16491</v>
      </c>
      <c r="G10036" t="s">
        <v>41838</v>
      </c>
      <c r="I10036" s="1" t="s">
        <v>16491</v>
      </c>
    </row>
    <row r="10037" spans="1:10" x14ac:dyDescent="0.2">
      <c r="A10037">
        <v>14870</v>
      </c>
      <c r="B10037" t="s">
        <v>41840</v>
      </c>
      <c r="C10037" t="s">
        <v>41841</v>
      </c>
      <c r="F10037" s="1" t="s">
        <v>16491</v>
      </c>
      <c r="G10037" t="s">
        <v>41840</v>
      </c>
      <c r="I10037" s="1" t="s">
        <v>16491</v>
      </c>
    </row>
    <row r="10038" spans="1:10" x14ac:dyDescent="0.2">
      <c r="A10038">
        <v>14871</v>
      </c>
      <c r="B10038" t="s">
        <v>41842</v>
      </c>
      <c r="C10038" t="s">
        <v>41843</v>
      </c>
      <c r="F10038" s="1" t="s">
        <v>16491</v>
      </c>
      <c r="G10038" t="s">
        <v>41842</v>
      </c>
      <c r="I10038" s="1" t="s">
        <v>16491</v>
      </c>
    </row>
    <row r="10039" spans="1:10" x14ac:dyDescent="0.2">
      <c r="A10039">
        <v>8453</v>
      </c>
      <c r="B10039" t="s">
        <v>29115</v>
      </c>
      <c r="C10039" t="s">
        <v>29116</v>
      </c>
      <c r="F10039" s="1" t="s">
        <v>16491</v>
      </c>
      <c r="G10039" t="s">
        <v>29115</v>
      </c>
      <c r="H10039" s="1" t="s">
        <v>16539</v>
      </c>
      <c r="I10039" s="1" t="s">
        <v>16491</v>
      </c>
      <c r="J10039" t="s">
        <v>29115</v>
      </c>
    </row>
    <row r="10040" spans="1:10" x14ac:dyDescent="0.2">
      <c r="A10040">
        <v>3729</v>
      </c>
      <c r="B10040" t="s">
        <v>19443</v>
      </c>
      <c r="C10040" t="s">
        <v>19444</v>
      </c>
      <c r="F10040" s="1" t="s">
        <v>16491</v>
      </c>
      <c r="G10040" t="s">
        <v>19445</v>
      </c>
      <c r="H10040" s="1" t="s">
        <v>16498</v>
      </c>
      <c r="I10040" s="1" t="s">
        <v>16491</v>
      </c>
      <c r="J10040" t="s">
        <v>19445</v>
      </c>
    </row>
    <row r="10041" spans="1:10" x14ac:dyDescent="0.2">
      <c r="A10041">
        <v>8493</v>
      </c>
      <c r="B10041" t="s">
        <v>29200</v>
      </c>
      <c r="C10041" t="s">
        <v>29201</v>
      </c>
      <c r="F10041" s="1" t="s">
        <v>16491</v>
      </c>
      <c r="G10041" t="s">
        <v>29202</v>
      </c>
      <c r="H10041" s="1" t="s">
        <v>16539</v>
      </c>
      <c r="I10041" s="1" t="s">
        <v>16578</v>
      </c>
      <c r="J10041" t="s">
        <v>29202</v>
      </c>
    </row>
    <row r="10042" spans="1:10" x14ac:dyDescent="0.2">
      <c r="A10042">
        <v>8488</v>
      </c>
      <c r="B10042" t="s">
        <v>29188</v>
      </c>
      <c r="C10042" t="s">
        <v>29189</v>
      </c>
      <c r="F10042" s="1" t="s">
        <v>16491</v>
      </c>
      <c r="G10042" t="s">
        <v>29190</v>
      </c>
      <c r="H10042" s="1" t="s">
        <v>16539</v>
      </c>
      <c r="I10042" s="1" t="s">
        <v>16491</v>
      </c>
    </row>
    <row r="10043" spans="1:10" x14ac:dyDescent="0.2">
      <c r="A10043">
        <v>8513</v>
      </c>
      <c r="B10043" t="s">
        <v>31507</v>
      </c>
      <c r="C10043" t="s">
        <v>31508</v>
      </c>
      <c r="F10043" s="1" t="s">
        <v>16491</v>
      </c>
      <c r="G10043" t="s">
        <v>31509</v>
      </c>
      <c r="H10043" s="1" t="s">
        <v>16539</v>
      </c>
      <c r="I10043" s="1" t="s">
        <v>16491</v>
      </c>
      <c r="J10043" t="s">
        <v>31509</v>
      </c>
    </row>
    <row r="10044" spans="1:10" x14ac:dyDescent="0.2">
      <c r="A10044">
        <v>8482</v>
      </c>
      <c r="B10044" t="s">
        <v>29175</v>
      </c>
      <c r="C10044" t="s">
        <v>29176</v>
      </c>
      <c r="F10044" s="1" t="s">
        <v>16491</v>
      </c>
      <c r="G10044" t="s">
        <v>29175</v>
      </c>
      <c r="H10044" s="1" t="s">
        <v>16539</v>
      </c>
      <c r="I10044" s="1" t="s">
        <v>16491</v>
      </c>
      <c r="J10044" t="s">
        <v>29175</v>
      </c>
    </row>
    <row r="10045" spans="1:10" x14ac:dyDescent="0.2">
      <c r="A10045">
        <v>8502</v>
      </c>
      <c r="B10045" t="s">
        <v>29213</v>
      </c>
      <c r="C10045" t="s">
        <v>29214</v>
      </c>
      <c r="F10045" s="1" t="s">
        <v>16491</v>
      </c>
      <c r="G10045" t="s">
        <v>29213</v>
      </c>
      <c r="H10045" s="1" t="s">
        <v>16539</v>
      </c>
      <c r="I10045" s="1" t="s">
        <v>16578</v>
      </c>
      <c r="J10045" t="s">
        <v>29213</v>
      </c>
    </row>
    <row r="10046" spans="1:10" x14ac:dyDescent="0.2">
      <c r="A10046">
        <v>8504</v>
      </c>
      <c r="B10046" t="s">
        <v>29216</v>
      </c>
      <c r="C10046" t="s">
        <v>29217</v>
      </c>
      <c r="F10046" s="1" t="s">
        <v>16491</v>
      </c>
      <c r="G10046" t="s">
        <v>29216</v>
      </c>
      <c r="H10046" s="1" t="s">
        <v>16539</v>
      </c>
      <c r="I10046" s="1" t="s">
        <v>16491</v>
      </c>
      <c r="J10046" t="s">
        <v>29216</v>
      </c>
    </row>
    <row r="10047" spans="1:10" x14ac:dyDescent="0.2">
      <c r="A10047">
        <v>8508</v>
      </c>
      <c r="B10047" t="s">
        <v>29224</v>
      </c>
      <c r="C10047" t="s">
        <v>29225</v>
      </c>
      <c r="F10047" s="1" t="s">
        <v>16491</v>
      </c>
      <c r="G10047" t="s">
        <v>29224</v>
      </c>
      <c r="H10047" s="1" t="s">
        <v>16539</v>
      </c>
      <c r="I10047" s="1" t="s">
        <v>16491</v>
      </c>
    </row>
    <row r="10048" spans="1:10" x14ac:dyDescent="0.2">
      <c r="A10048">
        <v>8532</v>
      </c>
      <c r="B10048" t="s">
        <v>33877</v>
      </c>
      <c r="C10048" t="s">
        <v>33878</v>
      </c>
      <c r="F10048" s="1" t="s">
        <v>16491</v>
      </c>
      <c r="G10048" t="s">
        <v>33879</v>
      </c>
      <c r="H10048" s="1" t="s">
        <v>16539</v>
      </c>
      <c r="I10048" s="1" t="s">
        <v>16491</v>
      </c>
      <c r="J10048" t="s">
        <v>33879</v>
      </c>
    </row>
    <row r="10049" spans="1:10" x14ac:dyDescent="0.2">
      <c r="A10049">
        <v>8544</v>
      </c>
      <c r="B10049" t="s">
        <v>33896</v>
      </c>
      <c r="C10049" t="s">
        <v>33897</v>
      </c>
      <c r="F10049" s="1" t="s">
        <v>16491</v>
      </c>
      <c r="G10049" t="s">
        <v>33898</v>
      </c>
      <c r="H10049" s="1" t="s">
        <v>16539</v>
      </c>
      <c r="I10049" s="1" t="s">
        <v>16491</v>
      </c>
      <c r="J10049" t="s">
        <v>33898</v>
      </c>
    </row>
    <row r="10050" spans="1:10" x14ac:dyDescent="0.2">
      <c r="A10050">
        <v>8548</v>
      </c>
      <c r="B10050" t="s">
        <v>33903</v>
      </c>
      <c r="C10050" t="s">
        <v>33904</v>
      </c>
      <c r="F10050" s="1" t="s">
        <v>16491</v>
      </c>
      <c r="G10050" t="s">
        <v>33905</v>
      </c>
      <c r="H10050" s="1" t="s">
        <v>16539</v>
      </c>
      <c r="I10050" s="1" t="s">
        <v>16491</v>
      </c>
    </row>
    <row r="10051" spans="1:10" x14ac:dyDescent="0.2">
      <c r="A10051">
        <v>8551</v>
      </c>
      <c r="B10051" t="s">
        <v>33909</v>
      </c>
      <c r="C10051" t="s">
        <v>33910</v>
      </c>
      <c r="F10051" s="1" t="s">
        <v>16491</v>
      </c>
      <c r="G10051" t="s">
        <v>33911</v>
      </c>
      <c r="H10051" s="1" t="s">
        <v>16539</v>
      </c>
      <c r="I10051" s="1" t="s">
        <v>16491</v>
      </c>
      <c r="J10051" t="s">
        <v>33911</v>
      </c>
    </row>
    <row r="10052" spans="1:10" x14ac:dyDescent="0.2">
      <c r="A10052">
        <v>8591</v>
      </c>
      <c r="B10052" t="s">
        <v>33994</v>
      </c>
      <c r="C10052" t="s">
        <v>33995</v>
      </c>
      <c r="F10052" s="1" t="s">
        <v>16491</v>
      </c>
      <c r="G10052" t="s">
        <v>33996</v>
      </c>
      <c r="H10052" s="1" t="s">
        <v>16539</v>
      </c>
      <c r="I10052" s="1" t="s">
        <v>16491</v>
      </c>
      <c r="J10052" t="s">
        <v>33996</v>
      </c>
    </row>
    <row r="10053" spans="1:10" x14ac:dyDescent="0.2">
      <c r="A10053">
        <v>8621</v>
      </c>
      <c r="B10053" t="s">
        <v>34041</v>
      </c>
      <c r="C10053" t="s">
        <v>34042</v>
      </c>
      <c r="F10053" s="1" t="s">
        <v>16491</v>
      </c>
      <c r="G10053" t="s">
        <v>34043</v>
      </c>
      <c r="H10053" s="1" t="s">
        <v>16539</v>
      </c>
      <c r="I10053" s="1" t="s">
        <v>16491</v>
      </c>
      <c r="J10053" t="s">
        <v>34043</v>
      </c>
    </row>
    <row r="10054" spans="1:10" x14ac:dyDescent="0.2">
      <c r="A10054">
        <v>8661</v>
      </c>
      <c r="B10054" t="s">
        <v>34123</v>
      </c>
      <c r="C10054" t="s">
        <v>34124</v>
      </c>
      <c r="F10054" s="1" t="s">
        <v>16491</v>
      </c>
      <c r="G10054" t="s">
        <v>34125</v>
      </c>
      <c r="H10054" s="1" t="s">
        <v>16539</v>
      </c>
      <c r="I10054" s="1" t="s">
        <v>16491</v>
      </c>
      <c r="J10054" t="s">
        <v>34125</v>
      </c>
    </row>
    <row r="10055" spans="1:10" x14ac:dyDescent="0.2">
      <c r="A10055">
        <v>8662</v>
      </c>
      <c r="B10055" t="s">
        <v>34126</v>
      </c>
      <c r="C10055" t="s">
        <v>34127</v>
      </c>
      <c r="F10055" s="1" t="s">
        <v>16491</v>
      </c>
      <c r="G10055" t="s">
        <v>34128</v>
      </c>
      <c r="H10055" s="1" t="s">
        <v>16539</v>
      </c>
      <c r="I10055" s="1" t="s">
        <v>16491</v>
      </c>
    </row>
    <row r="10056" spans="1:10" x14ac:dyDescent="0.2">
      <c r="A10056">
        <v>8665</v>
      </c>
      <c r="B10056" t="s">
        <v>34135</v>
      </c>
      <c r="C10056" t="s">
        <v>34136</v>
      </c>
      <c r="F10056" s="1" t="s">
        <v>16491</v>
      </c>
      <c r="G10056" t="s">
        <v>34137</v>
      </c>
      <c r="H10056" s="1" t="s">
        <v>16539</v>
      </c>
      <c r="I10056" s="1" t="s">
        <v>16491</v>
      </c>
    </row>
    <row r="10057" spans="1:10" x14ac:dyDescent="0.2">
      <c r="A10057">
        <v>8685</v>
      </c>
      <c r="B10057" t="s">
        <v>34181</v>
      </c>
      <c r="C10057" t="s">
        <v>34182</v>
      </c>
      <c r="F10057" s="1" t="s">
        <v>16491</v>
      </c>
      <c r="G10057" t="s">
        <v>34183</v>
      </c>
      <c r="H10057" s="1" t="s">
        <v>16539</v>
      </c>
      <c r="I10057" s="1" t="s">
        <v>16491</v>
      </c>
      <c r="J10057" t="s">
        <v>34183</v>
      </c>
    </row>
    <row r="10058" spans="1:10" x14ac:dyDescent="0.2">
      <c r="A10058">
        <v>8572</v>
      </c>
      <c r="B10058" t="s">
        <v>33952</v>
      </c>
      <c r="C10058" t="s">
        <v>33953</v>
      </c>
      <c r="F10058" s="1" t="s">
        <v>16491</v>
      </c>
      <c r="G10058" t="s">
        <v>33952</v>
      </c>
      <c r="H10058" s="1" t="s">
        <v>16539</v>
      </c>
      <c r="I10058" s="1" t="s">
        <v>16491</v>
      </c>
      <c r="J10058" t="s">
        <v>33952</v>
      </c>
    </row>
    <row r="10059" spans="1:10" x14ac:dyDescent="0.2">
      <c r="A10059">
        <v>8583</v>
      </c>
      <c r="B10059" t="s">
        <v>33976</v>
      </c>
      <c r="C10059" t="s">
        <v>33977</v>
      </c>
      <c r="F10059" s="1" t="s">
        <v>16491</v>
      </c>
      <c r="G10059" t="s">
        <v>33976</v>
      </c>
      <c r="H10059" s="1" t="s">
        <v>16539</v>
      </c>
      <c r="I10059" s="1" t="s">
        <v>16491</v>
      </c>
      <c r="J10059" t="s">
        <v>33976</v>
      </c>
    </row>
    <row r="10060" spans="1:10" x14ac:dyDescent="0.2">
      <c r="A10060">
        <v>8586</v>
      </c>
      <c r="B10060" t="s">
        <v>33984</v>
      </c>
      <c r="C10060" t="s">
        <v>33985</v>
      </c>
      <c r="F10060" s="1" t="s">
        <v>16491</v>
      </c>
      <c r="G10060" t="s">
        <v>33984</v>
      </c>
      <c r="H10060" s="1" t="s">
        <v>16539</v>
      </c>
      <c r="I10060" s="1" t="s">
        <v>16491</v>
      </c>
      <c r="J10060" t="s">
        <v>33984</v>
      </c>
    </row>
    <row r="10061" spans="1:10" x14ac:dyDescent="0.2">
      <c r="A10061">
        <v>8595</v>
      </c>
      <c r="B10061" t="s">
        <v>34001</v>
      </c>
      <c r="C10061" t="s">
        <v>34002</v>
      </c>
      <c r="F10061" s="1" t="s">
        <v>16491</v>
      </c>
      <c r="G10061" t="s">
        <v>34001</v>
      </c>
      <c r="H10061" s="1" t="s">
        <v>16539</v>
      </c>
      <c r="I10061" s="1" t="s">
        <v>16491</v>
      </c>
      <c r="J10061" t="s">
        <v>34001</v>
      </c>
    </row>
    <row r="10062" spans="1:10" x14ac:dyDescent="0.2">
      <c r="A10062">
        <v>8600</v>
      </c>
      <c r="B10062" t="s">
        <v>34011</v>
      </c>
      <c r="C10062" t="s">
        <v>34012</v>
      </c>
      <c r="F10062" s="1" t="s">
        <v>16491</v>
      </c>
      <c r="G10062" t="s">
        <v>34011</v>
      </c>
      <c r="H10062" s="1" t="s">
        <v>16539</v>
      </c>
      <c r="I10062" s="1" t="s">
        <v>16491</v>
      </c>
      <c r="J10062" t="s">
        <v>34011</v>
      </c>
    </row>
    <row r="10063" spans="1:10" x14ac:dyDescent="0.2">
      <c r="A10063">
        <v>8602</v>
      </c>
      <c r="B10063" t="s">
        <v>34013</v>
      </c>
      <c r="C10063" t="s">
        <v>34014</v>
      </c>
      <c r="F10063" s="1" t="s">
        <v>16491</v>
      </c>
      <c r="G10063" t="s">
        <v>34013</v>
      </c>
      <c r="H10063" s="1" t="s">
        <v>16539</v>
      </c>
      <c r="I10063" s="1" t="s">
        <v>16491</v>
      </c>
      <c r="J10063" t="s">
        <v>34013</v>
      </c>
    </row>
    <row r="10064" spans="1:10" x14ac:dyDescent="0.2">
      <c r="A10064">
        <v>14873</v>
      </c>
      <c r="B10064" t="s">
        <v>41847</v>
      </c>
      <c r="C10064" t="s">
        <v>41848</v>
      </c>
      <c r="F10064" s="1" t="s">
        <v>16491</v>
      </c>
      <c r="G10064" t="s">
        <v>41849</v>
      </c>
      <c r="H10064" s="1" t="s">
        <v>16539</v>
      </c>
      <c r="I10064" s="1" t="s">
        <v>16491</v>
      </c>
    </row>
    <row r="10065" spans="1:10" x14ac:dyDescent="0.2">
      <c r="A10065">
        <v>8611</v>
      </c>
      <c r="B10065" t="s">
        <v>34025</v>
      </c>
      <c r="C10065" t="s">
        <v>34026</v>
      </c>
      <c r="F10065" s="1" t="s">
        <v>16491</v>
      </c>
      <c r="G10065" t="s">
        <v>34025</v>
      </c>
      <c r="H10065" s="1" t="s">
        <v>16539</v>
      </c>
      <c r="I10065" s="1" t="s">
        <v>16491</v>
      </c>
      <c r="J10065" t="s">
        <v>34025</v>
      </c>
    </row>
    <row r="10066" spans="1:10" x14ac:dyDescent="0.2">
      <c r="A10066">
        <v>8614</v>
      </c>
      <c r="B10066" t="s">
        <v>34032</v>
      </c>
      <c r="C10066" t="s">
        <v>34033</v>
      </c>
      <c r="F10066" s="1" t="s">
        <v>16491</v>
      </c>
      <c r="G10066" t="s">
        <v>34032</v>
      </c>
      <c r="H10066" s="1" t="s">
        <v>16539</v>
      </c>
      <c r="I10066" s="1" t="s">
        <v>16491</v>
      </c>
      <c r="J10066" t="s">
        <v>34032</v>
      </c>
    </row>
    <row r="10067" spans="1:10" x14ac:dyDescent="0.2">
      <c r="A10067">
        <v>8636</v>
      </c>
      <c r="B10067" t="s">
        <v>34078</v>
      </c>
      <c r="C10067" t="s">
        <v>34079</v>
      </c>
      <c r="F10067" s="1" t="s">
        <v>16491</v>
      </c>
      <c r="G10067" t="s">
        <v>34078</v>
      </c>
      <c r="H10067" s="1" t="s">
        <v>16539</v>
      </c>
      <c r="I10067" s="1" t="s">
        <v>16491</v>
      </c>
      <c r="J10067" t="s">
        <v>34078</v>
      </c>
    </row>
    <row r="10068" spans="1:10" x14ac:dyDescent="0.2">
      <c r="A10068">
        <v>8638</v>
      </c>
      <c r="B10068" t="s">
        <v>34082</v>
      </c>
      <c r="C10068" t="s">
        <v>34083</v>
      </c>
      <c r="F10068" s="1" t="s">
        <v>16491</v>
      </c>
      <c r="G10068" t="s">
        <v>34082</v>
      </c>
      <c r="H10068" s="1" t="s">
        <v>16539</v>
      </c>
      <c r="I10068" s="1" t="s">
        <v>16578</v>
      </c>
      <c r="J10068" t="s">
        <v>34082</v>
      </c>
    </row>
    <row r="10069" spans="1:10" x14ac:dyDescent="0.2">
      <c r="A10069">
        <v>8643</v>
      </c>
      <c r="B10069" t="s">
        <v>34092</v>
      </c>
      <c r="C10069" t="s">
        <v>34093</v>
      </c>
      <c r="F10069" s="1" t="s">
        <v>16491</v>
      </c>
      <c r="G10069" t="s">
        <v>34092</v>
      </c>
      <c r="H10069" s="1" t="s">
        <v>16539</v>
      </c>
      <c r="I10069" s="1" t="s">
        <v>16491</v>
      </c>
      <c r="J10069" t="s">
        <v>34092</v>
      </c>
    </row>
    <row r="10070" spans="1:10" x14ac:dyDescent="0.2">
      <c r="A10070">
        <v>8646</v>
      </c>
      <c r="B10070" t="s">
        <v>34100</v>
      </c>
      <c r="C10070" t="s">
        <v>34101</v>
      </c>
      <c r="F10070" s="1" t="s">
        <v>16491</v>
      </c>
      <c r="G10070" t="s">
        <v>34100</v>
      </c>
      <c r="H10070" s="1" t="s">
        <v>16539</v>
      </c>
      <c r="I10070" s="1" t="s">
        <v>16491</v>
      </c>
      <c r="J10070" t="s">
        <v>34100</v>
      </c>
    </row>
    <row r="10071" spans="1:10" x14ac:dyDescent="0.2">
      <c r="A10071">
        <v>8660</v>
      </c>
      <c r="B10071" t="s">
        <v>34121</v>
      </c>
      <c r="C10071" t="s">
        <v>34122</v>
      </c>
      <c r="F10071" s="1" t="s">
        <v>16491</v>
      </c>
      <c r="G10071" t="s">
        <v>34121</v>
      </c>
      <c r="H10071" s="1" t="s">
        <v>16539</v>
      </c>
      <c r="I10071" s="1" t="s">
        <v>16491</v>
      </c>
      <c r="J10071" t="s">
        <v>34121</v>
      </c>
    </row>
    <row r="10072" spans="1:10" x14ac:dyDescent="0.2">
      <c r="A10072">
        <v>8669</v>
      </c>
      <c r="B10072" t="s">
        <v>34144</v>
      </c>
      <c r="C10072" t="s">
        <v>34145</v>
      </c>
      <c r="F10072" s="1" t="s">
        <v>16491</v>
      </c>
      <c r="G10072" t="s">
        <v>34144</v>
      </c>
      <c r="H10072" s="1" t="s">
        <v>16539</v>
      </c>
      <c r="I10072" s="1" t="s">
        <v>16491</v>
      </c>
    </row>
    <row r="10073" spans="1:10" x14ac:dyDescent="0.2">
      <c r="A10073">
        <v>8682</v>
      </c>
      <c r="B10073" t="s">
        <v>34171</v>
      </c>
      <c r="C10073" t="s">
        <v>34172</v>
      </c>
      <c r="F10073" s="1" t="s">
        <v>16491</v>
      </c>
      <c r="G10073" t="s">
        <v>34171</v>
      </c>
      <c r="H10073" s="1" t="s">
        <v>16539</v>
      </c>
      <c r="I10073" s="1" t="s">
        <v>16491</v>
      </c>
      <c r="J10073" t="s">
        <v>34171</v>
      </c>
    </row>
    <row r="10074" spans="1:10" x14ac:dyDescent="0.2">
      <c r="A10074">
        <v>8689</v>
      </c>
      <c r="B10074" t="s">
        <v>34189</v>
      </c>
      <c r="C10074" t="s">
        <v>34190</v>
      </c>
      <c r="F10074" s="1" t="s">
        <v>16491</v>
      </c>
      <c r="G10074" t="s">
        <v>34189</v>
      </c>
      <c r="H10074" s="1" t="s">
        <v>16539</v>
      </c>
      <c r="I10074" s="1" t="s">
        <v>16491</v>
      </c>
      <c r="J10074" t="s">
        <v>34189</v>
      </c>
    </row>
    <row r="10075" spans="1:10" x14ac:dyDescent="0.2">
      <c r="A10075">
        <v>8691</v>
      </c>
      <c r="B10075" t="s">
        <v>34192</v>
      </c>
      <c r="C10075" t="s">
        <v>34193</v>
      </c>
      <c r="F10075" s="1" t="s">
        <v>16491</v>
      </c>
      <c r="G10075" t="s">
        <v>34192</v>
      </c>
      <c r="H10075" s="1" t="s">
        <v>16539</v>
      </c>
      <c r="I10075" s="1" t="s">
        <v>16491</v>
      </c>
      <c r="J10075" t="s">
        <v>34192</v>
      </c>
    </row>
    <row r="10076" spans="1:10" x14ac:dyDescent="0.2">
      <c r="A10076">
        <v>4840</v>
      </c>
      <c r="B10076" t="s">
        <v>21856</v>
      </c>
      <c r="C10076" t="s">
        <v>21857</v>
      </c>
      <c r="F10076" s="1" t="s">
        <v>16491</v>
      </c>
      <c r="G10076" t="s">
        <v>21856</v>
      </c>
      <c r="H10076" s="1" t="s">
        <v>16502</v>
      </c>
      <c r="I10076" s="1" t="s">
        <v>16491</v>
      </c>
      <c r="J10076" t="s">
        <v>21856</v>
      </c>
    </row>
    <row r="10077" spans="1:10" x14ac:dyDescent="0.2">
      <c r="A10077">
        <v>4841</v>
      </c>
      <c r="B10077" t="s">
        <v>21856</v>
      </c>
      <c r="C10077" t="s">
        <v>21857</v>
      </c>
      <c r="F10077" s="1" t="s">
        <v>16491</v>
      </c>
      <c r="G10077" t="s">
        <v>21858</v>
      </c>
      <c r="H10077" s="1" t="s">
        <v>18958</v>
      </c>
      <c r="I10077" s="1" t="s">
        <v>16491</v>
      </c>
      <c r="J10077" t="s">
        <v>21856</v>
      </c>
    </row>
    <row r="10078" spans="1:10" x14ac:dyDescent="0.2">
      <c r="A10078">
        <v>4843</v>
      </c>
      <c r="B10078" t="s">
        <v>21862</v>
      </c>
      <c r="C10078" t="s">
        <v>21863</v>
      </c>
      <c r="F10078" s="1" t="s">
        <v>16491</v>
      </c>
      <c r="G10078" t="s">
        <v>21864</v>
      </c>
      <c r="H10078" s="1" t="s">
        <v>16539</v>
      </c>
      <c r="I10078" s="1" t="s">
        <v>16491</v>
      </c>
    </row>
    <row r="10079" spans="1:10" x14ac:dyDescent="0.2">
      <c r="A10079">
        <v>4848</v>
      </c>
      <c r="B10079" t="s">
        <v>21862</v>
      </c>
      <c r="C10079" t="s">
        <v>21863</v>
      </c>
      <c r="F10079" s="1" t="s">
        <v>16491</v>
      </c>
      <c r="G10079" t="s">
        <v>21862</v>
      </c>
      <c r="H10079" s="1" t="s">
        <v>16539</v>
      </c>
      <c r="I10079" s="1" t="s">
        <v>16491</v>
      </c>
      <c r="J10079" t="s">
        <v>21862</v>
      </c>
    </row>
    <row r="10080" spans="1:10" x14ac:dyDescent="0.2">
      <c r="A10080">
        <v>4845</v>
      </c>
      <c r="B10080" t="s">
        <v>21867</v>
      </c>
      <c r="C10080" t="s">
        <v>21868</v>
      </c>
      <c r="F10080" s="1" t="s">
        <v>16491</v>
      </c>
      <c r="G10080" t="s">
        <v>21867</v>
      </c>
      <c r="H10080" s="1" t="s">
        <v>16539</v>
      </c>
      <c r="I10080" s="1" t="s">
        <v>16491</v>
      </c>
    </row>
    <row r="10081" spans="1:10" x14ac:dyDescent="0.2">
      <c r="A10081">
        <v>4850</v>
      </c>
      <c r="B10081" t="s">
        <v>21874</v>
      </c>
      <c r="C10081" t="s">
        <v>21875</v>
      </c>
      <c r="F10081" s="1" t="s">
        <v>16491</v>
      </c>
      <c r="G10081" t="s">
        <v>21874</v>
      </c>
      <c r="H10081" s="1" t="s">
        <v>16539</v>
      </c>
      <c r="I10081" s="1" t="s">
        <v>16491</v>
      </c>
      <c r="J10081" t="s">
        <v>21874</v>
      </c>
    </row>
    <row r="10082" spans="1:10" x14ac:dyDescent="0.2">
      <c r="A10082">
        <v>4852</v>
      </c>
      <c r="B10082" t="s">
        <v>21876</v>
      </c>
      <c r="C10082" t="s">
        <v>21877</v>
      </c>
      <c r="F10082" s="1" t="s">
        <v>16491</v>
      </c>
      <c r="G10082" t="s">
        <v>21876</v>
      </c>
      <c r="H10082" s="1" t="s">
        <v>16539</v>
      </c>
      <c r="I10082" s="1" t="s">
        <v>16491</v>
      </c>
      <c r="J10082" t="s">
        <v>21876</v>
      </c>
    </row>
    <row r="10083" spans="1:10" x14ac:dyDescent="0.2">
      <c r="A10083">
        <v>4854</v>
      </c>
      <c r="B10083" t="s">
        <v>21878</v>
      </c>
      <c r="C10083" t="s">
        <v>21879</v>
      </c>
      <c r="F10083" s="1" t="s">
        <v>16491</v>
      </c>
      <c r="G10083" t="s">
        <v>21878</v>
      </c>
      <c r="H10083" s="1" t="s">
        <v>16539</v>
      </c>
      <c r="I10083" s="1" t="s">
        <v>16491</v>
      </c>
      <c r="J10083" t="s">
        <v>21878</v>
      </c>
    </row>
    <row r="10084" spans="1:10" x14ac:dyDescent="0.2">
      <c r="A10084">
        <v>4861</v>
      </c>
      <c r="B10084" t="s">
        <v>21891</v>
      </c>
      <c r="C10084" t="s">
        <v>21892</v>
      </c>
      <c r="F10084" s="1" t="s">
        <v>16491</v>
      </c>
      <c r="G10084" t="s">
        <v>21891</v>
      </c>
      <c r="H10084" s="1" t="s">
        <v>16539</v>
      </c>
      <c r="I10084" s="1" t="s">
        <v>16491</v>
      </c>
      <c r="J10084" t="s">
        <v>21891</v>
      </c>
    </row>
    <row r="10085" spans="1:10" x14ac:dyDescent="0.2">
      <c r="A10085">
        <v>4858</v>
      </c>
      <c r="B10085" t="s">
        <v>21884</v>
      </c>
      <c r="C10085" t="s">
        <v>21885</v>
      </c>
      <c r="F10085" s="1" t="s">
        <v>16491</v>
      </c>
      <c r="G10085" t="s">
        <v>21884</v>
      </c>
      <c r="H10085" s="1" t="s">
        <v>16539</v>
      </c>
      <c r="I10085" s="1" t="s">
        <v>16491</v>
      </c>
    </row>
    <row r="10086" spans="1:10" x14ac:dyDescent="0.2">
      <c r="A10086">
        <v>4950</v>
      </c>
      <c r="B10086" t="s">
        <v>22066</v>
      </c>
      <c r="C10086" t="s">
        <v>22067</v>
      </c>
      <c r="F10086" s="1" t="s">
        <v>16491</v>
      </c>
      <c r="G10086" t="s">
        <v>22068</v>
      </c>
      <c r="H10086" s="1" t="s">
        <v>16539</v>
      </c>
      <c r="I10086" s="1" t="s">
        <v>16491</v>
      </c>
    </row>
    <row r="10087" spans="1:10" x14ac:dyDescent="0.2">
      <c r="A10087">
        <v>4864</v>
      </c>
      <c r="B10087" t="s">
        <v>21900</v>
      </c>
      <c r="C10087" t="s">
        <v>21901</v>
      </c>
      <c r="F10087" s="1" t="s">
        <v>16491</v>
      </c>
      <c r="G10087" t="s">
        <v>21902</v>
      </c>
      <c r="H10087" s="1" t="s">
        <v>16539</v>
      </c>
      <c r="I10087" s="1" t="s">
        <v>16491</v>
      </c>
    </row>
    <row r="10088" spans="1:10" x14ac:dyDescent="0.2">
      <c r="A10088">
        <v>4865</v>
      </c>
      <c r="B10088" t="s">
        <v>21900</v>
      </c>
      <c r="C10088" t="s">
        <v>21901</v>
      </c>
      <c r="F10088" s="1" t="s">
        <v>16491</v>
      </c>
      <c r="G10088" t="s">
        <v>21900</v>
      </c>
      <c r="H10088" s="1" t="s">
        <v>16539</v>
      </c>
      <c r="I10088" s="1" t="s">
        <v>16491</v>
      </c>
      <c r="J10088" t="s">
        <v>21900</v>
      </c>
    </row>
    <row r="10089" spans="1:10" x14ac:dyDescent="0.2">
      <c r="A10089">
        <v>4868</v>
      </c>
      <c r="B10089" t="s">
        <v>21905</v>
      </c>
      <c r="C10089" t="s">
        <v>21906</v>
      </c>
      <c r="F10089" s="1" t="s">
        <v>16491</v>
      </c>
      <c r="G10089" t="s">
        <v>21905</v>
      </c>
      <c r="H10089" s="1" t="s">
        <v>16539</v>
      </c>
      <c r="I10089" s="1" t="s">
        <v>16491</v>
      </c>
      <c r="J10089" t="s">
        <v>21905</v>
      </c>
    </row>
    <row r="10090" spans="1:10" x14ac:dyDescent="0.2">
      <c r="A10090">
        <v>4871</v>
      </c>
      <c r="B10090" t="s">
        <v>21909</v>
      </c>
      <c r="C10090" t="s">
        <v>21910</v>
      </c>
      <c r="F10090" s="1" t="s">
        <v>16491</v>
      </c>
      <c r="G10090" t="s">
        <v>21909</v>
      </c>
      <c r="H10090" s="1" t="s">
        <v>16539</v>
      </c>
      <c r="I10090" s="1" t="s">
        <v>16491</v>
      </c>
      <c r="J10090" t="s">
        <v>21909</v>
      </c>
    </row>
    <row r="10091" spans="1:10" x14ac:dyDescent="0.2">
      <c r="A10091">
        <v>4878</v>
      </c>
      <c r="B10091" t="s">
        <v>21923</v>
      </c>
      <c r="C10091" t="s">
        <v>21924</v>
      </c>
      <c r="F10091" s="1" t="s">
        <v>16491</v>
      </c>
      <c r="G10091" t="s">
        <v>21923</v>
      </c>
      <c r="H10091" s="1" t="s">
        <v>16539</v>
      </c>
      <c r="I10091" s="1" t="s">
        <v>16491</v>
      </c>
      <c r="J10091" t="s">
        <v>21923</v>
      </c>
    </row>
    <row r="10092" spans="1:10" x14ac:dyDescent="0.2">
      <c r="A10092">
        <v>4892</v>
      </c>
      <c r="B10092" t="s">
        <v>21952</v>
      </c>
      <c r="C10092" t="s">
        <v>21953</v>
      </c>
      <c r="F10092" s="1" t="s">
        <v>16491</v>
      </c>
      <c r="G10092" t="s">
        <v>21952</v>
      </c>
      <c r="H10092" s="1" t="s">
        <v>16539</v>
      </c>
      <c r="I10092" s="1" t="s">
        <v>16491</v>
      </c>
      <c r="J10092" t="s">
        <v>21952</v>
      </c>
    </row>
    <row r="10093" spans="1:10" x14ac:dyDescent="0.2">
      <c r="A10093">
        <v>4896</v>
      </c>
      <c r="B10093" t="s">
        <v>21959</v>
      </c>
      <c r="C10093" t="s">
        <v>21960</v>
      </c>
      <c r="F10093" s="1" t="s">
        <v>16491</v>
      </c>
      <c r="G10093" t="s">
        <v>21959</v>
      </c>
      <c r="H10093" s="1" t="s">
        <v>16539</v>
      </c>
      <c r="I10093" s="1" t="s">
        <v>16578</v>
      </c>
    </row>
    <row r="10094" spans="1:10" x14ac:dyDescent="0.2">
      <c r="A10094">
        <v>4904</v>
      </c>
      <c r="B10094" t="s">
        <v>21969</v>
      </c>
      <c r="C10094" t="s">
        <v>21970</v>
      </c>
      <c r="F10094" s="1" t="s">
        <v>16491</v>
      </c>
      <c r="G10094" t="s">
        <v>21969</v>
      </c>
      <c r="H10094" s="1" t="s">
        <v>16539</v>
      </c>
      <c r="I10094" s="1" t="s">
        <v>16491</v>
      </c>
      <c r="J10094" t="s">
        <v>21969</v>
      </c>
    </row>
    <row r="10095" spans="1:10" x14ac:dyDescent="0.2">
      <c r="A10095">
        <v>4908</v>
      </c>
      <c r="B10095" t="s">
        <v>21979</v>
      </c>
      <c r="C10095" t="s">
        <v>21980</v>
      </c>
      <c r="F10095" s="1" t="s">
        <v>16491</v>
      </c>
      <c r="G10095" t="s">
        <v>21979</v>
      </c>
      <c r="H10095" s="1" t="s">
        <v>16539</v>
      </c>
      <c r="I10095" s="1" t="s">
        <v>16491</v>
      </c>
      <c r="J10095" t="s">
        <v>21979</v>
      </c>
    </row>
    <row r="10096" spans="1:10" x14ac:dyDescent="0.2">
      <c r="A10096">
        <v>4913</v>
      </c>
      <c r="B10096" t="s">
        <v>21989</v>
      </c>
      <c r="C10096" t="s">
        <v>21990</v>
      </c>
      <c r="F10096" s="1" t="s">
        <v>16491</v>
      </c>
      <c r="G10096" t="s">
        <v>21989</v>
      </c>
      <c r="H10096" s="1" t="s">
        <v>16539</v>
      </c>
      <c r="I10096" s="1" t="s">
        <v>16491</v>
      </c>
      <c r="J10096" t="s">
        <v>21989</v>
      </c>
    </row>
    <row r="10097" spans="1:10" x14ac:dyDescent="0.2">
      <c r="A10097">
        <v>4916</v>
      </c>
      <c r="B10097" t="s">
        <v>21995</v>
      </c>
      <c r="C10097" t="s">
        <v>21996</v>
      </c>
      <c r="F10097" s="1" t="s">
        <v>16491</v>
      </c>
      <c r="G10097" t="s">
        <v>21997</v>
      </c>
      <c r="H10097" s="1" t="s">
        <v>16539</v>
      </c>
      <c r="I10097" s="1" t="s">
        <v>16491</v>
      </c>
      <c r="J10097" t="s">
        <v>21997</v>
      </c>
    </row>
    <row r="10098" spans="1:10" x14ac:dyDescent="0.2">
      <c r="A10098">
        <v>4920</v>
      </c>
      <c r="B10098" t="s">
        <v>21995</v>
      </c>
      <c r="C10098" t="s">
        <v>21996</v>
      </c>
      <c r="F10098" s="1" t="s">
        <v>16491</v>
      </c>
      <c r="G10098" t="s">
        <v>21995</v>
      </c>
      <c r="H10098" s="1" t="s">
        <v>16539</v>
      </c>
      <c r="I10098" s="1" t="s">
        <v>16491</v>
      </c>
      <c r="J10098" t="s">
        <v>21995</v>
      </c>
    </row>
    <row r="10099" spans="1:10" x14ac:dyDescent="0.2">
      <c r="A10099">
        <v>4923</v>
      </c>
      <c r="B10099" t="s">
        <v>21995</v>
      </c>
      <c r="C10099" t="s">
        <v>21996</v>
      </c>
      <c r="F10099" s="1" t="s">
        <v>16491</v>
      </c>
      <c r="G10099" t="s">
        <v>22009</v>
      </c>
      <c r="H10099" s="1" t="s">
        <v>16539</v>
      </c>
      <c r="I10099" s="1" t="s">
        <v>16491</v>
      </c>
      <c r="J10099" t="s">
        <v>22010</v>
      </c>
    </row>
    <row r="10100" spans="1:10" x14ac:dyDescent="0.2">
      <c r="A10100">
        <v>4928</v>
      </c>
      <c r="B10100" t="s">
        <v>22018</v>
      </c>
      <c r="C10100" t="s">
        <v>22019</v>
      </c>
      <c r="F10100" s="1" t="s">
        <v>16491</v>
      </c>
      <c r="G10100" t="s">
        <v>22018</v>
      </c>
      <c r="H10100" s="1" t="s">
        <v>16539</v>
      </c>
      <c r="I10100" s="1" t="s">
        <v>16491</v>
      </c>
      <c r="J10100" t="s">
        <v>22018</v>
      </c>
    </row>
    <row r="10101" spans="1:10" x14ac:dyDescent="0.2">
      <c r="A10101">
        <v>4931</v>
      </c>
      <c r="B10101" t="s">
        <v>22024</v>
      </c>
      <c r="C10101" t="s">
        <v>22025</v>
      </c>
      <c r="F10101" s="1" t="s">
        <v>16491</v>
      </c>
      <c r="G10101" t="s">
        <v>22026</v>
      </c>
      <c r="H10101" s="1" t="s">
        <v>16539</v>
      </c>
      <c r="I10101" s="1" t="s">
        <v>16491</v>
      </c>
      <c r="J10101" t="s">
        <v>22026</v>
      </c>
    </row>
    <row r="10102" spans="1:10" x14ac:dyDescent="0.2">
      <c r="A10102">
        <v>4940</v>
      </c>
      <c r="B10102" t="s">
        <v>22045</v>
      </c>
      <c r="C10102" t="s">
        <v>22046</v>
      </c>
      <c r="F10102" s="1" t="s">
        <v>16491</v>
      </c>
      <c r="G10102" t="s">
        <v>22045</v>
      </c>
      <c r="H10102" s="1" t="s">
        <v>16539</v>
      </c>
      <c r="I10102" s="1" t="s">
        <v>16491</v>
      </c>
      <c r="J10102" t="s">
        <v>22045</v>
      </c>
    </row>
    <row r="10103" spans="1:10" x14ac:dyDescent="0.2">
      <c r="A10103">
        <v>4956</v>
      </c>
      <c r="B10103" t="s">
        <v>22078</v>
      </c>
      <c r="C10103" t="s">
        <v>22079</v>
      </c>
      <c r="F10103" s="1" t="s">
        <v>16491</v>
      </c>
      <c r="G10103" t="s">
        <v>22078</v>
      </c>
      <c r="H10103" s="1" t="s">
        <v>16539</v>
      </c>
      <c r="I10103" s="1" t="s">
        <v>16491</v>
      </c>
      <c r="J10103" t="s">
        <v>22078</v>
      </c>
    </row>
    <row r="10104" spans="1:10" x14ac:dyDescent="0.2">
      <c r="A10104">
        <v>4961</v>
      </c>
      <c r="B10104" t="s">
        <v>22088</v>
      </c>
      <c r="C10104" t="s">
        <v>22089</v>
      </c>
      <c r="F10104" s="1" t="s">
        <v>16491</v>
      </c>
      <c r="G10104" t="s">
        <v>22088</v>
      </c>
      <c r="H10104" s="1" t="s">
        <v>17686</v>
      </c>
      <c r="I10104" s="1" t="s">
        <v>16491</v>
      </c>
      <c r="J10104" t="s">
        <v>22088</v>
      </c>
    </row>
    <row r="10105" spans="1:10" x14ac:dyDescent="0.2">
      <c r="A10105">
        <v>3921</v>
      </c>
      <c r="B10105" t="s">
        <v>19843</v>
      </c>
      <c r="C10105" t="s">
        <v>19844</v>
      </c>
      <c r="F10105" s="1" t="s">
        <v>16491</v>
      </c>
      <c r="G10105" t="s">
        <v>19845</v>
      </c>
      <c r="H10105" s="1" t="s">
        <v>16539</v>
      </c>
      <c r="I10105" s="1" t="s">
        <v>16491</v>
      </c>
    </row>
    <row r="10106" spans="1:10" x14ac:dyDescent="0.2">
      <c r="A10106">
        <v>4967</v>
      </c>
      <c r="B10106" t="s">
        <v>22095</v>
      </c>
      <c r="C10106" t="s">
        <v>22096</v>
      </c>
      <c r="F10106" s="1" t="s">
        <v>16491</v>
      </c>
      <c r="G10106" t="s">
        <v>22097</v>
      </c>
      <c r="H10106" s="1" t="s">
        <v>16539</v>
      </c>
      <c r="I10106" s="1" t="s">
        <v>16491</v>
      </c>
      <c r="J10106" t="s">
        <v>22097</v>
      </c>
    </row>
    <row r="10107" spans="1:10" x14ac:dyDescent="0.2">
      <c r="A10107">
        <v>3925</v>
      </c>
      <c r="B10107" t="s">
        <v>19853</v>
      </c>
      <c r="C10107" t="s">
        <v>19854</v>
      </c>
      <c r="F10107" s="1" t="s">
        <v>16491</v>
      </c>
      <c r="G10107" t="s">
        <v>19845</v>
      </c>
      <c r="H10107" s="1" t="s">
        <v>16539</v>
      </c>
      <c r="I10107" s="1" t="s">
        <v>16491</v>
      </c>
      <c r="J10107" t="s">
        <v>19845</v>
      </c>
    </row>
    <row r="10108" spans="1:10" x14ac:dyDescent="0.2">
      <c r="A10108">
        <v>4972</v>
      </c>
      <c r="B10108" t="s">
        <v>19853</v>
      </c>
      <c r="C10108" t="s">
        <v>19854</v>
      </c>
      <c r="F10108" s="1" t="s">
        <v>16491</v>
      </c>
      <c r="G10108" t="s">
        <v>22108</v>
      </c>
      <c r="H10108" s="1" t="s">
        <v>16539</v>
      </c>
      <c r="I10108" s="1" t="s">
        <v>16491</v>
      </c>
      <c r="J10108" t="s">
        <v>22108</v>
      </c>
    </row>
    <row r="10109" spans="1:10" x14ac:dyDescent="0.2">
      <c r="A10109">
        <v>5058</v>
      </c>
      <c r="B10109" t="s">
        <v>22273</v>
      </c>
      <c r="C10109" t="s">
        <v>22274</v>
      </c>
      <c r="F10109" s="1" t="s">
        <v>16491</v>
      </c>
      <c r="G10109" t="s">
        <v>22275</v>
      </c>
      <c r="H10109" s="1" t="s">
        <v>16539</v>
      </c>
      <c r="I10109" s="1" t="s">
        <v>16491</v>
      </c>
      <c r="J10109" t="s">
        <v>22275</v>
      </c>
    </row>
    <row r="10110" spans="1:10" x14ac:dyDescent="0.2">
      <c r="A10110">
        <v>5062</v>
      </c>
      <c r="B10110" t="s">
        <v>22280</v>
      </c>
      <c r="C10110" t="s">
        <v>22281</v>
      </c>
      <c r="F10110" s="1" t="s">
        <v>16491</v>
      </c>
      <c r="G10110" t="s">
        <v>22282</v>
      </c>
      <c r="H10110" s="1" t="s">
        <v>16539</v>
      </c>
      <c r="I10110" s="1" t="s">
        <v>16491</v>
      </c>
      <c r="J10110" t="s">
        <v>22282</v>
      </c>
    </row>
    <row r="10111" spans="1:10" x14ac:dyDescent="0.2">
      <c r="A10111">
        <v>5083</v>
      </c>
      <c r="B10111" t="s">
        <v>22328</v>
      </c>
      <c r="C10111" t="s">
        <v>22329</v>
      </c>
      <c r="F10111" s="1" t="s">
        <v>16491</v>
      </c>
      <c r="G10111" t="s">
        <v>22330</v>
      </c>
      <c r="H10111" s="1" t="s">
        <v>16539</v>
      </c>
      <c r="I10111" s="1" t="s">
        <v>16491</v>
      </c>
      <c r="J10111" t="s">
        <v>22330</v>
      </c>
    </row>
    <row r="10112" spans="1:10" x14ac:dyDescent="0.2">
      <c r="A10112">
        <v>4970</v>
      </c>
      <c r="B10112" t="s">
        <v>22102</v>
      </c>
      <c r="C10112" t="s">
        <v>22103</v>
      </c>
      <c r="F10112" s="1" t="s">
        <v>16491</v>
      </c>
      <c r="G10112" t="s">
        <v>22104</v>
      </c>
      <c r="H10112" s="1" t="s">
        <v>16539</v>
      </c>
      <c r="I10112" s="1" t="s">
        <v>16491</v>
      </c>
    </row>
    <row r="10113" spans="1:10" x14ac:dyDescent="0.2">
      <c r="A10113">
        <v>4976</v>
      </c>
      <c r="B10113" t="s">
        <v>22114</v>
      </c>
      <c r="C10113" t="s">
        <v>22115</v>
      </c>
      <c r="F10113" s="1" t="s">
        <v>16491</v>
      </c>
      <c r="G10113" t="s">
        <v>22114</v>
      </c>
      <c r="H10113" s="1" t="s">
        <v>16539</v>
      </c>
      <c r="I10113" s="1" t="s">
        <v>16491</v>
      </c>
      <c r="J10113" t="s">
        <v>22114</v>
      </c>
    </row>
    <row r="10114" spans="1:10" x14ac:dyDescent="0.2">
      <c r="A10114">
        <v>4980</v>
      </c>
      <c r="B10114" t="s">
        <v>22119</v>
      </c>
      <c r="C10114" t="s">
        <v>22120</v>
      </c>
      <c r="F10114" s="1" t="s">
        <v>16491</v>
      </c>
      <c r="G10114" t="s">
        <v>22119</v>
      </c>
      <c r="H10114" s="1" t="s">
        <v>16539</v>
      </c>
      <c r="I10114" s="1" t="s">
        <v>16491</v>
      </c>
      <c r="J10114" t="s">
        <v>22119</v>
      </c>
    </row>
    <row r="10115" spans="1:10" x14ac:dyDescent="0.2">
      <c r="A10115">
        <v>4984</v>
      </c>
      <c r="B10115" t="s">
        <v>22124</v>
      </c>
      <c r="C10115" t="s">
        <v>22125</v>
      </c>
      <c r="F10115" s="1" t="s">
        <v>16491</v>
      </c>
      <c r="G10115" t="s">
        <v>22124</v>
      </c>
      <c r="H10115" s="1" t="s">
        <v>16539</v>
      </c>
      <c r="I10115" s="1" t="s">
        <v>16491</v>
      </c>
      <c r="J10115" t="s">
        <v>22124</v>
      </c>
    </row>
    <row r="10116" spans="1:10" x14ac:dyDescent="0.2">
      <c r="A10116">
        <v>4993</v>
      </c>
      <c r="B10116" t="s">
        <v>22137</v>
      </c>
      <c r="C10116" t="s">
        <v>22138</v>
      </c>
      <c r="F10116" s="1" t="s">
        <v>16491</v>
      </c>
      <c r="G10116" t="s">
        <v>22139</v>
      </c>
      <c r="H10116" s="1" t="s">
        <v>16539</v>
      </c>
      <c r="I10116" s="1" t="s">
        <v>16491</v>
      </c>
    </row>
    <row r="10117" spans="1:10" x14ac:dyDescent="0.2">
      <c r="A10117">
        <v>4996</v>
      </c>
      <c r="B10117" t="s">
        <v>22137</v>
      </c>
      <c r="C10117" t="s">
        <v>22138</v>
      </c>
      <c r="F10117" s="1" t="s">
        <v>16491</v>
      </c>
      <c r="G10117" t="s">
        <v>22137</v>
      </c>
      <c r="H10117" s="1" t="s">
        <v>16539</v>
      </c>
      <c r="I10117" s="1" t="s">
        <v>16491</v>
      </c>
      <c r="J10117" t="s">
        <v>22139</v>
      </c>
    </row>
    <row r="10118" spans="1:10" x14ac:dyDescent="0.2">
      <c r="A10118">
        <v>5018</v>
      </c>
      <c r="B10118" t="s">
        <v>22190</v>
      </c>
      <c r="C10118" t="s">
        <v>22191</v>
      </c>
      <c r="F10118" s="1" t="s">
        <v>16491</v>
      </c>
      <c r="G10118" t="s">
        <v>22190</v>
      </c>
      <c r="H10118" s="1" t="s">
        <v>16539</v>
      </c>
      <c r="I10118" s="1" t="s">
        <v>16491</v>
      </c>
      <c r="J10118" t="s">
        <v>22190</v>
      </c>
    </row>
    <row r="10119" spans="1:10" x14ac:dyDescent="0.2">
      <c r="A10119">
        <v>5066</v>
      </c>
      <c r="B10119" t="s">
        <v>22289</v>
      </c>
      <c r="C10119" t="s">
        <v>22290</v>
      </c>
      <c r="F10119" s="1" t="s">
        <v>16491</v>
      </c>
      <c r="G10119" t="s">
        <v>22289</v>
      </c>
      <c r="H10119" s="1" t="s">
        <v>16539</v>
      </c>
      <c r="I10119" s="1" t="s">
        <v>16491</v>
      </c>
      <c r="J10119" t="s">
        <v>22289</v>
      </c>
    </row>
    <row r="10120" spans="1:10" x14ac:dyDescent="0.2">
      <c r="A10120">
        <v>5078</v>
      </c>
      <c r="B10120" t="s">
        <v>22316</v>
      </c>
      <c r="C10120" t="s">
        <v>22317</v>
      </c>
      <c r="F10120" s="1" t="s">
        <v>16491</v>
      </c>
      <c r="G10120" t="s">
        <v>22316</v>
      </c>
      <c r="H10120" s="1" t="s">
        <v>16539</v>
      </c>
      <c r="I10120" s="1" t="s">
        <v>16491</v>
      </c>
    </row>
    <row r="10121" spans="1:10" x14ac:dyDescent="0.2">
      <c r="A10121">
        <v>5087</v>
      </c>
      <c r="B10121" t="s">
        <v>22335</v>
      </c>
      <c r="C10121" t="s">
        <v>22336</v>
      </c>
      <c r="F10121" s="1" t="s">
        <v>16491</v>
      </c>
      <c r="G10121" t="s">
        <v>22337</v>
      </c>
      <c r="H10121" s="1" t="s">
        <v>16539</v>
      </c>
      <c r="I10121" s="1" t="s">
        <v>16491</v>
      </c>
    </row>
    <row r="10122" spans="1:10" x14ac:dyDescent="0.2">
      <c r="A10122">
        <v>5096</v>
      </c>
      <c r="B10122" t="s">
        <v>22346</v>
      </c>
      <c r="C10122" t="s">
        <v>22347</v>
      </c>
      <c r="F10122" s="1" t="s">
        <v>16491</v>
      </c>
      <c r="G10122" t="s">
        <v>22348</v>
      </c>
      <c r="H10122" s="1" t="s">
        <v>16539</v>
      </c>
      <c r="I10122" s="1" t="s">
        <v>16491</v>
      </c>
    </row>
    <row r="10123" spans="1:10" x14ac:dyDescent="0.2">
      <c r="A10123">
        <v>5107</v>
      </c>
      <c r="B10123" t="s">
        <v>24682</v>
      </c>
      <c r="C10123" t="s">
        <v>24683</v>
      </c>
      <c r="F10123" s="1" t="s">
        <v>16491</v>
      </c>
      <c r="G10123" t="s">
        <v>24682</v>
      </c>
      <c r="H10123" s="1" t="s">
        <v>16539</v>
      </c>
      <c r="I10123" s="1" t="s">
        <v>16491</v>
      </c>
      <c r="J10123" t="s">
        <v>24682</v>
      </c>
    </row>
    <row r="10124" spans="1:10" x14ac:dyDescent="0.2">
      <c r="A10124">
        <v>5109</v>
      </c>
      <c r="B10124" t="s">
        <v>24686</v>
      </c>
      <c r="C10124" t="s">
        <v>24687</v>
      </c>
      <c r="F10124" s="1" t="s">
        <v>16491</v>
      </c>
      <c r="G10124" t="s">
        <v>24688</v>
      </c>
      <c r="H10124" s="1" t="s">
        <v>16539</v>
      </c>
      <c r="I10124" s="1" t="s">
        <v>16491</v>
      </c>
    </row>
    <row r="10125" spans="1:10" x14ac:dyDescent="0.2">
      <c r="A10125">
        <v>5111</v>
      </c>
      <c r="B10125" t="s">
        <v>26955</v>
      </c>
      <c r="C10125" t="s">
        <v>26956</v>
      </c>
      <c r="F10125" s="1" t="s">
        <v>16491</v>
      </c>
      <c r="G10125" t="s">
        <v>26957</v>
      </c>
      <c r="H10125" s="1" t="s">
        <v>16872</v>
      </c>
      <c r="I10125" s="1" t="s">
        <v>16491</v>
      </c>
    </row>
    <row r="10126" spans="1:10" x14ac:dyDescent="0.2">
      <c r="A10126">
        <v>5139</v>
      </c>
      <c r="B10126" t="s">
        <v>27014</v>
      </c>
      <c r="C10126" t="s">
        <v>27015</v>
      </c>
      <c r="F10126" s="1" t="s">
        <v>16491</v>
      </c>
      <c r="G10126" t="s">
        <v>27016</v>
      </c>
      <c r="H10126" s="1" t="s">
        <v>16539</v>
      </c>
      <c r="I10126" s="1" t="s">
        <v>16491</v>
      </c>
    </row>
    <row r="10127" spans="1:10" x14ac:dyDescent="0.2">
      <c r="A10127">
        <v>5149</v>
      </c>
      <c r="B10127" t="s">
        <v>27037</v>
      </c>
      <c r="C10127" t="s">
        <v>27038</v>
      </c>
      <c r="F10127" s="1" t="s">
        <v>16491</v>
      </c>
      <c r="G10127" t="s">
        <v>27037</v>
      </c>
      <c r="H10127" s="1" t="s">
        <v>16539</v>
      </c>
      <c r="I10127" s="1" t="s">
        <v>16491</v>
      </c>
      <c r="J10127" t="s">
        <v>27037</v>
      </c>
    </row>
    <row r="10128" spans="1:10" x14ac:dyDescent="0.2">
      <c r="A10128">
        <v>5152</v>
      </c>
      <c r="B10128" t="s">
        <v>27043</v>
      </c>
      <c r="C10128" t="s">
        <v>27044</v>
      </c>
      <c r="F10128" s="1" t="s">
        <v>16491</v>
      </c>
      <c r="G10128" t="s">
        <v>27045</v>
      </c>
      <c r="H10128" s="1" t="s">
        <v>16539</v>
      </c>
      <c r="I10128" s="1" t="s">
        <v>16491</v>
      </c>
    </row>
    <row r="10129" spans="1:10" x14ac:dyDescent="0.2">
      <c r="A10129">
        <v>5155</v>
      </c>
      <c r="B10129" t="s">
        <v>27043</v>
      </c>
      <c r="C10129" t="s">
        <v>27044</v>
      </c>
      <c r="F10129" s="1" t="s">
        <v>16491</v>
      </c>
      <c r="G10129" t="s">
        <v>27043</v>
      </c>
      <c r="H10129" s="1" t="s">
        <v>16539</v>
      </c>
      <c r="I10129" s="1" t="s">
        <v>16491</v>
      </c>
      <c r="J10129" t="s">
        <v>27045</v>
      </c>
    </row>
    <row r="10130" spans="1:10" x14ac:dyDescent="0.2">
      <c r="A10130">
        <v>5134</v>
      </c>
      <c r="B10130" t="s">
        <v>27006</v>
      </c>
      <c r="C10130" t="s">
        <v>27007</v>
      </c>
      <c r="F10130" s="1" t="s">
        <v>16491</v>
      </c>
      <c r="G10130" t="s">
        <v>27008</v>
      </c>
      <c r="H10130" s="1" t="s">
        <v>16539</v>
      </c>
      <c r="I10130" s="1" t="s">
        <v>16491</v>
      </c>
    </row>
    <row r="10131" spans="1:10" x14ac:dyDescent="0.2">
      <c r="A10131">
        <v>5543</v>
      </c>
      <c r="B10131" t="s">
        <v>23293</v>
      </c>
      <c r="C10131" t="s">
        <v>23294</v>
      </c>
      <c r="F10131" s="1" t="s">
        <v>16491</v>
      </c>
      <c r="G10131" t="s">
        <v>23293</v>
      </c>
      <c r="H10131" s="1" t="s">
        <v>16539</v>
      </c>
      <c r="I10131" s="1" t="s">
        <v>16491</v>
      </c>
    </row>
    <row r="10132" spans="1:10" x14ac:dyDescent="0.2">
      <c r="A10132">
        <v>5546</v>
      </c>
      <c r="B10132" t="s">
        <v>23299</v>
      </c>
      <c r="C10132" t="s">
        <v>23300</v>
      </c>
      <c r="F10132" s="1" t="s">
        <v>16491</v>
      </c>
      <c r="G10132" t="s">
        <v>23299</v>
      </c>
      <c r="I10132" s="1" t="s">
        <v>16491</v>
      </c>
      <c r="J10132" t="s">
        <v>23301</v>
      </c>
    </row>
    <row r="10133" spans="1:10" x14ac:dyDescent="0.2">
      <c r="A10133">
        <v>5548</v>
      </c>
      <c r="B10133" t="s">
        <v>23289</v>
      </c>
      <c r="C10133" t="s">
        <v>23302</v>
      </c>
      <c r="F10133" s="1" t="s">
        <v>16491</v>
      </c>
      <c r="G10133" t="s">
        <v>23289</v>
      </c>
      <c r="H10133" s="1" t="s">
        <v>18958</v>
      </c>
      <c r="I10133" s="1" t="s">
        <v>16491</v>
      </c>
      <c r="J10133" t="s">
        <v>23287</v>
      </c>
    </row>
    <row r="10134" spans="1:10" x14ac:dyDescent="0.2">
      <c r="A10134">
        <v>5541</v>
      </c>
      <c r="B10134" t="s">
        <v>23287</v>
      </c>
      <c r="C10134" t="s">
        <v>23288</v>
      </c>
      <c r="F10134" s="1" t="s">
        <v>16491</v>
      </c>
      <c r="G10134" t="s">
        <v>23287</v>
      </c>
      <c r="H10134" s="1" t="s">
        <v>16502</v>
      </c>
      <c r="I10134" s="1" t="s">
        <v>16491</v>
      </c>
      <c r="J10134" t="s">
        <v>23287</v>
      </c>
    </row>
    <row r="10135" spans="1:10" x14ac:dyDescent="0.2">
      <c r="A10135">
        <v>5550</v>
      </c>
      <c r="B10135" t="s">
        <v>23305</v>
      </c>
      <c r="C10135" t="s">
        <v>23306</v>
      </c>
      <c r="F10135" s="1" t="s">
        <v>16491</v>
      </c>
      <c r="G10135" t="s">
        <v>23305</v>
      </c>
      <c r="H10135" s="1" t="s">
        <v>16502</v>
      </c>
      <c r="I10135" s="1" t="s">
        <v>16491</v>
      </c>
      <c r="J10135" t="s">
        <v>23305</v>
      </c>
    </row>
    <row r="10136" spans="1:10" x14ac:dyDescent="0.2">
      <c r="A10136">
        <v>5556</v>
      </c>
      <c r="B10136" t="s">
        <v>23314</v>
      </c>
      <c r="C10136" t="s">
        <v>23315</v>
      </c>
      <c r="F10136" s="1" t="s">
        <v>16491</v>
      </c>
      <c r="G10136" t="s">
        <v>23314</v>
      </c>
      <c r="H10136" s="1" t="s">
        <v>16502</v>
      </c>
      <c r="I10136" s="1" t="s">
        <v>16491</v>
      </c>
    </row>
    <row r="10137" spans="1:10" x14ac:dyDescent="0.2">
      <c r="A10137">
        <v>5562</v>
      </c>
      <c r="B10137" t="s">
        <v>23329</v>
      </c>
      <c r="C10137" t="s">
        <v>23330</v>
      </c>
      <c r="F10137" s="1" t="s">
        <v>16491</v>
      </c>
      <c r="G10137" t="s">
        <v>23329</v>
      </c>
      <c r="I10137" s="1" t="s">
        <v>16491</v>
      </c>
    </row>
    <row r="10138" spans="1:10" x14ac:dyDescent="0.2">
      <c r="A10138">
        <v>5566</v>
      </c>
      <c r="B10138" t="s">
        <v>23340</v>
      </c>
      <c r="C10138" t="s">
        <v>23341</v>
      </c>
      <c r="F10138" s="1" t="s">
        <v>16491</v>
      </c>
      <c r="G10138" t="s">
        <v>23340</v>
      </c>
      <c r="H10138" s="1" t="s">
        <v>16539</v>
      </c>
      <c r="I10138" s="1" t="s">
        <v>16578</v>
      </c>
    </row>
    <row r="10139" spans="1:10" x14ac:dyDescent="0.2">
      <c r="A10139">
        <v>5578</v>
      </c>
      <c r="B10139" t="s">
        <v>23357</v>
      </c>
      <c r="C10139" t="s">
        <v>23358</v>
      </c>
      <c r="F10139" s="1" t="s">
        <v>16491</v>
      </c>
      <c r="G10139" t="s">
        <v>23357</v>
      </c>
      <c r="H10139" s="1" t="s">
        <v>16539</v>
      </c>
      <c r="I10139" s="1" t="s">
        <v>16491</v>
      </c>
      <c r="J10139" t="s">
        <v>23357</v>
      </c>
    </row>
    <row r="10140" spans="1:10" x14ac:dyDescent="0.2">
      <c r="A10140">
        <v>5581</v>
      </c>
      <c r="B10140" t="s">
        <v>23363</v>
      </c>
      <c r="C10140" t="s">
        <v>23364</v>
      </c>
      <c r="F10140" s="1" t="s">
        <v>16491</v>
      </c>
      <c r="G10140" t="s">
        <v>23363</v>
      </c>
      <c r="H10140" s="1" t="s">
        <v>16539</v>
      </c>
      <c r="I10140" s="1" t="s">
        <v>16491</v>
      </c>
    </row>
    <row r="10141" spans="1:10" x14ac:dyDescent="0.2">
      <c r="A10141">
        <v>5584</v>
      </c>
      <c r="B10141" t="s">
        <v>23368</v>
      </c>
      <c r="C10141" t="s">
        <v>23369</v>
      </c>
      <c r="F10141" s="1" t="s">
        <v>16491</v>
      </c>
      <c r="G10141" t="s">
        <v>23368</v>
      </c>
      <c r="H10141" s="1" t="s">
        <v>16539</v>
      </c>
      <c r="I10141" s="1" t="s">
        <v>16491</v>
      </c>
    </row>
    <row r="10142" spans="1:10" x14ac:dyDescent="0.2">
      <c r="A10142">
        <v>5586</v>
      </c>
      <c r="B10142" t="s">
        <v>23372</v>
      </c>
      <c r="C10142" t="s">
        <v>23373</v>
      </c>
      <c r="F10142" s="1" t="s">
        <v>16491</v>
      </c>
      <c r="G10142" t="s">
        <v>23372</v>
      </c>
      <c r="H10142" s="1" t="s">
        <v>16539</v>
      </c>
      <c r="I10142" s="1" t="s">
        <v>16491</v>
      </c>
      <c r="J10142" t="s">
        <v>23372</v>
      </c>
    </row>
    <row r="10143" spans="1:10" x14ac:dyDescent="0.2">
      <c r="A10143">
        <v>5623</v>
      </c>
      <c r="B10143" t="s">
        <v>23401</v>
      </c>
      <c r="C10143" t="s">
        <v>23450</v>
      </c>
      <c r="F10143" s="1" t="s">
        <v>16491</v>
      </c>
      <c r="G10143" t="s">
        <v>23401</v>
      </c>
      <c r="I10143" s="1" t="s">
        <v>16491</v>
      </c>
      <c r="J10143" t="s">
        <v>23401</v>
      </c>
    </row>
    <row r="10144" spans="1:10" x14ac:dyDescent="0.2">
      <c r="A10144">
        <v>14899</v>
      </c>
      <c r="B10144" t="s">
        <v>46516</v>
      </c>
      <c r="C10144" t="s">
        <v>46517</v>
      </c>
      <c r="F10144" s="1" t="s">
        <v>16491</v>
      </c>
      <c r="G10144" t="s">
        <v>46518</v>
      </c>
      <c r="I10144" s="1" t="s">
        <v>16491</v>
      </c>
    </row>
    <row r="10145" spans="1:10" x14ac:dyDescent="0.2">
      <c r="A10145">
        <v>5592</v>
      </c>
      <c r="B10145" t="s">
        <v>23388</v>
      </c>
      <c r="C10145" t="s">
        <v>23389</v>
      </c>
      <c r="F10145" s="1" t="s">
        <v>16491</v>
      </c>
      <c r="G10145" t="s">
        <v>23388</v>
      </c>
      <c r="H10145" s="1" t="s">
        <v>16539</v>
      </c>
      <c r="I10145" s="1" t="s">
        <v>16491</v>
      </c>
      <c r="J10145" t="s">
        <v>23388</v>
      </c>
    </row>
    <row r="10146" spans="1:10" x14ac:dyDescent="0.2">
      <c r="A10146">
        <v>5598</v>
      </c>
      <c r="B10146" t="s">
        <v>23401</v>
      </c>
      <c r="C10146" t="s">
        <v>23402</v>
      </c>
      <c r="F10146" s="1" t="s">
        <v>16491</v>
      </c>
      <c r="G10146" t="s">
        <v>23403</v>
      </c>
      <c r="H10146" s="1" t="s">
        <v>16539</v>
      </c>
      <c r="I10146" s="1" t="s">
        <v>16491</v>
      </c>
    </row>
    <row r="10147" spans="1:10" x14ac:dyDescent="0.2">
      <c r="A10147">
        <v>5602</v>
      </c>
      <c r="B10147" t="s">
        <v>23411</v>
      </c>
      <c r="C10147" t="s">
        <v>23412</v>
      </c>
      <c r="F10147" s="1" t="s">
        <v>16491</v>
      </c>
      <c r="G10147" t="s">
        <v>23411</v>
      </c>
      <c r="H10147" s="1" t="s">
        <v>16539</v>
      </c>
      <c r="I10147" s="1" t="s">
        <v>16491</v>
      </c>
      <c r="J10147" t="s">
        <v>23411</v>
      </c>
    </row>
    <row r="10148" spans="1:10" x14ac:dyDescent="0.2">
      <c r="A10148">
        <v>5604</v>
      </c>
      <c r="B10148" t="s">
        <v>23416</v>
      </c>
      <c r="C10148" t="s">
        <v>23417</v>
      </c>
      <c r="F10148" s="1" t="s">
        <v>16491</v>
      </c>
      <c r="G10148" t="s">
        <v>23416</v>
      </c>
      <c r="H10148" s="1" t="s">
        <v>16539</v>
      </c>
      <c r="I10148" s="1" t="s">
        <v>16491</v>
      </c>
      <c r="J10148" t="s">
        <v>23416</v>
      </c>
    </row>
    <row r="10149" spans="1:10" x14ac:dyDescent="0.2">
      <c r="A10149">
        <v>5611</v>
      </c>
      <c r="B10149" t="s">
        <v>23416</v>
      </c>
      <c r="C10149" t="s">
        <v>23417</v>
      </c>
      <c r="F10149" s="1" t="s">
        <v>16491</v>
      </c>
      <c r="G10149" t="s">
        <v>23428</v>
      </c>
      <c r="H10149" s="1" t="s">
        <v>16539</v>
      </c>
      <c r="I10149" s="1" t="s">
        <v>16491</v>
      </c>
      <c r="J10149" t="s">
        <v>23416</v>
      </c>
    </row>
    <row r="10150" spans="1:10" x14ac:dyDescent="0.2">
      <c r="A10150">
        <v>5613</v>
      </c>
      <c r="B10150" t="s">
        <v>23430</v>
      </c>
      <c r="C10150" t="s">
        <v>23431</v>
      </c>
      <c r="F10150" s="1" t="s">
        <v>16491</v>
      </c>
      <c r="G10150" t="s">
        <v>23430</v>
      </c>
      <c r="H10150" s="1" t="s">
        <v>16539</v>
      </c>
      <c r="I10150" s="1" t="s">
        <v>16491</v>
      </c>
      <c r="J10150" t="s">
        <v>23430</v>
      </c>
    </row>
    <row r="10151" spans="1:10" x14ac:dyDescent="0.2">
      <c r="A10151">
        <v>14900</v>
      </c>
      <c r="B10151" t="s">
        <v>46519</v>
      </c>
      <c r="C10151" t="s">
        <v>46520</v>
      </c>
      <c r="F10151" s="1" t="s">
        <v>16491</v>
      </c>
      <c r="G10151" t="s">
        <v>46519</v>
      </c>
      <c r="I10151" s="1" t="s">
        <v>16491</v>
      </c>
    </row>
    <row r="10152" spans="1:10" x14ac:dyDescent="0.2">
      <c r="A10152">
        <v>5630</v>
      </c>
      <c r="B10152" t="s">
        <v>23463</v>
      </c>
      <c r="C10152" t="s">
        <v>23464</v>
      </c>
      <c r="F10152" s="1" t="s">
        <v>16491</v>
      </c>
      <c r="G10152" t="s">
        <v>23463</v>
      </c>
      <c r="H10152" s="1" t="s">
        <v>16502</v>
      </c>
      <c r="I10152" s="1" t="s">
        <v>16491</v>
      </c>
      <c r="J10152" t="s">
        <v>23463</v>
      </c>
    </row>
    <row r="10153" spans="1:10" x14ac:dyDescent="0.2">
      <c r="A10153">
        <v>5905</v>
      </c>
      <c r="B10153" t="s">
        <v>23463</v>
      </c>
      <c r="C10153" t="s">
        <v>23464</v>
      </c>
      <c r="F10153" s="1" t="s">
        <v>16491</v>
      </c>
      <c r="G10153" t="s">
        <v>28535</v>
      </c>
      <c r="H10153" s="1" t="s">
        <v>16502</v>
      </c>
      <c r="I10153" s="1" t="s">
        <v>16491</v>
      </c>
    </row>
    <row r="10154" spans="1:10" x14ac:dyDescent="0.2">
      <c r="A10154">
        <v>14901</v>
      </c>
      <c r="B10154" t="s">
        <v>46521</v>
      </c>
      <c r="C10154" t="s">
        <v>46522</v>
      </c>
      <c r="F10154" s="1" t="s">
        <v>16491</v>
      </c>
      <c r="G10154" t="s">
        <v>46521</v>
      </c>
      <c r="I10154" s="1" t="s">
        <v>16491</v>
      </c>
    </row>
    <row r="10155" spans="1:10" x14ac:dyDescent="0.2">
      <c r="A10155">
        <v>5646</v>
      </c>
      <c r="B10155" t="s">
        <v>23489</v>
      </c>
      <c r="C10155" t="s">
        <v>23490</v>
      </c>
      <c r="F10155" s="1" t="s">
        <v>16491</v>
      </c>
      <c r="G10155" t="s">
        <v>23489</v>
      </c>
      <c r="H10155" s="1" t="s">
        <v>16539</v>
      </c>
      <c r="I10155" s="1" t="s">
        <v>16491</v>
      </c>
      <c r="J10155" t="s">
        <v>23489</v>
      </c>
    </row>
    <row r="10156" spans="1:10" x14ac:dyDescent="0.2">
      <c r="A10156">
        <v>5653</v>
      </c>
      <c r="B10156" t="s">
        <v>23502</v>
      </c>
      <c r="C10156" t="s">
        <v>23503</v>
      </c>
      <c r="F10156" s="1" t="s">
        <v>16491</v>
      </c>
      <c r="G10156" t="s">
        <v>23502</v>
      </c>
      <c r="H10156" s="1" t="s">
        <v>16518</v>
      </c>
      <c r="I10156" s="1" t="s">
        <v>16491</v>
      </c>
      <c r="J10156" t="s">
        <v>23502</v>
      </c>
    </row>
    <row r="10157" spans="1:10" x14ac:dyDescent="0.2">
      <c r="A10157">
        <v>5657</v>
      </c>
      <c r="B10157" t="s">
        <v>23508</v>
      </c>
      <c r="C10157" t="s">
        <v>23509</v>
      </c>
      <c r="F10157" s="1" t="s">
        <v>16491</v>
      </c>
      <c r="G10157" t="s">
        <v>23508</v>
      </c>
      <c r="H10157" s="1" t="s">
        <v>16502</v>
      </c>
      <c r="I10157" s="1" t="s">
        <v>16491</v>
      </c>
      <c r="J10157" t="s">
        <v>23508</v>
      </c>
    </row>
    <row r="10158" spans="1:10" x14ac:dyDescent="0.2">
      <c r="A10158">
        <v>5661</v>
      </c>
      <c r="B10158" t="s">
        <v>23513</v>
      </c>
      <c r="C10158" t="s">
        <v>23514</v>
      </c>
      <c r="F10158" s="1" t="s">
        <v>16491</v>
      </c>
      <c r="G10158" t="s">
        <v>23513</v>
      </c>
      <c r="I10158" s="1" t="s">
        <v>16491</v>
      </c>
      <c r="J10158" t="s">
        <v>23513</v>
      </c>
    </row>
    <row r="10159" spans="1:10" x14ac:dyDescent="0.2">
      <c r="A10159">
        <v>5696</v>
      </c>
      <c r="B10159" t="s">
        <v>28102</v>
      </c>
      <c r="C10159" t="s">
        <v>28104</v>
      </c>
      <c r="F10159" s="1" t="s">
        <v>16491</v>
      </c>
      <c r="G10159" t="s">
        <v>28105</v>
      </c>
      <c r="H10159" s="1" t="s">
        <v>16539</v>
      </c>
      <c r="I10159" s="1" t="s">
        <v>16491</v>
      </c>
      <c r="J10159" t="s">
        <v>28105</v>
      </c>
    </row>
    <row r="10160" spans="1:10" x14ac:dyDescent="0.2">
      <c r="A10160">
        <v>14930</v>
      </c>
      <c r="B10160" t="s">
        <v>46563</v>
      </c>
      <c r="C10160" t="s">
        <v>28103</v>
      </c>
      <c r="F10160" s="1" t="s">
        <v>16491</v>
      </c>
      <c r="G10160" t="s">
        <v>46564</v>
      </c>
      <c r="I10160" s="1" t="s">
        <v>16578</v>
      </c>
    </row>
    <row r="10161" spans="1:10" x14ac:dyDescent="0.2">
      <c r="A10161">
        <v>14931</v>
      </c>
      <c r="B10161" t="s">
        <v>46565</v>
      </c>
      <c r="C10161" t="s">
        <v>46566</v>
      </c>
      <c r="F10161" s="1" t="s">
        <v>16491</v>
      </c>
      <c r="G10161" t="s">
        <v>46567</v>
      </c>
      <c r="I10161" s="1" t="s">
        <v>16491</v>
      </c>
    </row>
    <row r="10162" spans="1:10" x14ac:dyDescent="0.2">
      <c r="A10162">
        <v>5711</v>
      </c>
      <c r="B10162" t="s">
        <v>28138</v>
      </c>
      <c r="C10162" t="s">
        <v>28139</v>
      </c>
      <c r="F10162" s="1" t="s">
        <v>16491</v>
      </c>
      <c r="G10162" t="s">
        <v>28140</v>
      </c>
      <c r="H10162" s="1" t="s">
        <v>16539</v>
      </c>
      <c r="I10162" s="1" t="s">
        <v>16491</v>
      </c>
    </row>
    <row r="10163" spans="1:10" x14ac:dyDescent="0.2">
      <c r="A10163">
        <v>5715</v>
      </c>
      <c r="B10163" t="s">
        <v>28138</v>
      </c>
      <c r="C10163" t="s">
        <v>28139</v>
      </c>
      <c r="F10163" s="1" t="s">
        <v>16491</v>
      </c>
      <c r="G10163" t="s">
        <v>28148</v>
      </c>
      <c r="H10163" s="1" t="s">
        <v>16539</v>
      </c>
      <c r="I10163" s="1" t="s">
        <v>16491</v>
      </c>
      <c r="J10163" t="s">
        <v>28148</v>
      </c>
    </row>
    <row r="10164" spans="1:10" x14ac:dyDescent="0.2">
      <c r="A10164">
        <v>14934</v>
      </c>
      <c r="B10164" t="s">
        <v>46573</v>
      </c>
      <c r="C10164" t="s">
        <v>46574</v>
      </c>
      <c r="F10164" s="1" t="s">
        <v>16491</v>
      </c>
      <c r="G10164" t="s">
        <v>46575</v>
      </c>
      <c r="I10164" s="1" t="s">
        <v>16578</v>
      </c>
    </row>
    <row r="10165" spans="1:10" x14ac:dyDescent="0.2">
      <c r="A10165">
        <v>5670</v>
      </c>
      <c r="B10165" t="s">
        <v>23532</v>
      </c>
      <c r="C10165" t="s">
        <v>23533</v>
      </c>
      <c r="F10165" s="1" t="s">
        <v>16491</v>
      </c>
      <c r="G10165" t="s">
        <v>23532</v>
      </c>
      <c r="H10165" s="1" t="s">
        <v>16539</v>
      </c>
      <c r="I10165" s="1" t="s">
        <v>16491</v>
      </c>
    </row>
    <row r="10166" spans="1:10" x14ac:dyDescent="0.2">
      <c r="A10166">
        <v>5681</v>
      </c>
      <c r="B10166" t="s">
        <v>25793</v>
      </c>
      <c r="C10166" t="s">
        <v>25794</v>
      </c>
      <c r="F10166" s="1" t="s">
        <v>16491</v>
      </c>
      <c r="G10166" t="s">
        <v>25793</v>
      </c>
      <c r="H10166" s="1" t="s">
        <v>16539</v>
      </c>
      <c r="I10166" s="1" t="s">
        <v>16491</v>
      </c>
    </row>
    <row r="10167" spans="1:10" x14ac:dyDescent="0.2">
      <c r="A10167">
        <v>5700</v>
      </c>
      <c r="B10167" t="s">
        <v>28114</v>
      </c>
      <c r="C10167" t="s">
        <v>28115</v>
      </c>
      <c r="F10167" s="1" t="s">
        <v>16491</v>
      </c>
      <c r="G10167" t="s">
        <v>28114</v>
      </c>
      <c r="H10167" s="1" t="s">
        <v>16539</v>
      </c>
      <c r="I10167" s="1" t="s">
        <v>16491</v>
      </c>
    </row>
    <row r="10168" spans="1:10" x14ac:dyDescent="0.2">
      <c r="A10168">
        <v>5705</v>
      </c>
      <c r="B10168" t="s">
        <v>28123</v>
      </c>
      <c r="C10168" t="s">
        <v>28124</v>
      </c>
      <c r="F10168" s="1" t="s">
        <v>16491</v>
      </c>
      <c r="G10168" t="s">
        <v>28125</v>
      </c>
      <c r="H10168" s="1" t="s">
        <v>16539</v>
      </c>
      <c r="I10168" s="1" t="s">
        <v>16491</v>
      </c>
      <c r="J10168" t="s">
        <v>28123</v>
      </c>
    </row>
    <row r="10169" spans="1:10" x14ac:dyDescent="0.2">
      <c r="A10169">
        <v>5718</v>
      </c>
      <c r="B10169" t="s">
        <v>28153</v>
      </c>
      <c r="C10169" t="s">
        <v>28154</v>
      </c>
      <c r="F10169" s="1" t="s">
        <v>16491</v>
      </c>
      <c r="G10169" t="s">
        <v>28153</v>
      </c>
      <c r="I10169" s="1" t="s">
        <v>16491</v>
      </c>
      <c r="J10169" t="s">
        <v>28153</v>
      </c>
    </row>
    <row r="10170" spans="1:10" x14ac:dyDescent="0.2">
      <c r="A10170">
        <v>5807</v>
      </c>
      <c r="B10170" t="s">
        <v>28153</v>
      </c>
      <c r="C10170" t="s">
        <v>28154</v>
      </c>
      <c r="F10170" s="1" t="s">
        <v>16491</v>
      </c>
      <c r="G10170" t="s">
        <v>28335</v>
      </c>
      <c r="I10170" s="1" t="s">
        <v>16491</v>
      </c>
    </row>
    <row r="10171" spans="1:10" x14ac:dyDescent="0.2">
      <c r="A10171">
        <v>5731</v>
      </c>
      <c r="B10171" t="s">
        <v>28179</v>
      </c>
      <c r="C10171" t="s">
        <v>28180</v>
      </c>
      <c r="F10171" s="1" t="s">
        <v>16491</v>
      </c>
      <c r="G10171" t="s">
        <v>28179</v>
      </c>
      <c r="H10171" s="1" t="s">
        <v>16539</v>
      </c>
      <c r="I10171" s="1" t="s">
        <v>16491</v>
      </c>
      <c r="J10171" t="s">
        <v>28179</v>
      </c>
    </row>
    <row r="10172" spans="1:10" x14ac:dyDescent="0.2">
      <c r="A10172">
        <v>5761</v>
      </c>
      <c r="B10172" t="s">
        <v>28240</v>
      </c>
      <c r="C10172" t="s">
        <v>28241</v>
      </c>
      <c r="F10172" s="1" t="s">
        <v>16491</v>
      </c>
      <c r="G10172" t="s">
        <v>28240</v>
      </c>
      <c r="H10172" s="1" t="s">
        <v>16539</v>
      </c>
      <c r="I10172" s="1" t="s">
        <v>16491</v>
      </c>
    </row>
    <row r="10173" spans="1:10" x14ac:dyDescent="0.2">
      <c r="A10173">
        <v>14935</v>
      </c>
      <c r="B10173" t="s">
        <v>46576</v>
      </c>
      <c r="C10173" t="s">
        <v>46577</v>
      </c>
      <c r="F10173" s="1" t="s">
        <v>16491</v>
      </c>
      <c r="G10173" t="s">
        <v>46578</v>
      </c>
      <c r="H10173" s="1" t="s">
        <v>16539</v>
      </c>
      <c r="I10173" s="1" t="s">
        <v>16491</v>
      </c>
    </row>
    <row r="10174" spans="1:10" x14ac:dyDescent="0.2">
      <c r="A10174">
        <v>5773</v>
      </c>
      <c r="B10174" t="s">
        <v>28265</v>
      </c>
      <c r="C10174" t="s">
        <v>28266</v>
      </c>
      <c r="F10174" s="1" t="s">
        <v>16491</v>
      </c>
      <c r="G10174" t="s">
        <v>28267</v>
      </c>
      <c r="H10174" s="1" t="s">
        <v>16539</v>
      </c>
      <c r="I10174" s="1" t="s">
        <v>16491</v>
      </c>
    </row>
    <row r="10175" spans="1:10" x14ac:dyDescent="0.2">
      <c r="A10175">
        <v>5785</v>
      </c>
      <c r="B10175" t="s">
        <v>28287</v>
      </c>
      <c r="C10175" t="s">
        <v>28288</v>
      </c>
      <c r="F10175" s="1" t="s">
        <v>16491</v>
      </c>
      <c r="G10175" t="s">
        <v>28287</v>
      </c>
      <c r="H10175" s="1" t="s">
        <v>16539</v>
      </c>
      <c r="I10175" s="1" t="s">
        <v>16491</v>
      </c>
      <c r="J10175" t="s">
        <v>28287</v>
      </c>
    </row>
    <row r="10176" spans="1:10" x14ac:dyDescent="0.2">
      <c r="A10176">
        <v>5792</v>
      </c>
      <c r="B10176" t="s">
        <v>28300</v>
      </c>
      <c r="C10176" t="s">
        <v>28301</v>
      </c>
      <c r="F10176" s="1" t="s">
        <v>16491</v>
      </c>
      <c r="G10176" t="s">
        <v>28302</v>
      </c>
      <c r="H10176" s="1" t="s">
        <v>16502</v>
      </c>
      <c r="I10176" s="1" t="s">
        <v>16491</v>
      </c>
    </row>
    <row r="10177" spans="1:10" x14ac:dyDescent="0.2">
      <c r="A10177">
        <v>5789</v>
      </c>
      <c r="B10177" t="s">
        <v>28294</v>
      </c>
      <c r="C10177" t="s">
        <v>28295</v>
      </c>
      <c r="F10177" s="1" t="s">
        <v>16491</v>
      </c>
      <c r="G10177" t="s">
        <v>28294</v>
      </c>
      <c r="H10177" s="1" t="s">
        <v>16539</v>
      </c>
      <c r="I10177" s="1" t="s">
        <v>16491</v>
      </c>
    </row>
    <row r="10178" spans="1:10" x14ac:dyDescent="0.2">
      <c r="A10178">
        <v>5794</v>
      </c>
      <c r="B10178" t="s">
        <v>28306</v>
      </c>
      <c r="C10178" t="s">
        <v>28307</v>
      </c>
      <c r="F10178" s="1" t="s">
        <v>16491</v>
      </c>
      <c r="G10178" t="s">
        <v>28306</v>
      </c>
      <c r="H10178" s="1" t="s">
        <v>28308</v>
      </c>
      <c r="I10178" s="1" t="s">
        <v>16491</v>
      </c>
      <c r="J10178" t="s">
        <v>28306</v>
      </c>
    </row>
    <row r="10179" spans="1:10" x14ac:dyDescent="0.2">
      <c r="A10179">
        <v>5796</v>
      </c>
      <c r="B10179" t="s">
        <v>28311</v>
      </c>
      <c r="C10179" t="s">
        <v>28312</v>
      </c>
      <c r="F10179" s="1" t="s">
        <v>16491</v>
      </c>
      <c r="G10179" t="s">
        <v>28311</v>
      </c>
      <c r="H10179" s="1" t="s">
        <v>16539</v>
      </c>
      <c r="I10179" s="1" t="s">
        <v>16491</v>
      </c>
      <c r="J10179" t="s">
        <v>28311</v>
      </c>
    </row>
    <row r="10180" spans="1:10" x14ac:dyDescent="0.2">
      <c r="A10180">
        <v>5803</v>
      </c>
      <c r="B10180" t="s">
        <v>28330</v>
      </c>
      <c r="C10180" t="s">
        <v>28331</v>
      </c>
      <c r="F10180" s="1" t="s">
        <v>16491</v>
      </c>
      <c r="G10180" t="s">
        <v>28330</v>
      </c>
      <c r="H10180" s="1" t="s">
        <v>16498</v>
      </c>
      <c r="I10180" s="1" t="s">
        <v>16491</v>
      </c>
      <c r="J10180" t="s">
        <v>28330</v>
      </c>
    </row>
    <row r="10181" spans="1:10" x14ac:dyDescent="0.2">
      <c r="A10181">
        <v>14966</v>
      </c>
      <c r="B10181" t="s">
        <v>46627</v>
      </c>
      <c r="C10181" t="s">
        <v>46628</v>
      </c>
      <c r="F10181" s="1" t="s">
        <v>16491</v>
      </c>
      <c r="G10181" t="s">
        <v>46629</v>
      </c>
      <c r="I10181" s="1" t="s">
        <v>16491</v>
      </c>
    </row>
    <row r="10182" spans="1:10" x14ac:dyDescent="0.2">
      <c r="A10182">
        <v>5814</v>
      </c>
      <c r="B10182" t="s">
        <v>28346</v>
      </c>
      <c r="C10182" t="s">
        <v>28347</v>
      </c>
      <c r="F10182" s="1" t="s">
        <v>16491</v>
      </c>
      <c r="G10182" t="s">
        <v>28346</v>
      </c>
      <c r="H10182" s="1" t="s">
        <v>16539</v>
      </c>
      <c r="I10182" s="1" t="s">
        <v>16491</v>
      </c>
    </row>
    <row r="10183" spans="1:10" x14ac:dyDescent="0.2">
      <c r="A10183">
        <v>6361</v>
      </c>
      <c r="B10183" t="s">
        <v>28346</v>
      </c>
      <c r="C10183" t="s">
        <v>28347</v>
      </c>
      <c r="F10183" s="1" t="s">
        <v>16491</v>
      </c>
      <c r="G10183" t="s">
        <v>29448</v>
      </c>
      <c r="H10183" s="1" t="s">
        <v>16539</v>
      </c>
      <c r="I10183" s="1" t="s">
        <v>16491</v>
      </c>
    </row>
    <row r="10184" spans="1:10" x14ac:dyDescent="0.2">
      <c r="A10184">
        <v>14971</v>
      </c>
      <c r="B10184" t="s">
        <v>46638</v>
      </c>
      <c r="C10184" t="s">
        <v>46639</v>
      </c>
      <c r="F10184" s="1" t="s">
        <v>16491</v>
      </c>
      <c r="G10184" t="s">
        <v>46638</v>
      </c>
      <c r="I10184" s="1" t="s">
        <v>16491</v>
      </c>
    </row>
    <row r="10185" spans="1:10" x14ac:dyDescent="0.2">
      <c r="A10185">
        <v>6086</v>
      </c>
      <c r="B10185" t="s">
        <v>24323</v>
      </c>
      <c r="C10185" t="s">
        <v>24324</v>
      </c>
      <c r="F10185" s="1" t="s">
        <v>16491</v>
      </c>
      <c r="G10185" t="s">
        <v>24325</v>
      </c>
      <c r="H10185" s="1" t="s">
        <v>16539</v>
      </c>
      <c r="I10185" s="1" t="s">
        <v>16491</v>
      </c>
    </row>
    <row r="10186" spans="1:10" x14ac:dyDescent="0.2">
      <c r="A10186">
        <v>5827</v>
      </c>
      <c r="B10186" t="s">
        <v>28373</v>
      </c>
      <c r="C10186" t="s">
        <v>28374</v>
      </c>
      <c r="F10186" s="1" t="s">
        <v>16491</v>
      </c>
      <c r="G10186" t="s">
        <v>28375</v>
      </c>
      <c r="I10186" s="1" t="s">
        <v>16491</v>
      </c>
      <c r="J10186" t="s">
        <v>28363</v>
      </c>
    </row>
    <row r="10187" spans="1:10" x14ac:dyDescent="0.2">
      <c r="A10187">
        <v>5834</v>
      </c>
      <c r="B10187" t="s">
        <v>28384</v>
      </c>
      <c r="C10187" t="s">
        <v>28385</v>
      </c>
      <c r="F10187" s="1" t="s">
        <v>16491</v>
      </c>
      <c r="G10187" t="s">
        <v>28386</v>
      </c>
      <c r="H10187" s="1" t="s">
        <v>16539</v>
      </c>
      <c r="I10187" s="1" t="s">
        <v>16491</v>
      </c>
    </row>
    <row r="10188" spans="1:10" x14ac:dyDescent="0.2">
      <c r="A10188">
        <v>6080</v>
      </c>
      <c r="B10188" t="s">
        <v>28384</v>
      </c>
      <c r="C10188" t="s">
        <v>28385</v>
      </c>
      <c r="F10188" s="1" t="s">
        <v>16491</v>
      </c>
      <c r="G10188" t="s">
        <v>28384</v>
      </c>
      <c r="H10188" s="1" t="s">
        <v>16539</v>
      </c>
      <c r="I10188" s="1" t="s">
        <v>16491</v>
      </c>
      <c r="J10188" t="s">
        <v>28386</v>
      </c>
    </row>
    <row r="10189" spans="1:10" x14ac:dyDescent="0.2">
      <c r="A10189">
        <v>6082</v>
      </c>
      <c r="B10189" t="s">
        <v>24318</v>
      </c>
      <c r="C10189" t="s">
        <v>24319</v>
      </c>
      <c r="F10189" s="1" t="s">
        <v>16491</v>
      </c>
      <c r="G10189" t="s">
        <v>24318</v>
      </c>
      <c r="H10189" s="1" t="s">
        <v>16539</v>
      </c>
      <c r="I10189" s="1" t="s">
        <v>16491</v>
      </c>
      <c r="J10189" t="s">
        <v>24318</v>
      </c>
    </row>
    <row r="10190" spans="1:10" x14ac:dyDescent="0.2">
      <c r="A10190">
        <v>6093</v>
      </c>
      <c r="B10190" t="s">
        <v>24336</v>
      </c>
      <c r="C10190" t="s">
        <v>24337</v>
      </c>
      <c r="F10190" s="1" t="s">
        <v>16491</v>
      </c>
      <c r="G10190" t="s">
        <v>24336</v>
      </c>
      <c r="H10190" s="1" t="s">
        <v>16539</v>
      </c>
      <c r="I10190" s="1" t="s">
        <v>16491</v>
      </c>
      <c r="J10190" t="s">
        <v>24336</v>
      </c>
    </row>
    <row r="10191" spans="1:10" x14ac:dyDescent="0.2">
      <c r="A10191">
        <v>6104</v>
      </c>
      <c r="B10191" t="s">
        <v>24363</v>
      </c>
      <c r="C10191" t="s">
        <v>24364</v>
      </c>
      <c r="F10191" s="1" t="s">
        <v>16491</v>
      </c>
      <c r="G10191" t="s">
        <v>24363</v>
      </c>
      <c r="H10191" s="1" t="s">
        <v>16539</v>
      </c>
      <c r="I10191" s="1" t="s">
        <v>16491</v>
      </c>
      <c r="J10191" t="s">
        <v>24363</v>
      </c>
    </row>
    <row r="10192" spans="1:10" x14ac:dyDescent="0.2">
      <c r="A10192">
        <v>6106</v>
      </c>
      <c r="B10192" t="s">
        <v>24365</v>
      </c>
      <c r="C10192" t="s">
        <v>24366</v>
      </c>
      <c r="F10192" s="1" t="s">
        <v>16491</v>
      </c>
      <c r="G10192" t="s">
        <v>24365</v>
      </c>
      <c r="H10192" s="1" t="s">
        <v>16539</v>
      </c>
      <c r="I10192" s="1" t="s">
        <v>16491</v>
      </c>
      <c r="J10192" t="s">
        <v>24365</v>
      </c>
    </row>
    <row r="10193" spans="1:10" x14ac:dyDescent="0.2">
      <c r="A10193">
        <v>6109</v>
      </c>
      <c r="B10193" t="s">
        <v>24371</v>
      </c>
      <c r="C10193" t="s">
        <v>24372</v>
      </c>
      <c r="F10193" s="1" t="s">
        <v>16491</v>
      </c>
      <c r="G10193" t="s">
        <v>24371</v>
      </c>
      <c r="H10193" s="1" t="s">
        <v>16539</v>
      </c>
      <c r="I10193" s="1" t="s">
        <v>16491</v>
      </c>
      <c r="J10193" t="s">
        <v>24371</v>
      </c>
    </row>
    <row r="10194" spans="1:10" x14ac:dyDescent="0.2">
      <c r="A10194">
        <v>6121</v>
      </c>
      <c r="B10194" t="s">
        <v>24389</v>
      </c>
      <c r="C10194" t="s">
        <v>24390</v>
      </c>
      <c r="F10194" s="1" t="s">
        <v>16491</v>
      </c>
      <c r="G10194" t="s">
        <v>24389</v>
      </c>
      <c r="H10194" s="1" t="s">
        <v>16539</v>
      </c>
      <c r="I10194" s="1" t="s">
        <v>16578</v>
      </c>
      <c r="J10194" t="s">
        <v>24389</v>
      </c>
    </row>
    <row r="10195" spans="1:10" x14ac:dyDescent="0.2">
      <c r="A10195">
        <v>6123</v>
      </c>
      <c r="B10195" t="s">
        <v>24393</v>
      </c>
      <c r="C10195" t="s">
        <v>24394</v>
      </c>
      <c r="F10195" s="1" t="s">
        <v>16491</v>
      </c>
      <c r="G10195" t="s">
        <v>24393</v>
      </c>
      <c r="H10195" s="1" t="s">
        <v>16539</v>
      </c>
      <c r="I10195" s="1" t="s">
        <v>16491</v>
      </c>
    </row>
    <row r="10196" spans="1:10" x14ac:dyDescent="0.2">
      <c r="A10196">
        <v>6126</v>
      </c>
      <c r="B10196" t="s">
        <v>24400</v>
      </c>
      <c r="C10196" t="s">
        <v>24401</v>
      </c>
      <c r="F10196" s="1" t="s">
        <v>16491</v>
      </c>
      <c r="G10196" t="s">
        <v>24402</v>
      </c>
      <c r="H10196" s="1" t="s">
        <v>16539</v>
      </c>
      <c r="I10196" s="1" t="s">
        <v>16491</v>
      </c>
    </row>
    <row r="10197" spans="1:10" x14ac:dyDescent="0.2">
      <c r="A10197">
        <v>6129</v>
      </c>
      <c r="B10197" t="s">
        <v>24404</v>
      </c>
      <c r="C10197" t="s">
        <v>24405</v>
      </c>
      <c r="F10197" s="1" t="s">
        <v>16491</v>
      </c>
      <c r="G10197" t="s">
        <v>24404</v>
      </c>
      <c r="H10197" s="1" t="s">
        <v>16539</v>
      </c>
      <c r="I10197" s="1" t="s">
        <v>16491</v>
      </c>
      <c r="J10197" t="s">
        <v>24404</v>
      </c>
    </row>
    <row r="10198" spans="1:10" x14ac:dyDescent="0.2">
      <c r="A10198">
        <v>6157</v>
      </c>
      <c r="B10198" t="s">
        <v>24466</v>
      </c>
      <c r="C10198" t="s">
        <v>24467</v>
      </c>
      <c r="F10198" s="1" t="s">
        <v>16491</v>
      </c>
      <c r="G10198" t="s">
        <v>24468</v>
      </c>
      <c r="H10198" s="1" t="s">
        <v>16539</v>
      </c>
      <c r="I10198" s="1" t="s">
        <v>16491</v>
      </c>
      <c r="J10198" t="s">
        <v>24468</v>
      </c>
    </row>
    <row r="10199" spans="1:10" x14ac:dyDescent="0.2">
      <c r="A10199">
        <v>6148</v>
      </c>
      <c r="B10199" t="s">
        <v>24447</v>
      </c>
      <c r="C10199" t="s">
        <v>24448</v>
      </c>
      <c r="F10199" s="1" t="s">
        <v>16491</v>
      </c>
      <c r="G10199" t="s">
        <v>24447</v>
      </c>
      <c r="H10199" s="1" t="s">
        <v>16539</v>
      </c>
      <c r="I10199" s="1" t="s">
        <v>16491</v>
      </c>
      <c r="J10199" t="s">
        <v>24443</v>
      </c>
    </row>
    <row r="10200" spans="1:10" x14ac:dyDescent="0.2">
      <c r="A10200">
        <v>6150</v>
      </c>
      <c r="B10200" t="s">
        <v>24449</v>
      </c>
      <c r="C10200" t="s">
        <v>24450</v>
      </c>
      <c r="F10200" s="1" t="s">
        <v>16491</v>
      </c>
      <c r="G10200" t="s">
        <v>24451</v>
      </c>
      <c r="H10200" s="1" t="s">
        <v>16539</v>
      </c>
      <c r="I10200" s="1" t="s">
        <v>16491</v>
      </c>
    </row>
    <row r="10201" spans="1:10" x14ac:dyDescent="0.2">
      <c r="A10201">
        <v>6182</v>
      </c>
      <c r="B10201" t="s">
        <v>24521</v>
      </c>
      <c r="C10201" t="s">
        <v>24522</v>
      </c>
      <c r="F10201" s="1" t="s">
        <v>16491</v>
      </c>
      <c r="G10201" t="s">
        <v>24521</v>
      </c>
      <c r="H10201" s="1" t="s">
        <v>16539</v>
      </c>
      <c r="I10201" s="1" t="s">
        <v>16491</v>
      </c>
      <c r="J10201" t="s">
        <v>24521</v>
      </c>
    </row>
    <row r="10202" spans="1:10" x14ac:dyDescent="0.2">
      <c r="A10202">
        <v>6187</v>
      </c>
      <c r="B10202" t="s">
        <v>24529</v>
      </c>
      <c r="C10202" t="s">
        <v>24530</v>
      </c>
      <c r="F10202" s="1" t="s">
        <v>16491</v>
      </c>
      <c r="G10202" t="s">
        <v>24531</v>
      </c>
      <c r="H10202" s="1" t="s">
        <v>16539</v>
      </c>
      <c r="I10202" s="1" t="s">
        <v>16491</v>
      </c>
      <c r="J10202" t="s">
        <v>24531</v>
      </c>
    </row>
    <row r="10203" spans="1:10" x14ac:dyDescent="0.2">
      <c r="A10203">
        <v>14974</v>
      </c>
      <c r="B10203" t="s">
        <v>46644</v>
      </c>
      <c r="C10203" t="s">
        <v>46645</v>
      </c>
      <c r="F10203" s="1" t="s">
        <v>16491</v>
      </c>
      <c r="G10203" t="s">
        <v>46644</v>
      </c>
      <c r="I10203" s="1" t="s">
        <v>16491</v>
      </c>
    </row>
    <row r="10204" spans="1:10" x14ac:dyDescent="0.2">
      <c r="A10204">
        <v>6191</v>
      </c>
      <c r="B10204" t="s">
        <v>24538</v>
      </c>
      <c r="C10204" t="s">
        <v>24539</v>
      </c>
      <c r="F10204" s="1" t="s">
        <v>16491</v>
      </c>
      <c r="G10204" t="s">
        <v>24538</v>
      </c>
      <c r="H10204" s="1" t="s">
        <v>16539</v>
      </c>
      <c r="I10204" s="1" t="s">
        <v>16491</v>
      </c>
      <c r="J10204" t="s">
        <v>24538</v>
      </c>
    </row>
    <row r="10205" spans="1:10" x14ac:dyDescent="0.2">
      <c r="A10205">
        <v>6199</v>
      </c>
      <c r="B10205" t="s">
        <v>24554</v>
      </c>
      <c r="C10205" t="s">
        <v>24555</v>
      </c>
      <c r="F10205" s="1" t="s">
        <v>16491</v>
      </c>
      <c r="G10205" t="s">
        <v>24556</v>
      </c>
      <c r="H10205" s="1" t="s">
        <v>16539</v>
      </c>
      <c r="I10205" s="1" t="s">
        <v>16578</v>
      </c>
    </row>
    <row r="10206" spans="1:10" x14ac:dyDescent="0.2">
      <c r="A10206">
        <v>6210</v>
      </c>
      <c r="B10206" t="s">
        <v>24576</v>
      </c>
      <c r="C10206" t="s">
        <v>24577</v>
      </c>
      <c r="F10206" s="1" t="s">
        <v>16491</v>
      </c>
      <c r="G10206" t="s">
        <v>24576</v>
      </c>
      <c r="H10206" s="1" t="s">
        <v>16539</v>
      </c>
      <c r="I10206" s="1" t="s">
        <v>16491</v>
      </c>
      <c r="J10206" t="s">
        <v>24576</v>
      </c>
    </row>
    <row r="10207" spans="1:10" x14ac:dyDescent="0.2">
      <c r="A10207">
        <v>6213</v>
      </c>
      <c r="B10207" t="s">
        <v>24581</v>
      </c>
      <c r="C10207" t="s">
        <v>24582</v>
      </c>
      <c r="F10207" s="1" t="s">
        <v>16491</v>
      </c>
      <c r="G10207" t="s">
        <v>24583</v>
      </c>
      <c r="H10207" s="1" t="s">
        <v>16539</v>
      </c>
      <c r="I10207" s="1" t="s">
        <v>16491</v>
      </c>
    </row>
    <row r="10208" spans="1:10" x14ac:dyDescent="0.2">
      <c r="A10208">
        <v>6216</v>
      </c>
      <c r="B10208" t="s">
        <v>24581</v>
      </c>
      <c r="C10208" t="s">
        <v>24588</v>
      </c>
      <c r="F10208" s="1" t="s">
        <v>16491</v>
      </c>
      <c r="G10208" t="s">
        <v>24581</v>
      </c>
      <c r="H10208" s="1" t="s">
        <v>16539</v>
      </c>
      <c r="I10208" s="1" t="s">
        <v>16491</v>
      </c>
    </row>
    <row r="10209" spans="1:10" x14ac:dyDescent="0.2">
      <c r="A10209">
        <v>6224</v>
      </c>
      <c r="B10209" t="s">
        <v>24604</v>
      </c>
      <c r="C10209" t="s">
        <v>24605</v>
      </c>
      <c r="F10209" s="1" t="s">
        <v>16491</v>
      </c>
      <c r="G10209" t="s">
        <v>24604</v>
      </c>
      <c r="H10209" s="1" t="s">
        <v>16539</v>
      </c>
      <c r="I10209" s="1" t="s">
        <v>16491</v>
      </c>
    </row>
    <row r="10210" spans="1:10" x14ac:dyDescent="0.2">
      <c r="A10210">
        <v>5822</v>
      </c>
      <c r="B10210" t="s">
        <v>28363</v>
      </c>
      <c r="C10210" t="s">
        <v>28364</v>
      </c>
      <c r="F10210" s="1" t="s">
        <v>16491</v>
      </c>
      <c r="G10210" t="s">
        <v>28363</v>
      </c>
      <c r="I10210" s="1" t="s">
        <v>16578</v>
      </c>
      <c r="J10210" t="s">
        <v>28363</v>
      </c>
    </row>
    <row r="10211" spans="1:10" x14ac:dyDescent="0.2">
      <c r="A10211">
        <v>6278</v>
      </c>
      <c r="B10211" t="s">
        <v>29281</v>
      </c>
      <c r="C10211" t="s">
        <v>29282</v>
      </c>
      <c r="F10211" s="1" t="s">
        <v>16491</v>
      </c>
      <c r="G10211" t="s">
        <v>29283</v>
      </c>
      <c r="H10211" s="1" t="s">
        <v>16539</v>
      </c>
      <c r="I10211" s="1" t="s">
        <v>16491</v>
      </c>
    </row>
    <row r="10212" spans="1:10" x14ac:dyDescent="0.2">
      <c r="A10212">
        <v>6293</v>
      </c>
      <c r="B10212" t="s">
        <v>29311</v>
      </c>
      <c r="C10212" t="s">
        <v>29312</v>
      </c>
      <c r="F10212" s="1" t="s">
        <v>16491</v>
      </c>
      <c r="G10212" t="s">
        <v>29313</v>
      </c>
      <c r="H10212" s="1" t="s">
        <v>16539</v>
      </c>
      <c r="I10212" s="1" t="s">
        <v>16491</v>
      </c>
    </row>
    <row r="10213" spans="1:10" x14ac:dyDescent="0.2">
      <c r="A10213">
        <v>6298</v>
      </c>
      <c r="B10213" t="s">
        <v>29322</v>
      </c>
      <c r="C10213" t="s">
        <v>29323</v>
      </c>
      <c r="F10213" s="1" t="s">
        <v>16491</v>
      </c>
      <c r="G10213" t="s">
        <v>29324</v>
      </c>
      <c r="H10213" s="1" t="s">
        <v>16539</v>
      </c>
      <c r="I10213" s="1" t="s">
        <v>16491</v>
      </c>
      <c r="J10213" t="s">
        <v>29324</v>
      </c>
    </row>
    <row r="10214" spans="1:10" x14ac:dyDescent="0.2">
      <c r="A10214">
        <v>6302</v>
      </c>
      <c r="B10214" t="s">
        <v>29330</v>
      </c>
      <c r="C10214" t="s">
        <v>29331</v>
      </c>
      <c r="F10214" s="1" t="s">
        <v>16491</v>
      </c>
      <c r="G10214" t="s">
        <v>29332</v>
      </c>
      <c r="H10214" s="1" t="s">
        <v>16539</v>
      </c>
      <c r="I10214" s="1" t="s">
        <v>16491</v>
      </c>
      <c r="J10214" t="s">
        <v>29324</v>
      </c>
    </row>
    <row r="10215" spans="1:10" x14ac:dyDescent="0.2">
      <c r="A10215">
        <v>6289</v>
      </c>
      <c r="B10215" t="s">
        <v>29303</v>
      </c>
      <c r="C10215" t="s">
        <v>29304</v>
      </c>
      <c r="F10215" s="1" t="s">
        <v>16491</v>
      </c>
      <c r="G10215" t="s">
        <v>29303</v>
      </c>
      <c r="H10215" s="1" t="s">
        <v>16539</v>
      </c>
      <c r="I10215" s="1" t="s">
        <v>16491</v>
      </c>
      <c r="J10215" t="s">
        <v>29303</v>
      </c>
    </row>
    <row r="10216" spans="1:10" x14ac:dyDescent="0.2">
      <c r="A10216">
        <v>6332</v>
      </c>
      <c r="B10216" t="s">
        <v>29386</v>
      </c>
      <c r="C10216" t="s">
        <v>29387</v>
      </c>
      <c r="F10216" s="1" t="s">
        <v>16491</v>
      </c>
      <c r="G10216" t="s">
        <v>29386</v>
      </c>
      <c r="H10216" s="1" t="s">
        <v>16539</v>
      </c>
      <c r="I10216" s="1" t="s">
        <v>16491</v>
      </c>
      <c r="J10216" t="s">
        <v>29386</v>
      </c>
    </row>
    <row r="10217" spans="1:10" x14ac:dyDescent="0.2">
      <c r="A10217">
        <v>6329</v>
      </c>
      <c r="B10217" t="s">
        <v>29382</v>
      </c>
      <c r="C10217" t="s">
        <v>29383</v>
      </c>
      <c r="F10217" s="1" t="s">
        <v>16491</v>
      </c>
      <c r="G10217" t="s">
        <v>29382</v>
      </c>
      <c r="H10217" s="1" t="s">
        <v>16539</v>
      </c>
      <c r="I10217" s="1" t="s">
        <v>16491</v>
      </c>
    </row>
    <row r="10218" spans="1:10" x14ac:dyDescent="0.2">
      <c r="A10218">
        <v>5817</v>
      </c>
      <c r="B10218" t="s">
        <v>28353</v>
      </c>
      <c r="C10218" t="s">
        <v>28354</v>
      </c>
      <c r="F10218" s="1" t="s">
        <v>16491</v>
      </c>
      <c r="G10218" t="s">
        <v>28355</v>
      </c>
      <c r="H10218" s="1" t="s">
        <v>16539</v>
      </c>
      <c r="I10218" s="1" t="s">
        <v>16491</v>
      </c>
      <c r="J10218" t="s">
        <v>28356</v>
      </c>
    </row>
    <row r="10219" spans="1:10" x14ac:dyDescent="0.2">
      <c r="A10219">
        <v>6365</v>
      </c>
      <c r="B10219" t="s">
        <v>28353</v>
      </c>
      <c r="C10219" t="s">
        <v>28354</v>
      </c>
      <c r="F10219" s="1" t="s">
        <v>16491</v>
      </c>
      <c r="G10219" t="s">
        <v>29453</v>
      </c>
      <c r="H10219" s="1" t="s">
        <v>16539</v>
      </c>
      <c r="I10219" s="1" t="s">
        <v>16491</v>
      </c>
    </row>
    <row r="10220" spans="1:10" x14ac:dyDescent="0.2">
      <c r="A10220">
        <v>6341</v>
      </c>
      <c r="B10220" t="s">
        <v>29407</v>
      </c>
      <c r="C10220" t="s">
        <v>29408</v>
      </c>
      <c r="F10220" s="1" t="s">
        <v>16491</v>
      </c>
      <c r="G10220" t="s">
        <v>29409</v>
      </c>
      <c r="H10220" s="1" t="s">
        <v>16539</v>
      </c>
      <c r="I10220" s="1" t="s">
        <v>16491</v>
      </c>
      <c r="J10220" t="s">
        <v>29409</v>
      </c>
    </row>
    <row r="10221" spans="1:10" x14ac:dyDescent="0.2">
      <c r="A10221">
        <v>6323</v>
      </c>
      <c r="B10221" t="s">
        <v>29372</v>
      </c>
      <c r="C10221" t="s">
        <v>29373</v>
      </c>
      <c r="F10221" s="1" t="s">
        <v>16491</v>
      </c>
      <c r="G10221" t="s">
        <v>29372</v>
      </c>
      <c r="H10221" s="1" t="s">
        <v>16539</v>
      </c>
      <c r="I10221" s="1" t="s">
        <v>16491</v>
      </c>
      <c r="J10221" t="s">
        <v>29372</v>
      </c>
    </row>
    <row r="10222" spans="1:10" x14ac:dyDescent="0.2">
      <c r="A10222">
        <v>6707</v>
      </c>
      <c r="B10222" t="s">
        <v>25581</v>
      </c>
      <c r="C10222" t="s">
        <v>25582</v>
      </c>
      <c r="F10222" s="1" t="s">
        <v>16491</v>
      </c>
      <c r="G10222" t="s">
        <v>25583</v>
      </c>
      <c r="I10222" s="1" t="s">
        <v>16491</v>
      </c>
      <c r="J10222" t="s">
        <v>25583</v>
      </c>
    </row>
    <row r="10223" spans="1:10" x14ac:dyDescent="0.2">
      <c r="A10223">
        <v>6711</v>
      </c>
      <c r="B10223" t="s">
        <v>25586</v>
      </c>
      <c r="C10223" t="s">
        <v>25587</v>
      </c>
      <c r="F10223" s="1" t="s">
        <v>16491</v>
      </c>
      <c r="G10223" t="s">
        <v>25588</v>
      </c>
      <c r="I10223" s="1" t="s">
        <v>16491</v>
      </c>
      <c r="J10223" t="s">
        <v>25588</v>
      </c>
    </row>
    <row r="10224" spans="1:10" x14ac:dyDescent="0.2">
      <c r="A10224">
        <v>6720</v>
      </c>
      <c r="B10224" t="s">
        <v>25610</v>
      </c>
      <c r="C10224" t="s">
        <v>25611</v>
      </c>
      <c r="F10224" s="1" t="s">
        <v>16491</v>
      </c>
      <c r="G10224" t="s">
        <v>25612</v>
      </c>
      <c r="I10224" s="1" t="s">
        <v>16491</v>
      </c>
      <c r="J10224" t="s">
        <v>25612</v>
      </c>
    </row>
    <row r="10225" spans="1:10" x14ac:dyDescent="0.2">
      <c r="A10225">
        <v>6728</v>
      </c>
      <c r="B10225" t="s">
        <v>25629</v>
      </c>
      <c r="C10225" t="s">
        <v>25630</v>
      </c>
      <c r="F10225" s="1" t="s">
        <v>16491</v>
      </c>
      <c r="G10225" t="s">
        <v>25631</v>
      </c>
      <c r="I10225" s="1" t="s">
        <v>16491</v>
      </c>
      <c r="J10225" t="s">
        <v>25631</v>
      </c>
    </row>
    <row r="10226" spans="1:10" x14ac:dyDescent="0.2">
      <c r="A10226">
        <v>6731</v>
      </c>
      <c r="B10226" t="s">
        <v>25634</v>
      </c>
      <c r="C10226" t="s">
        <v>25635</v>
      </c>
      <c r="F10226" s="1" t="s">
        <v>16491</v>
      </c>
      <c r="G10226" t="s">
        <v>25636</v>
      </c>
      <c r="I10226" s="1" t="s">
        <v>16491</v>
      </c>
      <c r="J10226" t="s">
        <v>25636</v>
      </c>
    </row>
    <row r="10227" spans="1:10" x14ac:dyDescent="0.2">
      <c r="A10227">
        <v>6734</v>
      </c>
      <c r="B10227" t="s">
        <v>25639</v>
      </c>
      <c r="C10227" t="s">
        <v>25640</v>
      </c>
      <c r="F10227" s="1" t="s">
        <v>16491</v>
      </c>
      <c r="G10227" t="s">
        <v>25641</v>
      </c>
      <c r="I10227" s="1" t="s">
        <v>16491</v>
      </c>
      <c r="J10227" t="s">
        <v>25641</v>
      </c>
    </row>
    <row r="10228" spans="1:10" x14ac:dyDescent="0.2">
      <c r="A10228">
        <v>6750</v>
      </c>
      <c r="B10228" t="s">
        <v>25670</v>
      </c>
      <c r="C10228" t="s">
        <v>25671</v>
      </c>
      <c r="F10228" s="1" t="s">
        <v>16491</v>
      </c>
      <c r="G10228" t="s">
        <v>25672</v>
      </c>
      <c r="I10228" s="1" t="s">
        <v>16491</v>
      </c>
      <c r="J10228" t="s">
        <v>25672</v>
      </c>
    </row>
    <row r="10229" spans="1:10" x14ac:dyDescent="0.2">
      <c r="A10229">
        <v>6754</v>
      </c>
      <c r="B10229" t="s">
        <v>25675</v>
      </c>
      <c r="C10229" t="s">
        <v>25676</v>
      </c>
      <c r="F10229" s="1" t="s">
        <v>16491</v>
      </c>
      <c r="G10229" t="s">
        <v>25677</v>
      </c>
      <c r="H10229" s="1" t="s">
        <v>16539</v>
      </c>
      <c r="I10229" s="1" t="s">
        <v>16491</v>
      </c>
      <c r="J10229" t="s">
        <v>25677</v>
      </c>
    </row>
    <row r="10230" spans="1:10" x14ac:dyDescent="0.2">
      <c r="A10230">
        <v>6758</v>
      </c>
      <c r="B10230" t="s">
        <v>25685</v>
      </c>
      <c r="C10230" t="s">
        <v>25686</v>
      </c>
      <c r="F10230" s="1" t="s">
        <v>16491</v>
      </c>
      <c r="G10230" t="s">
        <v>25687</v>
      </c>
      <c r="I10230" s="1" t="s">
        <v>16491</v>
      </c>
      <c r="J10230" t="s">
        <v>25687</v>
      </c>
    </row>
    <row r="10231" spans="1:10" x14ac:dyDescent="0.2">
      <c r="A10231">
        <v>6764</v>
      </c>
      <c r="B10231" t="s">
        <v>25697</v>
      </c>
      <c r="C10231" t="s">
        <v>25698</v>
      </c>
      <c r="F10231" s="1" t="s">
        <v>16491</v>
      </c>
      <c r="G10231" t="s">
        <v>25699</v>
      </c>
      <c r="I10231" s="1" t="s">
        <v>16491</v>
      </c>
      <c r="J10231" t="s">
        <v>25699</v>
      </c>
    </row>
    <row r="10232" spans="1:10" x14ac:dyDescent="0.2">
      <c r="A10232">
        <v>6802</v>
      </c>
      <c r="B10232" t="s">
        <v>25772</v>
      </c>
      <c r="C10232" t="s">
        <v>25773</v>
      </c>
      <c r="F10232" s="1" t="s">
        <v>16491</v>
      </c>
      <c r="G10232" t="s">
        <v>25774</v>
      </c>
      <c r="I10232" s="1" t="s">
        <v>16491</v>
      </c>
    </row>
    <row r="10233" spans="1:10" x14ac:dyDescent="0.2">
      <c r="A10233">
        <v>6806</v>
      </c>
      <c r="B10233" t="s">
        <v>25772</v>
      </c>
      <c r="C10233" t="s">
        <v>25782</v>
      </c>
      <c r="F10233" s="1" t="s">
        <v>16491</v>
      </c>
      <c r="G10233" t="s">
        <v>25783</v>
      </c>
      <c r="I10233" s="1" t="s">
        <v>16491</v>
      </c>
      <c r="J10233" t="s">
        <v>25783</v>
      </c>
    </row>
    <row r="10234" spans="1:10" x14ac:dyDescent="0.2">
      <c r="A10234">
        <v>6823</v>
      </c>
      <c r="B10234" t="s">
        <v>30400</v>
      </c>
      <c r="C10234" t="s">
        <v>30401</v>
      </c>
      <c r="F10234" s="1" t="s">
        <v>16491</v>
      </c>
      <c r="G10234" t="s">
        <v>30402</v>
      </c>
      <c r="I10234" s="1" t="s">
        <v>16491</v>
      </c>
      <c r="J10234" t="s">
        <v>30402</v>
      </c>
    </row>
    <row r="10235" spans="1:10" x14ac:dyDescent="0.2">
      <c r="A10235">
        <v>6828</v>
      </c>
      <c r="B10235" t="s">
        <v>30407</v>
      </c>
      <c r="C10235" t="s">
        <v>30408</v>
      </c>
      <c r="F10235" s="1" t="s">
        <v>16491</v>
      </c>
      <c r="G10235" t="s">
        <v>30409</v>
      </c>
      <c r="I10235" s="1" t="s">
        <v>16491</v>
      </c>
      <c r="J10235" t="s">
        <v>30409</v>
      </c>
    </row>
    <row r="10236" spans="1:10" x14ac:dyDescent="0.2">
      <c r="A10236">
        <v>6846</v>
      </c>
      <c r="B10236" t="s">
        <v>30443</v>
      </c>
      <c r="C10236" t="s">
        <v>30444</v>
      </c>
      <c r="F10236" s="1" t="s">
        <v>16491</v>
      </c>
      <c r="G10236" t="s">
        <v>30445</v>
      </c>
      <c r="I10236" s="1" t="s">
        <v>16491</v>
      </c>
      <c r="J10236" t="s">
        <v>30445</v>
      </c>
    </row>
    <row r="10237" spans="1:10" x14ac:dyDescent="0.2">
      <c r="A10237">
        <v>6897</v>
      </c>
      <c r="B10237" t="s">
        <v>30532</v>
      </c>
      <c r="C10237" t="s">
        <v>30533</v>
      </c>
      <c r="F10237" s="1" t="s">
        <v>16491</v>
      </c>
      <c r="G10237" t="s">
        <v>30534</v>
      </c>
      <c r="I10237" s="1" t="s">
        <v>16491</v>
      </c>
    </row>
    <row r="10238" spans="1:10" x14ac:dyDescent="0.2">
      <c r="A10238">
        <v>6645</v>
      </c>
      <c r="B10238" t="s">
        <v>25454</v>
      </c>
      <c r="C10238" t="s">
        <v>25455</v>
      </c>
      <c r="F10238" s="1" t="s">
        <v>16491</v>
      </c>
      <c r="G10238" t="s">
        <v>25456</v>
      </c>
      <c r="I10238" s="1" t="s">
        <v>16491</v>
      </c>
    </row>
    <row r="10239" spans="1:10" x14ac:dyDescent="0.2">
      <c r="A10239">
        <v>6647</v>
      </c>
      <c r="B10239" t="s">
        <v>25454</v>
      </c>
      <c r="C10239" t="s">
        <v>25455</v>
      </c>
      <c r="F10239" s="1" t="s">
        <v>16491</v>
      </c>
      <c r="G10239" t="s">
        <v>25459</v>
      </c>
      <c r="I10239" s="1" t="s">
        <v>16491</v>
      </c>
    </row>
    <row r="10240" spans="1:10" x14ac:dyDescent="0.2">
      <c r="A10240">
        <v>6901</v>
      </c>
      <c r="B10240" t="s">
        <v>25454</v>
      </c>
      <c r="C10240" t="s">
        <v>25455</v>
      </c>
      <c r="F10240" s="1" t="s">
        <v>16491</v>
      </c>
      <c r="G10240" t="s">
        <v>30541</v>
      </c>
      <c r="I10240" s="1" t="s">
        <v>16491</v>
      </c>
    </row>
    <row r="10241" spans="1:10" x14ac:dyDescent="0.2">
      <c r="A10241">
        <v>6913</v>
      </c>
      <c r="B10241" t="s">
        <v>25454</v>
      </c>
      <c r="C10241" t="s">
        <v>25455</v>
      </c>
      <c r="F10241" s="1" t="s">
        <v>16491</v>
      </c>
      <c r="G10241" t="s">
        <v>30556</v>
      </c>
      <c r="I10241" s="1" t="s">
        <v>16491</v>
      </c>
      <c r="J10241" t="s">
        <v>30556</v>
      </c>
    </row>
    <row r="10242" spans="1:10" x14ac:dyDescent="0.2">
      <c r="A10242">
        <v>6976</v>
      </c>
      <c r="B10242" t="s">
        <v>25454</v>
      </c>
      <c r="C10242" t="s">
        <v>25455</v>
      </c>
      <c r="F10242" s="1" t="s">
        <v>16491</v>
      </c>
      <c r="G10242" t="s">
        <v>30655</v>
      </c>
      <c r="I10242" s="1" t="s">
        <v>16491</v>
      </c>
    </row>
    <row r="10243" spans="1:10" x14ac:dyDescent="0.2">
      <c r="A10243">
        <v>6922</v>
      </c>
      <c r="B10243" t="s">
        <v>30574</v>
      </c>
      <c r="C10243" t="s">
        <v>30575</v>
      </c>
      <c r="F10243" s="1" t="s">
        <v>16491</v>
      </c>
      <c r="G10243" t="s">
        <v>30576</v>
      </c>
      <c r="I10243" s="1" t="s">
        <v>16491</v>
      </c>
    </row>
    <row r="10244" spans="1:10" x14ac:dyDescent="0.2">
      <c r="A10244">
        <v>6649</v>
      </c>
      <c r="B10244" t="s">
        <v>25462</v>
      </c>
      <c r="C10244" t="s">
        <v>25463</v>
      </c>
      <c r="F10244" s="1" t="s">
        <v>16491</v>
      </c>
      <c r="G10244" t="s">
        <v>25464</v>
      </c>
      <c r="I10244" s="1" t="s">
        <v>16491</v>
      </c>
    </row>
    <row r="10245" spans="1:10" x14ac:dyDescent="0.2">
      <c r="A10245">
        <v>6941</v>
      </c>
      <c r="B10245" t="s">
        <v>30601</v>
      </c>
      <c r="C10245" t="s">
        <v>30602</v>
      </c>
      <c r="F10245" s="1" t="s">
        <v>16491</v>
      </c>
      <c r="G10245" t="s">
        <v>30603</v>
      </c>
      <c r="I10245" s="1" t="s">
        <v>16491</v>
      </c>
    </row>
    <row r="10246" spans="1:10" x14ac:dyDescent="0.2">
      <c r="A10246">
        <v>6989</v>
      </c>
      <c r="B10246" t="s">
        <v>30680</v>
      </c>
      <c r="C10246" t="s">
        <v>30681</v>
      </c>
      <c r="F10246" s="1" t="s">
        <v>16491</v>
      </c>
      <c r="G10246" t="s">
        <v>30682</v>
      </c>
      <c r="I10246" s="1" t="s">
        <v>16578</v>
      </c>
      <c r="J10246" t="s">
        <v>30682</v>
      </c>
    </row>
    <row r="10247" spans="1:10" x14ac:dyDescent="0.2">
      <c r="A10247">
        <v>6652</v>
      </c>
      <c r="B10247" t="s">
        <v>25467</v>
      </c>
      <c r="C10247" t="s">
        <v>25468</v>
      </c>
      <c r="F10247" s="1" t="s">
        <v>16491</v>
      </c>
      <c r="G10247" t="s">
        <v>25469</v>
      </c>
      <c r="I10247" s="1" t="s">
        <v>16491</v>
      </c>
    </row>
    <row r="10248" spans="1:10" x14ac:dyDescent="0.2">
      <c r="A10248">
        <v>6655</v>
      </c>
      <c r="B10248" t="s">
        <v>25472</v>
      </c>
      <c r="C10248" t="s">
        <v>25473</v>
      </c>
      <c r="F10248" s="1" t="s">
        <v>16491</v>
      </c>
      <c r="G10248" t="s">
        <v>25474</v>
      </c>
      <c r="I10248" s="1" t="s">
        <v>16491</v>
      </c>
    </row>
    <row r="10249" spans="1:10" x14ac:dyDescent="0.2">
      <c r="A10249">
        <v>7267</v>
      </c>
      <c r="B10249" t="s">
        <v>26687</v>
      </c>
      <c r="C10249" t="s">
        <v>26688</v>
      </c>
      <c r="F10249" s="1" t="s">
        <v>16491</v>
      </c>
      <c r="G10249" t="s">
        <v>26689</v>
      </c>
      <c r="I10249" s="1" t="s">
        <v>16491</v>
      </c>
    </row>
    <row r="10250" spans="1:10" x14ac:dyDescent="0.2">
      <c r="A10250">
        <v>7269</v>
      </c>
      <c r="B10250" t="s">
        <v>26687</v>
      </c>
      <c r="C10250" t="s">
        <v>26688</v>
      </c>
      <c r="F10250" s="1" t="s">
        <v>16491</v>
      </c>
      <c r="G10250" t="s">
        <v>26692</v>
      </c>
      <c r="I10250" s="1" t="s">
        <v>16491</v>
      </c>
    </row>
    <row r="10251" spans="1:10" x14ac:dyDescent="0.2">
      <c r="A10251">
        <v>7273</v>
      </c>
      <c r="B10251" t="s">
        <v>26698</v>
      </c>
      <c r="C10251" t="s">
        <v>26699</v>
      </c>
      <c r="F10251" s="1" t="s">
        <v>16491</v>
      </c>
      <c r="G10251" t="s">
        <v>26700</v>
      </c>
      <c r="I10251" s="1" t="s">
        <v>16491</v>
      </c>
      <c r="J10251" t="s">
        <v>26700</v>
      </c>
    </row>
    <row r="10252" spans="1:10" x14ac:dyDescent="0.2">
      <c r="A10252">
        <v>6773</v>
      </c>
      <c r="B10252" t="s">
        <v>25716</v>
      </c>
      <c r="C10252" t="s">
        <v>25717</v>
      </c>
      <c r="F10252" s="1" t="s">
        <v>16491</v>
      </c>
      <c r="G10252" t="s">
        <v>25718</v>
      </c>
      <c r="I10252" s="1" t="s">
        <v>16491</v>
      </c>
      <c r="J10252" t="s">
        <v>25718</v>
      </c>
    </row>
    <row r="10253" spans="1:10" x14ac:dyDescent="0.2">
      <c r="A10253">
        <v>7289</v>
      </c>
      <c r="B10253" t="s">
        <v>25716</v>
      </c>
      <c r="C10253" t="s">
        <v>25717</v>
      </c>
      <c r="F10253" s="1" t="s">
        <v>16491</v>
      </c>
      <c r="G10253" t="s">
        <v>26724</v>
      </c>
      <c r="H10253" s="1" t="s">
        <v>16502</v>
      </c>
      <c r="I10253" s="1" t="s">
        <v>16491</v>
      </c>
      <c r="J10253" t="s">
        <v>26724</v>
      </c>
    </row>
    <row r="10254" spans="1:10" x14ac:dyDescent="0.2">
      <c r="A10254">
        <v>7291</v>
      </c>
      <c r="B10254" t="s">
        <v>26727</v>
      </c>
      <c r="C10254" t="s">
        <v>26728</v>
      </c>
      <c r="F10254" s="1" t="s">
        <v>16491</v>
      </c>
      <c r="G10254" t="s">
        <v>26729</v>
      </c>
      <c r="H10254" s="1" t="s">
        <v>16502</v>
      </c>
      <c r="I10254" s="1" t="s">
        <v>16491</v>
      </c>
    </row>
    <row r="10255" spans="1:10" x14ac:dyDescent="0.2">
      <c r="A10255">
        <v>7295</v>
      </c>
      <c r="B10255" t="s">
        <v>26727</v>
      </c>
      <c r="C10255" t="s">
        <v>26736</v>
      </c>
      <c r="F10255" s="1" t="s">
        <v>16491</v>
      </c>
      <c r="G10255" t="s">
        <v>26737</v>
      </c>
      <c r="H10255" s="1" t="s">
        <v>16502</v>
      </c>
      <c r="I10255" s="1" t="s">
        <v>16491</v>
      </c>
      <c r="J10255" t="s">
        <v>26729</v>
      </c>
    </row>
    <row r="10256" spans="1:10" x14ac:dyDescent="0.2">
      <c r="A10256">
        <v>7315</v>
      </c>
      <c r="B10256" t="s">
        <v>26779</v>
      </c>
      <c r="C10256" t="s">
        <v>26780</v>
      </c>
      <c r="F10256" s="1" t="s">
        <v>16491</v>
      </c>
      <c r="G10256" t="s">
        <v>26781</v>
      </c>
      <c r="I10256" s="1" t="s">
        <v>16491</v>
      </c>
    </row>
    <row r="10257" spans="1:10" x14ac:dyDescent="0.2">
      <c r="A10257">
        <v>7312</v>
      </c>
      <c r="B10257" t="s">
        <v>26772</v>
      </c>
      <c r="C10257" t="s">
        <v>26773</v>
      </c>
      <c r="F10257" s="1" t="s">
        <v>16491</v>
      </c>
      <c r="G10257" t="s">
        <v>26774</v>
      </c>
      <c r="I10257" s="1" t="s">
        <v>16491</v>
      </c>
    </row>
    <row r="10258" spans="1:10" x14ac:dyDescent="0.2">
      <c r="A10258">
        <v>7319</v>
      </c>
      <c r="B10258" t="s">
        <v>26789</v>
      </c>
      <c r="C10258" t="s">
        <v>26790</v>
      </c>
      <c r="F10258" s="1" t="s">
        <v>16491</v>
      </c>
      <c r="G10258" t="s">
        <v>26791</v>
      </c>
      <c r="I10258" s="1" t="s">
        <v>16491</v>
      </c>
      <c r="J10258" t="s">
        <v>26791</v>
      </c>
    </row>
    <row r="10259" spans="1:10" x14ac:dyDescent="0.2">
      <c r="A10259">
        <v>7325</v>
      </c>
      <c r="B10259" t="s">
        <v>26802</v>
      </c>
      <c r="C10259" t="s">
        <v>26803</v>
      </c>
      <c r="F10259" s="1" t="s">
        <v>16491</v>
      </c>
      <c r="G10259" t="s">
        <v>26804</v>
      </c>
      <c r="H10259" s="1" t="s">
        <v>16539</v>
      </c>
      <c r="I10259" s="1" t="s">
        <v>16491</v>
      </c>
      <c r="J10259" t="s">
        <v>26804</v>
      </c>
    </row>
    <row r="10260" spans="1:10" x14ac:dyDescent="0.2">
      <c r="A10260">
        <v>7346</v>
      </c>
      <c r="B10260" t="s">
        <v>26846</v>
      </c>
      <c r="C10260" t="s">
        <v>26847</v>
      </c>
      <c r="F10260" s="1" t="s">
        <v>16491</v>
      </c>
      <c r="G10260" t="s">
        <v>26848</v>
      </c>
      <c r="H10260" s="1" t="s">
        <v>16539</v>
      </c>
      <c r="I10260" s="1" t="s">
        <v>16491</v>
      </c>
      <c r="J10260" t="s">
        <v>26848</v>
      </c>
    </row>
    <row r="10261" spans="1:10" x14ac:dyDescent="0.2">
      <c r="A10261">
        <v>7392</v>
      </c>
      <c r="B10261" t="s">
        <v>29238</v>
      </c>
      <c r="C10261" t="s">
        <v>29239</v>
      </c>
      <c r="F10261" s="1" t="s">
        <v>16491</v>
      </c>
      <c r="G10261" t="s">
        <v>29240</v>
      </c>
      <c r="H10261" s="1" t="s">
        <v>16539</v>
      </c>
      <c r="I10261" s="1" t="s">
        <v>16491</v>
      </c>
      <c r="J10261" t="s">
        <v>29240</v>
      </c>
    </row>
    <row r="10262" spans="1:10" x14ac:dyDescent="0.2">
      <c r="A10262">
        <v>6657</v>
      </c>
      <c r="B10262" t="s">
        <v>25475</v>
      </c>
      <c r="C10262" t="s">
        <v>25476</v>
      </c>
      <c r="F10262" s="1" t="s">
        <v>16491</v>
      </c>
      <c r="G10262" t="s">
        <v>25477</v>
      </c>
      <c r="I10262" s="1" t="s">
        <v>16491</v>
      </c>
    </row>
    <row r="10263" spans="1:10" x14ac:dyDescent="0.2">
      <c r="A10263">
        <v>7432</v>
      </c>
      <c r="B10263" t="s">
        <v>31589</v>
      </c>
      <c r="C10263" t="s">
        <v>31590</v>
      </c>
      <c r="F10263" s="1" t="s">
        <v>16491</v>
      </c>
      <c r="G10263" t="s">
        <v>31591</v>
      </c>
      <c r="I10263" s="1" t="s">
        <v>16491</v>
      </c>
      <c r="J10263" t="s">
        <v>31591</v>
      </c>
    </row>
    <row r="10264" spans="1:10" x14ac:dyDescent="0.2">
      <c r="A10264">
        <v>7469</v>
      </c>
      <c r="B10264" t="s">
        <v>31660</v>
      </c>
      <c r="C10264" t="s">
        <v>31661</v>
      </c>
      <c r="F10264" s="1" t="s">
        <v>16491</v>
      </c>
      <c r="G10264" t="s">
        <v>31662</v>
      </c>
      <c r="I10264" s="1" t="s">
        <v>16491</v>
      </c>
    </row>
    <row r="10265" spans="1:10" x14ac:dyDescent="0.2">
      <c r="A10265">
        <v>6665</v>
      </c>
      <c r="B10265" t="s">
        <v>25490</v>
      </c>
      <c r="C10265" t="s">
        <v>25491</v>
      </c>
      <c r="F10265" s="1" t="s">
        <v>16491</v>
      </c>
      <c r="G10265" t="s">
        <v>25492</v>
      </c>
      <c r="I10265" s="1" t="s">
        <v>16491</v>
      </c>
    </row>
    <row r="10266" spans="1:10" x14ac:dyDescent="0.2">
      <c r="A10266">
        <v>7475</v>
      </c>
      <c r="B10266" t="s">
        <v>25490</v>
      </c>
      <c r="C10266" t="s">
        <v>25491</v>
      </c>
      <c r="F10266" s="1" t="s">
        <v>16491</v>
      </c>
      <c r="G10266" t="s">
        <v>31675</v>
      </c>
      <c r="I10266" s="1" t="s">
        <v>16491</v>
      </c>
      <c r="J10266" t="s">
        <v>31675</v>
      </c>
    </row>
    <row r="10267" spans="1:10" x14ac:dyDescent="0.2">
      <c r="A10267">
        <v>7532</v>
      </c>
      <c r="B10267" t="s">
        <v>25490</v>
      </c>
      <c r="C10267" t="s">
        <v>25491</v>
      </c>
      <c r="F10267" s="1" t="s">
        <v>16491</v>
      </c>
      <c r="G10267" t="s">
        <v>31786</v>
      </c>
      <c r="I10267" s="1" t="s">
        <v>16491</v>
      </c>
    </row>
    <row r="10268" spans="1:10" x14ac:dyDescent="0.2">
      <c r="A10268">
        <v>6662</v>
      </c>
      <c r="B10268" t="s">
        <v>25485</v>
      </c>
      <c r="C10268" t="s">
        <v>25486</v>
      </c>
      <c r="F10268" s="1" t="s">
        <v>16491</v>
      </c>
      <c r="G10268" t="s">
        <v>25487</v>
      </c>
      <c r="I10268" s="1" t="s">
        <v>16491</v>
      </c>
    </row>
    <row r="10269" spans="1:10" x14ac:dyDescent="0.2">
      <c r="A10269">
        <v>7546</v>
      </c>
      <c r="B10269" t="s">
        <v>31816</v>
      </c>
      <c r="C10269" t="s">
        <v>31817</v>
      </c>
      <c r="F10269" s="1" t="s">
        <v>16491</v>
      </c>
      <c r="G10269" t="s">
        <v>31818</v>
      </c>
      <c r="I10269" s="1" t="s">
        <v>16491</v>
      </c>
      <c r="J10269" t="s">
        <v>31818</v>
      </c>
    </row>
    <row r="10270" spans="1:10" x14ac:dyDescent="0.2">
      <c r="A10270">
        <v>7552</v>
      </c>
      <c r="B10270" t="s">
        <v>31830</v>
      </c>
      <c r="C10270" t="s">
        <v>31831</v>
      </c>
      <c r="F10270" s="1" t="s">
        <v>16491</v>
      </c>
      <c r="G10270" t="s">
        <v>31832</v>
      </c>
      <c r="I10270" s="1" t="s">
        <v>16491</v>
      </c>
      <c r="J10270" t="s">
        <v>31832</v>
      </c>
    </row>
    <row r="10271" spans="1:10" x14ac:dyDescent="0.2">
      <c r="A10271">
        <v>7739</v>
      </c>
      <c r="B10271" t="s">
        <v>27695</v>
      </c>
      <c r="C10271" t="s">
        <v>27696</v>
      </c>
      <c r="F10271" s="1" t="s">
        <v>16491</v>
      </c>
      <c r="G10271" t="s">
        <v>27697</v>
      </c>
      <c r="I10271" s="1" t="s">
        <v>16491</v>
      </c>
      <c r="J10271" t="s">
        <v>27697</v>
      </c>
    </row>
    <row r="10272" spans="1:10" x14ac:dyDescent="0.2">
      <c r="A10272">
        <v>6676</v>
      </c>
      <c r="B10272" t="s">
        <v>25515</v>
      </c>
      <c r="C10272" t="s">
        <v>25516</v>
      </c>
      <c r="F10272" s="1" t="s">
        <v>16491</v>
      </c>
      <c r="G10272" t="s">
        <v>25517</v>
      </c>
      <c r="I10272" s="1" t="s">
        <v>16491</v>
      </c>
    </row>
    <row r="10273" spans="1:10" x14ac:dyDescent="0.2">
      <c r="A10273">
        <v>7742</v>
      </c>
      <c r="B10273" t="s">
        <v>25515</v>
      </c>
      <c r="C10273" t="s">
        <v>25516</v>
      </c>
      <c r="F10273" s="1" t="s">
        <v>16491</v>
      </c>
      <c r="G10273" t="s">
        <v>27671</v>
      </c>
      <c r="I10273" s="1" t="s">
        <v>16491</v>
      </c>
      <c r="J10273" t="s">
        <v>27670</v>
      </c>
    </row>
    <row r="10274" spans="1:10" x14ac:dyDescent="0.2">
      <c r="A10274">
        <v>7745</v>
      </c>
      <c r="B10274" t="s">
        <v>27707</v>
      </c>
      <c r="C10274" t="s">
        <v>27708</v>
      </c>
      <c r="F10274" s="1" t="s">
        <v>16491</v>
      </c>
      <c r="G10274" t="s">
        <v>27709</v>
      </c>
      <c r="I10274" s="1" t="s">
        <v>16491</v>
      </c>
      <c r="J10274" t="s">
        <v>27709</v>
      </c>
    </row>
    <row r="10275" spans="1:10" x14ac:dyDescent="0.2">
      <c r="A10275">
        <v>7759</v>
      </c>
      <c r="B10275" t="s">
        <v>27707</v>
      </c>
      <c r="C10275" t="s">
        <v>27708</v>
      </c>
      <c r="F10275" s="1" t="s">
        <v>16491</v>
      </c>
      <c r="G10275" t="s">
        <v>27732</v>
      </c>
      <c r="I10275" s="1" t="s">
        <v>16491</v>
      </c>
      <c r="J10275" t="s">
        <v>27732</v>
      </c>
    </row>
    <row r="10276" spans="1:10" x14ac:dyDescent="0.2">
      <c r="A10276">
        <v>15081</v>
      </c>
      <c r="B10276" t="s">
        <v>46862</v>
      </c>
      <c r="C10276" t="s">
        <v>46863</v>
      </c>
      <c r="F10276" s="1" t="s">
        <v>16491</v>
      </c>
      <c r="G10276" t="s">
        <v>46864</v>
      </c>
      <c r="I10276" s="1" t="s">
        <v>16491</v>
      </c>
    </row>
    <row r="10277" spans="1:10" x14ac:dyDescent="0.2">
      <c r="A10277">
        <v>6680</v>
      </c>
      <c r="B10277" t="s">
        <v>25524</v>
      </c>
      <c r="C10277" t="s">
        <v>25525</v>
      </c>
      <c r="F10277" s="1" t="s">
        <v>16491</v>
      </c>
      <c r="G10277" t="s">
        <v>25524</v>
      </c>
      <c r="I10277" s="1" t="s">
        <v>16491</v>
      </c>
      <c r="J10277" t="s">
        <v>25524</v>
      </c>
    </row>
    <row r="10278" spans="1:10" x14ac:dyDescent="0.2">
      <c r="A10278">
        <v>6706</v>
      </c>
      <c r="B10278" t="s">
        <v>25557</v>
      </c>
      <c r="C10278" t="s">
        <v>25558</v>
      </c>
      <c r="F10278" s="1" t="s">
        <v>16491</v>
      </c>
      <c r="G10278" t="s">
        <v>25580</v>
      </c>
      <c r="I10278" s="1" t="s">
        <v>16491</v>
      </c>
      <c r="J10278" t="s">
        <v>25557</v>
      </c>
    </row>
    <row r="10279" spans="1:10" x14ac:dyDescent="0.2">
      <c r="A10279">
        <v>6697</v>
      </c>
      <c r="B10279" t="s">
        <v>25557</v>
      </c>
      <c r="C10279" t="s">
        <v>25559</v>
      </c>
      <c r="F10279" s="1" t="s">
        <v>16491</v>
      </c>
      <c r="G10279" t="s">
        <v>25557</v>
      </c>
      <c r="H10279" s="1" t="s">
        <v>16539</v>
      </c>
      <c r="I10279" s="1" t="s">
        <v>16491</v>
      </c>
      <c r="J10279" t="s">
        <v>25557</v>
      </c>
    </row>
    <row r="10280" spans="1:10" x14ac:dyDescent="0.2">
      <c r="A10280">
        <v>6724</v>
      </c>
      <c r="B10280" t="s">
        <v>25619</v>
      </c>
      <c r="C10280" t="s">
        <v>25620</v>
      </c>
      <c r="F10280" s="1" t="s">
        <v>16491</v>
      </c>
      <c r="G10280" t="s">
        <v>25619</v>
      </c>
      <c r="H10280" s="1" t="s">
        <v>16518</v>
      </c>
      <c r="I10280" s="1" t="s">
        <v>16491</v>
      </c>
      <c r="J10280" t="s">
        <v>25619</v>
      </c>
    </row>
    <row r="10281" spans="1:10" x14ac:dyDescent="0.2">
      <c r="A10281">
        <v>6742</v>
      </c>
      <c r="B10281" t="s">
        <v>25657</v>
      </c>
      <c r="C10281" t="s">
        <v>25658</v>
      </c>
      <c r="F10281" s="1" t="s">
        <v>16491</v>
      </c>
      <c r="G10281" t="s">
        <v>25657</v>
      </c>
      <c r="H10281" s="1" t="s">
        <v>16539</v>
      </c>
      <c r="I10281" s="1" t="s">
        <v>16491</v>
      </c>
      <c r="J10281" t="s">
        <v>25657</v>
      </c>
    </row>
    <row r="10282" spans="1:10" x14ac:dyDescent="0.2">
      <c r="A10282">
        <v>6769</v>
      </c>
      <c r="B10282" t="s">
        <v>25709</v>
      </c>
      <c r="C10282" t="s">
        <v>25710</v>
      </c>
      <c r="F10282" s="1" t="s">
        <v>16491</v>
      </c>
      <c r="G10282" t="s">
        <v>25709</v>
      </c>
      <c r="H10282" s="1" t="s">
        <v>25711</v>
      </c>
      <c r="I10282" s="1" t="s">
        <v>16491</v>
      </c>
      <c r="J10282" t="s">
        <v>25709</v>
      </c>
    </row>
    <row r="10283" spans="1:10" x14ac:dyDescent="0.2">
      <c r="A10283">
        <v>6796</v>
      </c>
      <c r="B10283" t="s">
        <v>25760</v>
      </c>
      <c r="C10283" t="s">
        <v>25761</v>
      </c>
      <c r="F10283" s="1" t="s">
        <v>16491</v>
      </c>
      <c r="G10283" t="s">
        <v>25760</v>
      </c>
      <c r="I10283" s="1" t="s">
        <v>16491</v>
      </c>
    </row>
    <row r="10284" spans="1:10" x14ac:dyDescent="0.2">
      <c r="A10284">
        <v>6811</v>
      </c>
      <c r="B10284" t="s">
        <v>28082</v>
      </c>
      <c r="C10284" t="s">
        <v>28083</v>
      </c>
      <c r="F10284" s="1" t="s">
        <v>16491</v>
      </c>
      <c r="G10284" t="s">
        <v>28082</v>
      </c>
      <c r="I10284" s="1" t="s">
        <v>16491</v>
      </c>
      <c r="J10284" t="s">
        <v>28082</v>
      </c>
    </row>
    <row r="10285" spans="1:10" x14ac:dyDescent="0.2">
      <c r="A10285">
        <v>6838</v>
      </c>
      <c r="B10285" t="s">
        <v>30428</v>
      </c>
      <c r="C10285" t="s">
        <v>30429</v>
      </c>
      <c r="F10285" s="1" t="s">
        <v>16491</v>
      </c>
      <c r="G10285" t="s">
        <v>30430</v>
      </c>
      <c r="I10285" s="1" t="s">
        <v>16491</v>
      </c>
    </row>
    <row r="10286" spans="1:10" x14ac:dyDescent="0.2">
      <c r="A10286">
        <v>6859</v>
      </c>
      <c r="B10286" t="s">
        <v>30428</v>
      </c>
      <c r="C10286" t="s">
        <v>30429</v>
      </c>
      <c r="F10286" s="1" t="s">
        <v>16491</v>
      </c>
      <c r="G10286" t="s">
        <v>30428</v>
      </c>
      <c r="I10286" s="1" t="s">
        <v>16491</v>
      </c>
      <c r="J10286" t="s">
        <v>30428</v>
      </c>
    </row>
    <row r="10287" spans="1:10" x14ac:dyDescent="0.2">
      <c r="A10287">
        <v>6874</v>
      </c>
      <c r="B10287" t="s">
        <v>30495</v>
      </c>
      <c r="C10287" t="s">
        <v>30496</v>
      </c>
      <c r="F10287" s="1" t="s">
        <v>16491</v>
      </c>
      <c r="G10287" t="s">
        <v>30495</v>
      </c>
      <c r="I10287" s="1" t="s">
        <v>16491</v>
      </c>
      <c r="J10287" t="s">
        <v>30495</v>
      </c>
    </row>
    <row r="10288" spans="1:10" x14ac:dyDescent="0.2">
      <c r="A10288">
        <v>6879</v>
      </c>
      <c r="B10288" t="s">
        <v>30502</v>
      </c>
      <c r="C10288" t="s">
        <v>30503</v>
      </c>
      <c r="F10288" s="1" t="s">
        <v>16491</v>
      </c>
      <c r="G10288" t="s">
        <v>30502</v>
      </c>
      <c r="I10288" s="1" t="s">
        <v>16491</v>
      </c>
      <c r="J10288" t="s">
        <v>30502</v>
      </c>
    </row>
    <row r="10289" spans="1:10" x14ac:dyDescent="0.2">
      <c r="A10289">
        <v>6887</v>
      </c>
      <c r="B10289" t="s">
        <v>30512</v>
      </c>
      <c r="C10289" t="s">
        <v>30513</v>
      </c>
      <c r="F10289" s="1" t="s">
        <v>16491</v>
      </c>
      <c r="G10289" t="s">
        <v>30512</v>
      </c>
      <c r="I10289" s="1" t="s">
        <v>16491</v>
      </c>
      <c r="J10289" t="s">
        <v>30512</v>
      </c>
    </row>
    <row r="10290" spans="1:10" x14ac:dyDescent="0.2">
      <c r="A10290">
        <v>6919</v>
      </c>
      <c r="B10290" t="s">
        <v>30568</v>
      </c>
      <c r="C10290" t="s">
        <v>30569</v>
      </c>
      <c r="F10290" s="1" t="s">
        <v>16491</v>
      </c>
      <c r="G10290" t="s">
        <v>30568</v>
      </c>
      <c r="I10290" s="1" t="s">
        <v>16491</v>
      </c>
      <c r="J10290" t="s">
        <v>30568</v>
      </c>
    </row>
    <row r="10291" spans="1:10" x14ac:dyDescent="0.2">
      <c r="A10291">
        <v>6964</v>
      </c>
      <c r="B10291" t="s">
        <v>30568</v>
      </c>
      <c r="C10291" t="s">
        <v>30569</v>
      </c>
      <c r="F10291" s="1" t="s">
        <v>16491</v>
      </c>
      <c r="G10291" t="s">
        <v>30635</v>
      </c>
      <c r="I10291" s="1" t="s">
        <v>16491</v>
      </c>
    </row>
    <row r="10292" spans="1:10" x14ac:dyDescent="0.2">
      <c r="A10292">
        <v>6966</v>
      </c>
      <c r="B10292" t="s">
        <v>30568</v>
      </c>
      <c r="C10292" t="s">
        <v>30569</v>
      </c>
      <c r="F10292" s="1" t="s">
        <v>16491</v>
      </c>
      <c r="G10292" t="s">
        <v>30637</v>
      </c>
      <c r="I10292" s="1" t="s">
        <v>16491</v>
      </c>
    </row>
    <row r="10293" spans="1:10" x14ac:dyDescent="0.2">
      <c r="A10293">
        <v>6932</v>
      </c>
      <c r="B10293" t="s">
        <v>30587</v>
      </c>
      <c r="C10293" t="s">
        <v>30588</v>
      </c>
      <c r="F10293" s="1" t="s">
        <v>16491</v>
      </c>
      <c r="G10293" t="s">
        <v>30589</v>
      </c>
      <c r="I10293" s="1" t="s">
        <v>16491</v>
      </c>
    </row>
    <row r="10294" spans="1:10" x14ac:dyDescent="0.2">
      <c r="A10294">
        <v>6372</v>
      </c>
      <c r="B10294" t="s">
        <v>29465</v>
      </c>
      <c r="C10294" t="s">
        <v>29466</v>
      </c>
      <c r="F10294" s="1" t="s">
        <v>16491</v>
      </c>
      <c r="G10294" t="s">
        <v>29467</v>
      </c>
      <c r="I10294" s="1" t="s">
        <v>16491</v>
      </c>
    </row>
    <row r="10295" spans="1:10" x14ac:dyDescent="0.2">
      <c r="A10295">
        <v>6946</v>
      </c>
      <c r="B10295" t="s">
        <v>30587</v>
      </c>
      <c r="C10295" t="s">
        <v>30610</v>
      </c>
      <c r="F10295" s="1" t="s">
        <v>16491</v>
      </c>
      <c r="G10295" t="s">
        <v>30587</v>
      </c>
      <c r="I10295" s="1" t="s">
        <v>16491</v>
      </c>
      <c r="J10295" t="s">
        <v>30587</v>
      </c>
    </row>
    <row r="10296" spans="1:10" x14ac:dyDescent="0.2">
      <c r="A10296">
        <v>6951</v>
      </c>
      <c r="B10296" t="s">
        <v>30617</v>
      </c>
      <c r="C10296" t="s">
        <v>30618</v>
      </c>
      <c r="F10296" s="1" t="s">
        <v>16491</v>
      </c>
      <c r="G10296" t="s">
        <v>30617</v>
      </c>
      <c r="I10296" s="1" t="s">
        <v>16491</v>
      </c>
      <c r="J10296" t="s">
        <v>30617</v>
      </c>
    </row>
    <row r="10297" spans="1:10" x14ac:dyDescent="0.2">
      <c r="A10297">
        <v>6953</v>
      </c>
      <c r="B10297" t="s">
        <v>30621</v>
      </c>
      <c r="C10297" t="s">
        <v>30622</v>
      </c>
      <c r="F10297" s="1" t="s">
        <v>16491</v>
      </c>
      <c r="G10297" t="s">
        <v>30621</v>
      </c>
      <c r="I10297" s="1" t="s">
        <v>16491</v>
      </c>
      <c r="J10297" t="s">
        <v>30621</v>
      </c>
    </row>
    <row r="10298" spans="1:10" x14ac:dyDescent="0.2">
      <c r="A10298">
        <v>6935</v>
      </c>
      <c r="B10298" t="s">
        <v>29465</v>
      </c>
      <c r="C10298" t="s">
        <v>30592</v>
      </c>
      <c r="F10298" s="1" t="s">
        <v>16491</v>
      </c>
      <c r="G10298" t="s">
        <v>29465</v>
      </c>
      <c r="I10298" s="1" t="s">
        <v>16491</v>
      </c>
      <c r="J10298" t="s">
        <v>29465</v>
      </c>
    </row>
    <row r="10299" spans="1:10" x14ac:dyDescent="0.2">
      <c r="A10299">
        <v>6958</v>
      </c>
      <c r="B10299" t="s">
        <v>30593</v>
      </c>
      <c r="C10299" t="s">
        <v>30592</v>
      </c>
      <c r="F10299" s="1" t="s">
        <v>16491</v>
      </c>
      <c r="G10299" t="s">
        <v>30593</v>
      </c>
      <c r="I10299" s="1" t="s">
        <v>16491</v>
      </c>
      <c r="J10299" t="s">
        <v>29465</v>
      </c>
    </row>
    <row r="10300" spans="1:10" x14ac:dyDescent="0.2">
      <c r="A10300">
        <v>15008</v>
      </c>
      <c r="B10300" t="s">
        <v>46710</v>
      </c>
      <c r="C10300" t="s">
        <v>46711</v>
      </c>
      <c r="F10300" s="1" t="s">
        <v>16491</v>
      </c>
      <c r="G10300" t="s">
        <v>46712</v>
      </c>
      <c r="I10300" s="1" t="s">
        <v>16491</v>
      </c>
    </row>
    <row r="10301" spans="1:10" x14ac:dyDescent="0.2">
      <c r="A10301">
        <v>6972</v>
      </c>
      <c r="B10301" t="s">
        <v>30646</v>
      </c>
      <c r="C10301" t="s">
        <v>30647</v>
      </c>
      <c r="F10301" s="1" t="s">
        <v>16491</v>
      </c>
      <c r="G10301" t="s">
        <v>30646</v>
      </c>
      <c r="I10301" s="1" t="s">
        <v>16491</v>
      </c>
    </row>
    <row r="10302" spans="1:10" x14ac:dyDescent="0.2">
      <c r="A10302">
        <v>6981</v>
      </c>
      <c r="B10302" t="s">
        <v>30664</v>
      </c>
      <c r="C10302" t="s">
        <v>30665</v>
      </c>
      <c r="F10302" s="1" t="s">
        <v>16491</v>
      </c>
      <c r="G10302" t="s">
        <v>30664</v>
      </c>
      <c r="I10302" s="1" t="s">
        <v>16491</v>
      </c>
    </row>
    <row r="10303" spans="1:10" x14ac:dyDescent="0.2">
      <c r="A10303">
        <v>6979</v>
      </c>
      <c r="B10303" t="s">
        <v>30660</v>
      </c>
      <c r="C10303" t="s">
        <v>30661</v>
      </c>
      <c r="F10303" s="1" t="s">
        <v>16491</v>
      </c>
      <c r="G10303" t="s">
        <v>30662</v>
      </c>
      <c r="I10303" s="1" t="s">
        <v>16491</v>
      </c>
    </row>
    <row r="10304" spans="1:10" x14ac:dyDescent="0.2">
      <c r="A10304">
        <v>6994</v>
      </c>
      <c r="B10304" t="s">
        <v>30693</v>
      </c>
      <c r="C10304" t="s">
        <v>30694</v>
      </c>
      <c r="F10304" s="1" t="s">
        <v>16491</v>
      </c>
      <c r="G10304" t="s">
        <v>30695</v>
      </c>
      <c r="I10304" s="1" t="s">
        <v>16491</v>
      </c>
    </row>
    <row r="10305" spans="1:10" x14ac:dyDescent="0.2">
      <c r="A10305">
        <v>6998</v>
      </c>
      <c r="B10305" t="s">
        <v>30693</v>
      </c>
      <c r="C10305" t="s">
        <v>30694</v>
      </c>
      <c r="F10305" s="1" t="s">
        <v>16491</v>
      </c>
      <c r="G10305" t="s">
        <v>30693</v>
      </c>
      <c r="H10305" s="1" t="s">
        <v>22718</v>
      </c>
      <c r="I10305" s="1" t="s">
        <v>16491</v>
      </c>
      <c r="J10305" t="s">
        <v>30693</v>
      </c>
    </row>
    <row r="10306" spans="1:10" x14ac:dyDescent="0.2">
      <c r="A10306">
        <v>6999</v>
      </c>
      <c r="B10306" t="s">
        <v>30699</v>
      </c>
      <c r="C10306" t="s">
        <v>30700</v>
      </c>
      <c r="F10306" s="1" t="s">
        <v>16491</v>
      </c>
      <c r="G10306" t="s">
        <v>30699</v>
      </c>
      <c r="H10306" s="1" t="s">
        <v>22718</v>
      </c>
      <c r="I10306" s="1" t="s">
        <v>16491</v>
      </c>
      <c r="J10306" t="s">
        <v>30699</v>
      </c>
    </row>
    <row r="10307" spans="1:10" x14ac:dyDescent="0.2">
      <c r="A10307">
        <v>6985</v>
      </c>
      <c r="B10307" t="s">
        <v>30674</v>
      </c>
      <c r="C10307" t="s">
        <v>30675</v>
      </c>
      <c r="F10307" s="1" t="s">
        <v>16491</v>
      </c>
      <c r="G10307" t="s">
        <v>30674</v>
      </c>
      <c r="H10307" s="1" t="s">
        <v>16539</v>
      </c>
      <c r="I10307" s="1" t="s">
        <v>16491</v>
      </c>
      <c r="J10307" t="s">
        <v>30674</v>
      </c>
    </row>
    <row r="10308" spans="1:10" x14ac:dyDescent="0.2">
      <c r="A10308">
        <v>7259</v>
      </c>
      <c r="B10308" t="s">
        <v>26669</v>
      </c>
      <c r="C10308" t="s">
        <v>26670</v>
      </c>
      <c r="F10308" s="1" t="s">
        <v>16491</v>
      </c>
      <c r="G10308" t="s">
        <v>26669</v>
      </c>
      <c r="H10308" s="1" t="s">
        <v>16539</v>
      </c>
      <c r="I10308" s="1" t="s">
        <v>16491</v>
      </c>
      <c r="J10308" t="s">
        <v>26669</v>
      </c>
    </row>
    <row r="10309" spans="1:10" x14ac:dyDescent="0.2">
      <c r="A10309">
        <v>15011</v>
      </c>
      <c r="B10309" t="s">
        <v>46718</v>
      </c>
      <c r="C10309" t="s">
        <v>46719</v>
      </c>
      <c r="F10309" s="1" t="s">
        <v>16491</v>
      </c>
      <c r="G10309" t="s">
        <v>46718</v>
      </c>
      <c r="I10309" s="1" t="s">
        <v>16491</v>
      </c>
    </row>
    <row r="10310" spans="1:10" x14ac:dyDescent="0.2">
      <c r="A10310">
        <v>7276</v>
      </c>
      <c r="B10310" t="s">
        <v>26704</v>
      </c>
      <c r="C10310" t="s">
        <v>26705</v>
      </c>
      <c r="F10310" s="1" t="s">
        <v>16491</v>
      </c>
      <c r="G10310" t="s">
        <v>26706</v>
      </c>
      <c r="I10310" s="1" t="s">
        <v>16491</v>
      </c>
    </row>
    <row r="10311" spans="1:10" x14ac:dyDescent="0.2">
      <c r="A10311">
        <v>7284</v>
      </c>
      <c r="B10311" t="s">
        <v>26714</v>
      </c>
      <c r="C10311" t="s">
        <v>26715</v>
      </c>
      <c r="F10311" s="1" t="s">
        <v>16491</v>
      </c>
      <c r="G10311" t="s">
        <v>26716</v>
      </c>
      <c r="I10311" s="1" t="s">
        <v>16491</v>
      </c>
      <c r="J10311" t="s">
        <v>26709</v>
      </c>
    </row>
    <row r="10312" spans="1:10" x14ac:dyDescent="0.2">
      <c r="A10312">
        <v>7281</v>
      </c>
      <c r="B10312" t="s">
        <v>26709</v>
      </c>
      <c r="C10312" t="s">
        <v>26710</v>
      </c>
      <c r="F10312" s="1" t="s">
        <v>16491</v>
      </c>
      <c r="G10312" t="s">
        <v>26709</v>
      </c>
      <c r="H10312" s="1" t="s">
        <v>16502</v>
      </c>
      <c r="I10312" s="1" t="s">
        <v>16491</v>
      </c>
      <c r="J10312" t="s">
        <v>26709</v>
      </c>
    </row>
    <row r="10313" spans="1:10" x14ac:dyDescent="0.2">
      <c r="A10313">
        <v>7286</v>
      </c>
      <c r="B10313" t="s">
        <v>26720</v>
      </c>
      <c r="C10313" t="s">
        <v>26721</v>
      </c>
      <c r="F10313" s="1" t="s">
        <v>16491</v>
      </c>
      <c r="G10313" t="s">
        <v>26720</v>
      </c>
      <c r="I10313" s="1" t="s">
        <v>16491</v>
      </c>
      <c r="J10313" t="s">
        <v>26720</v>
      </c>
    </row>
    <row r="10314" spans="1:10" x14ac:dyDescent="0.2">
      <c r="A10314">
        <v>7264</v>
      </c>
      <c r="B10314" t="s">
        <v>26678</v>
      </c>
      <c r="C10314" t="s">
        <v>26679</v>
      </c>
      <c r="F10314" s="1" t="s">
        <v>16491</v>
      </c>
      <c r="G10314" t="s">
        <v>26678</v>
      </c>
      <c r="H10314" s="1" t="s">
        <v>16502</v>
      </c>
      <c r="I10314" s="1" t="s">
        <v>16491</v>
      </c>
      <c r="J10314" t="s">
        <v>26678</v>
      </c>
    </row>
    <row r="10315" spans="1:10" x14ac:dyDescent="0.2">
      <c r="A10315">
        <v>7306</v>
      </c>
      <c r="B10315" t="s">
        <v>26761</v>
      </c>
      <c r="C10315" t="s">
        <v>26762</v>
      </c>
      <c r="F10315" s="1" t="s">
        <v>16491</v>
      </c>
      <c r="G10315" t="s">
        <v>26761</v>
      </c>
      <c r="I10315" s="1" t="s">
        <v>16491</v>
      </c>
      <c r="J10315" t="s">
        <v>26678</v>
      </c>
    </row>
    <row r="10316" spans="1:10" x14ac:dyDescent="0.2">
      <c r="A10316">
        <v>7309</v>
      </c>
      <c r="B10316" t="s">
        <v>26765</v>
      </c>
      <c r="C10316" t="s">
        <v>26766</v>
      </c>
      <c r="F10316" s="1" t="s">
        <v>16491</v>
      </c>
      <c r="G10316" t="s">
        <v>26765</v>
      </c>
      <c r="I10316" s="1" t="s">
        <v>16491</v>
      </c>
      <c r="J10316" t="s">
        <v>26765</v>
      </c>
    </row>
    <row r="10317" spans="1:10" x14ac:dyDescent="0.2">
      <c r="A10317">
        <v>7329</v>
      </c>
      <c r="B10317" t="s">
        <v>26813</v>
      </c>
      <c r="C10317" t="s">
        <v>26814</v>
      </c>
      <c r="F10317" s="1" t="s">
        <v>16491</v>
      </c>
      <c r="G10317" t="s">
        <v>26815</v>
      </c>
      <c r="I10317" s="1" t="s">
        <v>16491</v>
      </c>
    </row>
    <row r="10318" spans="1:10" x14ac:dyDescent="0.2">
      <c r="A10318">
        <v>7333</v>
      </c>
      <c r="B10318" t="s">
        <v>26821</v>
      </c>
      <c r="C10318" t="s">
        <v>26822</v>
      </c>
      <c r="F10318" s="1" t="s">
        <v>16491</v>
      </c>
      <c r="G10318" t="s">
        <v>26823</v>
      </c>
      <c r="I10318" s="1" t="s">
        <v>16491</v>
      </c>
    </row>
    <row r="10319" spans="1:10" x14ac:dyDescent="0.2">
      <c r="A10319">
        <v>7338</v>
      </c>
      <c r="B10319" t="s">
        <v>26821</v>
      </c>
      <c r="C10319" t="s">
        <v>26822</v>
      </c>
      <c r="F10319" s="1" t="s">
        <v>16491</v>
      </c>
      <c r="G10319" t="s">
        <v>26821</v>
      </c>
      <c r="I10319" s="1" t="s">
        <v>16491</v>
      </c>
      <c r="J10319" t="s">
        <v>26821</v>
      </c>
    </row>
    <row r="10320" spans="1:10" x14ac:dyDescent="0.2">
      <c r="A10320">
        <v>7342</v>
      </c>
      <c r="B10320" t="s">
        <v>26838</v>
      </c>
      <c r="C10320" t="s">
        <v>26839</v>
      </c>
      <c r="F10320" s="1" t="s">
        <v>16491</v>
      </c>
      <c r="G10320" t="s">
        <v>26838</v>
      </c>
      <c r="I10320" s="1" t="s">
        <v>16491</v>
      </c>
      <c r="J10320" t="s">
        <v>26838</v>
      </c>
    </row>
    <row r="10321" spans="1:10" x14ac:dyDescent="0.2">
      <c r="A10321">
        <v>7357</v>
      </c>
      <c r="B10321" t="s">
        <v>26869</v>
      </c>
      <c r="C10321" t="s">
        <v>26870</v>
      </c>
      <c r="F10321" s="1" t="s">
        <v>16491</v>
      </c>
      <c r="G10321" t="s">
        <v>26869</v>
      </c>
      <c r="I10321" s="1" t="s">
        <v>16491</v>
      </c>
      <c r="J10321" t="s">
        <v>26869</v>
      </c>
    </row>
    <row r="10322" spans="1:10" x14ac:dyDescent="0.2">
      <c r="A10322">
        <v>7339</v>
      </c>
      <c r="B10322" t="s">
        <v>26835</v>
      </c>
      <c r="C10322" t="s">
        <v>26836</v>
      </c>
      <c r="F10322" s="1" t="s">
        <v>16491</v>
      </c>
      <c r="G10322" t="s">
        <v>26835</v>
      </c>
      <c r="I10322" s="1" t="s">
        <v>16578</v>
      </c>
      <c r="J10322" t="s">
        <v>26837</v>
      </c>
    </row>
    <row r="10323" spans="1:10" x14ac:dyDescent="0.2">
      <c r="A10323">
        <v>7360</v>
      </c>
      <c r="B10323" t="s">
        <v>26873</v>
      </c>
      <c r="C10323" t="s">
        <v>26874</v>
      </c>
      <c r="F10323" s="1" t="s">
        <v>16491</v>
      </c>
      <c r="G10323" t="s">
        <v>26873</v>
      </c>
      <c r="I10323" s="1" t="s">
        <v>16491</v>
      </c>
      <c r="J10323" t="s">
        <v>26873</v>
      </c>
    </row>
    <row r="10324" spans="1:10" x14ac:dyDescent="0.2">
      <c r="A10324">
        <v>7304</v>
      </c>
      <c r="B10324" t="s">
        <v>26756</v>
      </c>
      <c r="C10324" t="s">
        <v>26757</v>
      </c>
      <c r="F10324" s="1" t="s">
        <v>16491</v>
      </c>
      <c r="G10324" t="s">
        <v>26758</v>
      </c>
      <c r="I10324" s="1" t="s">
        <v>16491</v>
      </c>
    </row>
    <row r="10325" spans="1:10" x14ac:dyDescent="0.2">
      <c r="A10325">
        <v>7419</v>
      </c>
      <c r="B10325" t="s">
        <v>31566</v>
      </c>
      <c r="C10325" t="s">
        <v>31567</v>
      </c>
      <c r="F10325" s="1" t="s">
        <v>16491</v>
      </c>
      <c r="G10325" t="s">
        <v>31566</v>
      </c>
      <c r="H10325" s="1" t="s">
        <v>16502</v>
      </c>
      <c r="I10325" s="1" t="s">
        <v>16491</v>
      </c>
      <c r="J10325" t="s">
        <v>31566</v>
      </c>
    </row>
    <row r="10326" spans="1:10" x14ac:dyDescent="0.2">
      <c r="A10326">
        <v>7424</v>
      </c>
      <c r="B10326" t="s">
        <v>31576</v>
      </c>
      <c r="C10326" t="s">
        <v>31577</v>
      </c>
      <c r="F10326" s="1" t="s">
        <v>16491</v>
      </c>
      <c r="G10326" t="s">
        <v>31576</v>
      </c>
      <c r="I10326" s="1" t="s">
        <v>16491</v>
      </c>
      <c r="J10326" t="s">
        <v>31576</v>
      </c>
    </row>
    <row r="10327" spans="1:10" x14ac:dyDescent="0.2">
      <c r="A10327">
        <v>7387</v>
      </c>
      <c r="B10327" t="s">
        <v>25475</v>
      </c>
      <c r="C10327" t="s">
        <v>26931</v>
      </c>
      <c r="F10327" s="1" t="s">
        <v>16491</v>
      </c>
      <c r="G10327" t="s">
        <v>25475</v>
      </c>
      <c r="I10327" s="1" t="s">
        <v>16491</v>
      </c>
      <c r="J10327" t="s">
        <v>25475</v>
      </c>
    </row>
    <row r="10328" spans="1:10" x14ac:dyDescent="0.2">
      <c r="A10328">
        <v>7441</v>
      </c>
      <c r="B10328" t="s">
        <v>31610</v>
      </c>
      <c r="C10328" t="s">
        <v>31611</v>
      </c>
      <c r="F10328" s="1" t="s">
        <v>16491</v>
      </c>
      <c r="G10328" t="s">
        <v>31610</v>
      </c>
      <c r="I10328" s="1" t="s">
        <v>16491</v>
      </c>
      <c r="J10328" t="s">
        <v>31610</v>
      </c>
    </row>
    <row r="10329" spans="1:10" x14ac:dyDescent="0.2">
      <c r="A10329">
        <v>7446</v>
      </c>
      <c r="B10329" t="s">
        <v>31621</v>
      </c>
      <c r="C10329" t="s">
        <v>31622</v>
      </c>
      <c r="F10329" s="1" t="s">
        <v>16491</v>
      </c>
      <c r="G10329" t="s">
        <v>31623</v>
      </c>
      <c r="I10329" s="1" t="s">
        <v>16491</v>
      </c>
      <c r="J10329" t="s">
        <v>31623</v>
      </c>
    </row>
    <row r="10330" spans="1:10" x14ac:dyDescent="0.2">
      <c r="A10330">
        <v>7482</v>
      </c>
      <c r="B10330" t="s">
        <v>31687</v>
      </c>
      <c r="C10330" t="s">
        <v>31688</v>
      </c>
      <c r="F10330" s="1" t="s">
        <v>16491</v>
      </c>
      <c r="G10330" t="s">
        <v>31689</v>
      </c>
      <c r="I10330" s="1" t="s">
        <v>16491</v>
      </c>
    </row>
    <row r="10331" spans="1:10" x14ac:dyDescent="0.2">
      <c r="A10331">
        <v>7485</v>
      </c>
      <c r="B10331" t="s">
        <v>31687</v>
      </c>
      <c r="C10331" t="s">
        <v>31688</v>
      </c>
      <c r="F10331" s="1" t="s">
        <v>16491</v>
      </c>
      <c r="G10331" t="s">
        <v>31695</v>
      </c>
      <c r="I10331" s="1" t="s">
        <v>16491</v>
      </c>
    </row>
    <row r="10332" spans="1:10" x14ac:dyDescent="0.2">
      <c r="A10332">
        <v>7519</v>
      </c>
      <c r="B10332" t="s">
        <v>31764</v>
      </c>
      <c r="C10332" t="s">
        <v>31765</v>
      </c>
      <c r="F10332" s="1" t="s">
        <v>16491</v>
      </c>
      <c r="G10332" t="s">
        <v>31766</v>
      </c>
      <c r="I10332" s="1" t="s">
        <v>16491</v>
      </c>
    </row>
    <row r="10333" spans="1:10" x14ac:dyDescent="0.2">
      <c r="A10333">
        <v>7500</v>
      </c>
      <c r="B10333" t="s">
        <v>31724</v>
      </c>
      <c r="C10333" t="s">
        <v>31725</v>
      </c>
      <c r="F10333" s="1" t="s">
        <v>16491</v>
      </c>
      <c r="G10333" t="s">
        <v>31724</v>
      </c>
      <c r="I10333" s="1" t="s">
        <v>16491</v>
      </c>
    </row>
    <row r="10334" spans="1:10" x14ac:dyDescent="0.2">
      <c r="A10334">
        <v>7493</v>
      </c>
      <c r="B10334" t="s">
        <v>31708</v>
      </c>
      <c r="C10334" t="s">
        <v>31709</v>
      </c>
      <c r="F10334" s="1" t="s">
        <v>16491</v>
      </c>
      <c r="G10334" t="s">
        <v>31708</v>
      </c>
      <c r="H10334" s="1" t="s">
        <v>31710</v>
      </c>
      <c r="I10334" s="1" t="s">
        <v>16491</v>
      </c>
      <c r="J10334" t="s">
        <v>31708</v>
      </c>
    </row>
    <row r="10335" spans="1:10" x14ac:dyDescent="0.2">
      <c r="A10335">
        <v>7506</v>
      </c>
      <c r="B10335" t="s">
        <v>31730</v>
      </c>
      <c r="C10335" t="s">
        <v>31735</v>
      </c>
      <c r="F10335" s="1" t="s">
        <v>16491</v>
      </c>
      <c r="G10335" t="s">
        <v>31736</v>
      </c>
      <c r="I10335" s="1" t="s">
        <v>16491</v>
      </c>
      <c r="J10335" t="s">
        <v>31728</v>
      </c>
    </row>
    <row r="10336" spans="1:10" x14ac:dyDescent="0.2">
      <c r="A10336">
        <v>7503</v>
      </c>
      <c r="B10336" t="s">
        <v>31728</v>
      </c>
      <c r="C10336" t="s">
        <v>31729</v>
      </c>
      <c r="F10336" s="1" t="s">
        <v>16491</v>
      </c>
      <c r="G10336" t="s">
        <v>31728</v>
      </c>
      <c r="H10336" s="1" t="s">
        <v>16539</v>
      </c>
      <c r="I10336" s="1" t="s">
        <v>16491</v>
      </c>
      <c r="J10336" t="s">
        <v>31728</v>
      </c>
    </row>
    <row r="10337" spans="1:10" x14ac:dyDescent="0.2">
      <c r="A10337">
        <v>7514</v>
      </c>
      <c r="B10337" t="s">
        <v>31749</v>
      </c>
      <c r="C10337" t="s">
        <v>31750</v>
      </c>
      <c r="F10337" s="1" t="s">
        <v>16491</v>
      </c>
      <c r="G10337" t="s">
        <v>31751</v>
      </c>
      <c r="H10337" s="1" t="s">
        <v>16539</v>
      </c>
      <c r="I10337" s="1" t="s">
        <v>16491</v>
      </c>
    </row>
    <row r="10338" spans="1:10" x14ac:dyDescent="0.2">
      <c r="A10338">
        <v>7528</v>
      </c>
      <c r="B10338" t="s">
        <v>31749</v>
      </c>
      <c r="C10338" t="s">
        <v>31750</v>
      </c>
      <c r="F10338" s="1" t="s">
        <v>16491</v>
      </c>
      <c r="G10338" t="s">
        <v>31749</v>
      </c>
      <c r="H10338" s="1" t="s">
        <v>16539</v>
      </c>
      <c r="I10338" s="1" t="s">
        <v>16491</v>
      </c>
      <c r="J10338" t="s">
        <v>31749</v>
      </c>
    </row>
    <row r="10339" spans="1:10" x14ac:dyDescent="0.2">
      <c r="A10339">
        <v>7524</v>
      </c>
      <c r="B10339" t="s">
        <v>31773</v>
      </c>
      <c r="C10339" t="s">
        <v>31774</v>
      </c>
      <c r="F10339" s="1" t="s">
        <v>16491</v>
      </c>
      <c r="G10339" t="s">
        <v>31773</v>
      </c>
      <c r="I10339" s="1" t="s">
        <v>16491</v>
      </c>
      <c r="J10339" t="s">
        <v>31773</v>
      </c>
    </row>
    <row r="10340" spans="1:10" x14ac:dyDescent="0.2">
      <c r="A10340">
        <v>15068</v>
      </c>
      <c r="B10340" t="s">
        <v>46831</v>
      </c>
      <c r="C10340" t="s">
        <v>46832</v>
      </c>
      <c r="F10340" s="1" t="s">
        <v>16491</v>
      </c>
      <c r="G10340" t="s">
        <v>46833</v>
      </c>
      <c r="I10340" s="1" t="s">
        <v>16491</v>
      </c>
    </row>
    <row r="10341" spans="1:10" x14ac:dyDescent="0.2">
      <c r="A10341">
        <v>7554</v>
      </c>
      <c r="B10341" t="s">
        <v>31836</v>
      </c>
      <c r="C10341" t="s">
        <v>31837</v>
      </c>
      <c r="F10341" s="1" t="s">
        <v>16491</v>
      </c>
      <c r="G10341" t="s">
        <v>31836</v>
      </c>
      <c r="I10341" s="1" t="s">
        <v>16491</v>
      </c>
      <c r="J10341" t="s">
        <v>31836</v>
      </c>
    </row>
    <row r="10342" spans="1:10" x14ac:dyDescent="0.2">
      <c r="A10342">
        <v>7557</v>
      </c>
      <c r="B10342" t="s">
        <v>31836</v>
      </c>
      <c r="C10342" t="s">
        <v>31837</v>
      </c>
      <c r="F10342" s="1" t="s">
        <v>16491</v>
      </c>
      <c r="G10342" t="s">
        <v>31842</v>
      </c>
      <c r="I10342" s="1" t="s">
        <v>16491</v>
      </c>
      <c r="J10342" t="s">
        <v>31836</v>
      </c>
    </row>
    <row r="10343" spans="1:10" x14ac:dyDescent="0.2">
      <c r="A10343">
        <v>7560</v>
      </c>
      <c r="B10343" t="s">
        <v>31848</v>
      </c>
      <c r="C10343" t="s">
        <v>31849</v>
      </c>
      <c r="F10343" s="1" t="s">
        <v>16491</v>
      </c>
      <c r="G10343" t="s">
        <v>31850</v>
      </c>
      <c r="I10343" s="1" t="s">
        <v>16578</v>
      </c>
      <c r="J10343" t="s">
        <v>31850</v>
      </c>
    </row>
    <row r="10344" spans="1:10" x14ac:dyDescent="0.2">
      <c r="A10344">
        <v>15073</v>
      </c>
      <c r="B10344" t="s">
        <v>46840</v>
      </c>
      <c r="C10344" t="s">
        <v>46841</v>
      </c>
      <c r="F10344" s="1" t="s">
        <v>16491</v>
      </c>
      <c r="G10344" t="s">
        <v>46840</v>
      </c>
      <c r="I10344" s="1" t="s">
        <v>16491</v>
      </c>
    </row>
    <row r="10345" spans="1:10" x14ac:dyDescent="0.2">
      <c r="A10345">
        <v>7564</v>
      </c>
      <c r="B10345" t="s">
        <v>31857</v>
      </c>
      <c r="C10345" t="s">
        <v>31858</v>
      </c>
      <c r="F10345" s="1" t="s">
        <v>16491</v>
      </c>
      <c r="G10345" t="s">
        <v>31857</v>
      </c>
      <c r="I10345" s="1" t="s">
        <v>16491</v>
      </c>
      <c r="J10345" t="s">
        <v>31857</v>
      </c>
    </row>
    <row r="10346" spans="1:10" x14ac:dyDescent="0.2">
      <c r="A10346">
        <v>7574</v>
      </c>
      <c r="B10346" t="s">
        <v>31881</v>
      </c>
      <c r="C10346" t="s">
        <v>31882</v>
      </c>
      <c r="F10346" s="1" t="s">
        <v>16491</v>
      </c>
      <c r="G10346" t="s">
        <v>31881</v>
      </c>
      <c r="I10346" s="1" t="s">
        <v>16491</v>
      </c>
      <c r="J10346" t="s">
        <v>31881</v>
      </c>
    </row>
    <row r="10347" spans="1:10" x14ac:dyDescent="0.2">
      <c r="A10347">
        <v>7570</v>
      </c>
      <c r="B10347" t="s">
        <v>31871</v>
      </c>
      <c r="C10347" t="s">
        <v>31872</v>
      </c>
      <c r="F10347" s="1" t="s">
        <v>16491</v>
      </c>
      <c r="G10347" t="s">
        <v>31871</v>
      </c>
      <c r="I10347" s="1" t="s">
        <v>16491</v>
      </c>
    </row>
    <row r="10348" spans="1:10" x14ac:dyDescent="0.2">
      <c r="A10348">
        <v>15075</v>
      </c>
      <c r="B10348" t="s">
        <v>46845</v>
      </c>
      <c r="C10348" t="s">
        <v>46846</v>
      </c>
      <c r="F10348" s="1" t="s">
        <v>16491</v>
      </c>
      <c r="G10348" t="s">
        <v>46847</v>
      </c>
      <c r="I10348" s="1" t="s">
        <v>16491</v>
      </c>
    </row>
    <row r="10349" spans="1:10" x14ac:dyDescent="0.2">
      <c r="A10349">
        <v>7579</v>
      </c>
      <c r="B10349" t="s">
        <v>31894</v>
      </c>
      <c r="C10349" t="s">
        <v>31895</v>
      </c>
      <c r="F10349" s="1" t="s">
        <v>16491</v>
      </c>
      <c r="G10349" t="s">
        <v>31894</v>
      </c>
      <c r="I10349" s="1" t="s">
        <v>16491</v>
      </c>
    </row>
    <row r="10350" spans="1:10" x14ac:dyDescent="0.2">
      <c r="A10350">
        <v>7582</v>
      </c>
      <c r="B10350" t="s">
        <v>31899</v>
      </c>
      <c r="C10350" t="s">
        <v>31900</v>
      </c>
      <c r="F10350" s="1" t="s">
        <v>16491</v>
      </c>
      <c r="G10350" t="s">
        <v>31899</v>
      </c>
      <c r="H10350" s="1" t="s">
        <v>16518</v>
      </c>
      <c r="I10350" s="1" t="s">
        <v>16491</v>
      </c>
      <c r="J10350" t="s">
        <v>31899</v>
      </c>
    </row>
    <row r="10351" spans="1:10" x14ac:dyDescent="0.2">
      <c r="A10351">
        <v>7725</v>
      </c>
      <c r="B10351" t="s">
        <v>27668</v>
      </c>
      <c r="C10351" t="s">
        <v>27669</v>
      </c>
      <c r="F10351" s="1" t="s">
        <v>16491</v>
      </c>
      <c r="G10351" t="s">
        <v>27668</v>
      </c>
      <c r="I10351" s="1" t="s">
        <v>16491</v>
      </c>
      <c r="J10351" t="s">
        <v>27668</v>
      </c>
    </row>
    <row r="10352" spans="1:10" x14ac:dyDescent="0.2">
      <c r="A10352">
        <v>7730</v>
      </c>
      <c r="B10352" t="s">
        <v>27678</v>
      </c>
      <c r="C10352" t="s">
        <v>27679</v>
      </c>
      <c r="F10352" s="1" t="s">
        <v>16491</v>
      </c>
      <c r="G10352" t="s">
        <v>27678</v>
      </c>
      <c r="I10352" s="1" t="s">
        <v>16491</v>
      </c>
      <c r="J10352" t="s">
        <v>27678</v>
      </c>
    </row>
    <row r="10353" spans="1:10" x14ac:dyDescent="0.2">
      <c r="A10353">
        <v>7733</v>
      </c>
      <c r="B10353" t="s">
        <v>27682</v>
      </c>
      <c r="C10353" t="s">
        <v>27683</v>
      </c>
      <c r="F10353" s="1" t="s">
        <v>16491</v>
      </c>
      <c r="G10353" t="s">
        <v>27684</v>
      </c>
      <c r="I10353" s="1" t="s">
        <v>16491</v>
      </c>
      <c r="J10353" t="s">
        <v>27684</v>
      </c>
    </row>
    <row r="10354" spans="1:10" x14ac:dyDescent="0.2">
      <c r="A10354">
        <v>7728</v>
      </c>
      <c r="B10354" t="s">
        <v>27674</v>
      </c>
      <c r="C10354" t="s">
        <v>27675</v>
      </c>
      <c r="F10354" s="1" t="s">
        <v>16491</v>
      </c>
      <c r="G10354" t="s">
        <v>27674</v>
      </c>
      <c r="I10354" s="1" t="s">
        <v>16491</v>
      </c>
      <c r="J10354" t="s">
        <v>27674</v>
      </c>
    </row>
    <row r="10355" spans="1:10" x14ac:dyDescent="0.2">
      <c r="A10355">
        <v>7736</v>
      </c>
      <c r="B10355" t="s">
        <v>27689</v>
      </c>
      <c r="C10355" t="s">
        <v>27690</v>
      </c>
      <c r="F10355" s="1" t="s">
        <v>16491</v>
      </c>
      <c r="G10355" t="s">
        <v>27689</v>
      </c>
      <c r="I10355" s="1" t="s">
        <v>16491</v>
      </c>
      <c r="J10355" t="s">
        <v>27674</v>
      </c>
    </row>
    <row r="10356" spans="1:10" x14ac:dyDescent="0.2">
      <c r="A10356">
        <v>7741</v>
      </c>
      <c r="B10356" t="s">
        <v>27701</v>
      </c>
      <c r="C10356" t="s">
        <v>27702</v>
      </c>
      <c r="F10356" s="1" t="s">
        <v>16491</v>
      </c>
      <c r="G10356" t="s">
        <v>27701</v>
      </c>
      <c r="I10356" s="1" t="s">
        <v>16491</v>
      </c>
      <c r="J10356" t="s">
        <v>27701</v>
      </c>
    </row>
    <row r="10357" spans="1:10" x14ac:dyDescent="0.2">
      <c r="A10357">
        <v>7726</v>
      </c>
      <c r="B10357" t="s">
        <v>27670</v>
      </c>
      <c r="C10357" t="s">
        <v>27671</v>
      </c>
      <c r="F10357" s="1" t="s">
        <v>16491</v>
      </c>
      <c r="G10357" t="s">
        <v>27670</v>
      </c>
      <c r="H10357" s="1" t="s">
        <v>16502</v>
      </c>
      <c r="I10357" s="1" t="s">
        <v>16491</v>
      </c>
      <c r="J10357" t="s">
        <v>27670</v>
      </c>
    </row>
    <row r="10358" spans="1:10" x14ac:dyDescent="0.2">
      <c r="A10358">
        <v>7751</v>
      </c>
      <c r="B10358" t="s">
        <v>27716</v>
      </c>
      <c r="C10358" t="s">
        <v>27717</v>
      </c>
      <c r="F10358" s="1" t="s">
        <v>16491</v>
      </c>
      <c r="G10358" t="s">
        <v>27716</v>
      </c>
      <c r="H10358" s="1" t="s">
        <v>16502</v>
      </c>
      <c r="I10358" s="1" t="s">
        <v>16491</v>
      </c>
      <c r="J10358" t="s">
        <v>27716</v>
      </c>
    </row>
    <row r="10359" spans="1:10" x14ac:dyDescent="0.2">
      <c r="A10359">
        <v>7754</v>
      </c>
      <c r="B10359" t="s">
        <v>27720</v>
      </c>
      <c r="C10359" t="s">
        <v>27721</v>
      </c>
      <c r="F10359" s="1" t="s">
        <v>16491</v>
      </c>
      <c r="G10359" t="s">
        <v>27722</v>
      </c>
      <c r="I10359" s="1" t="s">
        <v>16491</v>
      </c>
      <c r="J10359" t="s">
        <v>27716</v>
      </c>
    </row>
    <row r="10360" spans="1:10" x14ac:dyDescent="0.2">
      <c r="A10360">
        <v>15078</v>
      </c>
      <c r="B10360" t="s">
        <v>46853</v>
      </c>
      <c r="C10360" t="s">
        <v>46854</v>
      </c>
      <c r="F10360" s="1" t="s">
        <v>16491</v>
      </c>
      <c r="G10360" t="s">
        <v>46853</v>
      </c>
      <c r="I10360" s="1" t="s">
        <v>16491</v>
      </c>
    </row>
    <row r="10361" spans="1:10" x14ac:dyDescent="0.2">
      <c r="A10361">
        <v>7764</v>
      </c>
      <c r="B10361" t="s">
        <v>27739</v>
      </c>
      <c r="C10361" t="s">
        <v>27740</v>
      </c>
      <c r="F10361" s="1" t="s">
        <v>16491</v>
      </c>
      <c r="G10361" t="s">
        <v>27739</v>
      </c>
      <c r="I10361" s="1" t="s">
        <v>16491</v>
      </c>
      <c r="J10361" t="s">
        <v>27670</v>
      </c>
    </row>
    <row r="10362" spans="1:10" x14ac:dyDescent="0.2">
      <c r="A10362">
        <v>7769</v>
      </c>
      <c r="B10362" t="s">
        <v>27747</v>
      </c>
      <c r="C10362" t="s">
        <v>27748</v>
      </c>
      <c r="F10362" s="1" t="s">
        <v>16491</v>
      </c>
      <c r="G10362" t="s">
        <v>27747</v>
      </c>
      <c r="I10362" s="1" t="s">
        <v>16491</v>
      </c>
    </row>
    <row r="10363" spans="1:10" x14ac:dyDescent="0.2">
      <c r="A10363">
        <v>7776</v>
      </c>
      <c r="B10363" t="s">
        <v>27762</v>
      </c>
      <c r="C10363" t="s">
        <v>27763</v>
      </c>
      <c r="F10363" s="1" t="s">
        <v>16491</v>
      </c>
      <c r="G10363" t="s">
        <v>27762</v>
      </c>
      <c r="H10363" s="1" t="s">
        <v>16539</v>
      </c>
      <c r="I10363" s="1" t="s">
        <v>16491</v>
      </c>
      <c r="J10363" t="s">
        <v>27762</v>
      </c>
    </row>
    <row r="10364" spans="1:10" x14ac:dyDescent="0.2">
      <c r="A10364">
        <v>7780</v>
      </c>
      <c r="B10364" t="s">
        <v>27771</v>
      </c>
      <c r="C10364" t="s">
        <v>27772</v>
      </c>
      <c r="F10364" s="1" t="s">
        <v>16491</v>
      </c>
      <c r="G10364" t="s">
        <v>27771</v>
      </c>
      <c r="I10364" s="1" t="s">
        <v>16491</v>
      </c>
    </row>
    <row r="10365" spans="1:10" x14ac:dyDescent="0.2">
      <c r="A10365">
        <v>7794</v>
      </c>
      <c r="B10365" t="s">
        <v>27796</v>
      </c>
      <c r="C10365" t="s">
        <v>27797</v>
      </c>
      <c r="F10365" s="1" t="s">
        <v>16491</v>
      </c>
      <c r="G10365" t="s">
        <v>27796</v>
      </c>
      <c r="I10365" s="1" t="s">
        <v>16491</v>
      </c>
      <c r="J10365" t="s">
        <v>27796</v>
      </c>
    </row>
    <row r="10366" spans="1:10" x14ac:dyDescent="0.2">
      <c r="A10366">
        <v>7798</v>
      </c>
      <c r="B10366" t="s">
        <v>27804</v>
      </c>
      <c r="C10366" t="s">
        <v>27805</v>
      </c>
      <c r="F10366" s="1" t="s">
        <v>16491</v>
      </c>
      <c r="G10366" t="s">
        <v>27806</v>
      </c>
      <c r="I10366" s="1" t="s">
        <v>16491</v>
      </c>
    </row>
    <row r="10367" spans="1:10" x14ac:dyDescent="0.2">
      <c r="A10367">
        <v>7823</v>
      </c>
      <c r="B10367" t="s">
        <v>27854</v>
      </c>
      <c r="C10367" t="s">
        <v>27855</v>
      </c>
      <c r="F10367" s="1" t="s">
        <v>16491</v>
      </c>
      <c r="G10367" t="s">
        <v>27856</v>
      </c>
      <c r="I10367" s="1" t="s">
        <v>16491</v>
      </c>
    </row>
    <row r="10368" spans="1:10" x14ac:dyDescent="0.2">
      <c r="A10368">
        <v>7833</v>
      </c>
      <c r="B10368" t="s">
        <v>27854</v>
      </c>
      <c r="C10368" t="s">
        <v>27855</v>
      </c>
      <c r="F10368" s="1" t="s">
        <v>16491</v>
      </c>
      <c r="G10368" t="s">
        <v>27854</v>
      </c>
      <c r="I10368" s="1" t="s">
        <v>16491</v>
      </c>
      <c r="J10368" t="s">
        <v>27854</v>
      </c>
    </row>
    <row r="10369" spans="1:10" x14ac:dyDescent="0.2">
      <c r="A10369">
        <v>7820</v>
      </c>
      <c r="B10369" t="s">
        <v>27848</v>
      </c>
      <c r="C10369" t="s">
        <v>27849</v>
      </c>
      <c r="F10369" s="1" t="s">
        <v>16491</v>
      </c>
      <c r="G10369" t="s">
        <v>27848</v>
      </c>
      <c r="I10369" s="1" t="s">
        <v>16491</v>
      </c>
      <c r="J10369" t="s">
        <v>27848</v>
      </c>
    </row>
    <row r="10370" spans="1:10" x14ac:dyDescent="0.2">
      <c r="A10370">
        <v>7844</v>
      </c>
      <c r="B10370" t="s">
        <v>27890</v>
      </c>
      <c r="C10370" t="s">
        <v>27891</v>
      </c>
      <c r="F10370" s="1" t="s">
        <v>16491</v>
      </c>
      <c r="G10370" t="s">
        <v>27892</v>
      </c>
      <c r="I10370" s="1" t="s">
        <v>16491</v>
      </c>
      <c r="J10370" t="s">
        <v>27892</v>
      </c>
    </row>
    <row r="10371" spans="1:10" x14ac:dyDescent="0.2">
      <c r="A10371">
        <v>7853</v>
      </c>
      <c r="B10371" t="s">
        <v>27908</v>
      </c>
      <c r="C10371" t="s">
        <v>27909</v>
      </c>
      <c r="F10371" s="1" t="s">
        <v>16491</v>
      </c>
      <c r="G10371" t="s">
        <v>27908</v>
      </c>
      <c r="I10371" s="1" t="s">
        <v>16491</v>
      </c>
      <c r="J10371" t="s">
        <v>27908</v>
      </c>
    </row>
    <row r="10372" spans="1:10" x14ac:dyDescent="0.2">
      <c r="A10372">
        <v>7849</v>
      </c>
      <c r="B10372" t="s">
        <v>27903</v>
      </c>
      <c r="C10372" t="s">
        <v>27904</v>
      </c>
      <c r="F10372" s="1" t="s">
        <v>16491</v>
      </c>
      <c r="G10372" t="s">
        <v>27903</v>
      </c>
      <c r="I10372" s="1" t="s">
        <v>16491</v>
      </c>
      <c r="J10372" t="s">
        <v>27903</v>
      </c>
    </row>
    <row r="10373" spans="1:10" x14ac:dyDescent="0.2">
      <c r="A10373">
        <v>7865</v>
      </c>
      <c r="B10373" t="s">
        <v>27933</v>
      </c>
      <c r="C10373" t="s">
        <v>27934</v>
      </c>
      <c r="F10373" s="1" t="s">
        <v>16491</v>
      </c>
      <c r="G10373" t="s">
        <v>27933</v>
      </c>
      <c r="I10373" s="1" t="s">
        <v>16491</v>
      </c>
      <c r="J10373" t="s">
        <v>27933</v>
      </c>
    </row>
    <row r="10374" spans="1:10" x14ac:dyDescent="0.2">
      <c r="A10374">
        <v>7869</v>
      </c>
      <c r="B10374" t="s">
        <v>27941</v>
      </c>
      <c r="C10374" t="s">
        <v>27942</v>
      </c>
      <c r="F10374" s="1" t="s">
        <v>16491</v>
      </c>
      <c r="G10374" t="s">
        <v>27943</v>
      </c>
      <c r="I10374" s="1" t="s">
        <v>16491</v>
      </c>
      <c r="J10374" t="s">
        <v>27943</v>
      </c>
    </row>
    <row r="10375" spans="1:10" x14ac:dyDescent="0.2">
      <c r="A10375">
        <v>7875</v>
      </c>
      <c r="B10375" t="s">
        <v>27952</v>
      </c>
      <c r="C10375" t="s">
        <v>27953</v>
      </c>
      <c r="F10375" s="1" t="s">
        <v>16491</v>
      </c>
      <c r="G10375" t="s">
        <v>27952</v>
      </c>
      <c r="I10375" s="1" t="s">
        <v>16491</v>
      </c>
      <c r="J10375" t="s">
        <v>27952</v>
      </c>
    </row>
    <row r="10376" spans="1:10" x14ac:dyDescent="0.2">
      <c r="A10376">
        <v>7880</v>
      </c>
      <c r="B10376" t="s">
        <v>27962</v>
      </c>
      <c r="C10376" t="s">
        <v>27963</v>
      </c>
      <c r="F10376" s="1" t="s">
        <v>16491</v>
      </c>
      <c r="G10376" t="s">
        <v>27962</v>
      </c>
      <c r="I10376" s="1" t="s">
        <v>16491</v>
      </c>
      <c r="J10376" t="s">
        <v>27962</v>
      </c>
    </row>
    <row r="10377" spans="1:10" x14ac:dyDescent="0.2">
      <c r="A10377">
        <v>7898</v>
      </c>
      <c r="B10377" t="s">
        <v>27997</v>
      </c>
      <c r="C10377" t="s">
        <v>27998</v>
      </c>
      <c r="F10377" s="1" t="s">
        <v>16491</v>
      </c>
      <c r="G10377" t="s">
        <v>27999</v>
      </c>
      <c r="I10377" s="1" t="s">
        <v>16491</v>
      </c>
    </row>
    <row r="10378" spans="1:10" x14ac:dyDescent="0.2">
      <c r="A10378">
        <v>7907</v>
      </c>
      <c r="B10378" t="s">
        <v>27997</v>
      </c>
      <c r="C10378" t="s">
        <v>27998</v>
      </c>
      <c r="F10378" s="1" t="s">
        <v>16491</v>
      </c>
      <c r="G10378" t="s">
        <v>27997</v>
      </c>
      <c r="I10378" s="1" t="s">
        <v>16491</v>
      </c>
      <c r="J10378" t="s">
        <v>27997</v>
      </c>
    </row>
    <row r="10379" spans="1:10" x14ac:dyDescent="0.2">
      <c r="A10379">
        <v>7915</v>
      </c>
      <c r="B10379" t="s">
        <v>28023</v>
      </c>
      <c r="C10379" t="s">
        <v>28024</v>
      </c>
      <c r="F10379" s="1" t="s">
        <v>16491</v>
      </c>
      <c r="G10379" t="s">
        <v>28023</v>
      </c>
      <c r="I10379" s="1" t="s">
        <v>16491</v>
      </c>
      <c r="J10379" t="s">
        <v>28023</v>
      </c>
    </row>
    <row r="10380" spans="1:10" x14ac:dyDescent="0.2">
      <c r="A10380">
        <v>7928</v>
      </c>
      <c r="B10380" t="s">
        <v>28048</v>
      </c>
      <c r="C10380" t="s">
        <v>28049</v>
      </c>
      <c r="F10380" s="1" t="s">
        <v>16491</v>
      </c>
      <c r="G10380" t="s">
        <v>28048</v>
      </c>
      <c r="I10380" s="1" t="s">
        <v>16491</v>
      </c>
      <c r="J10380" t="s">
        <v>28048</v>
      </c>
    </row>
    <row r="10381" spans="1:10" x14ac:dyDescent="0.2">
      <c r="A10381">
        <v>7938</v>
      </c>
      <c r="B10381" t="s">
        <v>28066</v>
      </c>
      <c r="C10381" t="s">
        <v>28067</v>
      </c>
      <c r="F10381" s="1" t="s">
        <v>16491</v>
      </c>
      <c r="G10381" t="s">
        <v>28068</v>
      </c>
      <c r="I10381" s="1" t="s">
        <v>16491</v>
      </c>
    </row>
    <row r="10382" spans="1:10" x14ac:dyDescent="0.2">
      <c r="A10382">
        <v>7942</v>
      </c>
      <c r="B10382" t="s">
        <v>28074</v>
      </c>
      <c r="C10382" t="s">
        <v>30372</v>
      </c>
      <c r="F10382" s="1" t="s">
        <v>16491</v>
      </c>
      <c r="G10382" t="s">
        <v>30373</v>
      </c>
      <c r="I10382" s="1" t="s">
        <v>16491</v>
      </c>
      <c r="J10382" t="s">
        <v>30374</v>
      </c>
    </row>
    <row r="10383" spans="1:10" x14ac:dyDescent="0.2">
      <c r="A10383">
        <v>7947</v>
      </c>
      <c r="B10383" t="s">
        <v>30381</v>
      </c>
      <c r="C10383" t="s">
        <v>30382</v>
      </c>
      <c r="F10383" s="1" t="s">
        <v>16491</v>
      </c>
      <c r="G10383" t="s">
        <v>30381</v>
      </c>
      <c r="H10383" s="1" t="s">
        <v>16518</v>
      </c>
      <c r="I10383" s="1" t="s">
        <v>16491</v>
      </c>
      <c r="J10383" t="s">
        <v>30381</v>
      </c>
    </row>
    <row r="10384" spans="1:10" x14ac:dyDescent="0.2">
      <c r="A10384">
        <v>7957</v>
      </c>
      <c r="B10384" t="s">
        <v>32691</v>
      </c>
      <c r="C10384" t="s">
        <v>32692</v>
      </c>
      <c r="F10384" s="1" t="s">
        <v>16491</v>
      </c>
      <c r="G10384" t="s">
        <v>32691</v>
      </c>
      <c r="I10384" s="1" t="s">
        <v>16491</v>
      </c>
      <c r="J10384" t="s">
        <v>32691</v>
      </c>
    </row>
    <row r="10385" spans="1:10" x14ac:dyDescent="0.2">
      <c r="A10385">
        <v>7974</v>
      </c>
      <c r="B10385" t="s">
        <v>32720</v>
      </c>
      <c r="C10385" t="s">
        <v>32721</v>
      </c>
      <c r="F10385" s="1" t="s">
        <v>16491</v>
      </c>
      <c r="G10385" t="s">
        <v>32720</v>
      </c>
      <c r="I10385" s="1" t="s">
        <v>16491</v>
      </c>
      <c r="J10385" t="s">
        <v>32720</v>
      </c>
    </row>
    <row r="10386" spans="1:10" x14ac:dyDescent="0.2">
      <c r="A10386">
        <v>7991</v>
      </c>
      <c r="B10386" t="s">
        <v>32750</v>
      </c>
      <c r="C10386" t="s">
        <v>32751</v>
      </c>
      <c r="F10386" s="1" t="s">
        <v>16491</v>
      </c>
      <c r="G10386" t="s">
        <v>32752</v>
      </c>
      <c r="I10386" s="1" t="s">
        <v>16491</v>
      </c>
      <c r="J10386" t="s">
        <v>32752</v>
      </c>
    </row>
    <row r="10387" spans="1:10" x14ac:dyDescent="0.2">
      <c r="A10387">
        <v>7989</v>
      </c>
      <c r="B10387" t="s">
        <v>32748</v>
      </c>
      <c r="C10387" t="s">
        <v>32749</v>
      </c>
      <c r="F10387" s="1" t="s">
        <v>16491</v>
      </c>
      <c r="G10387" t="s">
        <v>32748</v>
      </c>
      <c r="I10387" s="1" t="s">
        <v>16491</v>
      </c>
    </row>
    <row r="10388" spans="1:10" x14ac:dyDescent="0.2">
      <c r="A10388">
        <v>7998</v>
      </c>
      <c r="B10388" t="s">
        <v>32762</v>
      </c>
      <c r="C10388" t="s">
        <v>32763</v>
      </c>
      <c r="F10388" s="1" t="s">
        <v>16491</v>
      </c>
      <c r="G10388" t="s">
        <v>32762</v>
      </c>
      <c r="I10388" s="1" t="s">
        <v>16491</v>
      </c>
      <c r="J10388" t="s">
        <v>32762</v>
      </c>
    </row>
    <row r="10389" spans="1:10" x14ac:dyDescent="0.2">
      <c r="A10389">
        <v>8001</v>
      </c>
      <c r="B10389" t="s">
        <v>32770</v>
      </c>
      <c r="C10389" t="s">
        <v>32771</v>
      </c>
      <c r="F10389" s="1" t="s">
        <v>16491</v>
      </c>
      <c r="G10389" t="s">
        <v>32770</v>
      </c>
      <c r="I10389" s="1" t="s">
        <v>16491</v>
      </c>
      <c r="J10389" t="s">
        <v>32770</v>
      </c>
    </row>
    <row r="10390" spans="1:10" x14ac:dyDescent="0.2">
      <c r="A10390">
        <v>8004</v>
      </c>
      <c r="B10390" t="s">
        <v>32774</v>
      </c>
      <c r="C10390" t="s">
        <v>32775</v>
      </c>
      <c r="F10390" s="1" t="s">
        <v>16491</v>
      </c>
      <c r="G10390" t="s">
        <v>32774</v>
      </c>
      <c r="I10390" s="1" t="s">
        <v>16491</v>
      </c>
      <c r="J10390" t="s">
        <v>32774</v>
      </c>
    </row>
    <row r="10391" spans="1:10" x14ac:dyDescent="0.2">
      <c r="A10391">
        <v>8011</v>
      </c>
      <c r="B10391" t="s">
        <v>32790</v>
      </c>
      <c r="C10391" t="s">
        <v>32791</v>
      </c>
      <c r="F10391" s="1" t="s">
        <v>16491</v>
      </c>
      <c r="G10391" t="s">
        <v>32792</v>
      </c>
      <c r="I10391" s="1" t="s">
        <v>16491</v>
      </c>
      <c r="J10391" t="s">
        <v>32792</v>
      </c>
    </row>
    <row r="10392" spans="1:10" x14ac:dyDescent="0.2">
      <c r="A10392">
        <v>8014</v>
      </c>
      <c r="B10392" t="s">
        <v>32795</v>
      </c>
      <c r="C10392" t="s">
        <v>32796</v>
      </c>
      <c r="F10392" s="1" t="s">
        <v>16491</v>
      </c>
      <c r="G10392" t="s">
        <v>32795</v>
      </c>
      <c r="I10392" s="1" t="s">
        <v>16491</v>
      </c>
      <c r="J10392" t="s">
        <v>32795</v>
      </c>
    </row>
    <row r="10393" spans="1:10" x14ac:dyDescent="0.2">
      <c r="A10393">
        <v>15104</v>
      </c>
      <c r="B10393" t="s">
        <v>46908</v>
      </c>
      <c r="C10393" t="s">
        <v>46909</v>
      </c>
      <c r="F10393" s="1" t="s">
        <v>16491</v>
      </c>
      <c r="G10393" t="s">
        <v>46908</v>
      </c>
      <c r="I10393" s="1" t="s">
        <v>16491</v>
      </c>
    </row>
    <row r="10394" spans="1:10" x14ac:dyDescent="0.2">
      <c r="A10394">
        <v>8025</v>
      </c>
      <c r="B10394" t="s">
        <v>32816</v>
      </c>
      <c r="C10394" t="s">
        <v>32817</v>
      </c>
      <c r="F10394" s="1" t="s">
        <v>16491</v>
      </c>
      <c r="G10394" t="s">
        <v>32818</v>
      </c>
      <c r="I10394" s="1" t="s">
        <v>16491</v>
      </c>
      <c r="J10394" t="s">
        <v>32818</v>
      </c>
    </row>
    <row r="10395" spans="1:10" x14ac:dyDescent="0.2">
      <c r="A10395">
        <v>8022</v>
      </c>
      <c r="B10395" t="s">
        <v>32808</v>
      </c>
      <c r="C10395" t="s">
        <v>32809</v>
      </c>
      <c r="F10395" s="1" t="s">
        <v>16491</v>
      </c>
      <c r="G10395" t="s">
        <v>32810</v>
      </c>
      <c r="I10395" s="1" t="s">
        <v>16491</v>
      </c>
    </row>
    <row r="10396" spans="1:10" x14ac:dyDescent="0.2">
      <c r="A10396">
        <v>8008</v>
      </c>
      <c r="B10396" t="s">
        <v>32784</v>
      </c>
      <c r="C10396" t="s">
        <v>32785</v>
      </c>
      <c r="F10396" s="1" t="s">
        <v>16491</v>
      </c>
      <c r="G10396" t="s">
        <v>32784</v>
      </c>
      <c r="I10396" s="1" t="s">
        <v>16491</v>
      </c>
      <c r="J10396" t="s">
        <v>32784</v>
      </c>
    </row>
    <row r="10397" spans="1:10" x14ac:dyDescent="0.2">
      <c r="A10397">
        <v>8031</v>
      </c>
      <c r="B10397" t="s">
        <v>32831</v>
      </c>
      <c r="C10397" t="s">
        <v>32831</v>
      </c>
      <c r="F10397" s="1" t="s">
        <v>16491</v>
      </c>
      <c r="G10397" t="s">
        <v>32831</v>
      </c>
      <c r="I10397" s="1" t="s">
        <v>16491</v>
      </c>
      <c r="J10397" t="s">
        <v>32784</v>
      </c>
    </row>
    <row r="10398" spans="1:10" x14ac:dyDescent="0.2">
      <c r="A10398">
        <v>8037</v>
      </c>
      <c r="B10398" t="s">
        <v>32840</v>
      </c>
      <c r="C10398" t="s">
        <v>32842</v>
      </c>
      <c r="F10398" s="1" t="s">
        <v>16491</v>
      </c>
      <c r="G10398" t="s">
        <v>32843</v>
      </c>
      <c r="I10398" s="1" t="s">
        <v>16491</v>
      </c>
    </row>
    <row r="10399" spans="1:10" x14ac:dyDescent="0.2">
      <c r="A10399">
        <v>8040</v>
      </c>
      <c r="B10399" t="s">
        <v>32840</v>
      </c>
      <c r="C10399" t="s">
        <v>32841</v>
      </c>
      <c r="F10399" s="1" t="s">
        <v>16491</v>
      </c>
      <c r="G10399" t="s">
        <v>32840</v>
      </c>
      <c r="I10399" s="1" t="s">
        <v>16491</v>
      </c>
      <c r="J10399" t="s">
        <v>32843</v>
      </c>
    </row>
    <row r="10400" spans="1:10" x14ac:dyDescent="0.2">
      <c r="A10400">
        <v>15107</v>
      </c>
      <c r="B10400" t="s">
        <v>46912</v>
      </c>
      <c r="C10400" t="s">
        <v>46913</v>
      </c>
      <c r="F10400" s="1" t="s">
        <v>16491</v>
      </c>
      <c r="G10400" t="s">
        <v>46912</v>
      </c>
      <c r="I10400" s="1" t="s">
        <v>16491</v>
      </c>
    </row>
    <row r="10401" spans="1:10" x14ac:dyDescent="0.2">
      <c r="A10401">
        <v>8042</v>
      </c>
      <c r="B10401" t="s">
        <v>32847</v>
      </c>
      <c r="C10401" t="s">
        <v>32848</v>
      </c>
      <c r="F10401" s="1" t="s">
        <v>16491</v>
      </c>
      <c r="G10401" t="s">
        <v>32847</v>
      </c>
      <c r="I10401" s="1" t="s">
        <v>16491</v>
      </c>
      <c r="J10401" t="s">
        <v>32847</v>
      </c>
    </row>
    <row r="10402" spans="1:10" x14ac:dyDescent="0.2">
      <c r="A10402">
        <v>8270</v>
      </c>
      <c r="B10402" t="s">
        <v>28748</v>
      </c>
      <c r="C10402" t="s">
        <v>28749</v>
      </c>
      <c r="F10402" s="1" t="s">
        <v>16491</v>
      </c>
      <c r="G10402" t="s">
        <v>28750</v>
      </c>
      <c r="H10402" s="1" t="s">
        <v>16585</v>
      </c>
      <c r="I10402" s="1" t="s">
        <v>16491</v>
      </c>
    </row>
    <row r="10403" spans="1:10" x14ac:dyDescent="0.2">
      <c r="A10403">
        <v>8272</v>
      </c>
      <c r="B10403" t="s">
        <v>28748</v>
      </c>
      <c r="C10403" t="s">
        <v>28749</v>
      </c>
      <c r="F10403" s="1" t="s">
        <v>16491</v>
      </c>
      <c r="G10403" t="s">
        <v>28753</v>
      </c>
      <c r="H10403" s="1" t="s">
        <v>16585</v>
      </c>
      <c r="I10403" s="1" t="s">
        <v>16491</v>
      </c>
      <c r="J10403" t="s">
        <v>28753</v>
      </c>
    </row>
    <row r="10404" spans="1:10" x14ac:dyDescent="0.2">
      <c r="A10404">
        <v>8277</v>
      </c>
      <c r="B10404" t="s">
        <v>28764</v>
      </c>
      <c r="C10404" t="s">
        <v>28765</v>
      </c>
      <c r="F10404" s="1" t="s">
        <v>16491</v>
      </c>
      <c r="G10404" t="s">
        <v>28764</v>
      </c>
      <c r="H10404" s="1" t="s">
        <v>16502</v>
      </c>
      <c r="I10404" s="1" t="s">
        <v>16491</v>
      </c>
      <c r="J10404" t="s">
        <v>28764</v>
      </c>
    </row>
    <row r="10405" spans="1:10" x14ac:dyDescent="0.2">
      <c r="A10405">
        <v>8290</v>
      </c>
      <c r="B10405" t="s">
        <v>28790</v>
      </c>
      <c r="C10405" t="s">
        <v>28791</v>
      </c>
      <c r="F10405" s="1" t="s">
        <v>16491</v>
      </c>
      <c r="G10405" t="s">
        <v>28790</v>
      </c>
      <c r="I10405" s="1" t="s">
        <v>16491</v>
      </c>
      <c r="J10405" t="s">
        <v>28790</v>
      </c>
    </row>
    <row r="10406" spans="1:10" x14ac:dyDescent="0.2">
      <c r="A10406">
        <v>8299</v>
      </c>
      <c r="B10406" t="s">
        <v>28812</v>
      </c>
      <c r="C10406" t="s">
        <v>28813</v>
      </c>
      <c r="F10406" s="1" t="s">
        <v>16491</v>
      </c>
      <c r="G10406" t="s">
        <v>28812</v>
      </c>
      <c r="H10406" s="1" t="s">
        <v>16539</v>
      </c>
      <c r="I10406" s="1" t="s">
        <v>16491</v>
      </c>
    </row>
    <row r="10407" spans="1:10" x14ac:dyDescent="0.2">
      <c r="A10407">
        <v>8303</v>
      </c>
      <c r="B10407" t="s">
        <v>28812</v>
      </c>
      <c r="C10407" t="s">
        <v>28813</v>
      </c>
      <c r="F10407" s="1" t="s">
        <v>16491</v>
      </c>
      <c r="G10407" t="s">
        <v>28812</v>
      </c>
      <c r="H10407" s="1" t="s">
        <v>16539</v>
      </c>
      <c r="I10407" s="1" t="s">
        <v>16491</v>
      </c>
      <c r="J10407" t="s">
        <v>28812</v>
      </c>
    </row>
    <row r="10408" spans="1:10" x14ac:dyDescent="0.2">
      <c r="A10408">
        <v>8311</v>
      </c>
      <c r="B10408" t="s">
        <v>28835</v>
      </c>
      <c r="C10408" t="s">
        <v>28836</v>
      </c>
      <c r="F10408" s="1" t="s">
        <v>16491</v>
      </c>
      <c r="G10408" t="s">
        <v>28835</v>
      </c>
      <c r="I10408" s="1" t="s">
        <v>16491</v>
      </c>
      <c r="J10408" t="s">
        <v>28835</v>
      </c>
    </row>
    <row r="10409" spans="1:10" x14ac:dyDescent="0.2">
      <c r="A10409">
        <v>8319</v>
      </c>
      <c r="B10409" t="s">
        <v>28853</v>
      </c>
      <c r="C10409" t="s">
        <v>28854</v>
      </c>
      <c r="F10409" s="1" t="s">
        <v>16491</v>
      </c>
      <c r="G10409" t="s">
        <v>28853</v>
      </c>
      <c r="I10409" s="1" t="s">
        <v>16491</v>
      </c>
      <c r="J10409" t="s">
        <v>28853</v>
      </c>
    </row>
    <row r="10410" spans="1:10" x14ac:dyDescent="0.2">
      <c r="A10410">
        <v>8331</v>
      </c>
      <c r="B10410" t="s">
        <v>28876</v>
      </c>
      <c r="C10410" t="s">
        <v>28877</v>
      </c>
      <c r="F10410" s="1" t="s">
        <v>16491</v>
      </c>
      <c r="G10410" t="s">
        <v>28876</v>
      </c>
      <c r="I10410" s="1" t="s">
        <v>16491</v>
      </c>
      <c r="J10410" t="s">
        <v>28876</v>
      </c>
    </row>
    <row r="10411" spans="1:10" x14ac:dyDescent="0.2">
      <c r="A10411">
        <v>8340</v>
      </c>
      <c r="B10411" t="s">
        <v>28893</v>
      </c>
      <c r="C10411" t="s">
        <v>28894</v>
      </c>
      <c r="F10411" s="1" t="s">
        <v>16491</v>
      </c>
      <c r="G10411" t="s">
        <v>28895</v>
      </c>
      <c r="I10411" s="1" t="s">
        <v>16491</v>
      </c>
      <c r="J10411" t="s">
        <v>28895</v>
      </c>
    </row>
    <row r="10412" spans="1:10" x14ac:dyDescent="0.2">
      <c r="A10412">
        <v>8350</v>
      </c>
      <c r="B10412" t="s">
        <v>28911</v>
      </c>
      <c r="C10412" t="s">
        <v>28912</v>
      </c>
      <c r="F10412" s="1" t="s">
        <v>16491</v>
      </c>
      <c r="G10412" t="s">
        <v>28913</v>
      </c>
      <c r="I10412" s="1" t="s">
        <v>16491</v>
      </c>
    </row>
    <row r="10413" spans="1:10" x14ac:dyDescent="0.2">
      <c r="A10413">
        <v>8354</v>
      </c>
      <c r="B10413" t="s">
        <v>28911</v>
      </c>
      <c r="C10413" t="s">
        <v>28912</v>
      </c>
      <c r="F10413" s="1" t="s">
        <v>16491</v>
      </c>
      <c r="G10413" t="s">
        <v>28911</v>
      </c>
      <c r="I10413" s="1" t="s">
        <v>16491</v>
      </c>
      <c r="J10413" t="s">
        <v>28911</v>
      </c>
    </row>
    <row r="10414" spans="1:10" x14ac:dyDescent="0.2">
      <c r="A10414">
        <v>8362</v>
      </c>
      <c r="B10414" t="s">
        <v>28931</v>
      </c>
      <c r="C10414" t="s">
        <v>28932</v>
      </c>
      <c r="F10414" s="1" t="s">
        <v>16491</v>
      </c>
      <c r="G10414" t="s">
        <v>28933</v>
      </c>
      <c r="I10414" s="1" t="s">
        <v>16491</v>
      </c>
    </row>
    <row r="10415" spans="1:10" x14ac:dyDescent="0.2">
      <c r="A10415">
        <v>8376</v>
      </c>
      <c r="B10415" t="s">
        <v>28959</v>
      </c>
      <c r="C10415" t="s">
        <v>28960</v>
      </c>
      <c r="F10415" s="1" t="s">
        <v>16491</v>
      </c>
      <c r="G10415" t="s">
        <v>28959</v>
      </c>
      <c r="H10415" s="1" t="s">
        <v>16539</v>
      </c>
      <c r="I10415" s="1" t="s">
        <v>16491</v>
      </c>
      <c r="J10415" t="s">
        <v>28959</v>
      </c>
    </row>
    <row r="10416" spans="1:10" x14ac:dyDescent="0.2">
      <c r="A10416">
        <v>8384</v>
      </c>
      <c r="B10416" t="s">
        <v>28977</v>
      </c>
      <c r="C10416" t="s">
        <v>28978</v>
      </c>
      <c r="F10416" s="1" t="s">
        <v>16491</v>
      </c>
      <c r="G10416" t="s">
        <v>28977</v>
      </c>
      <c r="I10416" s="1" t="s">
        <v>16491</v>
      </c>
      <c r="J10416" t="s">
        <v>28977</v>
      </c>
    </row>
    <row r="10417" spans="1:10" x14ac:dyDescent="0.2">
      <c r="A10417">
        <v>8402</v>
      </c>
      <c r="B10417" t="s">
        <v>29020</v>
      </c>
      <c r="C10417" t="s">
        <v>29021</v>
      </c>
      <c r="F10417" s="1" t="s">
        <v>16491</v>
      </c>
      <c r="G10417" t="s">
        <v>29020</v>
      </c>
      <c r="I10417" s="1" t="s">
        <v>16578</v>
      </c>
      <c r="J10417" t="s">
        <v>29020</v>
      </c>
    </row>
    <row r="10418" spans="1:10" x14ac:dyDescent="0.2">
      <c r="A10418">
        <v>8398</v>
      </c>
      <c r="B10418" t="s">
        <v>29010</v>
      </c>
      <c r="C10418" t="s">
        <v>29011</v>
      </c>
      <c r="F10418" s="1" t="s">
        <v>16491</v>
      </c>
      <c r="G10418" t="s">
        <v>29010</v>
      </c>
      <c r="I10418" s="1" t="s">
        <v>16491</v>
      </c>
      <c r="J10418" t="s">
        <v>29010</v>
      </c>
    </row>
    <row r="10419" spans="1:10" x14ac:dyDescent="0.2">
      <c r="A10419">
        <v>8414</v>
      </c>
      <c r="B10419" t="s">
        <v>29043</v>
      </c>
      <c r="C10419" t="s">
        <v>29044</v>
      </c>
      <c r="F10419" s="1" t="s">
        <v>16491</v>
      </c>
      <c r="G10419" t="s">
        <v>29043</v>
      </c>
      <c r="I10419" s="1" t="s">
        <v>16491</v>
      </c>
    </row>
    <row r="10420" spans="1:10" x14ac:dyDescent="0.2">
      <c r="A10420">
        <v>8408</v>
      </c>
      <c r="B10420" t="s">
        <v>28977</v>
      </c>
      <c r="C10420" t="s">
        <v>29031</v>
      </c>
      <c r="F10420" s="1" t="s">
        <v>16491</v>
      </c>
      <c r="G10420" t="s">
        <v>29032</v>
      </c>
      <c r="I10420" s="1" t="s">
        <v>16491</v>
      </c>
    </row>
    <row r="10421" spans="1:10" x14ac:dyDescent="0.2">
      <c r="A10421">
        <v>8435</v>
      </c>
      <c r="B10421" t="s">
        <v>29084</v>
      </c>
      <c r="C10421" t="s">
        <v>29085</v>
      </c>
      <c r="F10421" s="1" t="s">
        <v>16491</v>
      </c>
      <c r="G10421" t="s">
        <v>29086</v>
      </c>
      <c r="I10421" s="1" t="s">
        <v>16491</v>
      </c>
      <c r="J10421" t="s">
        <v>29086</v>
      </c>
    </row>
    <row r="10422" spans="1:10" x14ac:dyDescent="0.2">
      <c r="A10422">
        <v>8440</v>
      </c>
      <c r="B10422" t="s">
        <v>29090</v>
      </c>
      <c r="C10422" t="s">
        <v>29091</v>
      </c>
      <c r="F10422" s="1" t="s">
        <v>16491</v>
      </c>
      <c r="G10422" t="s">
        <v>29092</v>
      </c>
      <c r="I10422" s="1" t="s">
        <v>16578</v>
      </c>
    </row>
    <row r="10423" spans="1:10" x14ac:dyDescent="0.2">
      <c r="A10423">
        <v>8444</v>
      </c>
      <c r="B10423" t="s">
        <v>29097</v>
      </c>
      <c r="C10423" t="s">
        <v>29098</v>
      </c>
      <c r="F10423" s="1" t="s">
        <v>16491</v>
      </c>
      <c r="G10423" t="s">
        <v>29099</v>
      </c>
      <c r="J10423" t="s">
        <v>29099</v>
      </c>
    </row>
    <row r="10424" spans="1:10" x14ac:dyDescent="0.2">
      <c r="A10424">
        <v>8427</v>
      </c>
      <c r="B10424" t="s">
        <v>29070</v>
      </c>
      <c r="C10424" t="s">
        <v>29071</v>
      </c>
      <c r="F10424" s="1" t="s">
        <v>16491</v>
      </c>
      <c r="G10424" t="s">
        <v>29070</v>
      </c>
      <c r="I10424" s="1" t="s">
        <v>16491</v>
      </c>
      <c r="J10424" t="s">
        <v>29070</v>
      </c>
    </row>
    <row r="10425" spans="1:10" x14ac:dyDescent="0.2">
      <c r="A10425">
        <v>8450</v>
      </c>
      <c r="B10425" t="s">
        <v>29108</v>
      </c>
      <c r="C10425" t="s">
        <v>29109</v>
      </c>
      <c r="F10425" s="1" t="s">
        <v>16491</v>
      </c>
      <c r="G10425" t="s">
        <v>29110</v>
      </c>
      <c r="I10425" s="1" t="s">
        <v>16491</v>
      </c>
    </row>
    <row r="10426" spans="1:10" x14ac:dyDescent="0.2">
      <c r="A10426">
        <v>8475</v>
      </c>
      <c r="B10426" t="s">
        <v>29159</v>
      </c>
      <c r="C10426" t="s">
        <v>29160</v>
      </c>
      <c r="F10426" s="1" t="s">
        <v>16491</v>
      </c>
      <c r="G10426" t="s">
        <v>29161</v>
      </c>
      <c r="I10426" s="1" t="s">
        <v>16491</v>
      </c>
      <c r="J10426" t="s">
        <v>29161</v>
      </c>
    </row>
    <row r="10427" spans="1:10" x14ac:dyDescent="0.2">
      <c r="A10427">
        <v>8465</v>
      </c>
      <c r="B10427" t="s">
        <v>29138</v>
      </c>
      <c r="C10427" t="s">
        <v>29139</v>
      </c>
      <c r="F10427" s="1" t="s">
        <v>16491</v>
      </c>
      <c r="G10427" t="s">
        <v>29140</v>
      </c>
      <c r="I10427" s="1" t="s">
        <v>16578</v>
      </c>
      <c r="J10427" t="s">
        <v>29140</v>
      </c>
    </row>
    <row r="10428" spans="1:10" x14ac:dyDescent="0.2">
      <c r="A10428">
        <v>8478</v>
      </c>
      <c r="B10428" t="s">
        <v>29166</v>
      </c>
      <c r="C10428" t="s">
        <v>29167</v>
      </c>
      <c r="F10428" s="1" t="s">
        <v>16491</v>
      </c>
      <c r="G10428" t="s">
        <v>29168</v>
      </c>
      <c r="I10428" s="1" t="s">
        <v>16491</v>
      </c>
      <c r="J10428" t="s">
        <v>29168</v>
      </c>
    </row>
    <row r="10429" spans="1:10" x14ac:dyDescent="0.2">
      <c r="A10429">
        <v>8483</v>
      </c>
      <c r="B10429" t="s">
        <v>29177</v>
      </c>
      <c r="C10429" t="s">
        <v>29178</v>
      </c>
      <c r="F10429" s="1" t="s">
        <v>16491</v>
      </c>
      <c r="G10429" t="s">
        <v>29177</v>
      </c>
      <c r="I10429" s="1" t="s">
        <v>16491</v>
      </c>
      <c r="J10429" t="s">
        <v>29177</v>
      </c>
    </row>
    <row r="10430" spans="1:10" x14ac:dyDescent="0.2">
      <c r="A10430">
        <v>8505</v>
      </c>
      <c r="B10430" t="s">
        <v>29218</v>
      </c>
      <c r="C10430" t="s">
        <v>29219</v>
      </c>
      <c r="F10430" s="1" t="s">
        <v>16491</v>
      </c>
      <c r="G10430" t="s">
        <v>29218</v>
      </c>
      <c r="I10430" s="1" t="s">
        <v>16491</v>
      </c>
    </row>
    <row r="10431" spans="1:10" x14ac:dyDescent="0.2">
      <c r="A10431">
        <v>8509</v>
      </c>
      <c r="B10431" t="s">
        <v>29226</v>
      </c>
      <c r="C10431" t="s">
        <v>29227</v>
      </c>
      <c r="F10431" s="1" t="s">
        <v>16491</v>
      </c>
      <c r="G10431" t="s">
        <v>29119</v>
      </c>
      <c r="I10431" s="1" t="s">
        <v>16491</v>
      </c>
      <c r="J10431" t="s">
        <v>29119</v>
      </c>
    </row>
    <row r="10432" spans="1:10" x14ac:dyDescent="0.2">
      <c r="A10432">
        <v>8454</v>
      </c>
      <c r="B10432" t="s">
        <v>29117</v>
      </c>
      <c r="C10432" t="s">
        <v>29118</v>
      </c>
      <c r="F10432" s="1" t="s">
        <v>16491</v>
      </c>
      <c r="G10432" t="s">
        <v>29117</v>
      </c>
      <c r="I10432" s="1" t="s">
        <v>16491</v>
      </c>
    </row>
    <row r="10433" spans="1:10" x14ac:dyDescent="0.2">
      <c r="A10433">
        <v>8524</v>
      </c>
      <c r="B10433" t="s">
        <v>33863</v>
      </c>
      <c r="C10433" t="s">
        <v>33864</v>
      </c>
      <c r="F10433" s="1" t="s">
        <v>16491</v>
      </c>
      <c r="G10433" t="s">
        <v>33865</v>
      </c>
      <c r="I10433" s="1" t="s">
        <v>16491</v>
      </c>
    </row>
    <row r="10434" spans="1:10" x14ac:dyDescent="0.2">
      <c r="A10434">
        <v>8528</v>
      </c>
      <c r="B10434" t="s">
        <v>33863</v>
      </c>
      <c r="C10434" t="s">
        <v>33871</v>
      </c>
      <c r="F10434" s="1" t="s">
        <v>16491</v>
      </c>
      <c r="G10434" t="s">
        <v>33863</v>
      </c>
      <c r="I10434" s="1" t="s">
        <v>16491</v>
      </c>
    </row>
    <row r="10435" spans="1:10" x14ac:dyDescent="0.2">
      <c r="A10435">
        <v>8537</v>
      </c>
      <c r="B10435" t="s">
        <v>33886</v>
      </c>
      <c r="C10435" t="s">
        <v>33887</v>
      </c>
      <c r="F10435" s="1" t="s">
        <v>16491</v>
      </c>
      <c r="G10435" t="s">
        <v>33888</v>
      </c>
      <c r="I10435" s="1" t="s">
        <v>16491</v>
      </c>
      <c r="J10435" t="s">
        <v>33888</v>
      </c>
    </row>
    <row r="10436" spans="1:10" x14ac:dyDescent="0.2">
      <c r="A10436">
        <v>8518</v>
      </c>
      <c r="B10436" t="s">
        <v>31518</v>
      </c>
      <c r="C10436" t="s">
        <v>31519</v>
      </c>
      <c r="F10436" s="1" t="s">
        <v>16491</v>
      </c>
      <c r="G10436" t="s">
        <v>31518</v>
      </c>
      <c r="I10436" s="1" t="s">
        <v>16491</v>
      </c>
      <c r="J10436" t="s">
        <v>31518</v>
      </c>
    </row>
    <row r="10437" spans="1:10" x14ac:dyDescent="0.2">
      <c r="A10437">
        <v>8533</v>
      </c>
      <c r="B10437" t="s">
        <v>31518</v>
      </c>
      <c r="C10437" t="s">
        <v>31519</v>
      </c>
      <c r="F10437" s="1" t="s">
        <v>16491</v>
      </c>
      <c r="G10437" t="s">
        <v>33880</v>
      </c>
      <c r="I10437" s="1" t="s">
        <v>16491</v>
      </c>
    </row>
    <row r="10438" spans="1:10" x14ac:dyDescent="0.2">
      <c r="A10438">
        <v>8545</v>
      </c>
      <c r="B10438" t="s">
        <v>33899</v>
      </c>
      <c r="C10438" t="s">
        <v>33900</v>
      </c>
      <c r="F10438" s="1" t="s">
        <v>16491</v>
      </c>
      <c r="G10438" t="s">
        <v>33899</v>
      </c>
      <c r="I10438" s="1" t="s">
        <v>16491</v>
      </c>
      <c r="J10438" t="s">
        <v>33899</v>
      </c>
    </row>
    <row r="10439" spans="1:10" x14ac:dyDescent="0.2">
      <c r="A10439">
        <v>15496</v>
      </c>
      <c r="B10439" t="s">
        <v>47686</v>
      </c>
      <c r="C10439" t="s">
        <v>47687</v>
      </c>
      <c r="F10439" s="1" t="s">
        <v>16491</v>
      </c>
      <c r="G10439" t="s">
        <v>47686</v>
      </c>
      <c r="I10439" s="1" t="s">
        <v>16491</v>
      </c>
    </row>
    <row r="10440" spans="1:10" x14ac:dyDescent="0.2">
      <c r="A10440">
        <v>8552</v>
      </c>
      <c r="B10440" t="s">
        <v>33912</v>
      </c>
      <c r="C10440" t="s">
        <v>33913</v>
      </c>
      <c r="F10440" s="1" t="s">
        <v>16491</v>
      </c>
      <c r="G10440" t="s">
        <v>33912</v>
      </c>
      <c r="I10440" s="1" t="s">
        <v>16491</v>
      </c>
      <c r="J10440" t="s">
        <v>33912</v>
      </c>
    </row>
    <row r="10441" spans="1:10" x14ac:dyDescent="0.2">
      <c r="A10441">
        <v>8556</v>
      </c>
      <c r="B10441" t="s">
        <v>33920</v>
      </c>
      <c r="C10441" t="s">
        <v>33921</v>
      </c>
      <c r="F10441" s="1" t="s">
        <v>16491</v>
      </c>
      <c r="G10441" t="s">
        <v>33920</v>
      </c>
      <c r="I10441" s="1" t="s">
        <v>16491</v>
      </c>
      <c r="J10441" t="s">
        <v>33920</v>
      </c>
    </row>
    <row r="10442" spans="1:10" x14ac:dyDescent="0.2">
      <c r="A10442">
        <v>8562</v>
      </c>
      <c r="B10442" t="s">
        <v>33929</v>
      </c>
      <c r="C10442" t="s">
        <v>33930</v>
      </c>
      <c r="F10442" s="1" t="s">
        <v>16491</v>
      </c>
      <c r="G10442" t="s">
        <v>33929</v>
      </c>
      <c r="I10442" s="1" t="s">
        <v>16491</v>
      </c>
      <c r="J10442" t="s">
        <v>33931</v>
      </c>
    </row>
    <row r="10443" spans="1:10" x14ac:dyDescent="0.2">
      <c r="A10443">
        <v>8568</v>
      </c>
      <c r="B10443" t="s">
        <v>33945</v>
      </c>
      <c r="C10443" t="s">
        <v>33946</v>
      </c>
      <c r="F10443" s="1" t="s">
        <v>16491</v>
      </c>
      <c r="G10443" t="s">
        <v>33947</v>
      </c>
      <c r="I10443" s="1" t="s">
        <v>16491</v>
      </c>
      <c r="J10443" t="s">
        <v>33947</v>
      </c>
    </row>
    <row r="10444" spans="1:10" x14ac:dyDescent="0.2">
      <c r="A10444">
        <v>8577</v>
      </c>
      <c r="B10444" t="s">
        <v>33963</v>
      </c>
      <c r="C10444" t="s">
        <v>33964</v>
      </c>
      <c r="F10444" s="1" t="s">
        <v>16491</v>
      </c>
      <c r="G10444" t="s">
        <v>33965</v>
      </c>
      <c r="I10444" s="1" t="s">
        <v>16491</v>
      </c>
    </row>
    <row r="10445" spans="1:10" x14ac:dyDescent="0.2">
      <c r="A10445">
        <v>8573</v>
      </c>
      <c r="B10445" t="s">
        <v>33954</v>
      </c>
      <c r="C10445" t="s">
        <v>33955</v>
      </c>
      <c r="F10445" s="1" t="s">
        <v>16491</v>
      </c>
      <c r="G10445" t="s">
        <v>33956</v>
      </c>
      <c r="I10445" s="1" t="s">
        <v>16491</v>
      </c>
      <c r="J10445" t="s">
        <v>33956</v>
      </c>
    </row>
    <row r="10446" spans="1:10" x14ac:dyDescent="0.2">
      <c r="A10446">
        <v>8584</v>
      </c>
      <c r="B10446" t="s">
        <v>33978</v>
      </c>
      <c r="C10446" t="s">
        <v>33979</v>
      </c>
      <c r="F10446" s="1" t="s">
        <v>16491</v>
      </c>
      <c r="G10446" t="s">
        <v>33980</v>
      </c>
      <c r="I10446" s="1" t="s">
        <v>16491</v>
      </c>
      <c r="J10446" t="s">
        <v>33980</v>
      </c>
    </row>
    <row r="10447" spans="1:10" x14ac:dyDescent="0.2">
      <c r="A10447">
        <v>8582</v>
      </c>
      <c r="B10447" t="s">
        <v>33974</v>
      </c>
      <c r="C10447" t="s">
        <v>33975</v>
      </c>
      <c r="F10447" s="1" t="s">
        <v>16491</v>
      </c>
      <c r="G10447" t="s">
        <v>33974</v>
      </c>
      <c r="I10447" s="1" t="s">
        <v>16491</v>
      </c>
    </row>
    <row r="10448" spans="1:10" x14ac:dyDescent="0.2">
      <c r="A10448">
        <v>8587</v>
      </c>
      <c r="B10448" t="s">
        <v>33986</v>
      </c>
      <c r="C10448" t="s">
        <v>33987</v>
      </c>
      <c r="F10448" s="1" t="s">
        <v>16491</v>
      </c>
      <c r="G10448" t="s">
        <v>33986</v>
      </c>
      <c r="I10448" s="1" t="s">
        <v>16578</v>
      </c>
    </row>
    <row r="10449" spans="1:10" x14ac:dyDescent="0.2">
      <c r="A10449">
        <v>8368</v>
      </c>
      <c r="B10449" t="s">
        <v>28940</v>
      </c>
      <c r="C10449" t="s">
        <v>28941</v>
      </c>
      <c r="F10449" s="1" t="s">
        <v>16491</v>
      </c>
      <c r="G10449" t="s">
        <v>28942</v>
      </c>
      <c r="I10449" s="1" t="s">
        <v>16491</v>
      </c>
      <c r="J10449" t="s">
        <v>28942</v>
      </c>
    </row>
    <row r="10450" spans="1:10" x14ac:dyDescent="0.2">
      <c r="A10450">
        <v>8603</v>
      </c>
      <c r="B10450" t="s">
        <v>28940</v>
      </c>
      <c r="C10450" t="s">
        <v>28941</v>
      </c>
      <c r="F10450" s="1" t="s">
        <v>16491</v>
      </c>
      <c r="G10450" t="s">
        <v>28940</v>
      </c>
      <c r="I10450" s="1" t="s">
        <v>16491</v>
      </c>
      <c r="J10450" t="s">
        <v>28940</v>
      </c>
    </row>
    <row r="10451" spans="1:10" x14ac:dyDescent="0.2">
      <c r="A10451">
        <v>8606</v>
      </c>
      <c r="B10451" t="s">
        <v>34017</v>
      </c>
      <c r="C10451" t="s">
        <v>34018</v>
      </c>
      <c r="F10451" s="1" t="s">
        <v>16491</v>
      </c>
      <c r="G10451" t="s">
        <v>34017</v>
      </c>
      <c r="H10451" s="1" t="s">
        <v>16539</v>
      </c>
      <c r="I10451" s="1" t="s">
        <v>16491</v>
      </c>
      <c r="J10451" t="s">
        <v>34017</v>
      </c>
    </row>
    <row r="10452" spans="1:10" x14ac:dyDescent="0.2">
      <c r="A10452">
        <v>8883</v>
      </c>
      <c r="B10452" t="s">
        <v>29981</v>
      </c>
      <c r="C10452" t="s">
        <v>29982</v>
      </c>
      <c r="F10452" s="1" t="s">
        <v>16491</v>
      </c>
      <c r="G10452" t="s">
        <v>29983</v>
      </c>
      <c r="H10452" s="1" t="s">
        <v>21896</v>
      </c>
      <c r="I10452" s="1" t="s">
        <v>16491</v>
      </c>
      <c r="J10452" t="s">
        <v>29983</v>
      </c>
    </row>
    <row r="10453" spans="1:10" x14ac:dyDescent="0.2">
      <c r="A10453">
        <v>15498</v>
      </c>
      <c r="B10453" t="s">
        <v>47691</v>
      </c>
      <c r="C10453" t="s">
        <v>47692</v>
      </c>
      <c r="F10453" s="1" t="s">
        <v>16491</v>
      </c>
      <c r="G10453" t="s">
        <v>47693</v>
      </c>
      <c r="I10453" s="1" t="s">
        <v>16491</v>
      </c>
    </row>
    <row r="10454" spans="1:10" x14ac:dyDescent="0.2">
      <c r="A10454">
        <v>8993</v>
      </c>
      <c r="B10454" t="s">
        <v>30207</v>
      </c>
      <c r="C10454" t="s">
        <v>30208</v>
      </c>
      <c r="F10454" s="1" t="s">
        <v>16491</v>
      </c>
      <c r="G10454" t="s">
        <v>30209</v>
      </c>
      <c r="I10454" s="1" t="s">
        <v>16491</v>
      </c>
      <c r="J10454" t="s">
        <v>30209</v>
      </c>
    </row>
    <row r="10455" spans="1:10" x14ac:dyDescent="0.2">
      <c r="A10455">
        <v>9047</v>
      </c>
      <c r="B10455" t="s">
        <v>30311</v>
      </c>
      <c r="C10455" t="s">
        <v>30312</v>
      </c>
      <c r="F10455" s="1" t="s">
        <v>16491</v>
      </c>
      <c r="G10455" t="s">
        <v>29913</v>
      </c>
      <c r="I10455" s="1" t="s">
        <v>16491</v>
      </c>
      <c r="J10455" t="s">
        <v>29913</v>
      </c>
    </row>
    <row r="10456" spans="1:10" x14ac:dyDescent="0.2">
      <c r="A10456">
        <v>9105</v>
      </c>
      <c r="B10456" t="s">
        <v>35039</v>
      </c>
      <c r="C10456" t="s">
        <v>35040</v>
      </c>
      <c r="F10456" s="1" t="s">
        <v>16491</v>
      </c>
      <c r="G10456" t="s">
        <v>35041</v>
      </c>
      <c r="I10456" s="1" t="s">
        <v>16491</v>
      </c>
      <c r="J10456" t="s">
        <v>35041</v>
      </c>
    </row>
    <row r="10457" spans="1:10" x14ac:dyDescent="0.2">
      <c r="A10457">
        <v>8856</v>
      </c>
      <c r="B10457" t="s">
        <v>29926</v>
      </c>
      <c r="C10457" t="s">
        <v>29927</v>
      </c>
      <c r="F10457" s="1" t="s">
        <v>16491</v>
      </c>
      <c r="G10457" t="s">
        <v>29926</v>
      </c>
      <c r="I10457" s="1" t="s">
        <v>16578</v>
      </c>
    </row>
    <row r="10458" spans="1:10" x14ac:dyDescent="0.2">
      <c r="A10458">
        <v>8860</v>
      </c>
      <c r="B10458" t="s">
        <v>29934</v>
      </c>
      <c r="C10458" t="s">
        <v>29935</v>
      </c>
      <c r="F10458" s="1" t="s">
        <v>16491</v>
      </c>
      <c r="G10458" t="s">
        <v>29934</v>
      </c>
      <c r="I10458" s="1" t="s">
        <v>16491</v>
      </c>
    </row>
    <row r="10459" spans="1:10" x14ac:dyDescent="0.2">
      <c r="A10459">
        <v>8868</v>
      </c>
      <c r="B10459" t="s">
        <v>29953</v>
      </c>
      <c r="C10459" t="s">
        <v>29954</v>
      </c>
      <c r="F10459" s="1" t="s">
        <v>16491</v>
      </c>
      <c r="G10459" t="s">
        <v>29955</v>
      </c>
      <c r="I10459" s="1" t="s">
        <v>16491</v>
      </c>
    </row>
    <row r="10460" spans="1:10" x14ac:dyDescent="0.2">
      <c r="A10460">
        <v>8872</v>
      </c>
      <c r="B10460" t="s">
        <v>29953</v>
      </c>
      <c r="C10460" t="s">
        <v>29954</v>
      </c>
      <c r="F10460" s="1" t="s">
        <v>16491</v>
      </c>
      <c r="G10460" t="s">
        <v>29953</v>
      </c>
      <c r="I10460" s="1" t="s">
        <v>16578</v>
      </c>
      <c r="J10460" t="s">
        <v>29953</v>
      </c>
    </row>
    <row r="10461" spans="1:10" x14ac:dyDescent="0.2">
      <c r="A10461">
        <v>8852</v>
      </c>
      <c r="B10461" t="s">
        <v>29916</v>
      </c>
      <c r="C10461" t="s">
        <v>29917</v>
      </c>
      <c r="F10461" s="1" t="s">
        <v>16491</v>
      </c>
      <c r="G10461" t="s">
        <v>29918</v>
      </c>
      <c r="I10461" s="1" t="s">
        <v>16491</v>
      </c>
    </row>
    <row r="10462" spans="1:10" x14ac:dyDescent="0.2">
      <c r="A10462">
        <v>8877</v>
      </c>
      <c r="B10462" t="s">
        <v>29916</v>
      </c>
      <c r="C10462" t="s">
        <v>29917</v>
      </c>
      <c r="F10462" s="1" t="s">
        <v>16491</v>
      </c>
      <c r="G10462" t="s">
        <v>29916</v>
      </c>
      <c r="I10462" s="1" t="s">
        <v>16578</v>
      </c>
      <c r="J10462" t="s">
        <v>29916</v>
      </c>
    </row>
    <row r="10463" spans="1:10" x14ac:dyDescent="0.2">
      <c r="A10463">
        <v>9088</v>
      </c>
      <c r="B10463" t="s">
        <v>32672</v>
      </c>
      <c r="C10463" t="s">
        <v>32673</v>
      </c>
      <c r="F10463" s="1" t="s">
        <v>16491</v>
      </c>
      <c r="G10463" t="s">
        <v>32674</v>
      </c>
      <c r="I10463" s="1" t="s">
        <v>16491</v>
      </c>
      <c r="J10463" t="s">
        <v>32674</v>
      </c>
    </row>
    <row r="10464" spans="1:10" x14ac:dyDescent="0.2">
      <c r="A10464">
        <v>8898</v>
      </c>
      <c r="B10464" t="s">
        <v>30013</v>
      </c>
      <c r="C10464" t="s">
        <v>30014</v>
      </c>
      <c r="F10464" s="1" t="s">
        <v>16491</v>
      </c>
      <c r="G10464" t="s">
        <v>30013</v>
      </c>
      <c r="I10464" s="1" t="s">
        <v>16491</v>
      </c>
      <c r="J10464" t="s">
        <v>30008</v>
      </c>
    </row>
    <row r="10465" spans="1:10" x14ac:dyDescent="0.2">
      <c r="A10465">
        <v>8896</v>
      </c>
      <c r="B10465" t="s">
        <v>30010</v>
      </c>
      <c r="C10465" t="s">
        <v>30011</v>
      </c>
      <c r="F10465" s="1" t="s">
        <v>16491</v>
      </c>
      <c r="G10465" t="s">
        <v>30010</v>
      </c>
      <c r="I10465" s="1" t="s">
        <v>16578</v>
      </c>
      <c r="J10465" t="s">
        <v>30010</v>
      </c>
    </row>
    <row r="10466" spans="1:10" x14ac:dyDescent="0.2">
      <c r="A10466">
        <v>8895</v>
      </c>
      <c r="B10466" t="s">
        <v>30008</v>
      </c>
      <c r="C10466" t="s">
        <v>30009</v>
      </c>
      <c r="F10466" s="1" t="s">
        <v>16491</v>
      </c>
      <c r="G10466" t="s">
        <v>30008</v>
      </c>
      <c r="I10466" s="1" t="s">
        <v>16491</v>
      </c>
      <c r="J10466" t="s">
        <v>30008</v>
      </c>
    </row>
    <row r="10467" spans="1:10" x14ac:dyDescent="0.2">
      <c r="A10467">
        <v>8899</v>
      </c>
      <c r="B10467" t="s">
        <v>30015</v>
      </c>
      <c r="C10467" t="s">
        <v>30016</v>
      </c>
      <c r="F10467" s="1" t="s">
        <v>16491</v>
      </c>
      <c r="G10467" t="s">
        <v>30017</v>
      </c>
      <c r="I10467" s="1" t="s">
        <v>16491</v>
      </c>
      <c r="J10467" t="s">
        <v>30017</v>
      </c>
    </row>
    <row r="10468" spans="1:10" x14ac:dyDescent="0.2">
      <c r="A10468">
        <v>8901</v>
      </c>
      <c r="B10468" t="s">
        <v>30021</v>
      </c>
      <c r="C10468" t="s">
        <v>30022</v>
      </c>
      <c r="F10468" s="1" t="s">
        <v>16491</v>
      </c>
      <c r="G10468" t="s">
        <v>30021</v>
      </c>
      <c r="I10468" s="1" t="s">
        <v>16491</v>
      </c>
      <c r="J10468" t="s">
        <v>30021</v>
      </c>
    </row>
    <row r="10469" spans="1:10" x14ac:dyDescent="0.2">
      <c r="A10469">
        <v>8914</v>
      </c>
      <c r="B10469" t="s">
        <v>30046</v>
      </c>
      <c r="C10469" t="s">
        <v>30047</v>
      </c>
      <c r="F10469" s="1" t="s">
        <v>16491</v>
      </c>
      <c r="G10469" t="s">
        <v>30048</v>
      </c>
      <c r="I10469" s="1" t="s">
        <v>16491</v>
      </c>
      <c r="J10469" t="s">
        <v>30048</v>
      </c>
    </row>
    <row r="10470" spans="1:10" x14ac:dyDescent="0.2">
      <c r="A10470">
        <v>8923</v>
      </c>
      <c r="B10470" t="s">
        <v>30062</v>
      </c>
      <c r="C10470" t="s">
        <v>30063</v>
      </c>
      <c r="F10470" s="1" t="s">
        <v>16491</v>
      </c>
      <c r="G10470" t="s">
        <v>30064</v>
      </c>
      <c r="I10470" s="1" t="s">
        <v>16491</v>
      </c>
      <c r="J10470" t="s">
        <v>30064</v>
      </c>
    </row>
    <row r="10471" spans="1:10" x14ac:dyDescent="0.2">
      <c r="A10471">
        <v>8928</v>
      </c>
      <c r="B10471" t="s">
        <v>30077</v>
      </c>
      <c r="C10471" t="s">
        <v>30078</v>
      </c>
      <c r="F10471" s="1" t="s">
        <v>16491</v>
      </c>
      <c r="G10471" t="s">
        <v>30079</v>
      </c>
      <c r="I10471" s="1" t="s">
        <v>16491</v>
      </c>
    </row>
    <row r="10472" spans="1:10" x14ac:dyDescent="0.2">
      <c r="A10472">
        <v>8930</v>
      </c>
      <c r="B10472" t="s">
        <v>30083</v>
      </c>
      <c r="C10472" t="s">
        <v>30084</v>
      </c>
      <c r="F10472" s="1" t="s">
        <v>16491</v>
      </c>
      <c r="G10472" t="s">
        <v>30085</v>
      </c>
      <c r="I10472" s="1" t="s">
        <v>16491</v>
      </c>
      <c r="J10472" t="s">
        <v>30085</v>
      </c>
    </row>
    <row r="10473" spans="1:10" x14ac:dyDescent="0.2">
      <c r="A10473">
        <v>8922</v>
      </c>
      <c r="B10473" t="s">
        <v>30048</v>
      </c>
      <c r="C10473" t="s">
        <v>30060</v>
      </c>
      <c r="F10473" s="1" t="s">
        <v>16491</v>
      </c>
      <c r="G10473" t="s">
        <v>30061</v>
      </c>
      <c r="I10473" s="1" t="s">
        <v>16491</v>
      </c>
    </row>
    <row r="10474" spans="1:10" x14ac:dyDescent="0.2">
      <c r="A10474">
        <v>8932</v>
      </c>
      <c r="B10474" t="s">
        <v>30088</v>
      </c>
      <c r="C10474" t="s">
        <v>30089</v>
      </c>
      <c r="F10474" s="1" t="s">
        <v>16491</v>
      </c>
      <c r="G10474" t="s">
        <v>30088</v>
      </c>
      <c r="I10474" s="1" t="s">
        <v>16491</v>
      </c>
      <c r="J10474" t="s">
        <v>30088</v>
      </c>
    </row>
    <row r="10475" spans="1:10" x14ac:dyDescent="0.2">
      <c r="A10475">
        <v>15499</v>
      </c>
      <c r="B10475" t="s">
        <v>47694</v>
      </c>
      <c r="C10475" t="s">
        <v>47695</v>
      </c>
      <c r="F10475" s="1" t="s">
        <v>16491</v>
      </c>
      <c r="G10475" t="s">
        <v>47694</v>
      </c>
      <c r="I10475" s="1" t="s">
        <v>16491</v>
      </c>
    </row>
    <row r="10476" spans="1:10" x14ac:dyDescent="0.2">
      <c r="A10476">
        <v>8938</v>
      </c>
      <c r="B10476" t="s">
        <v>30100</v>
      </c>
      <c r="C10476" t="s">
        <v>30101</v>
      </c>
      <c r="F10476" s="1" t="s">
        <v>16491</v>
      </c>
      <c r="G10476" t="s">
        <v>30102</v>
      </c>
      <c r="I10476" s="1" t="s">
        <v>16491</v>
      </c>
      <c r="J10476" t="s">
        <v>30102</v>
      </c>
    </row>
    <row r="10477" spans="1:10" x14ac:dyDescent="0.2">
      <c r="A10477">
        <v>8953</v>
      </c>
      <c r="B10477" t="s">
        <v>30137</v>
      </c>
      <c r="C10477" t="s">
        <v>30138</v>
      </c>
      <c r="F10477" s="1" t="s">
        <v>16491</v>
      </c>
      <c r="G10477" t="s">
        <v>30137</v>
      </c>
      <c r="I10477" s="1" t="s">
        <v>16491</v>
      </c>
      <c r="J10477" t="s">
        <v>30137</v>
      </c>
    </row>
    <row r="10478" spans="1:10" x14ac:dyDescent="0.2">
      <c r="A10478">
        <v>8957</v>
      </c>
      <c r="B10478" t="s">
        <v>30141</v>
      </c>
      <c r="C10478" t="s">
        <v>30142</v>
      </c>
      <c r="F10478" s="1" t="s">
        <v>16491</v>
      </c>
      <c r="G10478" t="s">
        <v>30141</v>
      </c>
      <c r="I10478" s="1" t="s">
        <v>16491</v>
      </c>
      <c r="J10478" t="s">
        <v>30141</v>
      </c>
    </row>
    <row r="10479" spans="1:10" x14ac:dyDescent="0.2">
      <c r="A10479">
        <v>8961</v>
      </c>
      <c r="B10479" t="s">
        <v>30151</v>
      </c>
      <c r="C10479" t="s">
        <v>30152</v>
      </c>
      <c r="F10479" s="1" t="s">
        <v>16491</v>
      </c>
      <c r="G10479" t="s">
        <v>30151</v>
      </c>
      <c r="I10479" s="1" t="s">
        <v>16491</v>
      </c>
      <c r="J10479" t="s">
        <v>30151</v>
      </c>
    </row>
    <row r="10480" spans="1:10" x14ac:dyDescent="0.2">
      <c r="A10480">
        <v>15500</v>
      </c>
      <c r="B10480" t="s">
        <v>47696</v>
      </c>
      <c r="C10480" t="s">
        <v>47697</v>
      </c>
      <c r="F10480" s="1" t="s">
        <v>16491</v>
      </c>
      <c r="G10480" t="s">
        <v>47696</v>
      </c>
      <c r="I10480" s="1" t="s">
        <v>16491</v>
      </c>
    </row>
    <row r="10481" spans="1:10" x14ac:dyDescent="0.2">
      <c r="A10481">
        <v>15501</v>
      </c>
      <c r="B10481" t="s">
        <v>47698</v>
      </c>
      <c r="C10481" t="s">
        <v>47699</v>
      </c>
      <c r="F10481" s="1" t="s">
        <v>16491</v>
      </c>
      <c r="G10481" t="s">
        <v>47698</v>
      </c>
      <c r="I10481" s="1" t="s">
        <v>16491</v>
      </c>
    </row>
    <row r="10482" spans="1:10" x14ac:dyDescent="0.2">
      <c r="A10482">
        <v>15502</v>
      </c>
      <c r="B10482" t="s">
        <v>47700</v>
      </c>
      <c r="C10482" t="s">
        <v>47701</v>
      </c>
      <c r="F10482" s="1" t="s">
        <v>16491</v>
      </c>
      <c r="G10482" t="s">
        <v>47700</v>
      </c>
      <c r="I10482" s="1" t="s">
        <v>16491</v>
      </c>
    </row>
    <row r="10483" spans="1:10" x14ac:dyDescent="0.2">
      <c r="A10483">
        <v>8999</v>
      </c>
      <c r="B10483" t="s">
        <v>30216</v>
      </c>
      <c r="C10483" t="s">
        <v>30217</v>
      </c>
      <c r="F10483" s="1" t="s">
        <v>16491</v>
      </c>
      <c r="G10483" t="s">
        <v>30216</v>
      </c>
      <c r="I10483" s="1" t="s">
        <v>16491</v>
      </c>
      <c r="J10483" t="s">
        <v>30216</v>
      </c>
    </row>
    <row r="10484" spans="1:10" x14ac:dyDescent="0.2">
      <c r="A10484">
        <v>9003</v>
      </c>
      <c r="B10484" t="s">
        <v>30225</v>
      </c>
      <c r="C10484" t="s">
        <v>30226</v>
      </c>
      <c r="F10484" s="1" t="s">
        <v>16491</v>
      </c>
      <c r="G10484" t="s">
        <v>30225</v>
      </c>
      <c r="H10484" s="1" t="s">
        <v>16585</v>
      </c>
      <c r="I10484" s="1" t="s">
        <v>16491</v>
      </c>
      <c r="J10484" t="s">
        <v>30225</v>
      </c>
    </row>
    <row r="10485" spans="1:10" x14ac:dyDescent="0.2">
      <c r="A10485">
        <v>9010</v>
      </c>
      <c r="B10485" t="s">
        <v>30239</v>
      </c>
      <c r="C10485" t="s">
        <v>30240</v>
      </c>
      <c r="F10485" s="1" t="s">
        <v>16491</v>
      </c>
      <c r="G10485" t="s">
        <v>30239</v>
      </c>
      <c r="I10485" s="1" t="s">
        <v>16491</v>
      </c>
      <c r="J10485" t="s">
        <v>30239</v>
      </c>
    </row>
    <row r="10486" spans="1:10" x14ac:dyDescent="0.2">
      <c r="A10486">
        <v>9024</v>
      </c>
      <c r="B10486" t="s">
        <v>30264</v>
      </c>
      <c r="C10486" t="s">
        <v>30265</v>
      </c>
      <c r="F10486" s="1" t="s">
        <v>16491</v>
      </c>
      <c r="G10486" t="s">
        <v>30266</v>
      </c>
      <c r="I10486" s="1" t="s">
        <v>16491</v>
      </c>
      <c r="J10486" t="s">
        <v>30266</v>
      </c>
    </row>
    <row r="10487" spans="1:10" x14ac:dyDescent="0.2">
      <c r="A10487">
        <v>8622</v>
      </c>
      <c r="B10487" t="s">
        <v>34044</v>
      </c>
      <c r="C10487" t="s">
        <v>34045</v>
      </c>
      <c r="F10487" s="1" t="s">
        <v>16491</v>
      </c>
      <c r="G10487" t="s">
        <v>34046</v>
      </c>
      <c r="I10487" s="1" t="s">
        <v>16491</v>
      </c>
      <c r="J10487" t="s">
        <v>34046</v>
      </c>
    </row>
    <row r="10488" spans="1:10" x14ac:dyDescent="0.2">
      <c r="A10488">
        <v>9026</v>
      </c>
      <c r="B10488" t="s">
        <v>34044</v>
      </c>
      <c r="C10488" t="s">
        <v>34045</v>
      </c>
      <c r="F10488" s="1" t="s">
        <v>16491</v>
      </c>
      <c r="G10488" t="s">
        <v>34044</v>
      </c>
      <c r="I10488" s="1" t="s">
        <v>16491</v>
      </c>
    </row>
    <row r="10489" spans="1:10" x14ac:dyDescent="0.2">
      <c r="A10489">
        <v>9032</v>
      </c>
      <c r="B10489" t="s">
        <v>30271</v>
      </c>
      <c r="C10489" t="s">
        <v>30278</v>
      </c>
      <c r="F10489" s="1" t="s">
        <v>16491</v>
      </c>
      <c r="G10489" t="s">
        <v>30271</v>
      </c>
      <c r="I10489" s="1" t="s">
        <v>16491</v>
      </c>
      <c r="J10489" t="s">
        <v>30269</v>
      </c>
    </row>
    <row r="10490" spans="1:10" x14ac:dyDescent="0.2">
      <c r="A10490">
        <v>9028</v>
      </c>
      <c r="B10490" t="s">
        <v>30269</v>
      </c>
      <c r="C10490" t="s">
        <v>30270</v>
      </c>
      <c r="F10490" s="1" t="s">
        <v>16491</v>
      </c>
      <c r="G10490" t="s">
        <v>30269</v>
      </c>
      <c r="H10490" s="1" t="s">
        <v>16502</v>
      </c>
      <c r="I10490" s="1" t="s">
        <v>16491</v>
      </c>
      <c r="J10490" t="s">
        <v>30269</v>
      </c>
    </row>
    <row r="10491" spans="1:10" x14ac:dyDescent="0.2">
      <c r="A10491">
        <v>15520</v>
      </c>
      <c r="B10491" t="s">
        <v>47738</v>
      </c>
      <c r="C10491" t="s">
        <v>47739</v>
      </c>
      <c r="F10491" s="1" t="s">
        <v>16491</v>
      </c>
      <c r="G10491" t="s">
        <v>47738</v>
      </c>
      <c r="I10491" s="1" t="s">
        <v>16491</v>
      </c>
    </row>
    <row r="10492" spans="1:10" x14ac:dyDescent="0.2">
      <c r="A10492">
        <v>8625</v>
      </c>
      <c r="B10492" t="s">
        <v>34052</v>
      </c>
      <c r="C10492" t="s">
        <v>34053</v>
      </c>
      <c r="F10492" s="1" t="s">
        <v>16491</v>
      </c>
      <c r="G10492" t="s">
        <v>34054</v>
      </c>
      <c r="I10492" s="1" t="s">
        <v>16491</v>
      </c>
    </row>
    <row r="10493" spans="1:10" x14ac:dyDescent="0.2">
      <c r="A10493">
        <v>9033</v>
      </c>
      <c r="B10493" t="s">
        <v>34052</v>
      </c>
      <c r="C10493" t="s">
        <v>34053</v>
      </c>
      <c r="F10493" s="1" t="s">
        <v>16491</v>
      </c>
      <c r="G10493" t="s">
        <v>34052</v>
      </c>
      <c r="H10493" s="1" t="s">
        <v>16502</v>
      </c>
      <c r="I10493" s="1" t="s">
        <v>16491</v>
      </c>
      <c r="J10493" t="s">
        <v>34052</v>
      </c>
    </row>
    <row r="10494" spans="1:10" x14ac:dyDescent="0.2">
      <c r="A10494">
        <v>9037</v>
      </c>
      <c r="B10494" t="s">
        <v>30285</v>
      </c>
      <c r="C10494" t="s">
        <v>30286</v>
      </c>
      <c r="F10494" s="1" t="s">
        <v>16491</v>
      </c>
      <c r="G10494" t="s">
        <v>30287</v>
      </c>
      <c r="I10494" s="1" t="s">
        <v>16491</v>
      </c>
      <c r="J10494" t="s">
        <v>30287</v>
      </c>
    </row>
    <row r="10495" spans="1:10" x14ac:dyDescent="0.2">
      <c r="A10495">
        <v>8851</v>
      </c>
      <c r="B10495" t="s">
        <v>29913</v>
      </c>
      <c r="C10495" t="s">
        <v>29914</v>
      </c>
      <c r="F10495" s="1" t="s">
        <v>16491</v>
      </c>
      <c r="G10495" t="s">
        <v>29915</v>
      </c>
      <c r="I10495" s="1" t="s">
        <v>16491</v>
      </c>
    </row>
    <row r="10496" spans="1:10" x14ac:dyDescent="0.2">
      <c r="A10496">
        <v>9039</v>
      </c>
      <c r="B10496" t="s">
        <v>30291</v>
      </c>
      <c r="C10496" t="s">
        <v>30292</v>
      </c>
      <c r="F10496" s="1" t="s">
        <v>16491</v>
      </c>
      <c r="G10496" t="s">
        <v>30291</v>
      </c>
      <c r="I10496" s="1" t="s">
        <v>16491</v>
      </c>
      <c r="J10496" t="s">
        <v>30291</v>
      </c>
    </row>
    <row r="10497" spans="1:10" x14ac:dyDescent="0.2">
      <c r="A10497">
        <v>9043</v>
      </c>
      <c r="B10497" t="s">
        <v>30301</v>
      </c>
      <c r="C10497" t="s">
        <v>30302</v>
      </c>
      <c r="F10497" s="1" t="s">
        <v>16491</v>
      </c>
      <c r="G10497" t="s">
        <v>30301</v>
      </c>
      <c r="I10497" s="1" t="s">
        <v>16491</v>
      </c>
      <c r="J10497" t="s">
        <v>30301</v>
      </c>
    </row>
    <row r="10498" spans="1:10" x14ac:dyDescent="0.2">
      <c r="A10498">
        <v>9049</v>
      </c>
      <c r="B10498" t="s">
        <v>30313</v>
      </c>
      <c r="C10498" t="s">
        <v>30314</v>
      </c>
      <c r="F10498" s="1" t="s">
        <v>16491</v>
      </c>
      <c r="G10498" t="s">
        <v>30313</v>
      </c>
      <c r="I10498" s="1" t="s">
        <v>16491</v>
      </c>
    </row>
    <row r="10499" spans="1:10" x14ac:dyDescent="0.2">
      <c r="A10499">
        <v>9059</v>
      </c>
      <c r="B10499" t="s">
        <v>30332</v>
      </c>
      <c r="C10499" t="s">
        <v>30336</v>
      </c>
      <c r="F10499" s="1" t="s">
        <v>16491</v>
      </c>
      <c r="G10499" t="s">
        <v>30332</v>
      </c>
      <c r="I10499" s="1" t="s">
        <v>16491</v>
      </c>
      <c r="J10499" t="s">
        <v>30330</v>
      </c>
    </row>
    <row r="10500" spans="1:10" x14ac:dyDescent="0.2">
      <c r="A10500">
        <v>9057</v>
      </c>
      <c r="B10500" t="s">
        <v>30330</v>
      </c>
      <c r="C10500" t="s">
        <v>30331</v>
      </c>
      <c r="F10500" s="1" t="s">
        <v>16491</v>
      </c>
      <c r="G10500" t="s">
        <v>30330</v>
      </c>
      <c r="I10500" s="1" t="s">
        <v>16491</v>
      </c>
      <c r="J10500" t="s">
        <v>30330</v>
      </c>
    </row>
    <row r="10501" spans="1:10" x14ac:dyDescent="0.2">
      <c r="A10501">
        <v>9062</v>
      </c>
      <c r="B10501" t="s">
        <v>30339</v>
      </c>
      <c r="C10501" t="s">
        <v>30340</v>
      </c>
      <c r="F10501" s="1" t="s">
        <v>16491</v>
      </c>
      <c r="G10501" t="s">
        <v>30339</v>
      </c>
      <c r="I10501" s="1" t="s">
        <v>16491</v>
      </c>
    </row>
    <row r="10502" spans="1:10" x14ac:dyDescent="0.2">
      <c r="A10502">
        <v>9064</v>
      </c>
      <c r="B10502" t="s">
        <v>30343</v>
      </c>
      <c r="C10502" t="s">
        <v>30344</v>
      </c>
      <c r="F10502" s="1" t="s">
        <v>16491</v>
      </c>
      <c r="G10502" t="s">
        <v>30343</v>
      </c>
      <c r="I10502" s="1" t="s">
        <v>16491</v>
      </c>
      <c r="J10502" t="s">
        <v>30343</v>
      </c>
    </row>
    <row r="10503" spans="1:10" x14ac:dyDescent="0.2">
      <c r="A10503">
        <v>9070</v>
      </c>
      <c r="B10503" t="s">
        <v>30352</v>
      </c>
      <c r="C10503" t="s">
        <v>30353</v>
      </c>
      <c r="F10503" s="1" t="s">
        <v>16491</v>
      </c>
      <c r="G10503" t="s">
        <v>30352</v>
      </c>
      <c r="I10503" s="1" t="s">
        <v>16491</v>
      </c>
      <c r="J10503" t="s">
        <v>30352</v>
      </c>
    </row>
    <row r="10504" spans="1:10" x14ac:dyDescent="0.2">
      <c r="A10504">
        <v>9076</v>
      </c>
      <c r="B10504" t="s">
        <v>30362</v>
      </c>
      <c r="C10504" t="s">
        <v>30363</v>
      </c>
      <c r="F10504" s="1" t="s">
        <v>16491</v>
      </c>
      <c r="G10504" t="s">
        <v>30362</v>
      </c>
      <c r="I10504" s="1" t="s">
        <v>16491</v>
      </c>
      <c r="J10504" t="s">
        <v>30362</v>
      </c>
    </row>
    <row r="10505" spans="1:10" x14ac:dyDescent="0.2">
      <c r="A10505">
        <v>9072</v>
      </c>
      <c r="B10505" t="s">
        <v>30356</v>
      </c>
      <c r="C10505" t="s">
        <v>30357</v>
      </c>
      <c r="F10505" s="1" t="s">
        <v>16491</v>
      </c>
      <c r="G10505" t="s">
        <v>30356</v>
      </c>
      <c r="I10505" s="1" t="s">
        <v>16578</v>
      </c>
      <c r="J10505" t="s">
        <v>30356</v>
      </c>
    </row>
    <row r="10506" spans="1:10" x14ac:dyDescent="0.2">
      <c r="A10506">
        <v>9080</v>
      </c>
      <c r="B10506" t="s">
        <v>30369</v>
      </c>
      <c r="C10506" t="s">
        <v>30370</v>
      </c>
      <c r="F10506" s="1" t="s">
        <v>16491</v>
      </c>
      <c r="G10506" t="s">
        <v>30369</v>
      </c>
      <c r="I10506" s="1" t="s">
        <v>16491</v>
      </c>
    </row>
    <row r="10507" spans="1:10" x14ac:dyDescent="0.2">
      <c r="A10507">
        <v>9086</v>
      </c>
      <c r="B10507" t="s">
        <v>32666</v>
      </c>
      <c r="C10507" t="s">
        <v>32667</v>
      </c>
      <c r="F10507" s="1" t="s">
        <v>16491</v>
      </c>
      <c r="G10507" t="s">
        <v>32668</v>
      </c>
      <c r="I10507" s="1" t="s">
        <v>16491</v>
      </c>
    </row>
    <row r="10508" spans="1:10" x14ac:dyDescent="0.2">
      <c r="A10508">
        <v>9087</v>
      </c>
      <c r="B10508" t="s">
        <v>32669</v>
      </c>
      <c r="C10508" t="s">
        <v>32670</v>
      </c>
      <c r="F10508" s="1" t="s">
        <v>16491</v>
      </c>
      <c r="G10508" t="s">
        <v>32671</v>
      </c>
      <c r="I10508" s="1" t="s">
        <v>16491</v>
      </c>
      <c r="J10508" t="s">
        <v>32671</v>
      </c>
    </row>
    <row r="10509" spans="1:10" x14ac:dyDescent="0.2">
      <c r="A10509">
        <v>9090</v>
      </c>
      <c r="B10509" t="s">
        <v>32676</v>
      </c>
      <c r="C10509" t="s">
        <v>32677</v>
      </c>
      <c r="F10509" s="1" t="s">
        <v>16491</v>
      </c>
      <c r="G10509" t="s">
        <v>32676</v>
      </c>
      <c r="I10509" s="1" t="s">
        <v>16491</v>
      </c>
      <c r="J10509" t="s">
        <v>32676</v>
      </c>
    </row>
    <row r="10510" spans="1:10" x14ac:dyDescent="0.2">
      <c r="A10510">
        <v>9095</v>
      </c>
      <c r="B10510" t="s">
        <v>35010</v>
      </c>
      <c r="C10510" t="s">
        <v>35017</v>
      </c>
      <c r="F10510" s="1" t="s">
        <v>16491</v>
      </c>
      <c r="G10510" t="s">
        <v>35010</v>
      </c>
      <c r="I10510" s="1" t="s">
        <v>16491</v>
      </c>
      <c r="J10510" t="s">
        <v>35008</v>
      </c>
    </row>
    <row r="10511" spans="1:10" x14ac:dyDescent="0.2">
      <c r="A10511">
        <v>9092</v>
      </c>
      <c r="B10511" t="s">
        <v>35008</v>
      </c>
      <c r="C10511" t="s">
        <v>35009</v>
      </c>
      <c r="F10511" s="1" t="s">
        <v>16491</v>
      </c>
      <c r="G10511" t="s">
        <v>35008</v>
      </c>
      <c r="I10511" s="1" t="s">
        <v>16491</v>
      </c>
      <c r="J10511" t="s">
        <v>35008</v>
      </c>
    </row>
    <row r="10512" spans="1:10" x14ac:dyDescent="0.2">
      <c r="A10512">
        <v>9097</v>
      </c>
      <c r="B10512" t="s">
        <v>35020</v>
      </c>
      <c r="C10512" t="s">
        <v>35021</v>
      </c>
      <c r="F10512" s="1" t="s">
        <v>16491</v>
      </c>
      <c r="G10512" t="s">
        <v>35020</v>
      </c>
      <c r="I10512" s="1" t="s">
        <v>16491</v>
      </c>
      <c r="J10512" t="s">
        <v>35008</v>
      </c>
    </row>
    <row r="10513" spans="1:10" x14ac:dyDescent="0.2">
      <c r="A10513">
        <v>9100</v>
      </c>
      <c r="B10513" t="s">
        <v>35025</v>
      </c>
      <c r="C10513" t="s">
        <v>35026</v>
      </c>
      <c r="F10513" s="1" t="s">
        <v>16491</v>
      </c>
      <c r="G10513" t="s">
        <v>35025</v>
      </c>
      <c r="I10513" s="1" t="s">
        <v>16491</v>
      </c>
      <c r="J10513" t="s">
        <v>35025</v>
      </c>
    </row>
    <row r="10514" spans="1:10" x14ac:dyDescent="0.2">
      <c r="A10514">
        <v>9106</v>
      </c>
      <c r="B10514" t="s">
        <v>35042</v>
      </c>
      <c r="C10514" t="s">
        <v>35043</v>
      </c>
      <c r="F10514" s="1" t="s">
        <v>16491</v>
      </c>
      <c r="G10514" t="s">
        <v>35042</v>
      </c>
      <c r="I10514" s="1" t="s">
        <v>16491</v>
      </c>
      <c r="J10514" t="s">
        <v>35041</v>
      </c>
    </row>
    <row r="10515" spans="1:10" x14ac:dyDescent="0.2">
      <c r="A10515">
        <v>15521</v>
      </c>
      <c r="B10515" t="s">
        <v>47740</v>
      </c>
      <c r="C10515" t="s">
        <v>47741</v>
      </c>
      <c r="F10515" s="1" t="s">
        <v>16491</v>
      </c>
      <c r="G10515" t="s">
        <v>47740</v>
      </c>
      <c r="I10515" s="1" t="s">
        <v>16491</v>
      </c>
    </row>
    <row r="10516" spans="1:10" x14ac:dyDescent="0.2">
      <c r="A10516">
        <v>15522</v>
      </c>
      <c r="B10516" t="s">
        <v>47742</v>
      </c>
      <c r="C10516" t="s">
        <v>47743</v>
      </c>
      <c r="F10516" s="1" t="s">
        <v>16491</v>
      </c>
      <c r="G10516" t="s">
        <v>47744</v>
      </c>
      <c r="I10516" s="1" t="s">
        <v>16491</v>
      </c>
    </row>
    <row r="10517" spans="1:10" x14ac:dyDescent="0.2">
      <c r="A10517">
        <v>9109</v>
      </c>
      <c r="B10517" t="s">
        <v>35046</v>
      </c>
      <c r="C10517" t="s">
        <v>35048</v>
      </c>
      <c r="F10517" s="1" t="s">
        <v>16491</v>
      </c>
      <c r="G10517" t="s">
        <v>35046</v>
      </c>
      <c r="I10517" s="1" t="s">
        <v>16491</v>
      </c>
      <c r="J10517" t="s">
        <v>35044</v>
      </c>
    </row>
    <row r="10518" spans="1:10" x14ac:dyDescent="0.2">
      <c r="A10518">
        <v>9107</v>
      </c>
      <c r="B10518" t="s">
        <v>35044</v>
      </c>
      <c r="C10518" t="s">
        <v>35045</v>
      </c>
      <c r="F10518" s="1" t="s">
        <v>16491</v>
      </c>
      <c r="G10518" t="s">
        <v>35044</v>
      </c>
      <c r="I10518" s="1" t="s">
        <v>16491</v>
      </c>
      <c r="J10518" t="s">
        <v>35044</v>
      </c>
    </row>
    <row r="10519" spans="1:10" x14ac:dyDescent="0.2">
      <c r="A10519">
        <v>9111</v>
      </c>
      <c r="B10519" t="s">
        <v>35052</v>
      </c>
      <c r="C10519" t="s">
        <v>35053</v>
      </c>
      <c r="F10519" s="1" t="s">
        <v>16491</v>
      </c>
      <c r="G10519" t="s">
        <v>35052</v>
      </c>
      <c r="I10519" s="1" t="s">
        <v>16491</v>
      </c>
      <c r="J10519" t="s">
        <v>35052</v>
      </c>
    </row>
    <row r="10520" spans="1:10" x14ac:dyDescent="0.2">
      <c r="A10520">
        <v>15523</v>
      </c>
      <c r="B10520" t="s">
        <v>47745</v>
      </c>
      <c r="C10520" t="s">
        <v>47746</v>
      </c>
      <c r="F10520" s="1" t="s">
        <v>16491</v>
      </c>
      <c r="G10520" t="s">
        <v>47745</v>
      </c>
      <c r="I10520" s="1" t="s">
        <v>16491</v>
      </c>
    </row>
    <row r="10521" spans="1:10" x14ac:dyDescent="0.2">
      <c r="A10521">
        <v>9114</v>
      </c>
      <c r="B10521" t="s">
        <v>35060</v>
      </c>
      <c r="C10521" t="s">
        <v>35061</v>
      </c>
      <c r="F10521" s="1" t="s">
        <v>16491</v>
      </c>
      <c r="G10521" t="s">
        <v>35060</v>
      </c>
      <c r="I10521" s="1" t="s">
        <v>16491</v>
      </c>
      <c r="J10521" t="s">
        <v>35060</v>
      </c>
    </row>
    <row r="10522" spans="1:10" x14ac:dyDescent="0.2">
      <c r="A10522">
        <v>9119</v>
      </c>
      <c r="B10522" t="s">
        <v>35071</v>
      </c>
      <c r="C10522" t="s">
        <v>35072</v>
      </c>
      <c r="F10522" s="1" t="s">
        <v>16491</v>
      </c>
      <c r="G10522" t="s">
        <v>35073</v>
      </c>
      <c r="H10522" s="1" t="s">
        <v>16518</v>
      </c>
      <c r="I10522" s="1" t="s">
        <v>16491</v>
      </c>
      <c r="J10522" t="s">
        <v>35073</v>
      </c>
    </row>
    <row r="10523" spans="1:10" x14ac:dyDescent="0.2">
      <c r="A10523">
        <v>9121</v>
      </c>
      <c r="B10523" t="s">
        <v>35076</v>
      </c>
      <c r="C10523" t="s">
        <v>35077</v>
      </c>
      <c r="F10523" s="1" t="s">
        <v>16491</v>
      </c>
      <c r="G10523" t="s">
        <v>35076</v>
      </c>
      <c r="I10523" s="1" t="s">
        <v>16491</v>
      </c>
    </row>
    <row r="10524" spans="1:10" x14ac:dyDescent="0.2">
      <c r="A10524">
        <v>15524</v>
      </c>
      <c r="B10524" t="s">
        <v>47747</v>
      </c>
      <c r="C10524" t="s">
        <v>47748</v>
      </c>
      <c r="F10524" s="1" t="s">
        <v>16491</v>
      </c>
      <c r="G10524" t="s">
        <v>47747</v>
      </c>
      <c r="I10524" s="1" t="s">
        <v>16491</v>
      </c>
    </row>
    <row r="10525" spans="1:10" x14ac:dyDescent="0.2">
      <c r="A10525">
        <v>9128</v>
      </c>
      <c r="B10525" t="s">
        <v>35091</v>
      </c>
      <c r="C10525" t="s">
        <v>35092</v>
      </c>
      <c r="F10525" s="1" t="s">
        <v>16491</v>
      </c>
      <c r="G10525" t="s">
        <v>35091</v>
      </c>
      <c r="H10525" s="1" t="s">
        <v>16502</v>
      </c>
      <c r="I10525" s="1" t="s">
        <v>16491</v>
      </c>
      <c r="J10525" t="s">
        <v>35091</v>
      </c>
    </row>
    <row r="10526" spans="1:10" x14ac:dyDescent="0.2">
      <c r="A10526">
        <v>9130</v>
      </c>
      <c r="B10526" t="s">
        <v>35097</v>
      </c>
      <c r="C10526" t="s">
        <v>35098</v>
      </c>
      <c r="F10526" s="1" t="s">
        <v>16491</v>
      </c>
      <c r="G10526" t="s">
        <v>35097</v>
      </c>
      <c r="I10526" s="1" t="s">
        <v>16491</v>
      </c>
      <c r="J10526" t="s">
        <v>35097</v>
      </c>
    </row>
    <row r="10527" spans="1:10" x14ac:dyDescent="0.2">
      <c r="A10527">
        <v>9136</v>
      </c>
      <c r="B10527" t="s">
        <v>35105</v>
      </c>
      <c r="C10527" t="s">
        <v>35109</v>
      </c>
      <c r="F10527" s="1" t="s">
        <v>16491</v>
      </c>
      <c r="G10527" t="s">
        <v>35110</v>
      </c>
      <c r="I10527" s="1" t="s">
        <v>16491</v>
      </c>
      <c r="J10527" t="s">
        <v>35103</v>
      </c>
    </row>
    <row r="10528" spans="1:10" x14ac:dyDescent="0.2">
      <c r="A10528">
        <v>9133</v>
      </c>
      <c r="B10528" t="s">
        <v>35103</v>
      </c>
      <c r="C10528" t="s">
        <v>35104</v>
      </c>
      <c r="F10528" s="1" t="s">
        <v>16491</v>
      </c>
      <c r="G10528" t="s">
        <v>35103</v>
      </c>
      <c r="I10528" s="1" t="s">
        <v>16491</v>
      </c>
      <c r="J10528" t="s">
        <v>35103</v>
      </c>
    </row>
    <row r="10529" spans="1:10" x14ac:dyDescent="0.2">
      <c r="A10529">
        <v>9139</v>
      </c>
      <c r="B10529" t="s">
        <v>35113</v>
      </c>
      <c r="C10529" t="s">
        <v>35114</v>
      </c>
      <c r="F10529" s="1" t="s">
        <v>16491</v>
      </c>
      <c r="G10529" t="s">
        <v>35115</v>
      </c>
      <c r="I10529" s="1" t="s">
        <v>16491</v>
      </c>
    </row>
    <row r="10530" spans="1:10" x14ac:dyDescent="0.2">
      <c r="A10530">
        <v>9253</v>
      </c>
      <c r="B10530" t="s">
        <v>35362</v>
      </c>
      <c r="C10530" t="s">
        <v>35363</v>
      </c>
      <c r="F10530" s="1" t="s">
        <v>16491</v>
      </c>
      <c r="G10530" t="s">
        <v>35364</v>
      </c>
      <c r="I10530" s="1" t="s">
        <v>16491</v>
      </c>
      <c r="J10530" t="s">
        <v>35364</v>
      </c>
    </row>
    <row r="10531" spans="1:10" x14ac:dyDescent="0.2">
      <c r="A10531">
        <v>9141</v>
      </c>
      <c r="B10531" t="s">
        <v>35120</v>
      </c>
      <c r="C10531" t="s">
        <v>35121</v>
      </c>
      <c r="F10531" s="1" t="s">
        <v>16491</v>
      </c>
      <c r="G10531" t="s">
        <v>35120</v>
      </c>
      <c r="I10531" s="1" t="s">
        <v>16491</v>
      </c>
      <c r="J10531" t="s">
        <v>35120</v>
      </c>
    </row>
    <row r="10532" spans="1:10" x14ac:dyDescent="0.2">
      <c r="A10532">
        <v>15545</v>
      </c>
      <c r="B10532" t="s">
        <v>47784</v>
      </c>
      <c r="C10532" t="s">
        <v>47785</v>
      </c>
      <c r="F10532" s="1" t="s">
        <v>16491</v>
      </c>
      <c r="G10532" t="s">
        <v>47784</v>
      </c>
      <c r="I10532" s="1" t="s">
        <v>16491</v>
      </c>
    </row>
    <row r="10533" spans="1:10" x14ac:dyDescent="0.2">
      <c r="A10533">
        <v>9255</v>
      </c>
      <c r="B10533" t="s">
        <v>35365</v>
      </c>
      <c r="C10533" t="s">
        <v>35366</v>
      </c>
      <c r="F10533" s="1" t="s">
        <v>16491</v>
      </c>
      <c r="G10533" t="s">
        <v>35367</v>
      </c>
      <c r="I10533" s="1" t="s">
        <v>16491</v>
      </c>
      <c r="J10533" t="s">
        <v>35367</v>
      </c>
    </row>
    <row r="10534" spans="1:10" x14ac:dyDescent="0.2">
      <c r="A10534">
        <v>9256</v>
      </c>
      <c r="B10534" t="s">
        <v>35368</v>
      </c>
      <c r="C10534" t="s">
        <v>35369</v>
      </c>
      <c r="F10534" s="1" t="s">
        <v>16491</v>
      </c>
      <c r="G10534" t="s">
        <v>35368</v>
      </c>
      <c r="I10534" s="1" t="s">
        <v>16491</v>
      </c>
      <c r="J10534" t="s">
        <v>35368</v>
      </c>
    </row>
    <row r="10535" spans="1:10" x14ac:dyDescent="0.2">
      <c r="A10535">
        <v>9263</v>
      </c>
      <c r="B10535" t="s">
        <v>35384</v>
      </c>
      <c r="C10535" t="s">
        <v>35385</v>
      </c>
      <c r="F10535" s="1" t="s">
        <v>16491</v>
      </c>
      <c r="G10535" t="s">
        <v>35384</v>
      </c>
      <c r="I10535" s="1" t="s">
        <v>16491</v>
      </c>
      <c r="J10535" t="s">
        <v>35384</v>
      </c>
    </row>
    <row r="10536" spans="1:10" x14ac:dyDescent="0.2">
      <c r="A10536">
        <v>9267</v>
      </c>
      <c r="B10536" t="s">
        <v>35395</v>
      </c>
      <c r="C10536" t="s">
        <v>35396</v>
      </c>
      <c r="F10536" s="1" t="s">
        <v>16491</v>
      </c>
      <c r="G10536" t="s">
        <v>35395</v>
      </c>
      <c r="I10536" s="1" t="s">
        <v>16491</v>
      </c>
      <c r="J10536" t="s">
        <v>35395</v>
      </c>
    </row>
    <row r="10537" spans="1:10" x14ac:dyDescent="0.2">
      <c r="A10537">
        <v>9271</v>
      </c>
      <c r="B10537" t="s">
        <v>35395</v>
      </c>
      <c r="C10537" t="s">
        <v>35396</v>
      </c>
      <c r="F10537" s="1" t="s">
        <v>16491</v>
      </c>
      <c r="G10537" t="s">
        <v>35401</v>
      </c>
      <c r="I10537" s="1" t="s">
        <v>16491</v>
      </c>
      <c r="J10537" t="s">
        <v>35395</v>
      </c>
    </row>
    <row r="10538" spans="1:10" x14ac:dyDescent="0.2">
      <c r="A10538">
        <v>9260</v>
      </c>
      <c r="B10538" t="s">
        <v>35377</v>
      </c>
      <c r="C10538" t="s">
        <v>35378</v>
      </c>
      <c r="F10538" s="1" t="s">
        <v>16491</v>
      </c>
      <c r="G10538" t="s">
        <v>35377</v>
      </c>
      <c r="I10538" s="1" t="s">
        <v>16491</v>
      </c>
      <c r="J10538" t="s">
        <v>35377</v>
      </c>
    </row>
    <row r="10539" spans="1:10" x14ac:dyDescent="0.2">
      <c r="A10539">
        <v>9426</v>
      </c>
      <c r="B10539" t="s">
        <v>31028</v>
      </c>
      <c r="C10539" t="s">
        <v>31029</v>
      </c>
      <c r="F10539" s="1" t="s">
        <v>16491</v>
      </c>
      <c r="G10539" t="s">
        <v>31030</v>
      </c>
      <c r="I10539" s="1" t="s">
        <v>16491</v>
      </c>
      <c r="J10539" t="s">
        <v>31030</v>
      </c>
    </row>
    <row r="10540" spans="1:10" x14ac:dyDescent="0.2">
      <c r="A10540">
        <v>15497</v>
      </c>
      <c r="B10540" t="s">
        <v>47688</v>
      </c>
      <c r="C10540" t="s">
        <v>47689</v>
      </c>
      <c r="F10540" s="1" t="s">
        <v>16491</v>
      </c>
      <c r="G10540" t="s">
        <v>47690</v>
      </c>
      <c r="I10540" s="1" t="s">
        <v>16491</v>
      </c>
    </row>
    <row r="10541" spans="1:10" x14ac:dyDescent="0.2">
      <c r="A10541">
        <v>9291</v>
      </c>
      <c r="B10541" t="s">
        <v>35439</v>
      </c>
      <c r="C10541" t="s">
        <v>35440</v>
      </c>
      <c r="F10541" s="1" t="s">
        <v>16491</v>
      </c>
      <c r="G10541" t="s">
        <v>35439</v>
      </c>
      <c r="I10541" s="1" t="s">
        <v>16491</v>
      </c>
      <c r="J10541" t="s">
        <v>35439</v>
      </c>
    </row>
    <row r="10542" spans="1:10" x14ac:dyDescent="0.2">
      <c r="A10542">
        <v>9388</v>
      </c>
      <c r="B10542" t="s">
        <v>35466</v>
      </c>
      <c r="C10542" t="s">
        <v>30959</v>
      </c>
      <c r="F10542" s="1" t="s">
        <v>16491</v>
      </c>
      <c r="G10542" t="s">
        <v>30960</v>
      </c>
      <c r="I10542" s="1" t="s">
        <v>16491</v>
      </c>
    </row>
    <row r="10543" spans="1:10" x14ac:dyDescent="0.2">
      <c r="A10543">
        <v>9304</v>
      </c>
      <c r="B10543" t="s">
        <v>35464</v>
      </c>
      <c r="C10543" t="s">
        <v>35465</v>
      </c>
      <c r="F10543" s="1" t="s">
        <v>16491</v>
      </c>
      <c r="G10543" t="s">
        <v>35466</v>
      </c>
      <c r="H10543" s="1" t="s">
        <v>16539</v>
      </c>
      <c r="I10543" s="1" t="s">
        <v>16491</v>
      </c>
      <c r="J10543" t="s">
        <v>35466</v>
      </c>
    </row>
    <row r="10544" spans="1:10" x14ac:dyDescent="0.2">
      <c r="A10544">
        <v>9322</v>
      </c>
      <c r="B10544" t="s">
        <v>35464</v>
      </c>
      <c r="C10544" t="s">
        <v>35465</v>
      </c>
      <c r="F10544" s="1" t="s">
        <v>16491</v>
      </c>
      <c r="G10544" t="s">
        <v>35464</v>
      </c>
      <c r="I10544" s="1" t="s">
        <v>16491</v>
      </c>
      <c r="J10544" t="s">
        <v>35464</v>
      </c>
    </row>
    <row r="10545" spans="1:10" x14ac:dyDescent="0.2">
      <c r="A10545">
        <v>9311</v>
      </c>
      <c r="B10545" t="s">
        <v>35482</v>
      </c>
      <c r="C10545" t="s">
        <v>35483</v>
      </c>
      <c r="F10545" s="1" t="s">
        <v>16491</v>
      </c>
      <c r="G10545" t="s">
        <v>35484</v>
      </c>
      <c r="I10545" s="1" t="s">
        <v>16491</v>
      </c>
    </row>
    <row r="10546" spans="1:10" x14ac:dyDescent="0.2">
      <c r="A10546">
        <v>9307</v>
      </c>
      <c r="B10546" t="s">
        <v>35471</v>
      </c>
      <c r="C10546" t="s">
        <v>35472</v>
      </c>
      <c r="F10546" s="1" t="s">
        <v>16491</v>
      </c>
      <c r="G10546" t="s">
        <v>35473</v>
      </c>
      <c r="I10546" s="1" t="s">
        <v>16578</v>
      </c>
      <c r="J10546" t="s">
        <v>35473</v>
      </c>
    </row>
    <row r="10547" spans="1:10" x14ac:dyDescent="0.2">
      <c r="A10547">
        <v>9328</v>
      </c>
      <c r="B10547" t="s">
        <v>35516</v>
      </c>
      <c r="C10547" t="s">
        <v>35517</v>
      </c>
      <c r="F10547" s="1" t="s">
        <v>16491</v>
      </c>
      <c r="G10547" t="s">
        <v>35516</v>
      </c>
      <c r="I10547" s="1" t="s">
        <v>16491</v>
      </c>
      <c r="J10547" t="s">
        <v>35516</v>
      </c>
    </row>
    <row r="10548" spans="1:10" x14ac:dyDescent="0.2">
      <c r="A10548">
        <v>9354</v>
      </c>
      <c r="B10548" t="s">
        <v>35572</v>
      </c>
      <c r="C10548" t="s">
        <v>35573</v>
      </c>
      <c r="F10548" s="1" t="s">
        <v>16491</v>
      </c>
      <c r="G10548" t="s">
        <v>35574</v>
      </c>
      <c r="I10548" s="1" t="s">
        <v>16491</v>
      </c>
    </row>
    <row r="10549" spans="1:10" x14ac:dyDescent="0.2">
      <c r="A10549">
        <v>9338</v>
      </c>
      <c r="B10549" t="s">
        <v>35530</v>
      </c>
      <c r="C10549" t="s">
        <v>35539</v>
      </c>
      <c r="F10549" s="1" t="s">
        <v>16491</v>
      </c>
      <c r="G10549" t="s">
        <v>35530</v>
      </c>
      <c r="I10549" s="1" t="s">
        <v>16491</v>
      </c>
      <c r="J10549" t="s">
        <v>35528</v>
      </c>
    </row>
    <row r="10550" spans="1:10" x14ac:dyDescent="0.2">
      <c r="A10550">
        <v>9334</v>
      </c>
      <c r="B10550" t="s">
        <v>35528</v>
      </c>
      <c r="C10550" t="s">
        <v>35529</v>
      </c>
      <c r="F10550" s="1" t="s">
        <v>16491</v>
      </c>
      <c r="G10550" t="s">
        <v>35528</v>
      </c>
      <c r="I10550" s="1" t="s">
        <v>16491</v>
      </c>
      <c r="J10550" t="s">
        <v>35528</v>
      </c>
    </row>
    <row r="10551" spans="1:10" x14ac:dyDescent="0.2">
      <c r="A10551">
        <v>9358</v>
      </c>
      <c r="B10551" t="s">
        <v>35580</v>
      </c>
      <c r="C10551" t="s">
        <v>35581</v>
      </c>
      <c r="F10551" s="1" t="s">
        <v>16491</v>
      </c>
      <c r="G10551" t="s">
        <v>35582</v>
      </c>
      <c r="I10551" s="1" t="s">
        <v>16491</v>
      </c>
      <c r="J10551" t="s">
        <v>35582</v>
      </c>
    </row>
    <row r="10552" spans="1:10" x14ac:dyDescent="0.2">
      <c r="A10552">
        <v>9362</v>
      </c>
      <c r="B10552" t="s">
        <v>35589</v>
      </c>
      <c r="C10552" t="s">
        <v>35590</v>
      </c>
      <c r="F10552" s="1" t="s">
        <v>16491</v>
      </c>
      <c r="G10552" t="s">
        <v>35589</v>
      </c>
      <c r="I10552" s="1" t="s">
        <v>16491</v>
      </c>
    </row>
    <row r="10553" spans="1:10" x14ac:dyDescent="0.2">
      <c r="A10553">
        <v>9365</v>
      </c>
      <c r="B10553" t="s">
        <v>30908</v>
      </c>
      <c r="C10553" t="s">
        <v>30909</v>
      </c>
      <c r="F10553" s="1" t="s">
        <v>16491</v>
      </c>
      <c r="G10553" t="s">
        <v>30908</v>
      </c>
      <c r="I10553" s="1" t="s">
        <v>16491</v>
      </c>
      <c r="J10553" t="s">
        <v>30908</v>
      </c>
    </row>
    <row r="10554" spans="1:10" x14ac:dyDescent="0.2">
      <c r="A10554">
        <v>9445</v>
      </c>
      <c r="B10554" t="s">
        <v>30908</v>
      </c>
      <c r="C10554" t="s">
        <v>30909</v>
      </c>
      <c r="F10554" s="1" t="s">
        <v>16491</v>
      </c>
      <c r="G10554" t="s">
        <v>31062</v>
      </c>
      <c r="I10554" s="1" t="s">
        <v>16491</v>
      </c>
    </row>
    <row r="10555" spans="1:10" x14ac:dyDescent="0.2">
      <c r="A10555">
        <v>9378</v>
      </c>
      <c r="B10555" t="s">
        <v>30937</v>
      </c>
      <c r="C10555" t="s">
        <v>30938</v>
      </c>
      <c r="F10555" s="1" t="s">
        <v>16491</v>
      </c>
      <c r="G10555" t="s">
        <v>30937</v>
      </c>
      <c r="I10555" s="1" t="s">
        <v>16491</v>
      </c>
      <c r="J10555" t="s">
        <v>30937</v>
      </c>
    </row>
    <row r="10556" spans="1:10" x14ac:dyDescent="0.2">
      <c r="A10556">
        <v>9387</v>
      </c>
      <c r="B10556" t="s">
        <v>30956</v>
      </c>
      <c r="C10556" t="s">
        <v>30957</v>
      </c>
      <c r="F10556" s="1" t="s">
        <v>16491</v>
      </c>
      <c r="G10556" t="s">
        <v>30958</v>
      </c>
      <c r="I10556" s="1" t="s">
        <v>16491</v>
      </c>
      <c r="J10556" t="s">
        <v>30958</v>
      </c>
    </row>
    <row r="10557" spans="1:10" x14ac:dyDescent="0.2">
      <c r="A10557">
        <v>9398</v>
      </c>
      <c r="B10557" t="s">
        <v>30981</v>
      </c>
      <c r="C10557" t="s">
        <v>30982</v>
      </c>
      <c r="F10557" s="1" t="s">
        <v>16491</v>
      </c>
      <c r="G10557" t="s">
        <v>30983</v>
      </c>
      <c r="I10557" s="1" t="s">
        <v>16491</v>
      </c>
    </row>
    <row r="10558" spans="1:10" x14ac:dyDescent="0.2">
      <c r="A10558">
        <v>9406</v>
      </c>
      <c r="B10558" t="s">
        <v>30981</v>
      </c>
      <c r="C10558" t="s">
        <v>30982</v>
      </c>
      <c r="F10558" s="1" t="s">
        <v>16491</v>
      </c>
      <c r="G10558" t="s">
        <v>30981</v>
      </c>
      <c r="I10558" s="1" t="s">
        <v>16491</v>
      </c>
    </row>
    <row r="10559" spans="1:10" x14ac:dyDescent="0.2">
      <c r="A10559">
        <v>9422</v>
      </c>
      <c r="B10559" t="s">
        <v>31019</v>
      </c>
      <c r="C10559" t="s">
        <v>31020</v>
      </c>
      <c r="F10559" s="1" t="s">
        <v>16491</v>
      </c>
      <c r="G10559" t="s">
        <v>31019</v>
      </c>
      <c r="I10559" s="1" t="s">
        <v>16491</v>
      </c>
      <c r="J10559" t="s">
        <v>31017</v>
      </c>
    </row>
    <row r="10560" spans="1:10" x14ac:dyDescent="0.2">
      <c r="A10560">
        <v>9421</v>
      </c>
      <c r="B10560" t="s">
        <v>31017</v>
      </c>
      <c r="C10560" t="s">
        <v>31018</v>
      </c>
      <c r="F10560" s="1" t="s">
        <v>16491</v>
      </c>
      <c r="G10560" t="s">
        <v>31017</v>
      </c>
      <c r="I10560" s="1" t="s">
        <v>16491</v>
      </c>
      <c r="J10560" t="s">
        <v>31017</v>
      </c>
    </row>
    <row r="10561" spans="1:10" x14ac:dyDescent="0.2">
      <c r="A10561">
        <v>9435</v>
      </c>
      <c r="B10561" t="s">
        <v>31044</v>
      </c>
      <c r="C10561" t="s">
        <v>31045</v>
      </c>
      <c r="F10561" s="1" t="s">
        <v>16491</v>
      </c>
      <c r="G10561" t="s">
        <v>31046</v>
      </c>
      <c r="I10561" s="1" t="s">
        <v>16491</v>
      </c>
      <c r="J10561" t="s">
        <v>31046</v>
      </c>
    </row>
    <row r="10562" spans="1:10" x14ac:dyDescent="0.2">
      <c r="A10562">
        <v>15546</v>
      </c>
      <c r="B10562" t="s">
        <v>47786</v>
      </c>
      <c r="C10562" t="s">
        <v>47787</v>
      </c>
      <c r="F10562" s="1" t="s">
        <v>16491</v>
      </c>
      <c r="G10562" t="s">
        <v>47786</v>
      </c>
      <c r="I10562" s="1" t="s">
        <v>16491</v>
      </c>
    </row>
    <row r="10563" spans="1:10" x14ac:dyDescent="0.2">
      <c r="A10563">
        <v>9429</v>
      </c>
      <c r="B10563" t="s">
        <v>31034</v>
      </c>
      <c r="C10563" t="s">
        <v>31035</v>
      </c>
      <c r="F10563" s="1" t="s">
        <v>16491</v>
      </c>
      <c r="G10563" t="s">
        <v>31034</v>
      </c>
      <c r="I10563" s="1" t="s">
        <v>16491</v>
      </c>
      <c r="J10563" t="s">
        <v>31034</v>
      </c>
    </row>
    <row r="10564" spans="1:10" x14ac:dyDescent="0.2">
      <c r="A10564">
        <v>15568</v>
      </c>
      <c r="B10564" t="s">
        <v>47823</v>
      </c>
      <c r="C10564" t="s">
        <v>47824</v>
      </c>
      <c r="F10564" s="1" t="s">
        <v>16491</v>
      </c>
      <c r="G10564" t="s">
        <v>47823</v>
      </c>
      <c r="I10564" s="1" t="s">
        <v>16491</v>
      </c>
    </row>
    <row r="10565" spans="1:10" x14ac:dyDescent="0.2">
      <c r="A10565">
        <v>9448</v>
      </c>
      <c r="B10565" t="s">
        <v>31068</v>
      </c>
      <c r="C10565" t="s">
        <v>31069</v>
      </c>
      <c r="F10565" s="1" t="s">
        <v>16491</v>
      </c>
      <c r="G10565" t="s">
        <v>31068</v>
      </c>
      <c r="I10565" s="1" t="s">
        <v>16491</v>
      </c>
      <c r="J10565" t="s">
        <v>31068</v>
      </c>
    </row>
    <row r="10566" spans="1:10" x14ac:dyDescent="0.2">
      <c r="A10566">
        <v>7257</v>
      </c>
      <c r="B10566" t="s">
        <v>26664</v>
      </c>
      <c r="C10566" t="s">
        <v>26665</v>
      </c>
      <c r="F10566" s="1" t="s">
        <v>16491</v>
      </c>
      <c r="G10566" t="s">
        <v>26666</v>
      </c>
      <c r="I10566" s="1" t="s">
        <v>16491</v>
      </c>
      <c r="J10566" t="s">
        <v>26666</v>
      </c>
    </row>
    <row r="10567" spans="1:10" x14ac:dyDescent="0.2">
      <c r="A10567">
        <v>7238</v>
      </c>
      <c r="B10567" t="s">
        <v>26622</v>
      </c>
      <c r="C10567" t="s">
        <v>26623</v>
      </c>
      <c r="F10567" s="1" t="s">
        <v>16491</v>
      </c>
      <c r="G10567" t="s">
        <v>26624</v>
      </c>
      <c r="H10567" s="1" t="s">
        <v>16585</v>
      </c>
      <c r="I10567" s="1" t="s">
        <v>16491</v>
      </c>
      <c r="J10567" t="s">
        <v>26624</v>
      </c>
    </row>
    <row r="10568" spans="1:10" x14ac:dyDescent="0.2">
      <c r="A10568">
        <v>7240</v>
      </c>
      <c r="B10568" t="s">
        <v>26628</v>
      </c>
      <c r="C10568" t="s">
        <v>26629</v>
      </c>
      <c r="F10568" s="1" t="s">
        <v>16491</v>
      </c>
      <c r="G10568" t="s">
        <v>26630</v>
      </c>
      <c r="H10568" s="1" t="s">
        <v>16585</v>
      </c>
      <c r="I10568" s="1" t="s">
        <v>16491</v>
      </c>
      <c r="J10568" t="s">
        <v>26630</v>
      </c>
    </row>
    <row r="10569" spans="1:10" x14ac:dyDescent="0.2">
      <c r="A10569">
        <v>7241</v>
      </c>
      <c r="B10569" t="s">
        <v>26631</v>
      </c>
      <c r="C10569" t="s">
        <v>26632</v>
      </c>
      <c r="F10569" s="1" t="s">
        <v>16491</v>
      </c>
      <c r="G10569" t="s">
        <v>26633</v>
      </c>
      <c r="I10569" s="1" t="s">
        <v>16491</v>
      </c>
      <c r="J10569" t="s">
        <v>26634</v>
      </c>
    </row>
    <row r="10570" spans="1:10" x14ac:dyDescent="0.2">
      <c r="A10570">
        <v>7248</v>
      </c>
      <c r="B10570" t="s">
        <v>26631</v>
      </c>
      <c r="C10570" t="s">
        <v>26632</v>
      </c>
      <c r="F10570" s="1" t="s">
        <v>16491</v>
      </c>
      <c r="G10570" t="s">
        <v>26634</v>
      </c>
      <c r="H10570" s="1" t="s">
        <v>16585</v>
      </c>
      <c r="I10570" s="1" t="s">
        <v>16491</v>
      </c>
      <c r="J10570" t="s">
        <v>26634</v>
      </c>
    </row>
    <row r="10571" spans="1:10" x14ac:dyDescent="0.2">
      <c r="A10571">
        <v>7243</v>
      </c>
      <c r="B10571" t="s">
        <v>26639</v>
      </c>
      <c r="C10571" t="s">
        <v>26640</v>
      </c>
      <c r="F10571" s="1" t="s">
        <v>16491</v>
      </c>
      <c r="G10571" t="s">
        <v>26641</v>
      </c>
      <c r="I10571" s="1" t="s">
        <v>16491</v>
      </c>
    </row>
    <row r="10572" spans="1:10" x14ac:dyDescent="0.2">
      <c r="A10572">
        <v>9518</v>
      </c>
      <c r="B10572" t="s">
        <v>31212</v>
      </c>
      <c r="C10572" t="s">
        <v>31213</v>
      </c>
      <c r="F10572" s="1" t="s">
        <v>16491</v>
      </c>
      <c r="G10572" t="s">
        <v>31214</v>
      </c>
      <c r="H10572" s="1" t="s">
        <v>16585</v>
      </c>
      <c r="I10572" s="1" t="s">
        <v>16491</v>
      </c>
      <c r="J10572" t="s">
        <v>31214</v>
      </c>
    </row>
    <row r="10573" spans="1:10" x14ac:dyDescent="0.2">
      <c r="A10573">
        <v>9714</v>
      </c>
      <c r="B10573" t="s">
        <v>36253</v>
      </c>
      <c r="C10573" t="s">
        <v>36254</v>
      </c>
      <c r="F10573" s="1" t="s">
        <v>16491</v>
      </c>
      <c r="G10573" t="s">
        <v>36255</v>
      </c>
      <c r="I10573" s="1" t="s">
        <v>16491</v>
      </c>
      <c r="J10573" t="s">
        <v>36255</v>
      </c>
    </row>
    <row r="10574" spans="1:10" x14ac:dyDescent="0.2">
      <c r="A10574">
        <v>9716</v>
      </c>
      <c r="B10574" t="s">
        <v>36258</v>
      </c>
      <c r="C10574" t="s">
        <v>36259</v>
      </c>
      <c r="F10574" s="1" t="s">
        <v>16491</v>
      </c>
      <c r="G10574" t="s">
        <v>36260</v>
      </c>
      <c r="I10574" s="1" t="s">
        <v>16491</v>
      </c>
      <c r="J10574" t="s">
        <v>36260</v>
      </c>
    </row>
    <row r="10575" spans="1:10" x14ac:dyDescent="0.2">
      <c r="A10575">
        <v>9728</v>
      </c>
      <c r="B10575" t="s">
        <v>36278</v>
      </c>
      <c r="C10575" t="s">
        <v>36287</v>
      </c>
      <c r="F10575" s="1" t="s">
        <v>16491</v>
      </c>
      <c r="G10575" t="s">
        <v>36288</v>
      </c>
      <c r="I10575" s="1" t="s">
        <v>16491</v>
      </c>
      <c r="J10575" t="s">
        <v>36279</v>
      </c>
    </row>
    <row r="10576" spans="1:10" x14ac:dyDescent="0.2">
      <c r="A10576">
        <v>9724</v>
      </c>
      <c r="B10576" t="s">
        <v>36275</v>
      </c>
      <c r="C10576" t="s">
        <v>36276</v>
      </c>
      <c r="F10576" s="1" t="s">
        <v>16491</v>
      </c>
      <c r="G10576" t="s">
        <v>36277</v>
      </c>
      <c r="I10576" s="1" t="s">
        <v>16578</v>
      </c>
      <c r="J10576" t="s">
        <v>36279</v>
      </c>
    </row>
    <row r="10577" spans="1:10" x14ac:dyDescent="0.2">
      <c r="A10577">
        <v>9737</v>
      </c>
      <c r="B10577" t="s">
        <v>36305</v>
      </c>
      <c r="C10577" t="s">
        <v>36306</v>
      </c>
      <c r="F10577" s="1" t="s">
        <v>16491</v>
      </c>
      <c r="G10577" t="s">
        <v>36307</v>
      </c>
      <c r="I10577" s="1" t="s">
        <v>16491</v>
      </c>
      <c r="J10577" t="s">
        <v>36279</v>
      </c>
    </row>
    <row r="10578" spans="1:10" x14ac:dyDescent="0.2">
      <c r="A10578">
        <v>9461</v>
      </c>
      <c r="B10578" t="s">
        <v>31099</v>
      </c>
      <c r="C10578" t="s">
        <v>31100</v>
      </c>
      <c r="F10578" s="1" t="s">
        <v>16491</v>
      </c>
      <c r="G10578" t="s">
        <v>31099</v>
      </c>
      <c r="I10578" s="1" t="s">
        <v>16491</v>
      </c>
      <c r="J10578" t="s">
        <v>31099</v>
      </c>
    </row>
    <row r="10579" spans="1:10" x14ac:dyDescent="0.2">
      <c r="A10579">
        <v>9469</v>
      </c>
      <c r="B10579" t="s">
        <v>31114</v>
      </c>
      <c r="C10579" t="s">
        <v>31115</v>
      </c>
      <c r="F10579" s="1" t="s">
        <v>16491</v>
      </c>
      <c r="G10579" t="s">
        <v>31114</v>
      </c>
      <c r="H10579" s="1" t="s">
        <v>16585</v>
      </c>
      <c r="I10579" s="1" t="s">
        <v>16491</v>
      </c>
      <c r="J10579" t="s">
        <v>31114</v>
      </c>
    </row>
    <row r="10580" spans="1:10" x14ac:dyDescent="0.2">
      <c r="A10580">
        <v>9470</v>
      </c>
      <c r="B10580" t="s">
        <v>31116</v>
      </c>
      <c r="C10580" t="s">
        <v>31117</v>
      </c>
      <c r="F10580" s="1" t="s">
        <v>16491</v>
      </c>
      <c r="G10580" t="s">
        <v>31118</v>
      </c>
      <c r="H10580" s="1" t="s">
        <v>22399</v>
      </c>
      <c r="I10580" s="1" t="s">
        <v>16491</v>
      </c>
    </row>
    <row r="10581" spans="1:10" x14ac:dyDescent="0.2">
      <c r="A10581">
        <v>9471</v>
      </c>
      <c r="B10581" t="s">
        <v>31116</v>
      </c>
      <c r="C10581" t="s">
        <v>31117</v>
      </c>
      <c r="F10581" s="1" t="s">
        <v>16491</v>
      </c>
      <c r="G10581" t="s">
        <v>31116</v>
      </c>
      <c r="H10581" s="1" t="s">
        <v>16585</v>
      </c>
      <c r="I10581" s="1" t="s">
        <v>16491</v>
      </c>
    </row>
    <row r="10582" spans="1:10" x14ac:dyDescent="0.2">
      <c r="A10582">
        <v>9473</v>
      </c>
      <c r="B10582" t="s">
        <v>31119</v>
      </c>
      <c r="C10582" t="s">
        <v>31124</v>
      </c>
      <c r="F10582" s="1" t="s">
        <v>16491</v>
      </c>
      <c r="G10582" t="s">
        <v>31119</v>
      </c>
      <c r="H10582" s="1" t="s">
        <v>31125</v>
      </c>
      <c r="I10582" s="1" t="s">
        <v>16491</v>
      </c>
      <c r="J10582" t="s">
        <v>31119</v>
      </c>
    </row>
    <row r="10583" spans="1:10" x14ac:dyDescent="0.2">
      <c r="A10583">
        <v>9477</v>
      </c>
      <c r="B10583" t="s">
        <v>31132</v>
      </c>
      <c r="C10583" t="s">
        <v>31133</v>
      </c>
      <c r="F10583" s="1" t="s">
        <v>16491</v>
      </c>
      <c r="G10583" t="s">
        <v>31134</v>
      </c>
      <c r="H10583" s="1" t="s">
        <v>16539</v>
      </c>
      <c r="I10583" s="1" t="s">
        <v>16491</v>
      </c>
      <c r="J10583" t="s">
        <v>31135</v>
      </c>
    </row>
    <row r="10584" spans="1:10" x14ac:dyDescent="0.2">
      <c r="A10584">
        <v>9481</v>
      </c>
      <c r="B10584" t="s">
        <v>31140</v>
      </c>
      <c r="C10584" t="s">
        <v>31141</v>
      </c>
      <c r="F10584" s="1" t="s">
        <v>16491</v>
      </c>
      <c r="G10584" t="s">
        <v>31140</v>
      </c>
      <c r="H10584" s="1" t="s">
        <v>16518</v>
      </c>
      <c r="I10584" s="1" t="s">
        <v>16491</v>
      </c>
      <c r="J10584" t="s">
        <v>31140</v>
      </c>
    </row>
    <row r="10585" spans="1:10" x14ac:dyDescent="0.2">
      <c r="A10585">
        <v>15570</v>
      </c>
      <c r="B10585" t="s">
        <v>47825</v>
      </c>
      <c r="C10585" t="s">
        <v>47826</v>
      </c>
      <c r="F10585" s="1" t="s">
        <v>16491</v>
      </c>
      <c r="G10585" t="s">
        <v>47825</v>
      </c>
      <c r="I10585" s="1" t="s">
        <v>16491</v>
      </c>
    </row>
    <row r="10586" spans="1:10" x14ac:dyDescent="0.2">
      <c r="A10586">
        <v>9491</v>
      </c>
      <c r="B10586" t="s">
        <v>31160</v>
      </c>
      <c r="C10586" t="s">
        <v>31161</v>
      </c>
      <c r="F10586" s="1" t="s">
        <v>16491</v>
      </c>
      <c r="G10586" t="s">
        <v>31160</v>
      </c>
      <c r="H10586" s="1" t="s">
        <v>16585</v>
      </c>
      <c r="I10586" s="1" t="s">
        <v>16491</v>
      </c>
      <c r="J10586" t="s">
        <v>31160</v>
      </c>
    </row>
    <row r="10587" spans="1:10" x14ac:dyDescent="0.2">
      <c r="A10587">
        <v>9493</v>
      </c>
      <c r="B10587" t="s">
        <v>31164</v>
      </c>
      <c r="C10587" t="s">
        <v>31165</v>
      </c>
      <c r="F10587" s="1" t="s">
        <v>16491</v>
      </c>
      <c r="G10587" t="s">
        <v>31164</v>
      </c>
      <c r="I10587" s="1" t="s">
        <v>16491</v>
      </c>
      <c r="J10587" t="s">
        <v>31166</v>
      </c>
    </row>
    <row r="10588" spans="1:10" x14ac:dyDescent="0.2">
      <c r="A10588">
        <v>6634</v>
      </c>
      <c r="B10588" t="s">
        <v>25437</v>
      </c>
      <c r="C10588" t="s">
        <v>25438</v>
      </c>
      <c r="F10588" s="1" t="s">
        <v>16491</v>
      </c>
      <c r="G10588" t="s">
        <v>25439</v>
      </c>
      <c r="I10588" s="1" t="s">
        <v>16491</v>
      </c>
    </row>
    <row r="10589" spans="1:10" x14ac:dyDescent="0.2">
      <c r="A10589">
        <v>9498</v>
      </c>
      <c r="B10589" t="s">
        <v>31174</v>
      </c>
      <c r="C10589" t="s">
        <v>31175</v>
      </c>
      <c r="F10589" s="1" t="s">
        <v>16491</v>
      </c>
      <c r="G10589" t="s">
        <v>31174</v>
      </c>
      <c r="H10589" s="1" t="s">
        <v>22399</v>
      </c>
      <c r="I10589" s="1" t="s">
        <v>16491</v>
      </c>
      <c r="J10589" t="s">
        <v>31174</v>
      </c>
    </row>
    <row r="10590" spans="1:10" x14ac:dyDescent="0.2">
      <c r="A10590">
        <v>9474</v>
      </c>
      <c r="B10590" t="s">
        <v>31126</v>
      </c>
      <c r="C10590" t="s">
        <v>31127</v>
      </c>
      <c r="F10590" s="1" t="s">
        <v>16491</v>
      </c>
      <c r="G10590" t="s">
        <v>31126</v>
      </c>
      <c r="H10590" s="1" t="s">
        <v>16585</v>
      </c>
      <c r="I10590" s="1" t="s">
        <v>16491</v>
      </c>
      <c r="J10590" t="s">
        <v>31126</v>
      </c>
    </row>
    <row r="10591" spans="1:10" x14ac:dyDescent="0.2">
      <c r="A10591">
        <v>9502</v>
      </c>
      <c r="B10591" t="s">
        <v>31179</v>
      </c>
      <c r="C10591" t="s">
        <v>31180</v>
      </c>
      <c r="F10591" s="1" t="s">
        <v>16491</v>
      </c>
      <c r="G10591" t="s">
        <v>31181</v>
      </c>
      <c r="H10591" s="1" t="s">
        <v>16585</v>
      </c>
      <c r="I10591" s="1" t="s">
        <v>16491</v>
      </c>
    </row>
    <row r="10592" spans="1:10" x14ac:dyDescent="0.2">
      <c r="A10592">
        <v>9500</v>
      </c>
      <c r="B10592" t="s">
        <v>31177</v>
      </c>
      <c r="C10592" t="s">
        <v>31178</v>
      </c>
      <c r="F10592" s="1" t="s">
        <v>16491</v>
      </c>
      <c r="G10592" t="s">
        <v>31177</v>
      </c>
      <c r="H10592" s="1" t="s">
        <v>16585</v>
      </c>
      <c r="I10592" s="1" t="s">
        <v>16491</v>
      </c>
      <c r="J10592" t="s">
        <v>31177</v>
      </c>
    </row>
    <row r="10593" spans="1:10" x14ac:dyDescent="0.2">
      <c r="A10593">
        <v>9511</v>
      </c>
      <c r="B10593" t="s">
        <v>31192</v>
      </c>
      <c r="C10593" t="s">
        <v>31195</v>
      </c>
      <c r="F10593" s="1" t="s">
        <v>16491</v>
      </c>
      <c r="G10593" t="s">
        <v>31192</v>
      </c>
      <c r="I10593" s="1" t="s">
        <v>16491</v>
      </c>
      <c r="J10593" t="s">
        <v>31190</v>
      </c>
    </row>
    <row r="10594" spans="1:10" x14ac:dyDescent="0.2">
      <c r="A10594">
        <v>9509</v>
      </c>
      <c r="B10594" t="s">
        <v>31190</v>
      </c>
      <c r="C10594" t="s">
        <v>31191</v>
      </c>
      <c r="F10594" s="1" t="s">
        <v>16491</v>
      </c>
      <c r="G10594" t="s">
        <v>31190</v>
      </c>
      <c r="H10594" s="1" t="s">
        <v>22399</v>
      </c>
      <c r="I10594" s="1" t="s">
        <v>16491</v>
      </c>
      <c r="J10594" t="s">
        <v>31190</v>
      </c>
    </row>
    <row r="10595" spans="1:10" x14ac:dyDescent="0.2">
      <c r="A10595">
        <v>9507</v>
      </c>
      <c r="B10595" t="s">
        <v>31187</v>
      </c>
      <c r="C10595" t="s">
        <v>31188</v>
      </c>
      <c r="F10595" s="1" t="s">
        <v>16491</v>
      </c>
      <c r="G10595" t="s">
        <v>31187</v>
      </c>
      <c r="I10595" s="1" t="s">
        <v>16491</v>
      </c>
      <c r="J10595" t="s">
        <v>31187</v>
      </c>
    </row>
    <row r="10596" spans="1:10" x14ac:dyDescent="0.2">
      <c r="A10596">
        <v>9508</v>
      </c>
      <c r="B10596" t="s">
        <v>31187</v>
      </c>
      <c r="C10596" t="s">
        <v>31188</v>
      </c>
      <c r="F10596" s="1" t="s">
        <v>16491</v>
      </c>
      <c r="G10596" t="s">
        <v>31189</v>
      </c>
      <c r="I10596" s="1" t="s">
        <v>16491</v>
      </c>
    </row>
    <row r="10597" spans="1:10" x14ac:dyDescent="0.2">
      <c r="A10597">
        <v>9515</v>
      </c>
      <c r="B10597" t="s">
        <v>31204</v>
      </c>
      <c r="C10597" t="s">
        <v>31205</v>
      </c>
      <c r="F10597" s="1" t="s">
        <v>16491</v>
      </c>
      <c r="G10597" t="s">
        <v>31206</v>
      </c>
      <c r="H10597" s="1" t="s">
        <v>22399</v>
      </c>
      <c r="I10597" s="1" t="s">
        <v>16491</v>
      </c>
      <c r="J10597" t="s">
        <v>31206</v>
      </c>
    </row>
    <row r="10598" spans="1:10" x14ac:dyDescent="0.2">
      <c r="A10598">
        <v>9779</v>
      </c>
      <c r="B10598" t="s">
        <v>36399</v>
      </c>
      <c r="C10598" t="s">
        <v>36400</v>
      </c>
      <c r="F10598" s="1" t="s">
        <v>16491</v>
      </c>
      <c r="G10598" t="s">
        <v>36399</v>
      </c>
      <c r="I10598" s="1" t="s">
        <v>16491</v>
      </c>
    </row>
    <row r="10599" spans="1:10" x14ac:dyDescent="0.2">
      <c r="A10599">
        <v>9791</v>
      </c>
      <c r="B10599" t="s">
        <v>36424</v>
      </c>
      <c r="C10599" t="s">
        <v>36425</v>
      </c>
      <c r="F10599" s="1" t="s">
        <v>16491</v>
      </c>
      <c r="G10599" t="s">
        <v>36424</v>
      </c>
      <c r="I10599" s="1" t="s">
        <v>16491</v>
      </c>
      <c r="J10599" t="s">
        <v>36424</v>
      </c>
    </row>
    <row r="10600" spans="1:10" x14ac:dyDescent="0.2">
      <c r="A10600">
        <v>9793</v>
      </c>
      <c r="B10600" t="s">
        <v>36429</v>
      </c>
      <c r="C10600" t="s">
        <v>36430</v>
      </c>
      <c r="F10600" s="1" t="s">
        <v>16491</v>
      </c>
      <c r="G10600" t="s">
        <v>36431</v>
      </c>
      <c r="I10600" s="1" t="s">
        <v>16491</v>
      </c>
      <c r="J10600" t="s">
        <v>36429</v>
      </c>
    </row>
    <row r="10601" spans="1:10" x14ac:dyDescent="0.2">
      <c r="A10601">
        <v>9799</v>
      </c>
      <c r="B10601" t="s">
        <v>36437</v>
      </c>
      <c r="C10601" t="s">
        <v>36438</v>
      </c>
      <c r="F10601" s="1" t="s">
        <v>16491</v>
      </c>
      <c r="G10601" t="s">
        <v>36437</v>
      </c>
      <c r="H10601" s="1" t="s">
        <v>16518</v>
      </c>
      <c r="I10601" s="1" t="s">
        <v>16491</v>
      </c>
      <c r="J10601" t="s">
        <v>36437</v>
      </c>
    </row>
    <row r="10602" spans="1:10" x14ac:dyDescent="0.2">
      <c r="A10602">
        <v>9812</v>
      </c>
      <c r="B10602" t="s">
        <v>36462</v>
      </c>
      <c r="C10602" t="s">
        <v>36463</v>
      </c>
      <c r="F10602" s="1" t="s">
        <v>16491</v>
      </c>
      <c r="G10602" t="s">
        <v>36462</v>
      </c>
      <c r="H10602" s="1" t="s">
        <v>22399</v>
      </c>
      <c r="I10602" s="1" t="s">
        <v>16491</v>
      </c>
      <c r="J10602" t="s">
        <v>36462</v>
      </c>
    </row>
    <row r="10603" spans="1:10" x14ac:dyDescent="0.2">
      <c r="A10603">
        <v>9820</v>
      </c>
      <c r="B10603" t="s">
        <v>36481</v>
      </c>
      <c r="C10603" t="s">
        <v>36482</v>
      </c>
      <c r="F10603" s="1" t="s">
        <v>16491</v>
      </c>
      <c r="G10603" t="s">
        <v>36483</v>
      </c>
      <c r="I10603" s="1" t="s">
        <v>16491</v>
      </c>
      <c r="J10603" t="s">
        <v>36484</v>
      </c>
    </row>
    <row r="10604" spans="1:10" x14ac:dyDescent="0.2">
      <c r="A10604">
        <v>9819</v>
      </c>
      <c r="B10604" t="s">
        <v>36479</v>
      </c>
      <c r="C10604" t="s">
        <v>36480</v>
      </c>
      <c r="F10604" s="1" t="s">
        <v>16491</v>
      </c>
      <c r="G10604" t="s">
        <v>36479</v>
      </c>
      <c r="H10604" s="1" t="s">
        <v>16585</v>
      </c>
      <c r="I10604" s="1" t="s">
        <v>16491</v>
      </c>
      <c r="J10604" t="s">
        <v>36479</v>
      </c>
    </row>
    <row r="10605" spans="1:10" x14ac:dyDescent="0.2">
      <c r="A10605">
        <v>9825</v>
      </c>
      <c r="B10605" t="s">
        <v>36494</v>
      </c>
      <c r="C10605" t="s">
        <v>36495</v>
      </c>
      <c r="F10605" s="1" t="s">
        <v>16491</v>
      </c>
      <c r="G10605" t="s">
        <v>36494</v>
      </c>
      <c r="I10605" s="1" t="s">
        <v>16491</v>
      </c>
      <c r="J10605" t="s">
        <v>36494</v>
      </c>
    </row>
    <row r="10606" spans="1:10" x14ac:dyDescent="0.2">
      <c r="A10606">
        <v>9830</v>
      </c>
      <c r="B10606" t="s">
        <v>36504</v>
      </c>
      <c r="C10606" t="s">
        <v>36505</v>
      </c>
      <c r="F10606" s="1" t="s">
        <v>16491</v>
      </c>
      <c r="G10606" t="s">
        <v>36504</v>
      </c>
      <c r="I10606" s="1" t="s">
        <v>16491</v>
      </c>
      <c r="J10606" t="s">
        <v>36506</v>
      </c>
    </row>
    <row r="10607" spans="1:10" x14ac:dyDescent="0.2">
      <c r="A10607">
        <v>9847</v>
      </c>
      <c r="B10607" t="s">
        <v>36529</v>
      </c>
      <c r="C10607" t="s">
        <v>36530</v>
      </c>
      <c r="F10607" s="1" t="s">
        <v>16491</v>
      </c>
      <c r="G10607" t="s">
        <v>36529</v>
      </c>
      <c r="I10607" s="1" t="s">
        <v>16491</v>
      </c>
      <c r="J10607" t="s">
        <v>36523</v>
      </c>
    </row>
    <row r="10608" spans="1:10" x14ac:dyDescent="0.2">
      <c r="A10608">
        <v>9843</v>
      </c>
      <c r="B10608" t="s">
        <v>36523</v>
      </c>
      <c r="C10608" t="s">
        <v>36524</v>
      </c>
      <c r="F10608" s="1" t="s">
        <v>16491</v>
      </c>
      <c r="G10608" t="s">
        <v>36523</v>
      </c>
      <c r="I10608" s="1" t="s">
        <v>16491</v>
      </c>
      <c r="J10608" t="s">
        <v>36523</v>
      </c>
    </row>
    <row r="10609" spans="1:10" x14ac:dyDescent="0.2">
      <c r="A10609">
        <v>9852</v>
      </c>
      <c r="B10609" t="s">
        <v>36540</v>
      </c>
      <c r="C10609" t="s">
        <v>36541</v>
      </c>
      <c r="F10609" s="1" t="s">
        <v>16491</v>
      </c>
      <c r="G10609" t="s">
        <v>36540</v>
      </c>
      <c r="I10609" s="1" t="s">
        <v>16491</v>
      </c>
      <c r="J10609" t="s">
        <v>36542</v>
      </c>
    </row>
    <row r="10610" spans="1:10" x14ac:dyDescent="0.2">
      <c r="A10610">
        <v>9862</v>
      </c>
      <c r="B10610" t="s">
        <v>36561</v>
      </c>
      <c r="C10610" t="s">
        <v>36562</v>
      </c>
      <c r="F10610" s="1" t="s">
        <v>16491</v>
      </c>
      <c r="G10610" t="s">
        <v>36561</v>
      </c>
      <c r="I10610" s="1" t="s">
        <v>16491</v>
      </c>
      <c r="J10610" t="s">
        <v>36542</v>
      </c>
    </row>
    <row r="10611" spans="1:10" x14ac:dyDescent="0.2">
      <c r="A10611">
        <v>9864</v>
      </c>
      <c r="B10611" t="s">
        <v>36566</v>
      </c>
      <c r="C10611" t="s">
        <v>36567</v>
      </c>
      <c r="F10611" s="1" t="s">
        <v>16491</v>
      </c>
      <c r="G10611" t="s">
        <v>36566</v>
      </c>
      <c r="I10611" s="1" t="s">
        <v>16578</v>
      </c>
      <c r="J10611" t="s">
        <v>36566</v>
      </c>
    </row>
    <row r="10612" spans="1:10" x14ac:dyDescent="0.2">
      <c r="A10612">
        <v>9875</v>
      </c>
      <c r="B10612" t="s">
        <v>36587</v>
      </c>
      <c r="C10612" t="s">
        <v>36588</v>
      </c>
      <c r="F10612" s="1" t="s">
        <v>16491</v>
      </c>
      <c r="G10612" t="s">
        <v>36587</v>
      </c>
      <c r="I10612" s="1" t="s">
        <v>16491</v>
      </c>
      <c r="J10612" t="s">
        <v>36542</v>
      </c>
    </row>
    <row r="10613" spans="1:10" x14ac:dyDescent="0.2">
      <c r="A10613">
        <v>9879</v>
      </c>
      <c r="B10613" t="s">
        <v>36593</v>
      </c>
      <c r="C10613" t="s">
        <v>36594</v>
      </c>
      <c r="F10613" s="1" t="s">
        <v>16491</v>
      </c>
      <c r="G10613" t="s">
        <v>36593</v>
      </c>
      <c r="I10613" s="1" t="s">
        <v>16491</v>
      </c>
      <c r="J10613" t="s">
        <v>36542</v>
      </c>
    </row>
    <row r="10614" spans="1:10" x14ac:dyDescent="0.2">
      <c r="A10614">
        <v>9891</v>
      </c>
      <c r="B10614" t="s">
        <v>36601</v>
      </c>
      <c r="C10614" t="s">
        <v>36613</v>
      </c>
      <c r="F10614" s="1" t="s">
        <v>16491</v>
      </c>
      <c r="G10614" t="s">
        <v>36601</v>
      </c>
      <c r="I10614" s="1" t="s">
        <v>16491</v>
      </c>
      <c r="J10614" t="s">
        <v>36542</v>
      </c>
    </row>
    <row r="10615" spans="1:10" x14ac:dyDescent="0.2">
      <c r="A10615">
        <v>9882</v>
      </c>
      <c r="B10615" t="s">
        <v>36599</v>
      </c>
      <c r="C10615" t="s">
        <v>36600</v>
      </c>
      <c r="F10615" s="1" t="s">
        <v>16491</v>
      </c>
      <c r="G10615" t="s">
        <v>36599</v>
      </c>
      <c r="I10615" s="1" t="s">
        <v>16491</v>
      </c>
      <c r="J10615" t="s">
        <v>36599</v>
      </c>
    </row>
    <row r="10616" spans="1:10" x14ac:dyDescent="0.2">
      <c r="A10616">
        <v>9893</v>
      </c>
      <c r="B10616" t="s">
        <v>36615</v>
      </c>
      <c r="C10616" t="s">
        <v>36616</v>
      </c>
      <c r="F10616" s="1" t="s">
        <v>16491</v>
      </c>
      <c r="G10616" t="s">
        <v>36615</v>
      </c>
      <c r="I10616" s="1" t="s">
        <v>16491</v>
      </c>
      <c r="J10616" t="s">
        <v>36615</v>
      </c>
    </row>
    <row r="10617" spans="1:10" x14ac:dyDescent="0.2">
      <c r="A10617">
        <v>9892</v>
      </c>
      <c r="B10617" t="s">
        <v>36600</v>
      </c>
      <c r="C10617" t="s">
        <v>36614</v>
      </c>
      <c r="F10617" s="1" t="s">
        <v>16491</v>
      </c>
      <c r="G10617" t="s">
        <v>36600</v>
      </c>
      <c r="I10617" s="1" t="s">
        <v>16491</v>
      </c>
      <c r="J10617" t="s">
        <v>36542</v>
      </c>
    </row>
    <row r="10618" spans="1:10" x14ac:dyDescent="0.2">
      <c r="A10618">
        <v>15599</v>
      </c>
      <c r="B10618" t="s">
        <v>47874</v>
      </c>
      <c r="C10618" t="s">
        <v>47875</v>
      </c>
      <c r="F10618" s="1" t="s">
        <v>16491</v>
      </c>
      <c r="G10618" t="s">
        <v>47874</v>
      </c>
      <c r="I10618" s="1" t="s">
        <v>16491</v>
      </c>
    </row>
    <row r="10619" spans="1:10" x14ac:dyDescent="0.2">
      <c r="A10619">
        <v>9898</v>
      </c>
      <c r="B10619" t="s">
        <v>36627</v>
      </c>
      <c r="C10619" t="s">
        <v>36628</v>
      </c>
      <c r="F10619" s="1" t="s">
        <v>16491</v>
      </c>
      <c r="G10619" t="s">
        <v>36627</v>
      </c>
      <c r="H10619" s="1" t="s">
        <v>16539</v>
      </c>
      <c r="I10619" s="1" t="s">
        <v>16491</v>
      </c>
      <c r="J10619" t="s">
        <v>36627</v>
      </c>
    </row>
    <row r="10620" spans="1:10" x14ac:dyDescent="0.2">
      <c r="A10620">
        <v>9901</v>
      </c>
      <c r="B10620" t="s">
        <v>36632</v>
      </c>
      <c r="C10620" t="s">
        <v>36633</v>
      </c>
      <c r="F10620" s="1" t="s">
        <v>16491</v>
      </c>
      <c r="G10620" t="s">
        <v>36632</v>
      </c>
      <c r="I10620" s="1" t="s">
        <v>16491</v>
      </c>
      <c r="J10620" t="s">
        <v>36627</v>
      </c>
    </row>
    <row r="10621" spans="1:10" x14ac:dyDescent="0.2">
      <c r="A10621">
        <v>9904</v>
      </c>
      <c r="B10621" t="s">
        <v>36637</v>
      </c>
      <c r="C10621" t="s">
        <v>36638</v>
      </c>
      <c r="F10621" s="1" t="s">
        <v>16491</v>
      </c>
      <c r="G10621" t="s">
        <v>36637</v>
      </c>
      <c r="I10621" s="1" t="s">
        <v>16491</v>
      </c>
      <c r="J10621" t="s">
        <v>36634</v>
      </c>
    </row>
    <row r="10622" spans="1:10" x14ac:dyDescent="0.2">
      <c r="A10622">
        <v>9907</v>
      </c>
      <c r="B10622" t="s">
        <v>36644</v>
      </c>
      <c r="C10622" t="s">
        <v>36645</v>
      </c>
      <c r="F10622" s="1" t="s">
        <v>16491</v>
      </c>
      <c r="G10622" t="s">
        <v>36644</v>
      </c>
      <c r="I10622" s="1" t="s">
        <v>16491</v>
      </c>
      <c r="J10622" t="s">
        <v>36644</v>
      </c>
    </row>
    <row r="10623" spans="1:10" x14ac:dyDescent="0.2">
      <c r="A10623">
        <v>9915</v>
      </c>
      <c r="B10623" t="s">
        <v>36662</v>
      </c>
      <c r="C10623" t="s">
        <v>36663</v>
      </c>
      <c r="F10623" s="1" t="s">
        <v>16491</v>
      </c>
      <c r="G10623" t="s">
        <v>36662</v>
      </c>
      <c r="I10623" s="1" t="s">
        <v>16491</v>
      </c>
      <c r="J10623" t="s">
        <v>36662</v>
      </c>
    </row>
    <row r="10624" spans="1:10" x14ac:dyDescent="0.2">
      <c r="A10624">
        <v>9914</v>
      </c>
      <c r="B10624" t="s">
        <v>36660</v>
      </c>
      <c r="C10624" t="s">
        <v>36661</v>
      </c>
      <c r="F10624" s="1" t="s">
        <v>16491</v>
      </c>
      <c r="G10624" t="s">
        <v>36660</v>
      </c>
      <c r="I10624" s="1" t="s">
        <v>16491</v>
      </c>
      <c r="J10624" t="s">
        <v>36634</v>
      </c>
    </row>
    <row r="10625" spans="1:10" x14ac:dyDescent="0.2">
      <c r="A10625">
        <v>9917</v>
      </c>
      <c r="B10625" t="s">
        <v>36636</v>
      </c>
      <c r="C10625" t="s">
        <v>36666</v>
      </c>
      <c r="F10625" s="1" t="s">
        <v>16491</v>
      </c>
      <c r="G10625" t="s">
        <v>36636</v>
      </c>
      <c r="I10625" s="1" t="s">
        <v>16491</v>
      </c>
      <c r="J10625" t="s">
        <v>36634</v>
      </c>
    </row>
    <row r="10626" spans="1:10" x14ac:dyDescent="0.2">
      <c r="A10626">
        <v>9919</v>
      </c>
      <c r="B10626" t="s">
        <v>36670</v>
      </c>
      <c r="C10626" t="s">
        <v>36671</v>
      </c>
      <c r="F10626" s="1" t="s">
        <v>16491</v>
      </c>
      <c r="G10626" t="s">
        <v>36670</v>
      </c>
      <c r="I10626" s="1" t="s">
        <v>16491</v>
      </c>
      <c r="J10626" t="s">
        <v>36670</v>
      </c>
    </row>
    <row r="10627" spans="1:10" x14ac:dyDescent="0.2">
      <c r="A10627">
        <v>9922</v>
      </c>
      <c r="B10627" t="s">
        <v>36676</v>
      </c>
      <c r="C10627" t="s">
        <v>36677</v>
      </c>
      <c r="F10627" s="1" t="s">
        <v>16491</v>
      </c>
      <c r="G10627" t="s">
        <v>36676</v>
      </c>
      <c r="I10627" s="1" t="s">
        <v>16491</v>
      </c>
      <c r="J10627" t="s">
        <v>36676</v>
      </c>
    </row>
    <row r="10628" spans="1:10" x14ac:dyDescent="0.2">
      <c r="A10628">
        <v>9924</v>
      </c>
      <c r="B10628" t="s">
        <v>36680</v>
      </c>
      <c r="C10628" t="s">
        <v>36681</v>
      </c>
      <c r="F10628" s="1" t="s">
        <v>16491</v>
      </c>
      <c r="G10628" t="s">
        <v>36680</v>
      </c>
      <c r="I10628" s="1" t="s">
        <v>16491</v>
      </c>
      <c r="J10628" t="s">
        <v>36676</v>
      </c>
    </row>
    <row r="10629" spans="1:10" x14ac:dyDescent="0.2">
      <c r="A10629">
        <v>9928</v>
      </c>
      <c r="B10629" t="s">
        <v>36689</v>
      </c>
      <c r="C10629" t="s">
        <v>36690</v>
      </c>
      <c r="F10629" s="1" t="s">
        <v>16491</v>
      </c>
      <c r="G10629" t="s">
        <v>36689</v>
      </c>
      <c r="I10629" s="1" t="s">
        <v>16491</v>
      </c>
      <c r="J10629" t="s">
        <v>36689</v>
      </c>
    </row>
    <row r="10630" spans="1:10" x14ac:dyDescent="0.2">
      <c r="A10630">
        <v>9932</v>
      </c>
      <c r="B10630" t="s">
        <v>36697</v>
      </c>
      <c r="C10630" t="s">
        <v>36698</v>
      </c>
      <c r="F10630" s="1" t="s">
        <v>16491</v>
      </c>
      <c r="G10630" t="s">
        <v>36697</v>
      </c>
      <c r="I10630" s="1" t="s">
        <v>16491</v>
      </c>
    </row>
    <row r="10631" spans="1:10" x14ac:dyDescent="0.2">
      <c r="A10631">
        <v>9944</v>
      </c>
      <c r="B10631" t="s">
        <v>34419</v>
      </c>
      <c r="C10631" t="s">
        <v>34420</v>
      </c>
      <c r="F10631" s="1" t="s">
        <v>16491</v>
      </c>
      <c r="G10631" t="s">
        <v>34419</v>
      </c>
      <c r="I10631" s="1" t="s">
        <v>16491</v>
      </c>
      <c r="J10631" t="s">
        <v>34419</v>
      </c>
    </row>
    <row r="10632" spans="1:10" x14ac:dyDescent="0.2">
      <c r="A10632">
        <v>9948</v>
      </c>
      <c r="B10632" t="s">
        <v>32059</v>
      </c>
      <c r="C10632" t="s">
        <v>32060</v>
      </c>
      <c r="F10632" s="1" t="s">
        <v>16491</v>
      </c>
      <c r="G10632" t="s">
        <v>32059</v>
      </c>
      <c r="I10632" s="1" t="s">
        <v>16491</v>
      </c>
      <c r="J10632" t="s">
        <v>36634</v>
      </c>
    </row>
    <row r="10633" spans="1:10" x14ac:dyDescent="0.2">
      <c r="A10633">
        <v>9951</v>
      </c>
      <c r="B10633" t="s">
        <v>32064</v>
      </c>
      <c r="C10633" t="s">
        <v>32065</v>
      </c>
      <c r="F10633" s="1" t="s">
        <v>16491</v>
      </c>
      <c r="G10633" t="s">
        <v>32064</v>
      </c>
      <c r="I10633" s="1" t="s">
        <v>16491</v>
      </c>
      <c r="J10633" t="s">
        <v>32064</v>
      </c>
    </row>
    <row r="10634" spans="1:10" x14ac:dyDescent="0.2">
      <c r="A10634">
        <v>9902</v>
      </c>
      <c r="B10634" t="s">
        <v>36634</v>
      </c>
      <c r="C10634" t="s">
        <v>36635</v>
      </c>
      <c r="F10634" s="1" t="s">
        <v>16491</v>
      </c>
      <c r="G10634" t="s">
        <v>36634</v>
      </c>
      <c r="H10634" s="1" t="s">
        <v>22399</v>
      </c>
      <c r="I10634" s="1" t="s">
        <v>16491</v>
      </c>
      <c r="J10634" t="s">
        <v>36634</v>
      </c>
    </row>
    <row r="10635" spans="1:10" x14ac:dyDescent="0.2">
      <c r="A10635">
        <v>9954</v>
      </c>
      <c r="B10635" t="s">
        <v>32072</v>
      </c>
      <c r="C10635" t="s">
        <v>32073</v>
      </c>
      <c r="F10635" s="1" t="s">
        <v>16491</v>
      </c>
      <c r="G10635" t="s">
        <v>32072</v>
      </c>
      <c r="I10635" s="1" t="s">
        <v>16491</v>
      </c>
    </row>
    <row r="10636" spans="1:10" x14ac:dyDescent="0.2">
      <c r="A10636">
        <v>9959</v>
      </c>
      <c r="B10636" t="s">
        <v>32077</v>
      </c>
      <c r="C10636" t="s">
        <v>32078</v>
      </c>
      <c r="F10636" s="1" t="s">
        <v>16491</v>
      </c>
      <c r="G10636" t="s">
        <v>32077</v>
      </c>
      <c r="I10636" s="1" t="s">
        <v>16491</v>
      </c>
      <c r="J10636" t="s">
        <v>32077</v>
      </c>
    </row>
    <row r="10637" spans="1:10" x14ac:dyDescent="0.2">
      <c r="A10637">
        <v>9966</v>
      </c>
      <c r="B10637" t="s">
        <v>32091</v>
      </c>
      <c r="C10637" t="s">
        <v>32092</v>
      </c>
      <c r="F10637" s="1" t="s">
        <v>16491</v>
      </c>
      <c r="G10637" t="s">
        <v>32091</v>
      </c>
      <c r="I10637" s="1" t="s">
        <v>16491</v>
      </c>
      <c r="J10637" t="s">
        <v>32091</v>
      </c>
    </row>
    <row r="10638" spans="1:10" x14ac:dyDescent="0.2">
      <c r="A10638">
        <v>9971</v>
      </c>
      <c r="B10638" t="s">
        <v>32101</v>
      </c>
      <c r="C10638" t="s">
        <v>32102</v>
      </c>
      <c r="F10638" s="1" t="s">
        <v>16491</v>
      </c>
      <c r="G10638" t="s">
        <v>32101</v>
      </c>
      <c r="I10638" s="1" t="s">
        <v>16491</v>
      </c>
      <c r="J10638" t="s">
        <v>32101</v>
      </c>
    </row>
    <row r="10639" spans="1:10" x14ac:dyDescent="0.2">
      <c r="A10639">
        <v>15629</v>
      </c>
      <c r="B10639" t="s">
        <v>47913</v>
      </c>
      <c r="C10639" t="s">
        <v>47914</v>
      </c>
      <c r="F10639" s="1" t="s">
        <v>16491</v>
      </c>
      <c r="G10639" t="s">
        <v>47913</v>
      </c>
      <c r="I10639" s="1" t="s">
        <v>16491</v>
      </c>
    </row>
    <row r="10640" spans="1:10" x14ac:dyDescent="0.2">
      <c r="A10640">
        <v>9975</v>
      </c>
      <c r="B10640" t="s">
        <v>32109</v>
      </c>
      <c r="C10640" t="s">
        <v>32110</v>
      </c>
      <c r="F10640" s="1" t="s">
        <v>16491</v>
      </c>
      <c r="G10640" t="s">
        <v>32109</v>
      </c>
      <c r="H10640" s="1" t="s">
        <v>16539</v>
      </c>
      <c r="I10640" s="1" t="s">
        <v>16491</v>
      </c>
      <c r="J10640" t="s">
        <v>32109</v>
      </c>
    </row>
    <row r="10641" spans="1:10" x14ac:dyDescent="0.2">
      <c r="A10641">
        <v>9983</v>
      </c>
      <c r="B10641" t="s">
        <v>32126</v>
      </c>
      <c r="C10641" t="s">
        <v>32127</v>
      </c>
      <c r="F10641" s="1" t="s">
        <v>16491</v>
      </c>
      <c r="G10641" t="s">
        <v>32126</v>
      </c>
      <c r="I10641" s="1" t="s">
        <v>16491</v>
      </c>
      <c r="J10641" t="s">
        <v>32126</v>
      </c>
    </row>
    <row r="10642" spans="1:10" x14ac:dyDescent="0.2">
      <c r="A10642">
        <v>9985</v>
      </c>
      <c r="B10642" t="s">
        <v>32130</v>
      </c>
      <c r="C10642" t="s">
        <v>32131</v>
      </c>
      <c r="F10642" s="1" t="s">
        <v>16491</v>
      </c>
      <c r="G10642" t="s">
        <v>32130</v>
      </c>
      <c r="I10642" s="1" t="s">
        <v>16491</v>
      </c>
      <c r="J10642" t="s">
        <v>32130</v>
      </c>
    </row>
    <row r="10643" spans="1:10" x14ac:dyDescent="0.2">
      <c r="A10643">
        <v>9996</v>
      </c>
      <c r="B10643" t="s">
        <v>32147</v>
      </c>
      <c r="C10643" t="s">
        <v>32151</v>
      </c>
      <c r="F10643" s="1" t="s">
        <v>16491</v>
      </c>
      <c r="G10643" t="s">
        <v>32147</v>
      </c>
      <c r="H10643" s="1" t="s">
        <v>16585</v>
      </c>
      <c r="I10643" s="1" t="s">
        <v>16491</v>
      </c>
      <c r="J10643" t="s">
        <v>32147</v>
      </c>
    </row>
    <row r="10644" spans="1:10" x14ac:dyDescent="0.2">
      <c r="A10644">
        <v>9994</v>
      </c>
      <c r="B10644" t="s">
        <v>32144</v>
      </c>
      <c r="C10644" t="s">
        <v>32145</v>
      </c>
      <c r="F10644" s="1" t="s">
        <v>16491</v>
      </c>
      <c r="G10644" t="s">
        <v>32146</v>
      </c>
      <c r="I10644" s="1" t="s">
        <v>16578</v>
      </c>
      <c r="J10644" t="s">
        <v>32147</v>
      </c>
    </row>
    <row r="10645" spans="1:10" x14ac:dyDescent="0.2">
      <c r="A10645">
        <v>9997</v>
      </c>
      <c r="B10645" t="s">
        <v>32152</v>
      </c>
      <c r="C10645" t="s">
        <v>32153</v>
      </c>
      <c r="F10645" s="1" t="s">
        <v>16491</v>
      </c>
      <c r="G10645" t="s">
        <v>32152</v>
      </c>
      <c r="I10645" s="1" t="s">
        <v>16491</v>
      </c>
    </row>
    <row r="10646" spans="1:10" x14ac:dyDescent="0.2">
      <c r="A10646">
        <v>6611</v>
      </c>
      <c r="B10646" t="s">
        <v>25405</v>
      </c>
      <c r="C10646" t="s">
        <v>25406</v>
      </c>
      <c r="F10646" s="1" t="s">
        <v>16491</v>
      </c>
      <c r="G10646" t="s">
        <v>25405</v>
      </c>
      <c r="I10646" s="1" t="s">
        <v>16491</v>
      </c>
      <c r="J10646" t="s">
        <v>25405</v>
      </c>
    </row>
    <row r="10647" spans="1:10" x14ac:dyDescent="0.2">
      <c r="A10647">
        <v>6613</v>
      </c>
      <c r="B10647" t="s">
        <v>25407</v>
      </c>
      <c r="C10647" t="s">
        <v>25408</v>
      </c>
      <c r="F10647" s="1" t="s">
        <v>16491</v>
      </c>
      <c r="G10647" t="s">
        <v>25407</v>
      </c>
      <c r="I10647" s="1" t="s">
        <v>16491</v>
      </c>
      <c r="J10647" t="s">
        <v>25407</v>
      </c>
    </row>
    <row r="10648" spans="1:10" x14ac:dyDescent="0.2">
      <c r="A10648">
        <v>6615</v>
      </c>
      <c r="B10648" t="s">
        <v>25409</v>
      </c>
      <c r="C10648" t="s">
        <v>25410</v>
      </c>
      <c r="F10648" s="1" t="s">
        <v>16491</v>
      </c>
      <c r="G10648" t="s">
        <v>25409</v>
      </c>
      <c r="I10648" s="1" t="s">
        <v>16491</v>
      </c>
      <c r="J10648" t="s">
        <v>25409</v>
      </c>
    </row>
    <row r="10649" spans="1:10" x14ac:dyDescent="0.2">
      <c r="A10649">
        <v>6616</v>
      </c>
      <c r="B10649" t="s">
        <v>25411</v>
      </c>
      <c r="C10649" t="s">
        <v>25412</v>
      </c>
      <c r="F10649" s="1" t="s">
        <v>16491</v>
      </c>
      <c r="G10649" t="s">
        <v>25411</v>
      </c>
      <c r="I10649" s="1" t="s">
        <v>16491</v>
      </c>
      <c r="J10649" t="s">
        <v>25411</v>
      </c>
    </row>
    <row r="10650" spans="1:10" x14ac:dyDescent="0.2">
      <c r="A10650">
        <v>6619</v>
      </c>
      <c r="B10650" t="s">
        <v>25413</v>
      </c>
      <c r="C10650" t="s">
        <v>25414</v>
      </c>
      <c r="F10650" s="1" t="s">
        <v>16491</v>
      </c>
      <c r="G10650" t="s">
        <v>25413</v>
      </c>
      <c r="I10650" s="1" t="s">
        <v>16578</v>
      </c>
      <c r="J10650" t="s">
        <v>25413</v>
      </c>
    </row>
    <row r="10651" spans="1:10" x14ac:dyDescent="0.2">
      <c r="A10651">
        <v>6621</v>
      </c>
      <c r="B10651" t="s">
        <v>25417</v>
      </c>
      <c r="C10651" t="s">
        <v>25418</v>
      </c>
      <c r="F10651" s="1" t="s">
        <v>16491</v>
      </c>
      <c r="G10651" t="s">
        <v>25417</v>
      </c>
      <c r="I10651" s="1" t="s">
        <v>16491</v>
      </c>
      <c r="J10651" t="s">
        <v>25417</v>
      </c>
    </row>
    <row r="10652" spans="1:10" x14ac:dyDescent="0.2">
      <c r="A10652">
        <v>6629</v>
      </c>
      <c r="B10652" t="s">
        <v>25431</v>
      </c>
      <c r="C10652" t="s">
        <v>25432</v>
      </c>
      <c r="F10652" s="1" t="s">
        <v>16491</v>
      </c>
      <c r="G10652" t="s">
        <v>25431</v>
      </c>
      <c r="I10652" s="1" t="s">
        <v>16491</v>
      </c>
      <c r="J10652" t="s">
        <v>25431</v>
      </c>
    </row>
    <row r="10653" spans="1:10" x14ac:dyDescent="0.2">
      <c r="A10653">
        <v>6627</v>
      </c>
      <c r="B10653" t="s">
        <v>25427</v>
      </c>
      <c r="C10653" t="s">
        <v>25428</v>
      </c>
      <c r="F10653" s="1" t="s">
        <v>16491</v>
      </c>
      <c r="G10653" t="s">
        <v>25427</v>
      </c>
      <c r="H10653" s="1" t="s">
        <v>16585</v>
      </c>
      <c r="I10653" s="1" t="s">
        <v>16491</v>
      </c>
      <c r="J10653" t="s">
        <v>25427</v>
      </c>
    </row>
    <row r="10654" spans="1:10" x14ac:dyDescent="0.2">
      <c r="A10654">
        <v>6640</v>
      </c>
      <c r="B10654" t="s">
        <v>25446</v>
      </c>
      <c r="C10654" t="s">
        <v>25447</v>
      </c>
      <c r="F10654" s="1" t="s">
        <v>16491</v>
      </c>
      <c r="G10654" t="s">
        <v>25446</v>
      </c>
      <c r="H10654" s="1" t="s">
        <v>16585</v>
      </c>
      <c r="I10654" s="1" t="s">
        <v>16491</v>
      </c>
      <c r="J10654" t="s">
        <v>25446</v>
      </c>
    </row>
    <row r="10655" spans="1:10" x14ac:dyDescent="0.2">
      <c r="A10655">
        <v>6642</v>
      </c>
      <c r="B10655" t="s">
        <v>25450</v>
      </c>
      <c r="C10655" t="s">
        <v>25451</v>
      </c>
      <c r="F10655" s="1" t="s">
        <v>16491</v>
      </c>
      <c r="G10655" t="s">
        <v>25450</v>
      </c>
      <c r="I10655" s="1" t="s">
        <v>16491</v>
      </c>
      <c r="J10655" t="s">
        <v>25425</v>
      </c>
    </row>
    <row r="10656" spans="1:10" x14ac:dyDescent="0.2">
      <c r="A10656">
        <v>9749</v>
      </c>
      <c r="B10656" t="s">
        <v>36334</v>
      </c>
      <c r="C10656" t="s">
        <v>36335</v>
      </c>
      <c r="F10656" s="1" t="s">
        <v>16491</v>
      </c>
      <c r="G10656" t="s">
        <v>36336</v>
      </c>
      <c r="H10656" s="1" t="s">
        <v>16585</v>
      </c>
      <c r="I10656" s="1" t="s">
        <v>16491</v>
      </c>
      <c r="J10656" t="s">
        <v>36336</v>
      </c>
    </row>
    <row r="10657" spans="1:10" x14ac:dyDescent="0.2">
      <c r="A10657">
        <v>9763</v>
      </c>
      <c r="B10657" t="s">
        <v>36370</v>
      </c>
      <c r="C10657" t="s">
        <v>36371</v>
      </c>
      <c r="F10657" s="1" t="s">
        <v>16578</v>
      </c>
      <c r="G10657" t="s">
        <v>36372</v>
      </c>
      <c r="H10657" s="1" t="s">
        <v>16585</v>
      </c>
      <c r="I10657" s="1" t="s">
        <v>16578</v>
      </c>
      <c r="J10657" t="s">
        <v>36372</v>
      </c>
    </row>
    <row r="10658" spans="1:10" x14ac:dyDescent="0.2">
      <c r="A10658">
        <v>6650</v>
      </c>
      <c r="B10658" t="s">
        <v>25465</v>
      </c>
      <c r="C10658" t="s">
        <v>25466</v>
      </c>
      <c r="F10658" s="1" t="s">
        <v>16491</v>
      </c>
      <c r="G10658" t="s">
        <v>25465</v>
      </c>
      <c r="I10658" s="1" t="s">
        <v>16491</v>
      </c>
      <c r="J10658" t="s">
        <v>25465</v>
      </c>
    </row>
    <row r="10659" spans="1:10" x14ac:dyDescent="0.2">
      <c r="A10659">
        <v>9742</v>
      </c>
      <c r="B10659" t="s">
        <v>36319</v>
      </c>
      <c r="C10659" t="s">
        <v>36320</v>
      </c>
      <c r="F10659" s="1" t="s">
        <v>16491</v>
      </c>
      <c r="G10659" t="s">
        <v>36321</v>
      </c>
      <c r="H10659" s="1" t="s">
        <v>16585</v>
      </c>
      <c r="I10659" s="1" t="s">
        <v>16491</v>
      </c>
    </row>
    <row r="10660" spans="1:10" x14ac:dyDescent="0.2">
      <c r="A10660">
        <v>6644</v>
      </c>
      <c r="B10660" t="s">
        <v>25452</v>
      </c>
      <c r="C10660" t="s">
        <v>25453</v>
      </c>
      <c r="F10660" s="1" t="s">
        <v>16491</v>
      </c>
      <c r="G10660" t="s">
        <v>25452</v>
      </c>
      <c r="H10660" s="1" t="s">
        <v>22399</v>
      </c>
      <c r="I10660" s="1" t="s">
        <v>16491</v>
      </c>
      <c r="J10660" t="s">
        <v>25452</v>
      </c>
    </row>
    <row r="10661" spans="1:10" x14ac:dyDescent="0.2">
      <c r="A10661">
        <v>6658</v>
      </c>
      <c r="B10661" t="s">
        <v>25478</v>
      </c>
      <c r="C10661" t="s">
        <v>25479</v>
      </c>
      <c r="F10661" s="1" t="s">
        <v>16491</v>
      </c>
      <c r="G10661" t="s">
        <v>25480</v>
      </c>
      <c r="I10661" s="1" t="s">
        <v>16578</v>
      </c>
    </row>
    <row r="10662" spans="1:10" x14ac:dyDescent="0.2">
      <c r="A10662">
        <v>9759</v>
      </c>
      <c r="B10662" t="s">
        <v>36362</v>
      </c>
      <c r="C10662" t="s">
        <v>36363</v>
      </c>
      <c r="F10662" s="1" t="s">
        <v>16491</v>
      </c>
      <c r="G10662" t="s">
        <v>36364</v>
      </c>
      <c r="H10662" s="1" t="s">
        <v>16585</v>
      </c>
      <c r="I10662" s="1" t="s">
        <v>16491</v>
      </c>
    </row>
    <row r="10663" spans="1:10" x14ac:dyDescent="0.2">
      <c r="A10663">
        <v>6660</v>
      </c>
      <c r="B10663" t="s">
        <v>25483</v>
      </c>
      <c r="C10663" t="s">
        <v>25484</v>
      </c>
      <c r="F10663" s="1" t="s">
        <v>16491</v>
      </c>
      <c r="G10663" t="s">
        <v>25483</v>
      </c>
      <c r="I10663" s="1" t="s">
        <v>16578</v>
      </c>
      <c r="J10663" t="s">
        <v>25452</v>
      </c>
    </row>
    <row r="10664" spans="1:10" x14ac:dyDescent="0.2">
      <c r="A10664">
        <v>9760</v>
      </c>
      <c r="B10664" t="s">
        <v>25483</v>
      </c>
      <c r="C10664" t="s">
        <v>25484</v>
      </c>
      <c r="F10664" s="1" t="s">
        <v>16491</v>
      </c>
      <c r="G10664" t="s">
        <v>36365</v>
      </c>
      <c r="I10664" s="1" t="s">
        <v>16491</v>
      </c>
    </row>
    <row r="10665" spans="1:10" x14ac:dyDescent="0.2">
      <c r="A10665">
        <v>6663</v>
      </c>
      <c r="B10665" t="s">
        <v>25488</v>
      </c>
      <c r="C10665" t="s">
        <v>25489</v>
      </c>
      <c r="F10665" s="1" t="s">
        <v>16491</v>
      </c>
      <c r="G10665" t="s">
        <v>25488</v>
      </c>
      <c r="H10665" s="1" t="s">
        <v>16585</v>
      </c>
      <c r="I10665" s="1" t="s">
        <v>16578</v>
      </c>
      <c r="J10665" t="s">
        <v>25488</v>
      </c>
    </row>
    <row r="10666" spans="1:10" x14ac:dyDescent="0.2">
      <c r="A10666">
        <v>6668</v>
      </c>
      <c r="B10666" t="s">
        <v>25497</v>
      </c>
      <c r="C10666" t="s">
        <v>25498</v>
      </c>
      <c r="F10666" s="1" t="s">
        <v>16491</v>
      </c>
      <c r="G10666" t="s">
        <v>25497</v>
      </c>
      <c r="I10666" s="1" t="s">
        <v>16491</v>
      </c>
      <c r="J10666" t="s">
        <v>25493</v>
      </c>
    </row>
    <row r="10667" spans="1:10" x14ac:dyDescent="0.2">
      <c r="A10667">
        <v>6666</v>
      </c>
      <c r="B10667" t="s">
        <v>25493</v>
      </c>
      <c r="C10667" t="s">
        <v>25494</v>
      </c>
      <c r="F10667" s="1" t="s">
        <v>16491</v>
      </c>
      <c r="G10667" t="s">
        <v>25493</v>
      </c>
      <c r="H10667" s="1" t="s">
        <v>16585</v>
      </c>
      <c r="I10667" s="1" t="s">
        <v>16491</v>
      </c>
      <c r="J10667" t="s">
        <v>25493</v>
      </c>
    </row>
    <row r="10668" spans="1:10" x14ac:dyDescent="0.2">
      <c r="A10668">
        <v>6677</v>
      </c>
      <c r="B10668" t="s">
        <v>25518</v>
      </c>
      <c r="C10668" t="s">
        <v>25519</v>
      </c>
      <c r="F10668" s="1" t="s">
        <v>16491</v>
      </c>
      <c r="G10668" t="s">
        <v>25520</v>
      </c>
      <c r="I10668" s="1" t="s">
        <v>16491</v>
      </c>
    </row>
    <row r="10669" spans="1:10" x14ac:dyDescent="0.2">
      <c r="A10669">
        <v>15665</v>
      </c>
      <c r="B10669" t="s">
        <v>47976</v>
      </c>
      <c r="C10669" t="s">
        <v>47977</v>
      </c>
      <c r="F10669" s="1" t="s">
        <v>16491</v>
      </c>
      <c r="G10669" t="s">
        <v>47978</v>
      </c>
      <c r="I10669" s="1" t="s">
        <v>16491</v>
      </c>
    </row>
    <row r="10670" spans="1:10" x14ac:dyDescent="0.2">
      <c r="A10670">
        <v>15664</v>
      </c>
      <c r="B10670" t="s">
        <v>47974</v>
      </c>
      <c r="C10670" t="s">
        <v>47975</v>
      </c>
      <c r="F10670" s="1" t="s">
        <v>16491</v>
      </c>
      <c r="G10670" t="s">
        <v>47974</v>
      </c>
      <c r="I10670" s="1" t="s">
        <v>16491</v>
      </c>
    </row>
    <row r="10671" spans="1:10" x14ac:dyDescent="0.2">
      <c r="A10671">
        <v>6684</v>
      </c>
      <c r="B10671" t="s">
        <v>25531</v>
      </c>
      <c r="C10671" t="s">
        <v>25532</v>
      </c>
      <c r="F10671" s="1" t="s">
        <v>16491</v>
      </c>
      <c r="G10671" t="s">
        <v>25531</v>
      </c>
      <c r="I10671" s="1" t="s">
        <v>16491</v>
      </c>
      <c r="J10671" t="s">
        <v>25531</v>
      </c>
    </row>
    <row r="10672" spans="1:10" x14ac:dyDescent="0.2">
      <c r="A10672">
        <v>6693</v>
      </c>
      <c r="B10672" t="s">
        <v>25550</v>
      </c>
      <c r="C10672" t="s">
        <v>25551</v>
      </c>
      <c r="F10672" s="1" t="s">
        <v>16491</v>
      </c>
      <c r="G10672" t="s">
        <v>25550</v>
      </c>
      <c r="I10672" s="1" t="s">
        <v>16491</v>
      </c>
      <c r="J10672" t="s">
        <v>25550</v>
      </c>
    </row>
    <row r="10673" spans="1:10" x14ac:dyDescent="0.2">
      <c r="A10673">
        <v>6691</v>
      </c>
      <c r="B10673" t="s">
        <v>25546</v>
      </c>
      <c r="C10673" t="s">
        <v>25547</v>
      </c>
      <c r="F10673" s="1" t="s">
        <v>16491</v>
      </c>
      <c r="G10673" t="s">
        <v>25546</v>
      </c>
      <c r="I10673" s="1" t="s">
        <v>16491</v>
      </c>
      <c r="J10673" t="s">
        <v>25546</v>
      </c>
    </row>
    <row r="10674" spans="1:10" x14ac:dyDescent="0.2">
      <c r="A10674">
        <v>6702</v>
      </c>
      <c r="B10674" t="s">
        <v>25566</v>
      </c>
      <c r="C10674" t="s">
        <v>25567</v>
      </c>
      <c r="F10674" s="1" t="s">
        <v>16491</v>
      </c>
      <c r="G10674" t="s">
        <v>25566</v>
      </c>
      <c r="I10674" s="1" t="s">
        <v>16491</v>
      </c>
      <c r="J10674" t="s">
        <v>25566</v>
      </c>
    </row>
    <row r="10675" spans="1:10" x14ac:dyDescent="0.2">
      <c r="A10675">
        <v>6712</v>
      </c>
      <c r="B10675" t="s">
        <v>25589</v>
      </c>
      <c r="C10675" t="s">
        <v>25590</v>
      </c>
      <c r="F10675" s="1" t="s">
        <v>16491</v>
      </c>
      <c r="G10675" t="s">
        <v>25591</v>
      </c>
      <c r="I10675" s="1" t="s">
        <v>16491</v>
      </c>
      <c r="J10675" t="s">
        <v>25589</v>
      </c>
    </row>
    <row r="10676" spans="1:10" x14ac:dyDescent="0.2">
      <c r="A10676">
        <v>6717</v>
      </c>
      <c r="B10676" t="s">
        <v>25601</v>
      </c>
      <c r="C10676" t="s">
        <v>25602</v>
      </c>
      <c r="F10676" s="1" t="s">
        <v>16491</v>
      </c>
      <c r="G10676" t="s">
        <v>25601</v>
      </c>
      <c r="I10676" s="1" t="s">
        <v>16578</v>
      </c>
      <c r="J10676" t="s">
        <v>25596</v>
      </c>
    </row>
    <row r="10677" spans="1:10" x14ac:dyDescent="0.2">
      <c r="A10677">
        <v>6715</v>
      </c>
      <c r="B10677" t="s">
        <v>25596</v>
      </c>
      <c r="C10677" t="s">
        <v>25597</v>
      </c>
      <c r="F10677" s="1" t="s">
        <v>16491</v>
      </c>
      <c r="G10677" t="s">
        <v>25596</v>
      </c>
      <c r="I10677" s="1" t="s">
        <v>16491</v>
      </c>
      <c r="J10677" t="s">
        <v>25596</v>
      </c>
    </row>
    <row r="10678" spans="1:10" x14ac:dyDescent="0.2">
      <c r="A10678">
        <v>6722</v>
      </c>
      <c r="B10678" t="s">
        <v>25614</v>
      </c>
      <c r="C10678" t="s">
        <v>25615</v>
      </c>
      <c r="F10678" s="1" t="s">
        <v>16491</v>
      </c>
      <c r="G10678" t="s">
        <v>25614</v>
      </c>
      <c r="I10678" s="1" t="s">
        <v>16491</v>
      </c>
      <c r="J10678" t="s">
        <v>25614</v>
      </c>
    </row>
    <row r="10679" spans="1:10" x14ac:dyDescent="0.2">
      <c r="A10679">
        <v>6732</v>
      </c>
      <c r="B10679" t="s">
        <v>25637</v>
      </c>
      <c r="C10679" t="s">
        <v>25638</v>
      </c>
      <c r="F10679" s="1" t="s">
        <v>16491</v>
      </c>
      <c r="G10679" t="s">
        <v>25637</v>
      </c>
      <c r="I10679" s="1" t="s">
        <v>16491</v>
      </c>
      <c r="J10679" t="s">
        <v>25637</v>
      </c>
    </row>
    <row r="10680" spans="1:10" x14ac:dyDescent="0.2">
      <c r="A10680">
        <v>6735</v>
      </c>
      <c r="B10680" t="s">
        <v>25642</v>
      </c>
      <c r="C10680" t="s">
        <v>25643</v>
      </c>
      <c r="F10680" s="1" t="s">
        <v>16491</v>
      </c>
      <c r="G10680" t="s">
        <v>25642</v>
      </c>
      <c r="I10680" s="1" t="s">
        <v>16491</v>
      </c>
    </row>
    <row r="10681" spans="1:10" x14ac:dyDescent="0.2">
      <c r="A10681">
        <v>6738</v>
      </c>
      <c r="B10681" t="s">
        <v>25648</v>
      </c>
      <c r="C10681" t="s">
        <v>25649</v>
      </c>
      <c r="F10681" s="1" t="s">
        <v>16491</v>
      </c>
      <c r="G10681" t="s">
        <v>25648</v>
      </c>
      <c r="I10681" s="1" t="s">
        <v>16491</v>
      </c>
      <c r="J10681" t="s">
        <v>25648</v>
      </c>
    </row>
    <row r="10682" spans="1:10" x14ac:dyDescent="0.2">
      <c r="A10682">
        <v>6755</v>
      </c>
      <c r="B10682" t="s">
        <v>25678</v>
      </c>
      <c r="C10682" t="s">
        <v>25679</v>
      </c>
      <c r="F10682" s="1" t="s">
        <v>16491</v>
      </c>
      <c r="G10682" t="s">
        <v>25678</v>
      </c>
      <c r="I10682" s="1" t="s">
        <v>16491</v>
      </c>
      <c r="J10682" t="s">
        <v>25659</v>
      </c>
    </row>
    <row r="10683" spans="1:10" x14ac:dyDescent="0.2">
      <c r="A10683">
        <v>6760</v>
      </c>
      <c r="B10683" t="s">
        <v>25689</v>
      </c>
      <c r="C10683" t="s">
        <v>25690</v>
      </c>
      <c r="F10683" s="1" t="s">
        <v>16491</v>
      </c>
      <c r="G10683" t="s">
        <v>25689</v>
      </c>
      <c r="I10683" s="1" t="s">
        <v>16491</v>
      </c>
      <c r="J10683" t="s">
        <v>25664</v>
      </c>
    </row>
    <row r="10684" spans="1:10" x14ac:dyDescent="0.2">
      <c r="A10684">
        <v>6774</v>
      </c>
      <c r="B10684" t="s">
        <v>25719</v>
      </c>
      <c r="C10684" t="s">
        <v>25720</v>
      </c>
      <c r="F10684" s="1" t="s">
        <v>16491</v>
      </c>
      <c r="G10684" t="s">
        <v>25719</v>
      </c>
      <c r="I10684" s="1" t="s">
        <v>16491</v>
      </c>
      <c r="J10684" t="s">
        <v>25719</v>
      </c>
    </row>
    <row r="10685" spans="1:10" x14ac:dyDescent="0.2">
      <c r="A10685">
        <v>6788</v>
      </c>
      <c r="B10685" t="s">
        <v>25746</v>
      </c>
      <c r="C10685" t="s">
        <v>25747</v>
      </c>
      <c r="F10685" s="1" t="s">
        <v>16491</v>
      </c>
      <c r="G10685" t="s">
        <v>25746</v>
      </c>
      <c r="I10685" s="1" t="s">
        <v>16491</v>
      </c>
      <c r="J10685" t="s">
        <v>25746</v>
      </c>
    </row>
    <row r="10686" spans="1:10" x14ac:dyDescent="0.2">
      <c r="A10686">
        <v>6780</v>
      </c>
      <c r="B10686" t="s">
        <v>25727</v>
      </c>
      <c r="C10686" t="s">
        <v>25728</v>
      </c>
      <c r="F10686" s="1" t="s">
        <v>16491</v>
      </c>
      <c r="G10686" t="s">
        <v>25729</v>
      </c>
      <c r="H10686" s="1" t="s">
        <v>16585</v>
      </c>
      <c r="I10686" s="1" t="s">
        <v>16578</v>
      </c>
      <c r="J10686" t="s">
        <v>25730</v>
      </c>
    </row>
    <row r="10687" spans="1:10" x14ac:dyDescent="0.2">
      <c r="A10687">
        <v>6791</v>
      </c>
      <c r="B10687" t="s">
        <v>25750</v>
      </c>
      <c r="C10687" t="s">
        <v>25751</v>
      </c>
      <c r="F10687" s="1" t="s">
        <v>16491</v>
      </c>
      <c r="G10687" t="s">
        <v>25750</v>
      </c>
      <c r="I10687" s="1" t="s">
        <v>16491</v>
      </c>
      <c r="J10687" t="s">
        <v>25746</v>
      </c>
    </row>
    <row r="10688" spans="1:10" x14ac:dyDescent="0.2">
      <c r="A10688">
        <v>6797</v>
      </c>
      <c r="B10688" t="s">
        <v>25762</v>
      </c>
      <c r="C10688" t="s">
        <v>25763</v>
      </c>
      <c r="F10688" s="1" t="s">
        <v>16491</v>
      </c>
      <c r="G10688" t="s">
        <v>25762</v>
      </c>
      <c r="H10688" s="1" t="s">
        <v>16585</v>
      </c>
      <c r="I10688" s="1" t="s">
        <v>16491</v>
      </c>
      <c r="J10688" t="s">
        <v>25762</v>
      </c>
    </row>
    <row r="10689" spans="1:10" x14ac:dyDescent="0.2">
      <c r="A10689">
        <v>6807</v>
      </c>
      <c r="B10689" t="s">
        <v>25784</v>
      </c>
      <c r="C10689" t="s">
        <v>25785</v>
      </c>
      <c r="F10689" s="1" t="s">
        <v>16491</v>
      </c>
      <c r="G10689" t="s">
        <v>25784</v>
      </c>
      <c r="H10689" s="1" t="s">
        <v>16498</v>
      </c>
      <c r="I10689" s="1" t="s">
        <v>16491</v>
      </c>
      <c r="J10689" t="s">
        <v>25784</v>
      </c>
    </row>
    <row r="10690" spans="1:10" x14ac:dyDescent="0.2">
      <c r="A10690">
        <v>6819</v>
      </c>
      <c r="B10690" t="s">
        <v>30395</v>
      </c>
      <c r="C10690" t="s">
        <v>30396</v>
      </c>
      <c r="F10690" s="1" t="s">
        <v>16491</v>
      </c>
      <c r="G10690" t="s">
        <v>30395</v>
      </c>
      <c r="H10690" s="1" t="s">
        <v>16498</v>
      </c>
      <c r="I10690" s="1" t="s">
        <v>16491</v>
      </c>
      <c r="J10690" t="s">
        <v>30395</v>
      </c>
    </row>
    <row r="10691" spans="1:10" x14ac:dyDescent="0.2">
      <c r="A10691">
        <v>6824</v>
      </c>
      <c r="B10691" t="s">
        <v>30403</v>
      </c>
      <c r="C10691" t="s">
        <v>30404</v>
      </c>
      <c r="F10691" s="1" t="s">
        <v>16491</v>
      </c>
      <c r="G10691" t="s">
        <v>30403</v>
      </c>
      <c r="H10691" s="1" t="s">
        <v>16498</v>
      </c>
      <c r="I10691" s="1" t="s">
        <v>16491</v>
      </c>
      <c r="J10691" t="s">
        <v>30403</v>
      </c>
    </row>
    <row r="10692" spans="1:10" x14ac:dyDescent="0.2">
      <c r="A10692">
        <v>6832</v>
      </c>
      <c r="B10692" t="s">
        <v>30415</v>
      </c>
      <c r="C10692" t="s">
        <v>30416</v>
      </c>
      <c r="F10692" s="1" t="s">
        <v>16491</v>
      </c>
      <c r="G10692" t="s">
        <v>30415</v>
      </c>
      <c r="H10692" s="1" t="s">
        <v>16498</v>
      </c>
      <c r="I10692" s="1" t="s">
        <v>16491</v>
      </c>
    </row>
    <row r="10693" spans="1:10" x14ac:dyDescent="0.2">
      <c r="A10693">
        <v>6836</v>
      </c>
      <c r="B10693" t="s">
        <v>30423</v>
      </c>
      <c r="C10693" t="s">
        <v>30424</v>
      </c>
      <c r="F10693" s="1" t="s">
        <v>16491</v>
      </c>
      <c r="G10693" t="s">
        <v>30425</v>
      </c>
      <c r="H10693" s="1" t="s">
        <v>16498</v>
      </c>
      <c r="I10693" s="1" t="s">
        <v>16491</v>
      </c>
      <c r="J10693" t="s">
        <v>30425</v>
      </c>
    </row>
    <row r="10694" spans="1:10" x14ac:dyDescent="0.2">
      <c r="A10694">
        <v>6839</v>
      </c>
      <c r="B10694" t="s">
        <v>30431</v>
      </c>
      <c r="C10694" t="s">
        <v>30432</v>
      </c>
      <c r="F10694" s="1" t="s">
        <v>16491</v>
      </c>
      <c r="G10694" t="s">
        <v>30431</v>
      </c>
      <c r="H10694" s="1" t="s">
        <v>16498</v>
      </c>
      <c r="I10694" s="1" t="s">
        <v>16491</v>
      </c>
      <c r="J10694" t="s">
        <v>30431</v>
      </c>
    </row>
    <row r="10695" spans="1:10" x14ac:dyDescent="0.2">
      <c r="A10695">
        <v>6849</v>
      </c>
      <c r="B10695" t="s">
        <v>30451</v>
      </c>
      <c r="C10695" t="s">
        <v>30452</v>
      </c>
      <c r="F10695" s="1" t="s">
        <v>16491</v>
      </c>
      <c r="G10695" t="s">
        <v>30453</v>
      </c>
      <c r="H10695" s="1" t="s">
        <v>16498</v>
      </c>
      <c r="I10695" s="1" t="s">
        <v>16491</v>
      </c>
      <c r="J10695" t="s">
        <v>30451</v>
      </c>
    </row>
    <row r="10696" spans="1:10" x14ac:dyDescent="0.2">
      <c r="A10696">
        <v>6855</v>
      </c>
      <c r="B10696" t="s">
        <v>30466</v>
      </c>
      <c r="C10696" t="s">
        <v>30467</v>
      </c>
      <c r="F10696" s="1" t="s">
        <v>16491</v>
      </c>
      <c r="G10696" t="s">
        <v>30466</v>
      </c>
      <c r="H10696" s="1" t="s">
        <v>16502</v>
      </c>
      <c r="I10696" s="1" t="s">
        <v>16491</v>
      </c>
      <c r="J10696" t="s">
        <v>30466</v>
      </c>
    </row>
    <row r="10697" spans="1:10" x14ac:dyDescent="0.2">
      <c r="A10697">
        <v>6860</v>
      </c>
      <c r="B10697" t="s">
        <v>30474</v>
      </c>
      <c r="C10697" t="s">
        <v>30475</v>
      </c>
      <c r="F10697" s="1" t="s">
        <v>16491</v>
      </c>
      <c r="G10697" t="s">
        <v>30474</v>
      </c>
      <c r="I10697" s="1" t="s">
        <v>16491</v>
      </c>
      <c r="J10697" t="s">
        <v>30474</v>
      </c>
    </row>
    <row r="10698" spans="1:10" x14ac:dyDescent="0.2">
      <c r="A10698">
        <v>6865</v>
      </c>
      <c r="B10698" t="s">
        <v>30474</v>
      </c>
      <c r="C10698" t="s">
        <v>30475</v>
      </c>
      <c r="F10698" s="1" t="s">
        <v>16491</v>
      </c>
      <c r="G10698" t="s">
        <v>30481</v>
      </c>
      <c r="H10698" s="1" t="s">
        <v>16585</v>
      </c>
      <c r="I10698" s="1" t="s">
        <v>16491</v>
      </c>
    </row>
    <row r="10699" spans="1:10" x14ac:dyDescent="0.2">
      <c r="A10699">
        <v>6869</v>
      </c>
      <c r="B10699" t="s">
        <v>30476</v>
      </c>
      <c r="C10699" t="s">
        <v>30487</v>
      </c>
      <c r="F10699" s="1" t="s">
        <v>16491</v>
      </c>
      <c r="G10699" t="s">
        <v>30476</v>
      </c>
      <c r="I10699" s="1" t="s">
        <v>16491</v>
      </c>
      <c r="J10699" t="s">
        <v>30474</v>
      </c>
    </row>
    <row r="10700" spans="1:10" x14ac:dyDescent="0.2">
      <c r="A10700">
        <v>6888</v>
      </c>
      <c r="B10700" t="s">
        <v>30514</v>
      </c>
      <c r="C10700" t="s">
        <v>30515</v>
      </c>
      <c r="F10700" s="1" t="s">
        <v>16491</v>
      </c>
      <c r="G10700" t="s">
        <v>30514</v>
      </c>
      <c r="H10700" s="1" t="s">
        <v>16585</v>
      </c>
      <c r="I10700" s="1" t="s">
        <v>16491</v>
      </c>
      <c r="J10700" t="s">
        <v>30508</v>
      </c>
    </row>
    <row r="10701" spans="1:10" x14ac:dyDescent="0.2">
      <c r="A10701">
        <v>6890</v>
      </c>
      <c r="B10701" t="s">
        <v>30518</v>
      </c>
      <c r="C10701" t="s">
        <v>30519</v>
      </c>
      <c r="F10701" s="1" t="s">
        <v>16491</v>
      </c>
      <c r="G10701" t="s">
        <v>30518</v>
      </c>
      <c r="H10701" s="1" t="s">
        <v>16585</v>
      </c>
      <c r="I10701" s="1" t="s">
        <v>16578</v>
      </c>
      <c r="J10701" t="s">
        <v>30518</v>
      </c>
    </row>
    <row r="10702" spans="1:10" x14ac:dyDescent="0.2">
      <c r="A10702">
        <v>7226</v>
      </c>
      <c r="B10702" t="s">
        <v>26602</v>
      </c>
      <c r="C10702" t="s">
        <v>26603</v>
      </c>
      <c r="F10702" s="1" t="s">
        <v>16491</v>
      </c>
      <c r="G10702" t="s">
        <v>26602</v>
      </c>
      <c r="H10702" s="1" t="s">
        <v>16585</v>
      </c>
      <c r="I10702" s="1" t="s">
        <v>16491</v>
      </c>
      <c r="J10702" t="s">
        <v>30508</v>
      </c>
    </row>
    <row r="10703" spans="1:10" x14ac:dyDescent="0.2">
      <c r="A10703">
        <v>6884</v>
      </c>
      <c r="B10703" t="s">
        <v>30508</v>
      </c>
      <c r="C10703" t="s">
        <v>30509</v>
      </c>
      <c r="F10703" s="1" t="s">
        <v>16491</v>
      </c>
      <c r="G10703" t="s">
        <v>30508</v>
      </c>
      <c r="H10703" s="1" t="s">
        <v>16585</v>
      </c>
      <c r="I10703" s="1" t="s">
        <v>16491</v>
      </c>
      <c r="J10703" t="s">
        <v>30508</v>
      </c>
    </row>
    <row r="10704" spans="1:10" x14ac:dyDescent="0.2">
      <c r="A10704">
        <v>6880</v>
      </c>
      <c r="B10704" t="s">
        <v>30504</v>
      </c>
      <c r="C10704" t="s">
        <v>30505</v>
      </c>
      <c r="F10704" s="1" t="s">
        <v>16491</v>
      </c>
      <c r="G10704" t="s">
        <v>30504</v>
      </c>
      <c r="H10704" s="1" t="s">
        <v>16585</v>
      </c>
      <c r="I10704" s="1" t="s">
        <v>16491</v>
      </c>
      <c r="J10704" t="s">
        <v>30504</v>
      </c>
    </row>
    <row r="10705" spans="1:10" x14ac:dyDescent="0.2">
      <c r="A10705">
        <v>7228</v>
      </c>
      <c r="B10705" t="s">
        <v>26606</v>
      </c>
      <c r="C10705" t="s">
        <v>26607</v>
      </c>
      <c r="F10705" s="1" t="s">
        <v>16491</v>
      </c>
      <c r="G10705" t="s">
        <v>26606</v>
      </c>
      <c r="I10705" s="1" t="s">
        <v>16491</v>
      </c>
      <c r="J10705" t="s">
        <v>26604</v>
      </c>
    </row>
    <row r="10706" spans="1:10" x14ac:dyDescent="0.2">
      <c r="A10706">
        <v>7227</v>
      </c>
      <c r="B10706" t="s">
        <v>26604</v>
      </c>
      <c r="C10706" t="s">
        <v>26605</v>
      </c>
      <c r="F10706" s="1" t="s">
        <v>16491</v>
      </c>
      <c r="G10706" t="s">
        <v>26604</v>
      </c>
      <c r="H10706" s="1" t="s">
        <v>16585</v>
      </c>
      <c r="I10706" s="1" t="s">
        <v>16491</v>
      </c>
      <c r="J10706" t="s">
        <v>26604</v>
      </c>
    </row>
    <row r="10707" spans="1:10" x14ac:dyDescent="0.2">
      <c r="A10707">
        <v>7229</v>
      </c>
      <c r="B10707" t="s">
        <v>26608</v>
      </c>
      <c r="C10707" t="s">
        <v>26609</v>
      </c>
      <c r="F10707" s="1" t="s">
        <v>16491</v>
      </c>
      <c r="G10707" t="s">
        <v>26608</v>
      </c>
      <c r="H10707" s="1" t="s">
        <v>16498</v>
      </c>
      <c r="I10707" s="1" t="s">
        <v>16491</v>
      </c>
      <c r="J10707" t="s">
        <v>26608</v>
      </c>
    </row>
    <row r="10708" spans="1:10" x14ac:dyDescent="0.2">
      <c r="A10708">
        <v>7230</v>
      </c>
      <c r="B10708" t="s">
        <v>26610</v>
      </c>
      <c r="C10708" t="s">
        <v>26611</v>
      </c>
      <c r="F10708" s="1" t="s">
        <v>16491</v>
      </c>
      <c r="G10708" t="s">
        <v>26610</v>
      </c>
      <c r="H10708" s="1" t="s">
        <v>26612</v>
      </c>
      <c r="I10708" s="1" t="s">
        <v>16491</v>
      </c>
      <c r="J10708" t="s">
        <v>26610</v>
      </c>
    </row>
    <row r="10709" spans="1:10" x14ac:dyDescent="0.2">
      <c r="A10709">
        <v>7233</v>
      </c>
      <c r="B10709" t="s">
        <v>26613</v>
      </c>
      <c r="C10709" t="s">
        <v>26614</v>
      </c>
      <c r="F10709" s="1" t="s">
        <v>16491</v>
      </c>
      <c r="G10709" t="s">
        <v>26615</v>
      </c>
      <c r="H10709" s="1" t="s">
        <v>15316</v>
      </c>
      <c r="I10709" s="1" t="s">
        <v>16491</v>
      </c>
    </row>
    <row r="10710" spans="1:10" x14ac:dyDescent="0.2">
      <c r="A10710">
        <v>7234</v>
      </c>
      <c r="B10710" t="s">
        <v>26613</v>
      </c>
      <c r="C10710" t="s">
        <v>26614</v>
      </c>
      <c r="F10710" s="1" t="s">
        <v>16491</v>
      </c>
      <c r="G10710" t="s">
        <v>26613</v>
      </c>
      <c r="H10710" s="1" t="s">
        <v>15316</v>
      </c>
      <c r="I10710" s="1" t="s">
        <v>16491</v>
      </c>
      <c r="J10710" t="s">
        <v>26613</v>
      </c>
    </row>
    <row r="10711" spans="1:10" x14ac:dyDescent="0.2">
      <c r="A10711">
        <v>7235</v>
      </c>
      <c r="B10711" t="s">
        <v>26616</v>
      </c>
      <c r="C10711" t="s">
        <v>26617</v>
      </c>
      <c r="F10711" s="1" t="s">
        <v>16491</v>
      </c>
      <c r="G10711" t="s">
        <v>26618</v>
      </c>
      <c r="H10711" s="1" t="s">
        <v>16498</v>
      </c>
      <c r="I10711" s="1" t="s">
        <v>16491</v>
      </c>
      <c r="J10711" t="s">
        <v>26618</v>
      </c>
    </row>
    <row r="10712" spans="1:10" x14ac:dyDescent="0.2">
      <c r="A10712">
        <v>15734</v>
      </c>
      <c r="B10712" t="s">
        <v>48103</v>
      </c>
      <c r="C10712" t="s">
        <v>48104</v>
      </c>
      <c r="F10712" s="1" t="s">
        <v>16491</v>
      </c>
      <c r="G10712" t="s">
        <v>48103</v>
      </c>
      <c r="I10712" s="1" t="s">
        <v>16491</v>
      </c>
    </row>
    <row r="10713" spans="1:10" x14ac:dyDescent="0.2">
      <c r="A10713">
        <v>7255</v>
      </c>
      <c r="B10713" t="s">
        <v>26658</v>
      </c>
      <c r="C10713" t="s">
        <v>26659</v>
      </c>
      <c r="F10713" s="1" t="s">
        <v>16491</v>
      </c>
      <c r="G10713" t="s">
        <v>26660</v>
      </c>
      <c r="I10713" s="1" t="s">
        <v>16491</v>
      </c>
    </row>
    <row r="10714" spans="1:10" x14ac:dyDescent="0.2">
      <c r="A10714">
        <v>7263</v>
      </c>
      <c r="B10714" t="s">
        <v>26676</v>
      </c>
      <c r="C10714" t="s">
        <v>26677</v>
      </c>
      <c r="F10714" s="1" t="s">
        <v>16491</v>
      </c>
      <c r="G10714" t="s">
        <v>26676</v>
      </c>
      <c r="H10714" s="1" t="s">
        <v>16498</v>
      </c>
      <c r="I10714" s="1" t="s">
        <v>16491</v>
      </c>
      <c r="J10714" t="s">
        <v>26676</v>
      </c>
    </row>
    <row r="10715" spans="1:10" x14ac:dyDescent="0.2">
      <c r="A10715">
        <v>7270</v>
      </c>
      <c r="B10715" t="s">
        <v>26693</v>
      </c>
      <c r="C10715" t="s">
        <v>26694</v>
      </c>
      <c r="F10715" s="1" t="s">
        <v>16491</v>
      </c>
      <c r="G10715" t="s">
        <v>26695</v>
      </c>
      <c r="I10715" s="1" t="s">
        <v>16578</v>
      </c>
    </row>
    <row r="10716" spans="1:10" x14ac:dyDescent="0.2">
      <c r="A10716">
        <v>7268</v>
      </c>
      <c r="B10716" t="s">
        <v>26690</v>
      </c>
      <c r="C10716" t="s">
        <v>26691</v>
      </c>
      <c r="F10716" s="1" t="s">
        <v>16491</v>
      </c>
      <c r="G10716" t="s">
        <v>26690</v>
      </c>
      <c r="H10716" s="1" t="s">
        <v>16518</v>
      </c>
      <c r="I10716" s="1" t="s">
        <v>16491</v>
      </c>
      <c r="J10716" t="s">
        <v>26690</v>
      </c>
    </row>
    <row r="10717" spans="1:10" x14ac:dyDescent="0.2">
      <c r="A10717">
        <v>7271</v>
      </c>
      <c r="B10717" t="s">
        <v>26696</v>
      </c>
      <c r="C10717" t="s">
        <v>26697</v>
      </c>
      <c r="F10717" s="1" t="s">
        <v>16491</v>
      </c>
      <c r="G10717" t="s">
        <v>26696</v>
      </c>
      <c r="H10717" s="1" t="s">
        <v>16498</v>
      </c>
      <c r="I10717" s="1" t="s">
        <v>16491</v>
      </c>
    </row>
    <row r="10718" spans="1:10" x14ac:dyDescent="0.2">
      <c r="A10718">
        <v>7274</v>
      </c>
      <c r="B10718" t="s">
        <v>26682</v>
      </c>
      <c r="C10718" t="s">
        <v>26701</v>
      </c>
      <c r="F10718" s="1" t="s">
        <v>16491</v>
      </c>
      <c r="G10718" t="s">
        <v>26682</v>
      </c>
      <c r="H10718" s="1" t="s">
        <v>25327</v>
      </c>
      <c r="I10718" s="1" t="s">
        <v>16491</v>
      </c>
      <c r="J10718" t="s">
        <v>26680</v>
      </c>
    </row>
    <row r="10719" spans="1:10" x14ac:dyDescent="0.2">
      <c r="A10719">
        <v>7275</v>
      </c>
      <c r="B10719" t="s">
        <v>26702</v>
      </c>
      <c r="C10719" t="s">
        <v>26703</v>
      </c>
      <c r="F10719" s="1" t="s">
        <v>16491</v>
      </c>
      <c r="G10719" t="s">
        <v>26702</v>
      </c>
      <c r="H10719" s="1" t="s">
        <v>16539</v>
      </c>
      <c r="I10719" s="1" t="s">
        <v>16491</v>
      </c>
      <c r="J10719" t="s">
        <v>26702</v>
      </c>
    </row>
    <row r="10720" spans="1:10" x14ac:dyDescent="0.2">
      <c r="A10720">
        <v>16067</v>
      </c>
      <c r="B10720" t="s">
        <v>48776</v>
      </c>
      <c r="C10720" t="s">
        <v>48777</v>
      </c>
      <c r="F10720" s="1" t="s">
        <v>16491</v>
      </c>
      <c r="G10720" t="s">
        <v>48776</v>
      </c>
      <c r="I10720" s="1" t="s">
        <v>16491</v>
      </c>
    </row>
    <row r="10721" spans="1:10" x14ac:dyDescent="0.2">
      <c r="A10721">
        <v>7294</v>
      </c>
      <c r="B10721" t="s">
        <v>26734</v>
      </c>
      <c r="C10721" t="s">
        <v>26735</v>
      </c>
      <c r="F10721" s="1" t="s">
        <v>16491</v>
      </c>
      <c r="G10721" t="s">
        <v>26734</v>
      </c>
      <c r="H10721" s="1" t="s">
        <v>16498</v>
      </c>
      <c r="I10721" s="1" t="s">
        <v>16491</v>
      </c>
      <c r="J10721" t="s">
        <v>26680</v>
      </c>
    </row>
    <row r="10722" spans="1:10" x14ac:dyDescent="0.2">
      <c r="A10722">
        <v>7297</v>
      </c>
      <c r="B10722" t="s">
        <v>26740</v>
      </c>
      <c r="C10722" t="s">
        <v>26741</v>
      </c>
      <c r="F10722" s="1" t="s">
        <v>16491</v>
      </c>
      <c r="G10722" t="s">
        <v>26740</v>
      </c>
      <c r="I10722" s="1" t="s">
        <v>16491</v>
      </c>
      <c r="J10722" t="s">
        <v>26740</v>
      </c>
    </row>
    <row r="10723" spans="1:10" x14ac:dyDescent="0.2">
      <c r="A10723">
        <v>7302</v>
      </c>
      <c r="B10723" t="s">
        <v>26752</v>
      </c>
      <c r="C10723" t="s">
        <v>26753</v>
      </c>
      <c r="F10723" s="1" t="s">
        <v>16491</v>
      </c>
      <c r="G10723" t="s">
        <v>26752</v>
      </c>
      <c r="H10723" s="1" t="s">
        <v>16585</v>
      </c>
      <c r="I10723" s="1" t="s">
        <v>16491</v>
      </c>
      <c r="J10723" t="s">
        <v>26752</v>
      </c>
    </row>
    <row r="10724" spans="1:10" x14ac:dyDescent="0.2">
      <c r="A10724">
        <v>7300</v>
      </c>
      <c r="B10724" t="s">
        <v>26747</v>
      </c>
      <c r="C10724" t="s">
        <v>26748</v>
      </c>
      <c r="F10724" s="1" t="s">
        <v>16491</v>
      </c>
      <c r="G10724" t="s">
        <v>26747</v>
      </c>
      <c r="H10724" s="1" t="s">
        <v>16585</v>
      </c>
      <c r="I10724" s="1" t="s">
        <v>16491</v>
      </c>
      <c r="J10724" t="s">
        <v>26747</v>
      </c>
    </row>
    <row r="10725" spans="1:10" x14ac:dyDescent="0.2">
      <c r="A10725">
        <v>7265</v>
      </c>
      <c r="B10725" t="s">
        <v>26680</v>
      </c>
      <c r="C10725" t="s">
        <v>26681</v>
      </c>
      <c r="F10725" s="1" t="s">
        <v>16491</v>
      </c>
      <c r="G10725" t="s">
        <v>26680</v>
      </c>
      <c r="H10725" s="1" t="s">
        <v>16585</v>
      </c>
      <c r="I10725" s="1" t="s">
        <v>16491</v>
      </c>
      <c r="J10725" t="s">
        <v>26680</v>
      </c>
    </row>
    <row r="10726" spans="1:10" x14ac:dyDescent="0.2">
      <c r="A10726">
        <v>7310</v>
      </c>
      <c r="B10726" t="s">
        <v>26767</v>
      </c>
      <c r="C10726" t="s">
        <v>26768</v>
      </c>
      <c r="F10726" s="1" t="s">
        <v>16491</v>
      </c>
      <c r="G10726" t="s">
        <v>26767</v>
      </c>
      <c r="H10726" s="1" t="s">
        <v>16585</v>
      </c>
      <c r="I10726" s="1" t="s">
        <v>16491</v>
      </c>
      <c r="J10726" t="s">
        <v>26683</v>
      </c>
    </row>
    <row r="10727" spans="1:10" x14ac:dyDescent="0.2">
      <c r="A10727">
        <v>7313</v>
      </c>
      <c r="B10727" t="s">
        <v>26763</v>
      </c>
      <c r="C10727" t="s">
        <v>26775</v>
      </c>
      <c r="F10727" s="1" t="s">
        <v>16491</v>
      </c>
      <c r="G10727" t="s">
        <v>26763</v>
      </c>
      <c r="H10727" s="1" t="s">
        <v>16585</v>
      </c>
      <c r="I10727" s="1" t="s">
        <v>16491</v>
      </c>
      <c r="J10727" t="s">
        <v>26763</v>
      </c>
    </row>
    <row r="10728" spans="1:10" x14ac:dyDescent="0.2">
      <c r="A10728">
        <v>7316</v>
      </c>
      <c r="B10728" t="s">
        <v>26782</v>
      </c>
      <c r="C10728" t="s">
        <v>26783</v>
      </c>
      <c r="F10728" s="1" t="s">
        <v>16491</v>
      </c>
      <c r="G10728" t="s">
        <v>26782</v>
      </c>
      <c r="H10728" s="1" t="s">
        <v>16585</v>
      </c>
      <c r="I10728" s="1" t="s">
        <v>16578</v>
      </c>
      <c r="J10728" t="s">
        <v>26683</v>
      </c>
    </row>
    <row r="10729" spans="1:10" x14ac:dyDescent="0.2">
      <c r="A10729">
        <v>7320</v>
      </c>
      <c r="B10729" t="s">
        <v>26792</v>
      </c>
      <c r="C10729" t="s">
        <v>26793</v>
      </c>
      <c r="F10729" s="1" t="s">
        <v>16491</v>
      </c>
      <c r="G10729" t="s">
        <v>26792</v>
      </c>
      <c r="H10729" s="1" t="s">
        <v>16585</v>
      </c>
      <c r="I10729" s="1" t="s">
        <v>16491</v>
      </c>
      <c r="J10729" t="s">
        <v>26683</v>
      </c>
    </row>
    <row r="10730" spans="1:10" x14ac:dyDescent="0.2">
      <c r="A10730">
        <v>7323</v>
      </c>
      <c r="B10730" t="s">
        <v>26798</v>
      </c>
      <c r="C10730" t="s">
        <v>26799</v>
      </c>
      <c r="F10730" s="1" t="s">
        <v>16491</v>
      </c>
      <c r="G10730" t="s">
        <v>26798</v>
      </c>
      <c r="H10730" s="1" t="s">
        <v>16585</v>
      </c>
      <c r="I10730" s="1" t="s">
        <v>16491</v>
      </c>
      <c r="J10730" t="s">
        <v>26683</v>
      </c>
    </row>
    <row r="10731" spans="1:10" x14ac:dyDescent="0.2">
      <c r="A10731">
        <v>7326</v>
      </c>
      <c r="B10731" t="s">
        <v>26805</v>
      </c>
      <c r="C10731" t="s">
        <v>26806</v>
      </c>
      <c r="F10731" s="1" t="s">
        <v>16491</v>
      </c>
      <c r="G10731" t="s">
        <v>26805</v>
      </c>
      <c r="H10731" s="1" t="s">
        <v>16518</v>
      </c>
      <c r="I10731" s="1" t="s">
        <v>16491</v>
      </c>
      <c r="J10731" t="s">
        <v>26805</v>
      </c>
    </row>
    <row r="10732" spans="1:10" x14ac:dyDescent="0.2">
      <c r="A10732">
        <v>7330</v>
      </c>
      <c r="B10732" t="s">
        <v>26816</v>
      </c>
      <c r="C10732" t="s">
        <v>26817</v>
      </c>
      <c r="F10732" s="1" t="s">
        <v>16491</v>
      </c>
      <c r="G10732" t="s">
        <v>26816</v>
      </c>
      <c r="I10732" s="1" t="s">
        <v>16491</v>
      </c>
      <c r="J10732" t="s">
        <v>26818</v>
      </c>
    </row>
    <row r="10733" spans="1:10" x14ac:dyDescent="0.2">
      <c r="A10733">
        <v>7353</v>
      </c>
      <c r="B10733" t="s">
        <v>26859</v>
      </c>
      <c r="C10733" t="s">
        <v>26860</v>
      </c>
      <c r="F10733" s="1" t="s">
        <v>16491</v>
      </c>
      <c r="G10733" t="s">
        <v>26861</v>
      </c>
      <c r="I10733" s="1" t="s">
        <v>16491</v>
      </c>
      <c r="J10733" t="s">
        <v>26861</v>
      </c>
    </row>
    <row r="10734" spans="1:10" x14ac:dyDescent="0.2">
      <c r="A10734">
        <v>7347</v>
      </c>
      <c r="B10734" t="s">
        <v>26849</v>
      </c>
      <c r="C10734" t="s">
        <v>26850</v>
      </c>
      <c r="F10734" s="1" t="s">
        <v>16491</v>
      </c>
      <c r="G10734" t="s">
        <v>26849</v>
      </c>
      <c r="I10734" s="1" t="s">
        <v>16491</v>
      </c>
      <c r="J10734" t="s">
        <v>26840</v>
      </c>
    </row>
    <row r="10735" spans="1:10" x14ac:dyDescent="0.2">
      <c r="A10735">
        <v>7483</v>
      </c>
      <c r="B10735" t="s">
        <v>31690</v>
      </c>
      <c r="C10735" t="s">
        <v>31691</v>
      </c>
      <c r="F10735" s="1" t="s">
        <v>16491</v>
      </c>
      <c r="G10735" t="s">
        <v>31692</v>
      </c>
      <c r="I10735" s="1" t="s">
        <v>16491</v>
      </c>
    </row>
    <row r="10736" spans="1:10" x14ac:dyDescent="0.2">
      <c r="A10736">
        <v>7365</v>
      </c>
      <c r="B10736" t="s">
        <v>26884</v>
      </c>
      <c r="C10736" t="s">
        <v>26885</v>
      </c>
      <c r="F10736" s="1" t="s">
        <v>16491</v>
      </c>
      <c r="G10736" t="s">
        <v>26884</v>
      </c>
      <c r="I10736" s="1" t="s">
        <v>16491</v>
      </c>
      <c r="J10736" t="s">
        <v>26840</v>
      </c>
    </row>
    <row r="10737" spans="1:10" x14ac:dyDescent="0.2">
      <c r="A10737">
        <v>7369</v>
      </c>
      <c r="B10737" t="s">
        <v>26894</v>
      </c>
      <c r="C10737" t="s">
        <v>26895</v>
      </c>
      <c r="F10737" s="1" t="s">
        <v>16491</v>
      </c>
      <c r="G10737" t="s">
        <v>26894</v>
      </c>
      <c r="I10737" s="1" t="s">
        <v>16491</v>
      </c>
      <c r="J10737" t="s">
        <v>26894</v>
      </c>
    </row>
    <row r="10738" spans="1:10" x14ac:dyDescent="0.2">
      <c r="A10738">
        <v>7372</v>
      </c>
      <c r="B10738" t="s">
        <v>26900</v>
      </c>
      <c r="C10738" t="s">
        <v>26901</v>
      </c>
      <c r="F10738" s="1" t="s">
        <v>16491</v>
      </c>
      <c r="G10738" t="s">
        <v>26900</v>
      </c>
      <c r="I10738" s="1" t="s">
        <v>16491</v>
      </c>
      <c r="J10738" t="s">
        <v>26840</v>
      </c>
    </row>
    <row r="10739" spans="1:10" x14ac:dyDescent="0.2">
      <c r="A10739">
        <v>7383</v>
      </c>
      <c r="B10739" t="s">
        <v>26924</v>
      </c>
      <c r="C10739" t="s">
        <v>26925</v>
      </c>
      <c r="F10739" s="1" t="s">
        <v>16491</v>
      </c>
      <c r="G10739" t="s">
        <v>26924</v>
      </c>
      <c r="I10739" s="1" t="s">
        <v>16491</v>
      </c>
      <c r="J10739" t="s">
        <v>26840</v>
      </c>
    </row>
    <row r="10740" spans="1:10" x14ac:dyDescent="0.2">
      <c r="A10740">
        <v>7393</v>
      </c>
      <c r="B10740" t="s">
        <v>29241</v>
      </c>
      <c r="C10740" t="s">
        <v>29242</v>
      </c>
      <c r="F10740" s="1" t="s">
        <v>16491</v>
      </c>
      <c r="G10740" t="s">
        <v>29241</v>
      </c>
      <c r="I10740" s="1" t="s">
        <v>16491</v>
      </c>
    </row>
    <row r="10741" spans="1:10" x14ac:dyDescent="0.2">
      <c r="A10741">
        <v>7388</v>
      </c>
      <c r="B10741" t="s">
        <v>26932</v>
      </c>
      <c r="C10741" t="s">
        <v>29233</v>
      </c>
      <c r="F10741" s="1" t="s">
        <v>16491</v>
      </c>
      <c r="G10741" t="s">
        <v>26932</v>
      </c>
      <c r="I10741" s="1" t="s">
        <v>16491</v>
      </c>
      <c r="J10741" t="s">
        <v>26932</v>
      </c>
    </row>
    <row r="10742" spans="1:10" x14ac:dyDescent="0.2">
      <c r="A10742">
        <v>7410</v>
      </c>
      <c r="B10742" t="s">
        <v>31552</v>
      </c>
      <c r="C10742" t="s">
        <v>31553</v>
      </c>
      <c r="F10742" s="1" t="s">
        <v>16491</v>
      </c>
      <c r="G10742" t="s">
        <v>31552</v>
      </c>
      <c r="I10742" s="1" t="s">
        <v>16491</v>
      </c>
      <c r="J10742" t="s">
        <v>31552</v>
      </c>
    </row>
    <row r="10743" spans="1:10" x14ac:dyDescent="0.2">
      <c r="A10743">
        <v>7413</v>
      </c>
      <c r="B10743" t="s">
        <v>31556</v>
      </c>
      <c r="C10743" t="s">
        <v>31557</v>
      </c>
      <c r="F10743" s="1" t="s">
        <v>16491</v>
      </c>
      <c r="G10743" t="s">
        <v>31556</v>
      </c>
      <c r="I10743" s="1" t="s">
        <v>16491</v>
      </c>
      <c r="J10743" t="s">
        <v>26840</v>
      </c>
    </row>
    <row r="10744" spans="1:10" x14ac:dyDescent="0.2">
      <c r="A10744">
        <v>7405</v>
      </c>
      <c r="B10744" t="s">
        <v>31543</v>
      </c>
      <c r="C10744" t="s">
        <v>31544</v>
      </c>
      <c r="F10744" s="1" t="s">
        <v>16491</v>
      </c>
      <c r="G10744" t="s">
        <v>31543</v>
      </c>
      <c r="I10744" s="1" t="s">
        <v>16491</v>
      </c>
      <c r="J10744" t="s">
        <v>26840</v>
      </c>
    </row>
    <row r="10745" spans="1:10" x14ac:dyDescent="0.2">
      <c r="A10745">
        <v>7422</v>
      </c>
      <c r="B10745" t="s">
        <v>31572</v>
      </c>
      <c r="C10745" t="s">
        <v>31573</v>
      </c>
      <c r="F10745" s="1" t="s">
        <v>16491</v>
      </c>
      <c r="G10745" t="s">
        <v>31572</v>
      </c>
      <c r="I10745" s="1" t="s">
        <v>16491</v>
      </c>
      <c r="J10745" t="s">
        <v>26840</v>
      </c>
    </row>
    <row r="10746" spans="1:10" x14ac:dyDescent="0.2">
      <c r="A10746">
        <v>7428</v>
      </c>
      <c r="B10746" t="s">
        <v>31582</v>
      </c>
      <c r="C10746" t="s">
        <v>31583</v>
      </c>
      <c r="F10746" s="1" t="s">
        <v>16491</v>
      </c>
      <c r="G10746" t="s">
        <v>31582</v>
      </c>
      <c r="I10746" s="1" t="s">
        <v>16491</v>
      </c>
      <c r="J10746" t="s">
        <v>31582</v>
      </c>
    </row>
    <row r="10747" spans="1:10" x14ac:dyDescent="0.2">
      <c r="A10747">
        <v>7433</v>
      </c>
      <c r="B10747" t="s">
        <v>31592</v>
      </c>
      <c r="C10747" t="s">
        <v>31593</v>
      </c>
      <c r="F10747" s="1" t="s">
        <v>16491</v>
      </c>
      <c r="G10747" t="s">
        <v>31592</v>
      </c>
      <c r="H10747" s="1" t="s">
        <v>16585</v>
      </c>
      <c r="I10747" s="1" t="s">
        <v>16491</v>
      </c>
      <c r="J10747" t="s">
        <v>31592</v>
      </c>
    </row>
    <row r="10748" spans="1:10" x14ac:dyDescent="0.2">
      <c r="A10748">
        <v>7436</v>
      </c>
      <c r="B10748" t="s">
        <v>31598</v>
      </c>
      <c r="C10748" t="s">
        <v>31599</v>
      </c>
      <c r="F10748" s="1" t="s">
        <v>16491</v>
      </c>
      <c r="G10748" t="s">
        <v>31598</v>
      </c>
      <c r="H10748" s="1" t="s">
        <v>16498</v>
      </c>
      <c r="I10748" s="1" t="s">
        <v>16491</v>
      </c>
      <c r="J10748" t="s">
        <v>31598</v>
      </c>
    </row>
    <row r="10749" spans="1:10" x14ac:dyDescent="0.2">
      <c r="A10749">
        <v>7442</v>
      </c>
      <c r="B10749" t="s">
        <v>31612</v>
      </c>
      <c r="C10749" t="s">
        <v>31613</v>
      </c>
      <c r="F10749" s="1" t="s">
        <v>16491</v>
      </c>
      <c r="G10749" t="s">
        <v>31612</v>
      </c>
      <c r="H10749" s="1" t="s">
        <v>16518</v>
      </c>
      <c r="I10749" s="1" t="s">
        <v>16491</v>
      </c>
      <c r="J10749" t="s">
        <v>31612</v>
      </c>
    </row>
    <row r="10750" spans="1:10" x14ac:dyDescent="0.2">
      <c r="A10750">
        <v>7453</v>
      </c>
      <c r="B10750" t="s">
        <v>31632</v>
      </c>
      <c r="C10750" t="s">
        <v>31633</v>
      </c>
      <c r="F10750" s="1" t="s">
        <v>16491</v>
      </c>
      <c r="G10750" t="s">
        <v>31632</v>
      </c>
      <c r="I10750" s="1" t="s">
        <v>16491</v>
      </c>
      <c r="J10750" t="s">
        <v>26840</v>
      </c>
    </row>
    <row r="10751" spans="1:10" x14ac:dyDescent="0.2">
      <c r="A10751">
        <v>7462</v>
      </c>
      <c r="B10751" t="s">
        <v>31649</v>
      </c>
      <c r="C10751" t="s">
        <v>31650</v>
      </c>
      <c r="F10751" s="1" t="s">
        <v>16491</v>
      </c>
      <c r="G10751" t="s">
        <v>31649</v>
      </c>
      <c r="I10751" s="1" t="s">
        <v>16491</v>
      </c>
      <c r="J10751" t="s">
        <v>26840</v>
      </c>
    </row>
    <row r="10752" spans="1:10" x14ac:dyDescent="0.2">
      <c r="A10752">
        <v>7470</v>
      </c>
      <c r="B10752" t="s">
        <v>31663</v>
      </c>
      <c r="C10752" t="s">
        <v>31664</v>
      </c>
      <c r="F10752" s="1" t="s">
        <v>16491</v>
      </c>
      <c r="G10752" t="s">
        <v>31663</v>
      </c>
      <c r="I10752" s="1" t="s">
        <v>16491</v>
      </c>
    </row>
    <row r="10753" spans="1:10" x14ac:dyDescent="0.2">
      <c r="A10753">
        <v>7486</v>
      </c>
      <c r="B10753" t="s">
        <v>31696</v>
      </c>
      <c r="C10753" t="s">
        <v>31697</v>
      </c>
      <c r="F10753" s="1" t="s">
        <v>16491</v>
      </c>
      <c r="G10753" t="s">
        <v>31696</v>
      </c>
      <c r="I10753" s="1" t="s">
        <v>16491</v>
      </c>
      <c r="J10753" t="s">
        <v>26840</v>
      </c>
    </row>
    <row r="10754" spans="1:10" x14ac:dyDescent="0.2">
      <c r="A10754">
        <v>7490</v>
      </c>
      <c r="B10754" t="s">
        <v>31701</v>
      </c>
      <c r="C10754" t="s">
        <v>31702</v>
      </c>
      <c r="F10754" s="1" t="s">
        <v>16491</v>
      </c>
      <c r="G10754" t="s">
        <v>31701</v>
      </c>
      <c r="I10754" s="1" t="s">
        <v>16491</v>
      </c>
      <c r="J10754" t="s">
        <v>26840</v>
      </c>
    </row>
    <row r="10755" spans="1:10" x14ac:dyDescent="0.2">
      <c r="A10755">
        <v>7494</v>
      </c>
      <c r="B10755" t="s">
        <v>31711</v>
      </c>
      <c r="C10755" t="s">
        <v>31712</v>
      </c>
      <c r="F10755" s="1" t="s">
        <v>16491</v>
      </c>
      <c r="G10755" t="s">
        <v>31711</v>
      </c>
      <c r="I10755" s="1" t="s">
        <v>16491</v>
      </c>
      <c r="J10755" t="s">
        <v>26840</v>
      </c>
    </row>
    <row r="10756" spans="1:10" x14ac:dyDescent="0.2">
      <c r="A10756">
        <v>7496</v>
      </c>
      <c r="B10756" t="s">
        <v>31714</v>
      </c>
      <c r="C10756" t="s">
        <v>31715</v>
      </c>
      <c r="F10756" s="1" t="s">
        <v>16491</v>
      </c>
      <c r="G10756" t="s">
        <v>31714</v>
      </c>
      <c r="H10756" s="1" t="s">
        <v>16518</v>
      </c>
      <c r="I10756" s="1" t="s">
        <v>16491</v>
      </c>
      <c r="J10756" t="s">
        <v>31714</v>
      </c>
    </row>
    <row r="10757" spans="1:10" x14ac:dyDescent="0.2">
      <c r="A10757">
        <v>16081</v>
      </c>
      <c r="B10757" t="s">
        <v>48801</v>
      </c>
      <c r="C10757" t="s">
        <v>48802</v>
      </c>
      <c r="F10757" s="1" t="s">
        <v>16491</v>
      </c>
      <c r="G10757" t="s">
        <v>48801</v>
      </c>
      <c r="I10757" s="1" t="s">
        <v>16491</v>
      </c>
    </row>
    <row r="10758" spans="1:10" x14ac:dyDescent="0.2">
      <c r="A10758">
        <v>7691</v>
      </c>
      <c r="B10758" t="s">
        <v>27605</v>
      </c>
      <c r="C10758" t="s">
        <v>27606</v>
      </c>
      <c r="F10758" s="1" t="s">
        <v>16491</v>
      </c>
      <c r="G10758" t="s">
        <v>27605</v>
      </c>
      <c r="I10758" s="1" t="s">
        <v>16491</v>
      </c>
      <c r="J10758" t="s">
        <v>27603</v>
      </c>
    </row>
    <row r="10759" spans="1:10" x14ac:dyDescent="0.2">
      <c r="A10759">
        <v>7694</v>
      </c>
      <c r="B10759" t="s">
        <v>27607</v>
      </c>
      <c r="C10759" t="s">
        <v>27608</v>
      </c>
      <c r="F10759" s="1" t="s">
        <v>16491</v>
      </c>
      <c r="G10759" t="s">
        <v>27607</v>
      </c>
      <c r="I10759" s="1" t="s">
        <v>16491</v>
      </c>
      <c r="J10759" t="s">
        <v>27607</v>
      </c>
    </row>
    <row r="10760" spans="1:10" x14ac:dyDescent="0.2">
      <c r="A10760">
        <v>7695</v>
      </c>
      <c r="B10760" t="s">
        <v>31626</v>
      </c>
      <c r="C10760" t="s">
        <v>27609</v>
      </c>
      <c r="F10760" s="1" t="s">
        <v>16491</v>
      </c>
      <c r="G10760" t="s">
        <v>31626</v>
      </c>
      <c r="I10760" s="1" t="s">
        <v>16491</v>
      </c>
      <c r="J10760" t="s">
        <v>26840</v>
      </c>
    </row>
    <row r="10761" spans="1:10" x14ac:dyDescent="0.2">
      <c r="A10761">
        <v>7696</v>
      </c>
      <c r="B10761" t="s">
        <v>27610</v>
      </c>
      <c r="C10761" t="s">
        <v>27611</v>
      </c>
      <c r="F10761" s="1" t="s">
        <v>16491</v>
      </c>
      <c r="G10761" t="s">
        <v>27610</v>
      </c>
      <c r="I10761" s="1" t="s">
        <v>16491</v>
      </c>
      <c r="J10761" t="s">
        <v>26840</v>
      </c>
    </row>
    <row r="10762" spans="1:10" x14ac:dyDescent="0.2">
      <c r="A10762">
        <v>7690</v>
      </c>
      <c r="B10762" t="s">
        <v>27603</v>
      </c>
      <c r="C10762" t="s">
        <v>27604</v>
      </c>
      <c r="F10762" s="1" t="s">
        <v>16491</v>
      </c>
      <c r="G10762" t="s">
        <v>27603</v>
      </c>
      <c r="I10762" s="1" t="s">
        <v>16491</v>
      </c>
      <c r="J10762" t="s">
        <v>27603</v>
      </c>
    </row>
    <row r="10763" spans="1:10" x14ac:dyDescent="0.2">
      <c r="A10763">
        <v>7700</v>
      </c>
      <c r="B10763" t="s">
        <v>27621</v>
      </c>
      <c r="C10763" t="s">
        <v>27622</v>
      </c>
      <c r="F10763" s="1" t="s">
        <v>16491</v>
      </c>
      <c r="G10763" t="s">
        <v>27621</v>
      </c>
      <c r="I10763" s="1" t="s">
        <v>16578</v>
      </c>
      <c r="J10763" t="s">
        <v>27621</v>
      </c>
    </row>
    <row r="10764" spans="1:10" x14ac:dyDescent="0.2">
      <c r="A10764">
        <v>7703</v>
      </c>
      <c r="B10764" t="s">
        <v>27628</v>
      </c>
      <c r="C10764" t="s">
        <v>27629</v>
      </c>
      <c r="F10764" s="1" t="s">
        <v>16491</v>
      </c>
      <c r="G10764" t="s">
        <v>27628</v>
      </c>
      <c r="I10764" s="1" t="s">
        <v>16491</v>
      </c>
    </row>
    <row r="10765" spans="1:10" x14ac:dyDescent="0.2">
      <c r="A10765">
        <v>7704</v>
      </c>
      <c r="B10765" t="s">
        <v>27630</v>
      </c>
      <c r="C10765" t="s">
        <v>27631</v>
      </c>
      <c r="F10765" s="1" t="s">
        <v>16491</v>
      </c>
      <c r="G10765" t="s">
        <v>27630</v>
      </c>
      <c r="H10765" s="1" t="s">
        <v>16498</v>
      </c>
      <c r="I10765" s="1" t="s">
        <v>16491</v>
      </c>
      <c r="J10765" t="s">
        <v>27630</v>
      </c>
    </row>
    <row r="10766" spans="1:10" x14ac:dyDescent="0.2">
      <c r="A10766">
        <v>7705</v>
      </c>
      <c r="B10766" t="s">
        <v>27632</v>
      </c>
      <c r="C10766" t="s">
        <v>27633</v>
      </c>
      <c r="F10766" s="1" t="s">
        <v>16491</v>
      </c>
      <c r="G10766" t="s">
        <v>27634</v>
      </c>
      <c r="H10766" s="1" t="s">
        <v>16498</v>
      </c>
      <c r="I10766" s="1" t="s">
        <v>16491</v>
      </c>
      <c r="J10766" t="s">
        <v>27634</v>
      </c>
    </row>
    <row r="10767" spans="1:10" x14ac:dyDescent="0.2">
      <c r="A10767">
        <v>7708</v>
      </c>
      <c r="B10767" t="s">
        <v>27640</v>
      </c>
      <c r="C10767" t="s">
        <v>27641</v>
      </c>
      <c r="F10767" s="1" t="s">
        <v>16491</v>
      </c>
      <c r="G10767" t="s">
        <v>27640</v>
      </c>
      <c r="H10767" s="1" t="s">
        <v>16585</v>
      </c>
      <c r="I10767" s="1" t="s">
        <v>16491</v>
      </c>
      <c r="J10767" t="s">
        <v>27640</v>
      </c>
    </row>
    <row r="10768" spans="1:10" x14ac:dyDescent="0.2">
      <c r="A10768">
        <v>7706</v>
      </c>
      <c r="B10768" t="s">
        <v>27635</v>
      </c>
      <c r="C10768" t="s">
        <v>27636</v>
      </c>
      <c r="F10768" s="1" t="s">
        <v>16491</v>
      </c>
      <c r="G10768" t="s">
        <v>27635</v>
      </c>
      <c r="H10768" s="1" t="s">
        <v>16585</v>
      </c>
      <c r="I10768" s="1" t="s">
        <v>16491</v>
      </c>
      <c r="J10768" t="s">
        <v>27635</v>
      </c>
    </row>
    <row r="10769" spans="1:10" x14ac:dyDescent="0.2">
      <c r="A10769">
        <v>7712</v>
      </c>
      <c r="B10769" t="s">
        <v>27646</v>
      </c>
      <c r="C10769" t="s">
        <v>27647</v>
      </c>
      <c r="F10769" s="1" t="s">
        <v>16491</v>
      </c>
      <c r="G10769" t="s">
        <v>27646</v>
      </c>
      <c r="H10769" s="1" t="s">
        <v>27648</v>
      </c>
      <c r="I10769" s="1" t="s">
        <v>16491</v>
      </c>
    </row>
    <row r="10770" spans="1:10" x14ac:dyDescent="0.2">
      <c r="A10770">
        <v>7710</v>
      </c>
      <c r="B10770" t="s">
        <v>27644</v>
      </c>
      <c r="C10770" t="s">
        <v>27645</v>
      </c>
      <c r="F10770" s="1" t="s">
        <v>16491</v>
      </c>
      <c r="G10770" t="s">
        <v>27644</v>
      </c>
      <c r="H10770" s="1" t="s">
        <v>16518</v>
      </c>
      <c r="I10770" s="1" t="s">
        <v>16491</v>
      </c>
      <c r="J10770" t="s">
        <v>27644</v>
      </c>
    </row>
    <row r="10771" spans="1:10" x14ac:dyDescent="0.2">
      <c r="A10771">
        <v>7715</v>
      </c>
      <c r="B10771" t="s">
        <v>27653</v>
      </c>
      <c r="C10771" t="s">
        <v>27654</v>
      </c>
      <c r="F10771" s="1" t="s">
        <v>16491</v>
      </c>
      <c r="G10771" t="s">
        <v>27653</v>
      </c>
      <c r="I10771" s="1" t="s">
        <v>16491</v>
      </c>
      <c r="J10771" t="s">
        <v>27653</v>
      </c>
    </row>
    <row r="10772" spans="1:10" x14ac:dyDescent="0.2">
      <c r="A10772">
        <v>7720</v>
      </c>
      <c r="B10772" t="s">
        <v>27657</v>
      </c>
      <c r="C10772" t="s">
        <v>27661</v>
      </c>
      <c r="F10772" s="1" t="s">
        <v>16491</v>
      </c>
      <c r="G10772" t="s">
        <v>27657</v>
      </c>
      <c r="I10772" s="1" t="s">
        <v>16491</v>
      </c>
      <c r="J10772" t="s">
        <v>27649</v>
      </c>
    </row>
    <row r="10773" spans="1:10" x14ac:dyDescent="0.2">
      <c r="A10773">
        <v>7729</v>
      </c>
      <c r="B10773" t="s">
        <v>27676</v>
      </c>
      <c r="C10773" t="s">
        <v>27677</v>
      </c>
      <c r="F10773" s="1" t="s">
        <v>16491</v>
      </c>
      <c r="G10773" t="s">
        <v>27676</v>
      </c>
      <c r="H10773" s="1" t="s">
        <v>22399</v>
      </c>
      <c r="I10773" s="1" t="s">
        <v>16491</v>
      </c>
      <c r="J10773" t="s">
        <v>27676</v>
      </c>
    </row>
    <row r="10774" spans="1:10" x14ac:dyDescent="0.2">
      <c r="A10774">
        <v>7734</v>
      </c>
      <c r="B10774" t="s">
        <v>27685</v>
      </c>
      <c r="C10774" t="s">
        <v>27686</v>
      </c>
      <c r="F10774" s="1" t="s">
        <v>16491</v>
      </c>
      <c r="G10774" t="s">
        <v>27685</v>
      </c>
      <c r="I10774" s="1" t="s">
        <v>16491</v>
      </c>
      <c r="J10774" t="s">
        <v>27649</v>
      </c>
    </row>
    <row r="10775" spans="1:10" x14ac:dyDescent="0.2">
      <c r="A10775">
        <v>7737</v>
      </c>
      <c r="B10775" t="s">
        <v>27691</v>
      </c>
      <c r="C10775" t="s">
        <v>27692</v>
      </c>
      <c r="F10775" s="1" t="s">
        <v>16491</v>
      </c>
      <c r="G10775" t="s">
        <v>27691</v>
      </c>
      <c r="I10775" s="1" t="s">
        <v>16491</v>
      </c>
    </row>
    <row r="10776" spans="1:10" x14ac:dyDescent="0.2">
      <c r="A10776">
        <v>7740</v>
      </c>
      <c r="B10776" t="s">
        <v>27698</v>
      </c>
      <c r="C10776" t="s">
        <v>27699</v>
      </c>
      <c r="F10776" s="1" t="s">
        <v>16491</v>
      </c>
      <c r="G10776" t="s">
        <v>27698</v>
      </c>
      <c r="I10776" s="1" t="s">
        <v>16491</v>
      </c>
      <c r="J10776" t="s">
        <v>27700</v>
      </c>
    </row>
    <row r="10777" spans="1:10" x14ac:dyDescent="0.2">
      <c r="A10777">
        <v>7744</v>
      </c>
      <c r="B10777" t="s">
        <v>27705</v>
      </c>
      <c r="C10777" t="s">
        <v>27706</v>
      </c>
      <c r="F10777" s="1" t="s">
        <v>16491</v>
      </c>
      <c r="G10777" t="s">
        <v>27705</v>
      </c>
      <c r="I10777" s="1" t="s">
        <v>16491</v>
      </c>
    </row>
    <row r="10778" spans="1:10" x14ac:dyDescent="0.2">
      <c r="A10778">
        <v>7748</v>
      </c>
      <c r="B10778" t="s">
        <v>27710</v>
      </c>
      <c r="C10778" t="s">
        <v>27711</v>
      </c>
      <c r="F10778" s="1" t="s">
        <v>16578</v>
      </c>
      <c r="G10778" t="s">
        <v>27710</v>
      </c>
      <c r="I10778" s="1" t="s">
        <v>16578</v>
      </c>
      <c r="J10778" t="s">
        <v>27710</v>
      </c>
    </row>
    <row r="10779" spans="1:10" x14ac:dyDescent="0.2">
      <c r="A10779">
        <v>7752</v>
      </c>
      <c r="B10779" t="s">
        <v>27718</v>
      </c>
      <c r="C10779" t="s">
        <v>27719</v>
      </c>
      <c r="F10779" s="1" t="s">
        <v>16491</v>
      </c>
      <c r="G10779" t="s">
        <v>27718</v>
      </c>
      <c r="I10779" s="1" t="s">
        <v>16491</v>
      </c>
      <c r="J10779" t="s">
        <v>27700</v>
      </c>
    </row>
    <row r="10780" spans="1:10" x14ac:dyDescent="0.2">
      <c r="A10780">
        <v>7755</v>
      </c>
      <c r="B10780" t="s">
        <v>27723</v>
      </c>
      <c r="C10780" t="s">
        <v>27724</v>
      </c>
      <c r="F10780" s="1" t="s">
        <v>16491</v>
      </c>
      <c r="G10780" t="s">
        <v>27723</v>
      </c>
      <c r="H10780" s="1" t="s">
        <v>16498</v>
      </c>
      <c r="I10780" s="1" t="s">
        <v>16491</v>
      </c>
    </row>
    <row r="10781" spans="1:10" x14ac:dyDescent="0.2">
      <c r="A10781">
        <v>7765</v>
      </c>
      <c r="B10781" t="s">
        <v>27741</v>
      </c>
      <c r="C10781" t="s">
        <v>27742</v>
      </c>
      <c r="F10781" s="1" t="s">
        <v>16491</v>
      </c>
      <c r="G10781" t="s">
        <v>27741</v>
      </c>
      <c r="I10781" s="1" t="s">
        <v>16491</v>
      </c>
    </row>
    <row r="10782" spans="1:10" x14ac:dyDescent="0.2">
      <c r="A10782">
        <v>7770</v>
      </c>
      <c r="B10782" t="s">
        <v>27749</v>
      </c>
      <c r="C10782" t="s">
        <v>27750</v>
      </c>
      <c r="F10782" s="1" t="s">
        <v>16491</v>
      </c>
      <c r="G10782" t="s">
        <v>27749</v>
      </c>
      <c r="H10782" s="1" t="s">
        <v>16498</v>
      </c>
      <c r="I10782" s="1" t="s">
        <v>16491</v>
      </c>
      <c r="J10782" t="s">
        <v>27749</v>
      </c>
    </row>
    <row r="10783" spans="1:10" x14ac:dyDescent="0.2">
      <c r="A10783">
        <v>7772</v>
      </c>
      <c r="B10783" t="s">
        <v>27754</v>
      </c>
      <c r="C10783" t="s">
        <v>27755</v>
      </c>
      <c r="F10783" s="1" t="s">
        <v>16491</v>
      </c>
      <c r="G10783" t="s">
        <v>27754</v>
      </c>
      <c r="I10783" s="1" t="s">
        <v>16491</v>
      </c>
      <c r="J10783" t="s">
        <v>27700</v>
      </c>
    </row>
    <row r="10784" spans="1:10" x14ac:dyDescent="0.2">
      <c r="A10784">
        <v>7777</v>
      </c>
      <c r="B10784" t="s">
        <v>27764</v>
      </c>
      <c r="C10784" t="s">
        <v>27765</v>
      </c>
      <c r="F10784" s="1" t="s">
        <v>16491</v>
      </c>
      <c r="G10784" t="s">
        <v>27764</v>
      </c>
      <c r="I10784" s="1" t="s">
        <v>16491</v>
      </c>
      <c r="J10784" t="s">
        <v>27649</v>
      </c>
    </row>
    <row r="10785" spans="1:10" x14ac:dyDescent="0.2">
      <c r="A10785">
        <v>7787</v>
      </c>
      <c r="B10785" t="s">
        <v>27785</v>
      </c>
      <c r="C10785" t="s">
        <v>27786</v>
      </c>
      <c r="F10785" s="1" t="s">
        <v>16491</v>
      </c>
      <c r="G10785" t="s">
        <v>27785</v>
      </c>
      <c r="H10785" s="1" t="s">
        <v>16498</v>
      </c>
      <c r="I10785" s="1" t="s">
        <v>16491</v>
      </c>
      <c r="J10785" t="s">
        <v>27785</v>
      </c>
    </row>
    <row r="10786" spans="1:10" x14ac:dyDescent="0.2">
      <c r="A10786">
        <v>7789</v>
      </c>
      <c r="B10786" t="s">
        <v>27788</v>
      </c>
      <c r="C10786" t="s">
        <v>27789</v>
      </c>
      <c r="F10786" s="1" t="s">
        <v>16491</v>
      </c>
      <c r="G10786" t="s">
        <v>27788</v>
      </c>
      <c r="I10786" s="1" t="s">
        <v>16491</v>
      </c>
      <c r="J10786" t="s">
        <v>27700</v>
      </c>
    </row>
    <row r="10787" spans="1:10" x14ac:dyDescent="0.2">
      <c r="A10787">
        <v>7791</v>
      </c>
      <c r="B10787" t="s">
        <v>27792</v>
      </c>
      <c r="C10787" t="s">
        <v>27793</v>
      </c>
      <c r="F10787" s="1" t="s">
        <v>16491</v>
      </c>
      <c r="G10787" t="s">
        <v>27792</v>
      </c>
      <c r="H10787" s="1" t="s">
        <v>16498</v>
      </c>
      <c r="I10787" s="1" t="s">
        <v>16491</v>
      </c>
    </row>
    <row r="10788" spans="1:10" x14ac:dyDescent="0.2">
      <c r="A10788">
        <v>2936</v>
      </c>
      <c r="B10788" t="s">
        <v>22552</v>
      </c>
      <c r="C10788" t="s">
        <v>22553</v>
      </c>
      <c r="F10788" s="1" t="s">
        <v>16491</v>
      </c>
      <c r="G10788" t="s">
        <v>22554</v>
      </c>
      <c r="I10788" s="1" t="s">
        <v>16578</v>
      </c>
    </row>
    <row r="10789" spans="1:10" x14ac:dyDescent="0.2">
      <c r="A10789">
        <v>7713</v>
      </c>
      <c r="B10789" t="s">
        <v>27649</v>
      </c>
      <c r="C10789" t="s">
        <v>27650</v>
      </c>
      <c r="F10789" s="1" t="s">
        <v>16491</v>
      </c>
      <c r="G10789" t="s">
        <v>27649</v>
      </c>
      <c r="H10789" s="1" t="s">
        <v>16585</v>
      </c>
      <c r="I10789" s="1" t="s">
        <v>16491</v>
      </c>
      <c r="J10789" t="s">
        <v>27649</v>
      </c>
    </row>
    <row r="10790" spans="1:10" x14ac:dyDescent="0.2">
      <c r="A10790">
        <v>7806</v>
      </c>
      <c r="B10790" t="s">
        <v>27819</v>
      </c>
      <c r="C10790" t="s">
        <v>27820</v>
      </c>
      <c r="F10790" s="1" t="s">
        <v>16491</v>
      </c>
      <c r="G10790" t="s">
        <v>27819</v>
      </c>
      <c r="I10790" s="1" t="s">
        <v>16491</v>
      </c>
      <c r="J10790" t="s">
        <v>27819</v>
      </c>
    </row>
    <row r="10791" spans="1:10" x14ac:dyDescent="0.2">
      <c r="A10791">
        <v>7809</v>
      </c>
      <c r="B10791" t="s">
        <v>27823</v>
      </c>
      <c r="C10791" t="s">
        <v>27824</v>
      </c>
      <c r="F10791" s="1" t="s">
        <v>16491</v>
      </c>
      <c r="G10791" t="s">
        <v>27823</v>
      </c>
      <c r="H10791" s="1" t="s">
        <v>27825</v>
      </c>
      <c r="I10791" s="1" t="s">
        <v>16491</v>
      </c>
      <c r="J10791" t="s">
        <v>27823</v>
      </c>
    </row>
    <row r="10792" spans="1:10" x14ac:dyDescent="0.2">
      <c r="A10792">
        <v>7824</v>
      </c>
      <c r="B10792" t="s">
        <v>27857</v>
      </c>
      <c r="C10792" t="s">
        <v>27858</v>
      </c>
      <c r="F10792" s="1" t="s">
        <v>16491</v>
      </c>
      <c r="G10792" t="s">
        <v>27859</v>
      </c>
      <c r="H10792" s="1" t="s">
        <v>16498</v>
      </c>
      <c r="I10792" s="1" t="s">
        <v>16491</v>
      </c>
      <c r="J10792" t="s">
        <v>27859</v>
      </c>
    </row>
    <row r="10793" spans="1:10" x14ac:dyDescent="0.2">
      <c r="A10793">
        <v>7829</v>
      </c>
      <c r="B10793" t="s">
        <v>27866</v>
      </c>
      <c r="C10793" t="s">
        <v>27867</v>
      </c>
      <c r="F10793" s="1" t="s">
        <v>16491</v>
      </c>
      <c r="G10793" t="s">
        <v>27866</v>
      </c>
      <c r="H10793" s="1" t="s">
        <v>16955</v>
      </c>
      <c r="I10793" s="1" t="s">
        <v>16491</v>
      </c>
      <c r="J10793" t="s">
        <v>27866</v>
      </c>
    </row>
    <row r="10794" spans="1:10" x14ac:dyDescent="0.2">
      <c r="A10794">
        <v>7834</v>
      </c>
      <c r="B10794" t="s">
        <v>27873</v>
      </c>
      <c r="C10794" t="s">
        <v>27874</v>
      </c>
      <c r="F10794" s="1" t="s">
        <v>16491</v>
      </c>
      <c r="G10794" t="s">
        <v>27873</v>
      </c>
      <c r="H10794" s="1" t="s">
        <v>16498</v>
      </c>
      <c r="I10794" s="1" t="s">
        <v>16491</v>
      </c>
      <c r="J10794" t="s">
        <v>27873</v>
      </c>
    </row>
    <row r="10795" spans="1:10" x14ac:dyDescent="0.2">
      <c r="A10795">
        <v>7838</v>
      </c>
      <c r="B10795" t="s">
        <v>27876</v>
      </c>
      <c r="C10795" t="s">
        <v>27877</v>
      </c>
      <c r="F10795" s="1" t="s">
        <v>16491</v>
      </c>
      <c r="G10795" t="s">
        <v>27876</v>
      </c>
      <c r="H10795" s="1" t="s">
        <v>16498</v>
      </c>
      <c r="I10795" s="1" t="s">
        <v>16491</v>
      </c>
      <c r="J10795" t="s">
        <v>27876</v>
      </c>
    </row>
    <row r="10796" spans="1:10" x14ac:dyDescent="0.2">
      <c r="A10796">
        <v>7845</v>
      </c>
      <c r="B10796" t="s">
        <v>27893</v>
      </c>
      <c r="C10796" t="s">
        <v>27894</v>
      </c>
      <c r="F10796" s="1" t="s">
        <v>16491</v>
      </c>
      <c r="G10796" t="s">
        <v>27893</v>
      </c>
      <c r="H10796" s="1" t="s">
        <v>16498</v>
      </c>
      <c r="I10796" s="1" t="s">
        <v>16491</v>
      </c>
      <c r="J10796" t="s">
        <v>27893</v>
      </c>
    </row>
    <row r="10797" spans="1:10" x14ac:dyDescent="0.2">
      <c r="A10797">
        <v>7854</v>
      </c>
      <c r="B10797" t="s">
        <v>27910</v>
      </c>
      <c r="C10797" t="s">
        <v>27911</v>
      </c>
      <c r="F10797" s="1" t="s">
        <v>16491</v>
      </c>
      <c r="G10797" t="s">
        <v>27910</v>
      </c>
      <c r="H10797" s="1" t="s">
        <v>16498</v>
      </c>
      <c r="I10797" s="1" t="s">
        <v>16491</v>
      </c>
      <c r="J10797" t="s">
        <v>27910</v>
      </c>
    </row>
    <row r="10798" spans="1:10" x14ac:dyDescent="0.2">
      <c r="A10798">
        <v>7858</v>
      </c>
      <c r="B10798" t="s">
        <v>27915</v>
      </c>
      <c r="C10798" t="s">
        <v>27916</v>
      </c>
      <c r="F10798" s="1" t="s">
        <v>16491</v>
      </c>
      <c r="G10798" t="s">
        <v>27915</v>
      </c>
      <c r="H10798" s="1" t="s">
        <v>16498</v>
      </c>
      <c r="I10798" s="1" t="s">
        <v>16491</v>
      </c>
      <c r="J10798" t="s">
        <v>27915</v>
      </c>
    </row>
    <row r="10799" spans="1:10" x14ac:dyDescent="0.2">
      <c r="A10799">
        <v>7862</v>
      </c>
      <c r="B10799" t="s">
        <v>27925</v>
      </c>
      <c r="C10799" t="s">
        <v>27926</v>
      </c>
      <c r="F10799" s="1" t="s">
        <v>16491</v>
      </c>
      <c r="G10799" t="s">
        <v>27925</v>
      </c>
      <c r="H10799" s="1" t="s">
        <v>16872</v>
      </c>
      <c r="I10799" s="1" t="s">
        <v>16491</v>
      </c>
      <c r="J10799" t="s">
        <v>27925</v>
      </c>
    </row>
    <row r="10800" spans="1:10" x14ac:dyDescent="0.2">
      <c r="A10800">
        <v>7876</v>
      </c>
      <c r="B10800" t="s">
        <v>27954</v>
      </c>
      <c r="C10800" t="s">
        <v>27955</v>
      </c>
      <c r="F10800" s="1" t="s">
        <v>16491</v>
      </c>
      <c r="G10800" t="s">
        <v>27954</v>
      </c>
      <c r="H10800" s="1" t="s">
        <v>16585</v>
      </c>
      <c r="I10800" s="1" t="s">
        <v>16491</v>
      </c>
      <c r="J10800" t="s">
        <v>27954</v>
      </c>
    </row>
    <row r="10801" spans="1:10" x14ac:dyDescent="0.2">
      <c r="A10801">
        <v>7883</v>
      </c>
      <c r="B10801" t="s">
        <v>27969</v>
      </c>
      <c r="C10801" t="s">
        <v>27970</v>
      </c>
      <c r="F10801" s="1" t="s">
        <v>16491</v>
      </c>
      <c r="G10801" t="s">
        <v>27969</v>
      </c>
      <c r="I10801" s="1" t="s">
        <v>16491</v>
      </c>
      <c r="J10801" t="s">
        <v>27969</v>
      </c>
    </row>
    <row r="10802" spans="1:10" x14ac:dyDescent="0.2">
      <c r="A10802">
        <v>7891</v>
      </c>
      <c r="B10802" t="s">
        <v>27983</v>
      </c>
      <c r="C10802" t="s">
        <v>27984</v>
      </c>
      <c r="F10802" s="1" t="s">
        <v>16491</v>
      </c>
      <c r="G10802" t="s">
        <v>27983</v>
      </c>
      <c r="I10802" s="1" t="s">
        <v>16491</v>
      </c>
      <c r="J10802" t="s">
        <v>27944</v>
      </c>
    </row>
    <row r="10803" spans="1:10" x14ac:dyDescent="0.2">
      <c r="A10803">
        <v>7893</v>
      </c>
      <c r="B10803" t="s">
        <v>27987</v>
      </c>
      <c r="C10803" t="s">
        <v>27988</v>
      </c>
      <c r="F10803" s="1" t="s">
        <v>16491</v>
      </c>
      <c r="G10803" t="s">
        <v>27987</v>
      </c>
      <c r="I10803" s="1" t="s">
        <v>16491</v>
      </c>
      <c r="J10803" t="s">
        <v>27944</v>
      </c>
    </row>
    <row r="10804" spans="1:10" x14ac:dyDescent="0.2">
      <c r="A10804">
        <v>7870</v>
      </c>
      <c r="B10804" t="s">
        <v>27944</v>
      </c>
      <c r="C10804" t="s">
        <v>27945</v>
      </c>
      <c r="F10804" s="1" t="s">
        <v>16491</v>
      </c>
      <c r="G10804" t="s">
        <v>27944</v>
      </c>
      <c r="H10804" s="1" t="s">
        <v>16585</v>
      </c>
      <c r="I10804" s="1" t="s">
        <v>16491</v>
      </c>
      <c r="J10804" t="s">
        <v>27944</v>
      </c>
    </row>
    <row r="10805" spans="1:10" x14ac:dyDescent="0.2">
      <c r="A10805">
        <v>16101</v>
      </c>
      <c r="B10805" t="s">
        <v>48825</v>
      </c>
      <c r="C10805" t="s">
        <v>48826</v>
      </c>
      <c r="F10805" s="1" t="s">
        <v>16491</v>
      </c>
      <c r="G10805" t="s">
        <v>48827</v>
      </c>
      <c r="H10805" s="1" t="s">
        <v>48828</v>
      </c>
      <c r="I10805" s="1" t="s">
        <v>16491</v>
      </c>
    </row>
    <row r="10806" spans="1:10" x14ac:dyDescent="0.2">
      <c r="A10806">
        <v>7905</v>
      </c>
      <c r="B10806" t="s">
        <v>28011</v>
      </c>
      <c r="C10806" t="s">
        <v>28012</v>
      </c>
      <c r="F10806" s="1" t="s">
        <v>16491</v>
      </c>
      <c r="G10806" t="s">
        <v>28011</v>
      </c>
      <c r="H10806" s="1" t="s">
        <v>28013</v>
      </c>
      <c r="I10806" s="1" t="s">
        <v>16491</v>
      </c>
      <c r="J10806" t="s">
        <v>28011</v>
      </c>
    </row>
    <row r="10807" spans="1:10" x14ac:dyDescent="0.2">
      <c r="A10807">
        <v>7902</v>
      </c>
      <c r="B10807" t="s">
        <v>28005</v>
      </c>
      <c r="C10807" t="s">
        <v>28006</v>
      </c>
      <c r="F10807" s="1" t="s">
        <v>16491</v>
      </c>
      <c r="G10807" t="s">
        <v>28005</v>
      </c>
      <c r="I10807" s="1" t="s">
        <v>16491</v>
      </c>
      <c r="J10807" t="s">
        <v>28005</v>
      </c>
    </row>
    <row r="10808" spans="1:10" x14ac:dyDescent="0.2">
      <c r="A10808">
        <v>7911</v>
      </c>
      <c r="B10808" t="s">
        <v>28016</v>
      </c>
      <c r="C10808" t="s">
        <v>28017</v>
      </c>
      <c r="F10808" s="1" t="s">
        <v>16491</v>
      </c>
      <c r="G10808" t="s">
        <v>28016</v>
      </c>
      <c r="I10808" s="1" t="s">
        <v>16491</v>
      </c>
      <c r="J10808" t="s">
        <v>28016</v>
      </c>
    </row>
    <row r="10809" spans="1:10" x14ac:dyDescent="0.2">
      <c r="A10809">
        <v>7919</v>
      </c>
      <c r="B10809" t="s">
        <v>28025</v>
      </c>
      <c r="C10809" t="s">
        <v>28029</v>
      </c>
      <c r="F10809" s="1" t="s">
        <v>16491</v>
      </c>
      <c r="G10809" t="s">
        <v>28025</v>
      </c>
      <c r="I10809" s="1" t="s">
        <v>16491</v>
      </c>
      <c r="J10809" t="s">
        <v>27944</v>
      </c>
    </row>
    <row r="10810" spans="1:10" x14ac:dyDescent="0.2">
      <c r="A10810">
        <v>7929</v>
      </c>
      <c r="B10810" t="s">
        <v>28050</v>
      </c>
      <c r="C10810" t="s">
        <v>28051</v>
      </c>
      <c r="F10810" s="1" t="s">
        <v>16491</v>
      </c>
      <c r="G10810" t="s">
        <v>28050</v>
      </c>
      <c r="I10810" s="1" t="s">
        <v>16491</v>
      </c>
      <c r="J10810" t="s">
        <v>27944</v>
      </c>
    </row>
    <row r="10811" spans="1:10" x14ac:dyDescent="0.2">
      <c r="A10811">
        <v>7933</v>
      </c>
      <c r="B10811" t="s">
        <v>28057</v>
      </c>
      <c r="C10811" t="s">
        <v>28058</v>
      </c>
      <c r="F10811" s="1" t="s">
        <v>16491</v>
      </c>
      <c r="G10811" t="s">
        <v>28059</v>
      </c>
      <c r="H10811" s="1" t="s">
        <v>16498</v>
      </c>
      <c r="I10811" s="1" t="s">
        <v>16491</v>
      </c>
      <c r="J10811" t="s">
        <v>28059</v>
      </c>
    </row>
    <row r="10812" spans="1:10" x14ac:dyDescent="0.2">
      <c r="A10812">
        <v>7935</v>
      </c>
      <c r="B10812" t="s">
        <v>28062</v>
      </c>
      <c r="C10812" t="s">
        <v>28063</v>
      </c>
      <c r="F10812" s="1" t="s">
        <v>16491</v>
      </c>
      <c r="G10812" t="s">
        <v>28062</v>
      </c>
      <c r="H10812" s="1" t="s">
        <v>16955</v>
      </c>
      <c r="I10812" s="1" t="s">
        <v>16491</v>
      </c>
      <c r="J10812" t="s">
        <v>28062</v>
      </c>
    </row>
    <row r="10813" spans="1:10" x14ac:dyDescent="0.2">
      <c r="A10813">
        <v>7939</v>
      </c>
      <c r="B10813" t="s">
        <v>28069</v>
      </c>
      <c r="C10813" t="s">
        <v>28070</v>
      </c>
      <c r="F10813" s="1" t="s">
        <v>16491</v>
      </c>
      <c r="G10813" t="s">
        <v>28069</v>
      </c>
      <c r="H10813" s="1" t="s">
        <v>16498</v>
      </c>
      <c r="I10813" s="1" t="s">
        <v>16491</v>
      </c>
      <c r="J10813" t="s">
        <v>28069</v>
      </c>
    </row>
    <row r="10814" spans="1:10" x14ac:dyDescent="0.2">
      <c r="A10814">
        <v>7943</v>
      </c>
      <c r="B10814" t="s">
        <v>30375</v>
      </c>
      <c r="C10814" t="s">
        <v>30376</v>
      </c>
      <c r="F10814" s="1" t="s">
        <v>16491</v>
      </c>
      <c r="G10814" t="s">
        <v>30375</v>
      </c>
      <c r="I10814" s="1" t="s">
        <v>16491</v>
      </c>
      <c r="J10814" t="s">
        <v>30375</v>
      </c>
    </row>
    <row r="10815" spans="1:10" x14ac:dyDescent="0.2">
      <c r="A10815">
        <v>7952</v>
      </c>
      <c r="B10815" t="s">
        <v>32679</v>
      </c>
      <c r="C10815" t="s">
        <v>32680</v>
      </c>
      <c r="F10815" s="1" t="s">
        <v>16491</v>
      </c>
      <c r="G10815" t="s">
        <v>32679</v>
      </c>
      <c r="I10815" s="1" t="s">
        <v>16491</v>
      </c>
      <c r="J10815" t="s">
        <v>32679</v>
      </c>
    </row>
    <row r="10816" spans="1:10" x14ac:dyDescent="0.2">
      <c r="A10816">
        <v>7948</v>
      </c>
      <c r="B10816" t="s">
        <v>30383</v>
      </c>
      <c r="C10816" t="s">
        <v>30384</v>
      </c>
      <c r="F10816" s="1" t="s">
        <v>16491</v>
      </c>
      <c r="G10816" t="s">
        <v>30383</v>
      </c>
      <c r="H10816" s="1" t="s">
        <v>14915</v>
      </c>
      <c r="I10816" s="1" t="s">
        <v>16491</v>
      </c>
      <c r="J10816" t="s">
        <v>30385</v>
      </c>
    </row>
    <row r="10817" spans="1:10" x14ac:dyDescent="0.2">
      <c r="A10817">
        <v>16102</v>
      </c>
      <c r="B10817" t="s">
        <v>48829</v>
      </c>
      <c r="C10817" t="s">
        <v>48830</v>
      </c>
      <c r="F10817" s="1" t="s">
        <v>16491</v>
      </c>
      <c r="G10817" t="s">
        <v>48829</v>
      </c>
      <c r="I10817" s="1" t="s">
        <v>16491</v>
      </c>
    </row>
    <row r="10818" spans="1:10" x14ac:dyDescent="0.2">
      <c r="A10818">
        <v>7959</v>
      </c>
      <c r="B10818" t="s">
        <v>32695</v>
      </c>
      <c r="C10818" t="s">
        <v>32696</v>
      </c>
      <c r="F10818" s="1" t="s">
        <v>16491</v>
      </c>
      <c r="G10818" t="s">
        <v>32695</v>
      </c>
      <c r="I10818" s="1" t="s">
        <v>16491</v>
      </c>
      <c r="J10818" t="s">
        <v>32695</v>
      </c>
    </row>
    <row r="10819" spans="1:10" x14ac:dyDescent="0.2">
      <c r="A10819">
        <v>16127</v>
      </c>
      <c r="B10819" t="s">
        <v>48876</v>
      </c>
      <c r="C10819" t="s">
        <v>48877</v>
      </c>
      <c r="F10819" s="1" t="s">
        <v>16491</v>
      </c>
      <c r="G10819" t="s">
        <v>48878</v>
      </c>
      <c r="I10819" s="1" t="s">
        <v>16578</v>
      </c>
    </row>
    <row r="10820" spans="1:10" x14ac:dyDescent="0.2">
      <c r="A10820">
        <v>8200</v>
      </c>
      <c r="B10820" t="s">
        <v>33172</v>
      </c>
      <c r="C10820" t="s">
        <v>33173</v>
      </c>
      <c r="F10820" s="1" t="s">
        <v>16491</v>
      </c>
      <c r="G10820" t="s">
        <v>33174</v>
      </c>
      <c r="H10820" s="1" t="s">
        <v>33175</v>
      </c>
      <c r="I10820" s="1" t="s">
        <v>16491</v>
      </c>
      <c r="J10820" t="s">
        <v>33174</v>
      </c>
    </row>
    <row r="10821" spans="1:10" x14ac:dyDescent="0.2">
      <c r="A10821">
        <v>16130</v>
      </c>
      <c r="B10821" t="s">
        <v>48883</v>
      </c>
      <c r="C10821" t="s">
        <v>48884</v>
      </c>
      <c r="F10821" s="1" t="s">
        <v>16491</v>
      </c>
      <c r="G10821" t="s">
        <v>48885</v>
      </c>
      <c r="I10821" s="1" t="s">
        <v>16491</v>
      </c>
    </row>
    <row r="10822" spans="1:10" x14ac:dyDescent="0.2">
      <c r="A10822">
        <v>16128</v>
      </c>
      <c r="B10822" t="s">
        <v>48879</v>
      </c>
      <c r="C10822" t="s">
        <v>48880</v>
      </c>
      <c r="F10822" s="1" t="s">
        <v>16491</v>
      </c>
      <c r="G10822" t="s">
        <v>48879</v>
      </c>
      <c r="I10822" s="1" t="s">
        <v>16491</v>
      </c>
    </row>
    <row r="10823" spans="1:10" x14ac:dyDescent="0.2">
      <c r="A10823">
        <v>16129</v>
      </c>
      <c r="B10823" t="s">
        <v>48881</v>
      </c>
      <c r="C10823" t="s">
        <v>48881</v>
      </c>
      <c r="F10823" s="1" t="s">
        <v>16491</v>
      </c>
      <c r="G10823" t="s">
        <v>48882</v>
      </c>
      <c r="I10823" s="1" t="s">
        <v>16491</v>
      </c>
    </row>
    <row r="10824" spans="1:10" x14ac:dyDescent="0.2">
      <c r="A10824">
        <v>8202</v>
      </c>
      <c r="B10824" t="s">
        <v>33178</v>
      </c>
      <c r="C10824" t="s">
        <v>33179</v>
      </c>
      <c r="F10824" s="1" t="s">
        <v>16491</v>
      </c>
      <c r="G10824" t="s">
        <v>33178</v>
      </c>
      <c r="H10824" s="1" t="s">
        <v>16498</v>
      </c>
      <c r="I10824" s="1" t="s">
        <v>16491</v>
      </c>
      <c r="J10824" t="s">
        <v>33178</v>
      </c>
    </row>
    <row r="10825" spans="1:10" x14ac:dyDescent="0.2">
      <c r="A10825">
        <v>8203</v>
      </c>
      <c r="B10825" t="s">
        <v>33180</v>
      </c>
      <c r="C10825" t="s">
        <v>33181</v>
      </c>
      <c r="F10825" s="1" t="s">
        <v>16491</v>
      </c>
      <c r="G10825" t="s">
        <v>33180</v>
      </c>
      <c r="H10825" s="1" t="s">
        <v>16498</v>
      </c>
      <c r="I10825" s="1" t="s">
        <v>16491</v>
      </c>
      <c r="J10825" t="s">
        <v>33180</v>
      </c>
    </row>
    <row r="10826" spans="1:10" x14ac:dyDescent="0.2">
      <c r="A10826">
        <v>8205</v>
      </c>
      <c r="B10826" t="s">
        <v>33184</v>
      </c>
      <c r="C10826" t="s">
        <v>33185</v>
      </c>
      <c r="F10826" s="1" t="s">
        <v>16491</v>
      </c>
      <c r="G10826" t="s">
        <v>33184</v>
      </c>
      <c r="H10826" s="1" t="s">
        <v>16498</v>
      </c>
      <c r="I10826" s="1" t="s">
        <v>16491</v>
      </c>
      <c r="J10826" t="s">
        <v>33184</v>
      </c>
    </row>
    <row r="10827" spans="1:10" x14ac:dyDescent="0.2">
      <c r="A10827">
        <v>8212</v>
      </c>
      <c r="B10827" t="s">
        <v>33201</v>
      </c>
      <c r="C10827" t="s">
        <v>33202</v>
      </c>
      <c r="F10827" s="1" t="s">
        <v>16491</v>
      </c>
      <c r="G10827" t="s">
        <v>33201</v>
      </c>
      <c r="H10827" s="1" t="s">
        <v>16498</v>
      </c>
      <c r="I10827" s="1" t="s">
        <v>16491</v>
      </c>
      <c r="J10827" t="s">
        <v>33201</v>
      </c>
    </row>
    <row r="10828" spans="1:10" x14ac:dyDescent="0.2">
      <c r="A10828">
        <v>8208</v>
      </c>
      <c r="B10828" t="s">
        <v>33192</v>
      </c>
      <c r="C10828" t="s">
        <v>33193</v>
      </c>
      <c r="F10828" s="1" t="s">
        <v>16491</v>
      </c>
      <c r="G10828" t="s">
        <v>33192</v>
      </c>
      <c r="H10828" s="1" t="s">
        <v>16518</v>
      </c>
      <c r="I10828" s="1" t="s">
        <v>16491</v>
      </c>
      <c r="J10828" t="s">
        <v>33192</v>
      </c>
    </row>
    <row r="10829" spans="1:10" x14ac:dyDescent="0.2">
      <c r="A10829">
        <v>8213</v>
      </c>
      <c r="B10829" t="s">
        <v>33203</v>
      </c>
      <c r="C10829" t="s">
        <v>33204</v>
      </c>
      <c r="F10829" s="1" t="s">
        <v>16491</v>
      </c>
      <c r="G10829" t="s">
        <v>33203</v>
      </c>
      <c r="H10829" s="1" t="s">
        <v>16498</v>
      </c>
      <c r="I10829" s="1" t="s">
        <v>16491</v>
      </c>
      <c r="J10829" t="s">
        <v>33203</v>
      </c>
    </row>
    <row r="10830" spans="1:10" x14ac:dyDescent="0.2">
      <c r="A10830">
        <v>8217</v>
      </c>
      <c r="B10830" t="s">
        <v>33210</v>
      </c>
      <c r="C10830" t="s">
        <v>33213</v>
      </c>
      <c r="F10830" s="1" t="s">
        <v>16491</v>
      </c>
      <c r="G10830" t="s">
        <v>33210</v>
      </c>
      <c r="I10830" s="1" t="s">
        <v>16491</v>
      </c>
      <c r="J10830" t="s">
        <v>33208</v>
      </c>
    </row>
    <row r="10831" spans="1:10" x14ac:dyDescent="0.2">
      <c r="A10831">
        <v>8215</v>
      </c>
      <c r="B10831" t="s">
        <v>33208</v>
      </c>
      <c r="C10831" t="s">
        <v>33209</v>
      </c>
      <c r="F10831" s="1" t="s">
        <v>16491</v>
      </c>
      <c r="G10831" t="s">
        <v>33208</v>
      </c>
      <c r="H10831" s="1" t="s">
        <v>16585</v>
      </c>
      <c r="I10831" s="1" t="s">
        <v>16491</v>
      </c>
      <c r="J10831" t="s">
        <v>33208</v>
      </c>
    </row>
    <row r="10832" spans="1:10" x14ac:dyDescent="0.2">
      <c r="A10832">
        <v>8228</v>
      </c>
      <c r="B10832" t="s">
        <v>33235</v>
      </c>
      <c r="C10832" t="s">
        <v>33236</v>
      </c>
      <c r="F10832" s="1" t="s">
        <v>16491</v>
      </c>
      <c r="G10832" t="s">
        <v>33235</v>
      </c>
      <c r="H10832" s="1" t="s">
        <v>16502</v>
      </c>
      <c r="I10832" s="1" t="s">
        <v>16491</v>
      </c>
      <c r="J10832" t="s">
        <v>33235</v>
      </c>
    </row>
    <row r="10833" spans="1:10" x14ac:dyDescent="0.2">
      <c r="A10833">
        <v>8230</v>
      </c>
      <c r="B10833" t="s">
        <v>33239</v>
      </c>
      <c r="C10833" t="s">
        <v>33240</v>
      </c>
      <c r="F10833" s="1" t="s">
        <v>16491</v>
      </c>
      <c r="G10833" t="s">
        <v>33239</v>
      </c>
      <c r="H10833" s="1" t="s">
        <v>16955</v>
      </c>
      <c r="I10833" s="1" t="s">
        <v>16491</v>
      </c>
      <c r="J10833" t="s">
        <v>33239</v>
      </c>
    </row>
    <row r="10834" spans="1:10" x14ac:dyDescent="0.2">
      <c r="A10834">
        <v>8235</v>
      </c>
      <c r="B10834" t="s">
        <v>28669</v>
      </c>
      <c r="C10834" t="s">
        <v>28670</v>
      </c>
      <c r="F10834" s="1" t="s">
        <v>16491</v>
      </c>
      <c r="G10834" t="s">
        <v>28671</v>
      </c>
      <c r="H10834" s="1" t="s">
        <v>18053</v>
      </c>
      <c r="I10834" s="1" t="s">
        <v>16491</v>
      </c>
      <c r="J10834" t="s">
        <v>28671</v>
      </c>
    </row>
    <row r="10835" spans="1:10" x14ac:dyDescent="0.2">
      <c r="A10835">
        <v>8240</v>
      </c>
      <c r="B10835" t="s">
        <v>28681</v>
      </c>
      <c r="C10835" t="s">
        <v>28682</v>
      </c>
      <c r="F10835" s="1" t="s">
        <v>16491</v>
      </c>
      <c r="G10835" t="s">
        <v>28683</v>
      </c>
      <c r="I10835" s="1" t="s">
        <v>16491</v>
      </c>
      <c r="J10835" t="s">
        <v>28683</v>
      </c>
    </row>
    <row r="10836" spans="1:10" x14ac:dyDescent="0.2">
      <c r="A10836">
        <v>16150</v>
      </c>
      <c r="B10836" t="s">
        <v>48929</v>
      </c>
      <c r="C10836" t="s">
        <v>48930</v>
      </c>
      <c r="F10836" s="1" t="s">
        <v>16491</v>
      </c>
      <c r="G10836" t="s">
        <v>48929</v>
      </c>
      <c r="I10836" s="1" t="s">
        <v>16491</v>
      </c>
    </row>
    <row r="10837" spans="1:10" x14ac:dyDescent="0.2">
      <c r="A10837">
        <v>8241</v>
      </c>
      <c r="B10837" t="s">
        <v>28684</v>
      </c>
      <c r="C10837" t="s">
        <v>28685</v>
      </c>
      <c r="F10837" s="1" t="s">
        <v>16491</v>
      </c>
      <c r="G10837" t="s">
        <v>28684</v>
      </c>
      <c r="H10837" s="1" t="s">
        <v>14915</v>
      </c>
      <c r="I10837" s="1" t="s">
        <v>16491</v>
      </c>
      <c r="J10837" t="s">
        <v>28684</v>
      </c>
    </row>
    <row r="10838" spans="1:10" x14ac:dyDescent="0.2">
      <c r="A10838">
        <v>16173</v>
      </c>
      <c r="B10838" t="s">
        <v>48972</v>
      </c>
      <c r="C10838" t="s">
        <v>48973</v>
      </c>
      <c r="F10838" s="1" t="s">
        <v>16491</v>
      </c>
      <c r="G10838" t="s">
        <v>48972</v>
      </c>
      <c r="I10838" s="1" t="s">
        <v>16491</v>
      </c>
    </row>
    <row r="10839" spans="1:10" x14ac:dyDescent="0.2">
      <c r="A10839">
        <v>16175</v>
      </c>
      <c r="B10839" t="s">
        <v>48976</v>
      </c>
      <c r="C10839" t="s">
        <v>48977</v>
      </c>
      <c r="F10839" s="1" t="s">
        <v>16491</v>
      </c>
      <c r="G10839" t="s">
        <v>48976</v>
      </c>
      <c r="I10839" s="1" t="s">
        <v>16491</v>
      </c>
    </row>
    <row r="10840" spans="1:10" x14ac:dyDescent="0.2">
      <c r="A10840">
        <v>8246</v>
      </c>
      <c r="B10840" t="s">
        <v>28696</v>
      </c>
      <c r="C10840" t="s">
        <v>28697</v>
      </c>
      <c r="F10840" s="1" t="s">
        <v>16491</v>
      </c>
      <c r="G10840" t="s">
        <v>28696</v>
      </c>
      <c r="I10840" s="1" t="s">
        <v>16491</v>
      </c>
      <c r="J10840" t="s">
        <v>28696</v>
      </c>
    </row>
    <row r="10841" spans="1:10" x14ac:dyDescent="0.2">
      <c r="A10841">
        <v>8248</v>
      </c>
      <c r="B10841" t="s">
        <v>28700</v>
      </c>
      <c r="C10841" t="s">
        <v>28700</v>
      </c>
      <c r="F10841" s="1" t="s">
        <v>16491</v>
      </c>
      <c r="G10841" t="s">
        <v>28700</v>
      </c>
      <c r="I10841" s="1" t="s">
        <v>16491</v>
      </c>
      <c r="J10841" t="s">
        <v>28700</v>
      </c>
    </row>
    <row r="10842" spans="1:10" x14ac:dyDescent="0.2">
      <c r="A10842">
        <v>8254</v>
      </c>
      <c r="B10842" t="s">
        <v>28712</v>
      </c>
      <c r="C10842" t="s">
        <v>28713</v>
      </c>
      <c r="F10842" s="1" t="s">
        <v>16491</v>
      </c>
      <c r="G10842" t="s">
        <v>28712</v>
      </c>
      <c r="I10842" s="1" t="s">
        <v>16491</v>
      </c>
      <c r="J10842" t="s">
        <v>28665</v>
      </c>
    </row>
    <row r="10843" spans="1:10" x14ac:dyDescent="0.2">
      <c r="A10843">
        <v>8233</v>
      </c>
      <c r="B10843" t="s">
        <v>28665</v>
      </c>
      <c r="C10843" t="s">
        <v>28666</v>
      </c>
      <c r="F10843" s="1" t="s">
        <v>16491</v>
      </c>
      <c r="G10843" t="s">
        <v>28665</v>
      </c>
      <c r="H10843" s="1" t="s">
        <v>16585</v>
      </c>
      <c r="I10843" s="1" t="s">
        <v>16491</v>
      </c>
      <c r="J10843" t="s">
        <v>28665</v>
      </c>
    </row>
    <row r="10844" spans="1:10" x14ac:dyDescent="0.2">
      <c r="A10844">
        <v>8260</v>
      </c>
      <c r="B10844" t="s">
        <v>28723</v>
      </c>
      <c r="C10844" t="s">
        <v>28724</v>
      </c>
      <c r="F10844" s="1" t="s">
        <v>16491</v>
      </c>
      <c r="G10844" t="s">
        <v>28723</v>
      </c>
      <c r="I10844" s="1" t="s">
        <v>16491</v>
      </c>
    </row>
    <row r="10845" spans="1:10" x14ac:dyDescent="0.2">
      <c r="A10845">
        <v>8257</v>
      </c>
      <c r="B10845" t="s">
        <v>28666</v>
      </c>
      <c r="C10845" t="s">
        <v>28716</v>
      </c>
      <c r="F10845" s="1" t="s">
        <v>16491</v>
      </c>
      <c r="G10845" t="s">
        <v>28666</v>
      </c>
      <c r="I10845" s="1" t="s">
        <v>16491</v>
      </c>
      <c r="J10845" t="s">
        <v>28666</v>
      </c>
    </row>
    <row r="10846" spans="1:10" x14ac:dyDescent="0.2">
      <c r="A10846">
        <v>8262</v>
      </c>
      <c r="B10846" t="s">
        <v>28728</v>
      </c>
      <c r="C10846" t="s">
        <v>28729</v>
      </c>
      <c r="F10846" s="1" t="s">
        <v>16491</v>
      </c>
      <c r="G10846" t="s">
        <v>28728</v>
      </c>
      <c r="H10846" s="1" t="s">
        <v>16872</v>
      </c>
      <c r="I10846" s="1" t="s">
        <v>16491</v>
      </c>
      <c r="J10846" t="s">
        <v>28728</v>
      </c>
    </row>
    <row r="10847" spans="1:10" x14ac:dyDescent="0.2">
      <c r="A10847">
        <v>8265</v>
      </c>
      <c r="B10847" t="s">
        <v>28735</v>
      </c>
      <c r="C10847" t="s">
        <v>28736</v>
      </c>
      <c r="F10847" s="1" t="s">
        <v>16491</v>
      </c>
      <c r="G10847" t="s">
        <v>28735</v>
      </c>
      <c r="I10847" s="1" t="s">
        <v>16491</v>
      </c>
      <c r="J10847" t="s">
        <v>28735</v>
      </c>
    </row>
    <row r="10848" spans="1:10" x14ac:dyDescent="0.2">
      <c r="A10848">
        <v>8273</v>
      </c>
      <c r="B10848" t="s">
        <v>28754</v>
      </c>
      <c r="C10848" t="s">
        <v>28755</v>
      </c>
      <c r="F10848" s="1" t="s">
        <v>16491</v>
      </c>
      <c r="G10848" t="s">
        <v>28754</v>
      </c>
      <c r="H10848" s="1" t="s">
        <v>16518</v>
      </c>
      <c r="I10848" s="1" t="s">
        <v>16491</v>
      </c>
      <c r="J10848" t="s">
        <v>28754</v>
      </c>
    </row>
    <row r="10849" spans="1:10" x14ac:dyDescent="0.2">
      <c r="A10849">
        <v>8278</v>
      </c>
      <c r="B10849" t="s">
        <v>28766</v>
      </c>
      <c r="C10849" t="s">
        <v>28767</v>
      </c>
      <c r="F10849" s="1" t="s">
        <v>16491</v>
      </c>
      <c r="G10849" t="s">
        <v>28768</v>
      </c>
      <c r="H10849" s="1" t="s">
        <v>16502</v>
      </c>
      <c r="I10849" s="1" t="s">
        <v>16491</v>
      </c>
      <c r="J10849" t="s">
        <v>28768</v>
      </c>
    </row>
    <row r="10850" spans="1:10" x14ac:dyDescent="0.2">
      <c r="A10850">
        <v>8282</v>
      </c>
      <c r="B10850" t="s">
        <v>28766</v>
      </c>
      <c r="C10850" t="s">
        <v>28767</v>
      </c>
      <c r="F10850" s="1" t="s">
        <v>16491</v>
      </c>
      <c r="G10850" t="s">
        <v>28766</v>
      </c>
      <c r="H10850" s="1" t="s">
        <v>16502</v>
      </c>
      <c r="I10850" s="1" t="s">
        <v>16491</v>
      </c>
      <c r="J10850" t="s">
        <v>28766</v>
      </c>
    </row>
    <row r="10851" spans="1:10" x14ac:dyDescent="0.2">
      <c r="A10851">
        <v>8284</v>
      </c>
      <c r="B10851" t="s">
        <v>28778</v>
      </c>
      <c r="C10851" t="s">
        <v>28779</v>
      </c>
      <c r="F10851" s="1" t="s">
        <v>16491</v>
      </c>
      <c r="G10851" t="s">
        <v>28778</v>
      </c>
      <c r="H10851" s="1" t="s">
        <v>16585</v>
      </c>
      <c r="I10851" s="1" t="s">
        <v>16491</v>
      </c>
      <c r="J10851" t="s">
        <v>28778</v>
      </c>
    </row>
    <row r="10852" spans="1:10" x14ac:dyDescent="0.2">
      <c r="A10852">
        <v>8291</v>
      </c>
      <c r="B10852" t="s">
        <v>28792</v>
      </c>
      <c r="C10852" t="s">
        <v>28793</v>
      </c>
      <c r="F10852" s="1" t="s">
        <v>16491</v>
      </c>
      <c r="G10852" t="s">
        <v>28794</v>
      </c>
      <c r="I10852" s="1" t="s">
        <v>16491</v>
      </c>
      <c r="J10852" t="s">
        <v>28794</v>
      </c>
    </row>
    <row r="10853" spans="1:10" x14ac:dyDescent="0.2">
      <c r="A10853">
        <v>7956</v>
      </c>
      <c r="B10853" t="s">
        <v>32688</v>
      </c>
      <c r="C10853" t="s">
        <v>32689</v>
      </c>
      <c r="F10853" s="1" t="s">
        <v>16491</v>
      </c>
      <c r="G10853" t="s">
        <v>32690</v>
      </c>
      <c r="I10853" s="1" t="s">
        <v>16491</v>
      </c>
    </row>
    <row r="10854" spans="1:10" x14ac:dyDescent="0.2">
      <c r="A10854">
        <v>8296</v>
      </c>
      <c r="B10854" t="s">
        <v>28804</v>
      </c>
      <c r="C10854" t="s">
        <v>28805</v>
      </c>
      <c r="F10854" s="1" t="s">
        <v>16491</v>
      </c>
      <c r="G10854" t="s">
        <v>28806</v>
      </c>
      <c r="H10854" s="1" t="s">
        <v>16977</v>
      </c>
      <c r="I10854" s="1" t="s">
        <v>16491</v>
      </c>
    </row>
    <row r="10855" spans="1:10" x14ac:dyDescent="0.2">
      <c r="A10855">
        <v>16241</v>
      </c>
      <c r="B10855" t="s">
        <v>49115</v>
      </c>
      <c r="C10855" t="s">
        <v>49116</v>
      </c>
      <c r="F10855" s="1" t="s">
        <v>16491</v>
      </c>
      <c r="G10855" t="s">
        <v>49117</v>
      </c>
      <c r="I10855" s="1" t="s">
        <v>16491</v>
      </c>
    </row>
    <row r="10856" spans="1:10" x14ac:dyDescent="0.2">
      <c r="A10856">
        <v>16212</v>
      </c>
      <c r="B10856" t="s">
        <v>49050</v>
      </c>
      <c r="C10856" t="s">
        <v>49051</v>
      </c>
      <c r="F10856" s="1" t="s">
        <v>16491</v>
      </c>
      <c r="G10856" t="s">
        <v>49050</v>
      </c>
      <c r="I10856" s="1" t="s">
        <v>16491</v>
      </c>
    </row>
    <row r="10857" spans="1:10" x14ac:dyDescent="0.2">
      <c r="A10857">
        <v>16238</v>
      </c>
      <c r="B10857" t="s">
        <v>49108</v>
      </c>
      <c r="C10857" t="s">
        <v>49109</v>
      </c>
      <c r="F10857" s="1" t="s">
        <v>16491</v>
      </c>
      <c r="G10857" t="s">
        <v>49108</v>
      </c>
      <c r="I10857" s="1" t="s">
        <v>16491</v>
      </c>
    </row>
    <row r="10858" spans="1:10" x14ac:dyDescent="0.2">
      <c r="A10858">
        <v>16239</v>
      </c>
      <c r="B10858" t="s">
        <v>49110</v>
      </c>
      <c r="C10858" t="s">
        <v>49111</v>
      </c>
      <c r="F10858" s="1" t="s">
        <v>16491</v>
      </c>
      <c r="G10858" t="s">
        <v>49112</v>
      </c>
      <c r="I10858" s="1" t="s">
        <v>44344</v>
      </c>
    </row>
    <row r="10859" spans="1:10" x14ac:dyDescent="0.2">
      <c r="A10859">
        <v>8300</v>
      </c>
      <c r="B10859" t="s">
        <v>28814</v>
      </c>
      <c r="C10859" t="s">
        <v>28815</v>
      </c>
      <c r="F10859" s="1" t="s">
        <v>16491</v>
      </c>
      <c r="G10859" t="s">
        <v>28814</v>
      </c>
      <c r="H10859" s="1" t="s">
        <v>16498</v>
      </c>
      <c r="I10859" s="1" t="s">
        <v>16491</v>
      </c>
      <c r="J10859" t="s">
        <v>28814</v>
      </c>
    </row>
    <row r="10860" spans="1:10" x14ac:dyDescent="0.2">
      <c r="A10860">
        <v>8316</v>
      </c>
      <c r="B10860" t="s">
        <v>28846</v>
      </c>
      <c r="C10860" t="s">
        <v>28847</v>
      </c>
      <c r="F10860" s="1" t="s">
        <v>16491</v>
      </c>
      <c r="G10860" t="s">
        <v>28846</v>
      </c>
      <c r="I10860" s="1" t="s">
        <v>16491</v>
      </c>
      <c r="J10860" t="s">
        <v>28846</v>
      </c>
    </row>
    <row r="10861" spans="1:10" x14ac:dyDescent="0.2">
      <c r="A10861">
        <v>8332</v>
      </c>
      <c r="B10861" t="s">
        <v>28878</v>
      </c>
      <c r="C10861" t="s">
        <v>28879</v>
      </c>
      <c r="F10861" s="1" t="s">
        <v>16491</v>
      </c>
      <c r="G10861" t="s">
        <v>28880</v>
      </c>
      <c r="H10861" s="1" t="s">
        <v>16585</v>
      </c>
      <c r="I10861" s="1" t="s">
        <v>16491</v>
      </c>
      <c r="J10861" t="s">
        <v>28880</v>
      </c>
    </row>
    <row r="10862" spans="1:10" x14ac:dyDescent="0.2">
      <c r="A10862">
        <v>8346</v>
      </c>
      <c r="B10862" t="s">
        <v>28904</v>
      </c>
      <c r="C10862" t="s">
        <v>28905</v>
      </c>
      <c r="F10862" s="1" t="s">
        <v>16491</v>
      </c>
      <c r="G10862" t="s">
        <v>28904</v>
      </c>
      <c r="H10862" s="1" t="s">
        <v>16498</v>
      </c>
      <c r="I10862" s="1" t="s">
        <v>16491</v>
      </c>
      <c r="J10862" t="s">
        <v>28904</v>
      </c>
    </row>
    <row r="10863" spans="1:10" x14ac:dyDescent="0.2">
      <c r="A10863">
        <v>8351</v>
      </c>
      <c r="B10863" t="s">
        <v>28864</v>
      </c>
      <c r="C10863" t="s">
        <v>28914</v>
      </c>
      <c r="F10863" s="1" t="s">
        <v>16491</v>
      </c>
      <c r="G10863" t="s">
        <v>28864</v>
      </c>
      <c r="I10863" s="1" t="s">
        <v>16491</v>
      </c>
      <c r="J10863" t="s">
        <v>28862</v>
      </c>
    </row>
    <row r="10864" spans="1:10" x14ac:dyDescent="0.2">
      <c r="A10864">
        <v>8355</v>
      </c>
      <c r="B10864" t="s">
        <v>28917</v>
      </c>
      <c r="C10864" t="s">
        <v>28918</v>
      </c>
      <c r="F10864" s="1" t="s">
        <v>16491</v>
      </c>
      <c r="G10864" t="s">
        <v>28917</v>
      </c>
      <c r="H10864" s="1" t="s">
        <v>16498</v>
      </c>
      <c r="I10864" s="1" t="s">
        <v>16491</v>
      </c>
      <c r="J10864" t="s">
        <v>28917</v>
      </c>
    </row>
    <row r="10865" spans="1:10" x14ac:dyDescent="0.2">
      <c r="A10865">
        <v>8363</v>
      </c>
      <c r="B10865" t="s">
        <v>28934</v>
      </c>
      <c r="C10865" t="s">
        <v>28935</v>
      </c>
      <c r="F10865" s="1" t="s">
        <v>16491</v>
      </c>
      <c r="G10865" t="s">
        <v>28934</v>
      </c>
      <c r="H10865" s="1" t="s">
        <v>16585</v>
      </c>
      <c r="I10865" s="1" t="s">
        <v>16491</v>
      </c>
      <c r="J10865" t="s">
        <v>28934</v>
      </c>
    </row>
    <row r="10866" spans="1:10" x14ac:dyDescent="0.2">
      <c r="A10866">
        <v>8372</v>
      </c>
      <c r="B10866" t="s">
        <v>28950</v>
      </c>
      <c r="C10866" t="s">
        <v>28951</v>
      </c>
      <c r="F10866" s="1" t="s">
        <v>16491</v>
      </c>
      <c r="G10866" t="s">
        <v>28950</v>
      </c>
      <c r="I10866" s="1" t="s">
        <v>16491</v>
      </c>
      <c r="J10866" t="s">
        <v>28862</v>
      </c>
    </row>
    <row r="10867" spans="1:10" x14ac:dyDescent="0.2">
      <c r="A10867">
        <v>8388</v>
      </c>
      <c r="B10867" t="s">
        <v>28988</v>
      </c>
      <c r="C10867" t="s">
        <v>28989</v>
      </c>
      <c r="F10867" s="1" t="s">
        <v>16491</v>
      </c>
      <c r="G10867" t="s">
        <v>28988</v>
      </c>
      <c r="H10867" s="1" t="s">
        <v>16498</v>
      </c>
      <c r="I10867" s="1" t="s">
        <v>16491</v>
      </c>
      <c r="J10867" t="s">
        <v>28988</v>
      </c>
    </row>
    <row r="10868" spans="1:10" x14ac:dyDescent="0.2">
      <c r="A10868">
        <v>8392</v>
      </c>
      <c r="B10868" t="s">
        <v>28996</v>
      </c>
      <c r="C10868" t="s">
        <v>28997</v>
      </c>
      <c r="F10868" s="1" t="s">
        <v>16491</v>
      </c>
      <c r="G10868" t="s">
        <v>28998</v>
      </c>
      <c r="I10868" s="1" t="s">
        <v>16491</v>
      </c>
    </row>
    <row r="10869" spans="1:10" x14ac:dyDescent="0.2">
      <c r="A10869">
        <v>16267</v>
      </c>
      <c r="B10869" t="s">
        <v>49168</v>
      </c>
      <c r="C10869" t="s">
        <v>49169</v>
      </c>
      <c r="F10869" s="1" t="s">
        <v>16491</v>
      </c>
      <c r="G10869" t="s">
        <v>49170</v>
      </c>
      <c r="I10869" s="1" t="s">
        <v>16491</v>
      </c>
    </row>
    <row r="10870" spans="1:10" x14ac:dyDescent="0.2">
      <c r="A10870">
        <v>8380</v>
      </c>
      <c r="B10870" t="s">
        <v>28966</v>
      </c>
      <c r="C10870" t="s">
        <v>28967</v>
      </c>
      <c r="F10870" s="1" t="s">
        <v>16491</v>
      </c>
      <c r="G10870" t="s">
        <v>28966</v>
      </c>
      <c r="H10870" s="1" t="s">
        <v>16498</v>
      </c>
      <c r="I10870" s="1" t="s">
        <v>16491</v>
      </c>
      <c r="J10870" t="s">
        <v>28966</v>
      </c>
    </row>
    <row r="10871" spans="1:10" x14ac:dyDescent="0.2">
      <c r="A10871">
        <v>8325</v>
      </c>
      <c r="B10871" t="s">
        <v>28862</v>
      </c>
      <c r="C10871" t="s">
        <v>28863</v>
      </c>
      <c r="F10871" s="1" t="s">
        <v>16491</v>
      </c>
      <c r="G10871" t="s">
        <v>28862</v>
      </c>
      <c r="H10871" s="1" t="s">
        <v>16585</v>
      </c>
      <c r="I10871" s="1" t="s">
        <v>16491</v>
      </c>
      <c r="J10871" t="s">
        <v>28862</v>
      </c>
    </row>
    <row r="10872" spans="1:10" x14ac:dyDescent="0.2">
      <c r="A10872">
        <v>8409</v>
      </c>
      <c r="B10872" t="s">
        <v>29033</v>
      </c>
      <c r="C10872" t="s">
        <v>29034</v>
      </c>
      <c r="F10872" s="1" t="s">
        <v>16491</v>
      </c>
      <c r="G10872" t="s">
        <v>29033</v>
      </c>
      <c r="H10872" s="1" t="s">
        <v>16585</v>
      </c>
      <c r="I10872" s="1" t="s">
        <v>16491</v>
      </c>
      <c r="J10872" t="s">
        <v>29033</v>
      </c>
    </row>
    <row r="10873" spans="1:10" x14ac:dyDescent="0.2">
      <c r="A10873">
        <v>8419</v>
      </c>
      <c r="B10873" t="s">
        <v>29050</v>
      </c>
      <c r="C10873" t="s">
        <v>29051</v>
      </c>
      <c r="F10873" s="1" t="s">
        <v>16491</v>
      </c>
      <c r="G10873" t="s">
        <v>29050</v>
      </c>
      <c r="I10873" s="1" t="s">
        <v>16491</v>
      </c>
      <c r="J10873" t="s">
        <v>29022</v>
      </c>
    </row>
    <row r="10874" spans="1:10" x14ac:dyDescent="0.2">
      <c r="A10874">
        <v>8436</v>
      </c>
      <c r="B10874" t="s">
        <v>29087</v>
      </c>
      <c r="C10874" t="s">
        <v>29088</v>
      </c>
      <c r="F10874" s="1" t="s">
        <v>16491</v>
      </c>
      <c r="G10874" t="s">
        <v>29087</v>
      </c>
      <c r="I10874" s="1" t="s">
        <v>16491</v>
      </c>
      <c r="J10874" t="s">
        <v>29087</v>
      </c>
    </row>
    <row r="10875" spans="1:10" x14ac:dyDescent="0.2">
      <c r="A10875">
        <v>8445</v>
      </c>
      <c r="B10875" t="s">
        <v>29100</v>
      </c>
      <c r="C10875" t="s">
        <v>29101</v>
      </c>
      <c r="F10875" s="1" t="s">
        <v>16491</v>
      </c>
      <c r="G10875" t="s">
        <v>29100</v>
      </c>
      <c r="I10875" s="1" t="s">
        <v>16491</v>
      </c>
      <c r="J10875" t="s">
        <v>29100</v>
      </c>
    </row>
    <row r="10876" spans="1:10" x14ac:dyDescent="0.2">
      <c r="A10876">
        <v>7250</v>
      </c>
      <c r="B10876" t="s">
        <v>26652</v>
      </c>
      <c r="C10876" t="s">
        <v>26653</v>
      </c>
      <c r="F10876" s="1" t="s">
        <v>16491</v>
      </c>
      <c r="G10876" t="s">
        <v>26654</v>
      </c>
      <c r="I10876" s="1" t="s">
        <v>16491</v>
      </c>
      <c r="J10876" t="s">
        <v>26634</v>
      </c>
    </row>
    <row r="10877" spans="1:10" x14ac:dyDescent="0.2">
      <c r="A10877">
        <v>7260</v>
      </c>
      <c r="B10877" t="s">
        <v>26639</v>
      </c>
      <c r="C10877" t="s">
        <v>26671</v>
      </c>
      <c r="F10877" s="1" t="s">
        <v>16491</v>
      </c>
      <c r="G10877" t="s">
        <v>26672</v>
      </c>
      <c r="I10877" s="1" t="s">
        <v>16491</v>
      </c>
    </row>
    <row r="10878" spans="1:10" x14ac:dyDescent="0.2">
      <c r="A10878">
        <v>16066</v>
      </c>
      <c r="B10878" t="s">
        <v>48773</v>
      </c>
      <c r="C10878" t="s">
        <v>48774</v>
      </c>
      <c r="F10878" s="1" t="s">
        <v>16491</v>
      </c>
      <c r="G10878" t="s">
        <v>48775</v>
      </c>
      <c r="I10878" s="1" t="s">
        <v>16491</v>
      </c>
    </row>
    <row r="10879" spans="1:10" x14ac:dyDescent="0.2">
      <c r="A10879">
        <v>8455</v>
      </c>
      <c r="B10879" t="s">
        <v>29120</v>
      </c>
      <c r="C10879" t="s">
        <v>29121</v>
      </c>
      <c r="F10879" s="1" t="s">
        <v>16491</v>
      </c>
      <c r="G10879" t="s">
        <v>29122</v>
      </c>
      <c r="H10879" s="1" t="s">
        <v>16498</v>
      </c>
      <c r="I10879" s="1" t="s">
        <v>16491</v>
      </c>
      <c r="J10879" t="s">
        <v>29122</v>
      </c>
    </row>
    <row r="10880" spans="1:10" x14ac:dyDescent="0.2">
      <c r="A10880">
        <v>8451</v>
      </c>
      <c r="B10880" t="s">
        <v>29111</v>
      </c>
      <c r="C10880" t="s">
        <v>29112</v>
      </c>
      <c r="F10880" s="1" t="s">
        <v>16491</v>
      </c>
      <c r="G10880" t="s">
        <v>29111</v>
      </c>
      <c r="H10880" s="1" t="s">
        <v>16585</v>
      </c>
      <c r="I10880" s="1" t="s">
        <v>16491</v>
      </c>
      <c r="J10880" t="s">
        <v>29111</v>
      </c>
    </row>
    <row r="10881" spans="1:10" x14ac:dyDescent="0.2">
      <c r="A10881">
        <v>8460</v>
      </c>
      <c r="B10881" t="s">
        <v>29128</v>
      </c>
      <c r="C10881" t="s">
        <v>29129</v>
      </c>
      <c r="F10881" s="1" t="s">
        <v>16491</v>
      </c>
      <c r="G10881" t="s">
        <v>29128</v>
      </c>
      <c r="I10881" s="1" t="s">
        <v>16491</v>
      </c>
      <c r="J10881" t="s">
        <v>29130</v>
      </c>
    </row>
    <row r="10882" spans="1:10" x14ac:dyDescent="0.2">
      <c r="A10882">
        <v>8479</v>
      </c>
      <c r="B10882" t="s">
        <v>29169</v>
      </c>
      <c r="C10882" t="s">
        <v>29170</v>
      </c>
      <c r="F10882" s="1" t="s">
        <v>16491</v>
      </c>
      <c r="G10882" t="s">
        <v>29169</v>
      </c>
      <c r="H10882" s="1" t="s">
        <v>16585</v>
      </c>
      <c r="I10882" s="1" t="s">
        <v>16491</v>
      </c>
      <c r="J10882" t="s">
        <v>29130</v>
      </c>
    </row>
    <row r="10883" spans="1:10" x14ac:dyDescent="0.2">
      <c r="A10883">
        <v>8494</v>
      </c>
      <c r="B10883" t="s">
        <v>29203</v>
      </c>
      <c r="C10883" t="s">
        <v>29204</v>
      </c>
      <c r="F10883" s="1" t="s">
        <v>16491</v>
      </c>
      <c r="G10883" t="s">
        <v>29203</v>
      </c>
      <c r="H10883" s="1" t="s">
        <v>16585</v>
      </c>
      <c r="I10883" s="1" t="s">
        <v>16491</v>
      </c>
      <c r="J10883" t="s">
        <v>29179</v>
      </c>
    </row>
    <row r="10884" spans="1:10" x14ac:dyDescent="0.2">
      <c r="A10884">
        <v>8489</v>
      </c>
      <c r="B10884" t="s">
        <v>29191</v>
      </c>
      <c r="C10884" t="s">
        <v>29192</v>
      </c>
      <c r="F10884" s="1" t="s">
        <v>16491</v>
      </c>
      <c r="G10884" t="s">
        <v>29191</v>
      </c>
      <c r="H10884" s="1" t="s">
        <v>16585</v>
      </c>
      <c r="I10884" s="1" t="s">
        <v>16491</v>
      </c>
      <c r="J10884" t="s">
        <v>29191</v>
      </c>
    </row>
    <row r="10885" spans="1:10" x14ac:dyDescent="0.2">
      <c r="A10885">
        <v>8510</v>
      </c>
      <c r="B10885" t="s">
        <v>29181</v>
      </c>
      <c r="C10885" t="s">
        <v>29228</v>
      </c>
      <c r="F10885" s="1" t="s">
        <v>16491</v>
      </c>
      <c r="G10885" t="s">
        <v>29229</v>
      </c>
      <c r="I10885" s="1" t="s">
        <v>16491</v>
      </c>
      <c r="J10885" t="s">
        <v>29179</v>
      </c>
    </row>
    <row r="10886" spans="1:10" x14ac:dyDescent="0.2">
      <c r="A10886">
        <v>8519</v>
      </c>
      <c r="B10886" t="s">
        <v>31520</v>
      </c>
      <c r="C10886" t="s">
        <v>31521</v>
      </c>
      <c r="F10886" s="1" t="s">
        <v>16491</v>
      </c>
      <c r="G10886" t="s">
        <v>31520</v>
      </c>
      <c r="H10886" s="1" t="s">
        <v>16585</v>
      </c>
      <c r="I10886" s="1" t="s">
        <v>16578</v>
      </c>
    </row>
    <row r="10887" spans="1:10" x14ac:dyDescent="0.2">
      <c r="A10887">
        <v>8529</v>
      </c>
      <c r="B10887" t="s">
        <v>33872</v>
      </c>
      <c r="C10887" t="s">
        <v>33873</v>
      </c>
      <c r="F10887" s="1" t="s">
        <v>16491</v>
      </c>
      <c r="G10887" t="s">
        <v>33872</v>
      </c>
      <c r="I10887" s="1" t="s">
        <v>16491</v>
      </c>
      <c r="J10887" t="s">
        <v>29179</v>
      </c>
    </row>
    <row r="10888" spans="1:10" x14ac:dyDescent="0.2">
      <c r="A10888">
        <v>8540</v>
      </c>
      <c r="B10888" t="s">
        <v>29207</v>
      </c>
      <c r="C10888" t="s">
        <v>33891</v>
      </c>
      <c r="F10888" s="1" t="s">
        <v>16491</v>
      </c>
      <c r="G10888" t="s">
        <v>29207</v>
      </c>
      <c r="H10888" s="1" t="s">
        <v>16585</v>
      </c>
      <c r="I10888" s="1" t="s">
        <v>16491</v>
      </c>
      <c r="J10888" t="s">
        <v>29179</v>
      </c>
    </row>
    <row r="10889" spans="1:10" x14ac:dyDescent="0.2">
      <c r="A10889">
        <v>16699</v>
      </c>
      <c r="B10889" t="s">
        <v>48287</v>
      </c>
      <c r="C10889" t="s">
        <v>48288</v>
      </c>
      <c r="F10889" s="1" t="s">
        <v>16491</v>
      </c>
      <c r="G10889" t="s">
        <v>48287</v>
      </c>
      <c r="I10889" s="1" t="s">
        <v>16491</v>
      </c>
    </row>
    <row r="10890" spans="1:10" x14ac:dyDescent="0.2">
      <c r="A10890">
        <v>8783</v>
      </c>
      <c r="B10890" t="s">
        <v>34401</v>
      </c>
      <c r="C10890" t="s">
        <v>34402</v>
      </c>
      <c r="F10890" s="1" t="s">
        <v>16491</v>
      </c>
      <c r="G10890" t="s">
        <v>34401</v>
      </c>
      <c r="I10890" s="1" t="s">
        <v>16491</v>
      </c>
      <c r="J10890" t="s">
        <v>34401</v>
      </c>
    </row>
    <row r="10891" spans="1:10" x14ac:dyDescent="0.2">
      <c r="A10891">
        <v>8790</v>
      </c>
      <c r="B10891" t="s">
        <v>34411</v>
      </c>
      <c r="C10891" t="s">
        <v>34412</v>
      </c>
      <c r="F10891" s="1" t="s">
        <v>16491</v>
      </c>
      <c r="G10891" t="s">
        <v>34411</v>
      </c>
      <c r="H10891" s="1" t="s">
        <v>16585</v>
      </c>
      <c r="I10891" s="1" t="s">
        <v>16491</v>
      </c>
      <c r="J10891" t="s">
        <v>34411</v>
      </c>
    </row>
    <row r="10892" spans="1:10" x14ac:dyDescent="0.2">
      <c r="A10892">
        <v>8795</v>
      </c>
      <c r="B10892" t="s">
        <v>29799</v>
      </c>
      <c r="C10892" t="s">
        <v>29800</v>
      </c>
      <c r="F10892" s="1" t="s">
        <v>16491</v>
      </c>
      <c r="G10892" t="s">
        <v>29799</v>
      </c>
      <c r="I10892" s="1" t="s">
        <v>16491</v>
      </c>
      <c r="J10892" t="s">
        <v>29799</v>
      </c>
    </row>
    <row r="10893" spans="1:10" x14ac:dyDescent="0.2">
      <c r="A10893">
        <v>8484</v>
      </c>
      <c r="B10893" t="s">
        <v>29179</v>
      </c>
      <c r="C10893" t="s">
        <v>29180</v>
      </c>
      <c r="F10893" s="1" t="s">
        <v>16491</v>
      </c>
      <c r="G10893" t="s">
        <v>29179</v>
      </c>
      <c r="H10893" s="1" t="s">
        <v>16585</v>
      </c>
      <c r="I10893" s="1" t="s">
        <v>16491</v>
      </c>
      <c r="J10893" t="s">
        <v>29179</v>
      </c>
    </row>
    <row r="10894" spans="1:10" x14ac:dyDescent="0.2">
      <c r="A10894">
        <v>8801</v>
      </c>
      <c r="B10894" t="s">
        <v>29180</v>
      </c>
      <c r="C10894" t="s">
        <v>29811</v>
      </c>
      <c r="F10894" s="1" t="s">
        <v>16491</v>
      </c>
      <c r="G10894" t="s">
        <v>29180</v>
      </c>
      <c r="I10894" s="1" t="s">
        <v>16578</v>
      </c>
      <c r="J10894" t="s">
        <v>29179</v>
      </c>
    </row>
    <row r="10895" spans="1:10" x14ac:dyDescent="0.2">
      <c r="A10895">
        <v>8806</v>
      </c>
      <c r="B10895" t="s">
        <v>29820</v>
      </c>
      <c r="C10895" t="s">
        <v>29821</v>
      </c>
      <c r="F10895" s="1" t="s">
        <v>16491</v>
      </c>
      <c r="G10895" t="s">
        <v>29820</v>
      </c>
      <c r="H10895" s="1" t="s">
        <v>29822</v>
      </c>
      <c r="I10895" s="1" t="s">
        <v>16491</v>
      </c>
      <c r="J10895" t="s">
        <v>29820</v>
      </c>
    </row>
    <row r="10896" spans="1:10" x14ac:dyDescent="0.2">
      <c r="A10896">
        <v>8809</v>
      </c>
      <c r="B10896" t="s">
        <v>29826</v>
      </c>
      <c r="C10896" t="s">
        <v>29827</v>
      </c>
      <c r="F10896" s="1" t="s">
        <v>16491</v>
      </c>
      <c r="G10896" t="s">
        <v>29826</v>
      </c>
      <c r="I10896" s="1" t="s">
        <v>16491</v>
      </c>
    </row>
    <row r="10897" spans="1:10" x14ac:dyDescent="0.2">
      <c r="A10897">
        <v>8803</v>
      </c>
      <c r="B10897" t="s">
        <v>29814</v>
      </c>
      <c r="C10897" t="s">
        <v>29815</v>
      </c>
      <c r="F10897" s="1" t="s">
        <v>16491</v>
      </c>
      <c r="G10897" t="s">
        <v>29814</v>
      </c>
      <c r="H10897" s="1" t="s">
        <v>16585</v>
      </c>
      <c r="I10897" s="1" t="s">
        <v>16491</v>
      </c>
      <c r="J10897" t="s">
        <v>29179</v>
      </c>
    </row>
    <row r="10898" spans="1:10" x14ac:dyDescent="0.2">
      <c r="A10898">
        <v>8797</v>
      </c>
      <c r="B10898" t="s">
        <v>29804</v>
      </c>
      <c r="C10898" t="s">
        <v>29805</v>
      </c>
      <c r="F10898" s="1" t="s">
        <v>16491</v>
      </c>
      <c r="G10898" t="s">
        <v>29804</v>
      </c>
      <c r="H10898" s="1" t="s">
        <v>16585</v>
      </c>
      <c r="I10898" s="1" t="s">
        <v>16491</v>
      </c>
      <c r="J10898" t="s">
        <v>29804</v>
      </c>
    </row>
    <row r="10899" spans="1:10" x14ac:dyDescent="0.2">
      <c r="A10899">
        <v>8813</v>
      </c>
      <c r="B10899" t="s">
        <v>29834</v>
      </c>
      <c r="C10899" t="s">
        <v>29835</v>
      </c>
      <c r="F10899" s="1" t="s">
        <v>16491</v>
      </c>
      <c r="G10899" t="s">
        <v>29834</v>
      </c>
      <c r="H10899" s="1" t="s">
        <v>16498</v>
      </c>
      <c r="I10899" s="1" t="s">
        <v>16491</v>
      </c>
      <c r="J10899" t="s">
        <v>29834</v>
      </c>
    </row>
    <row r="10900" spans="1:10" x14ac:dyDescent="0.2">
      <c r="A10900">
        <v>8818</v>
      </c>
      <c r="B10900" t="s">
        <v>29846</v>
      </c>
      <c r="C10900" t="s">
        <v>29847</v>
      </c>
      <c r="F10900" s="1" t="s">
        <v>16491</v>
      </c>
      <c r="G10900" t="s">
        <v>29846</v>
      </c>
      <c r="H10900" s="1" t="s">
        <v>16498</v>
      </c>
      <c r="I10900" s="1" t="s">
        <v>16491</v>
      </c>
      <c r="J10900" t="s">
        <v>29846</v>
      </c>
    </row>
    <row r="10901" spans="1:10" x14ac:dyDescent="0.2">
      <c r="A10901">
        <v>9366</v>
      </c>
      <c r="B10901" t="s">
        <v>30910</v>
      </c>
      <c r="C10901" t="s">
        <v>30911</v>
      </c>
      <c r="F10901" s="1" t="s">
        <v>16491</v>
      </c>
      <c r="G10901" t="s">
        <v>30912</v>
      </c>
      <c r="H10901" s="1" t="s">
        <v>16502</v>
      </c>
      <c r="I10901" s="1" t="s">
        <v>16491</v>
      </c>
      <c r="J10901" t="s">
        <v>30912</v>
      </c>
    </row>
    <row r="10902" spans="1:10" x14ac:dyDescent="0.2">
      <c r="A10902">
        <v>8824</v>
      </c>
      <c r="B10902" t="s">
        <v>29859</v>
      </c>
      <c r="C10902" t="s">
        <v>29860</v>
      </c>
      <c r="F10902" s="1" t="s">
        <v>16491</v>
      </c>
      <c r="G10902" t="s">
        <v>29861</v>
      </c>
      <c r="H10902" s="1" t="s">
        <v>16502</v>
      </c>
      <c r="I10902" s="1" t="s">
        <v>16491</v>
      </c>
    </row>
    <row r="10903" spans="1:10" x14ac:dyDescent="0.2">
      <c r="A10903">
        <v>9826</v>
      </c>
      <c r="B10903" t="s">
        <v>29859</v>
      </c>
      <c r="C10903" t="s">
        <v>29860</v>
      </c>
      <c r="F10903" s="1" t="s">
        <v>16491</v>
      </c>
      <c r="G10903" t="s">
        <v>36496</v>
      </c>
      <c r="H10903" s="1" t="s">
        <v>16502</v>
      </c>
      <c r="I10903" s="1" t="s">
        <v>16491</v>
      </c>
      <c r="J10903" t="s">
        <v>36496</v>
      </c>
    </row>
    <row r="10904" spans="1:10" x14ac:dyDescent="0.2">
      <c r="A10904">
        <v>9836</v>
      </c>
      <c r="B10904" t="s">
        <v>36512</v>
      </c>
      <c r="C10904" t="s">
        <v>36513</v>
      </c>
      <c r="F10904" s="1" t="s">
        <v>16491</v>
      </c>
      <c r="G10904" t="s">
        <v>36514</v>
      </c>
      <c r="H10904" s="1" t="s">
        <v>16502</v>
      </c>
      <c r="I10904" s="1" t="s">
        <v>16491</v>
      </c>
      <c r="J10904" t="s">
        <v>36514</v>
      </c>
    </row>
    <row r="10905" spans="1:10" x14ac:dyDescent="0.2">
      <c r="A10905">
        <v>9872</v>
      </c>
      <c r="B10905" t="s">
        <v>36580</v>
      </c>
      <c r="C10905" t="s">
        <v>36581</v>
      </c>
      <c r="F10905" s="1" t="s">
        <v>16491</v>
      </c>
      <c r="G10905" t="s">
        <v>36582</v>
      </c>
      <c r="H10905" s="1" t="s">
        <v>36583</v>
      </c>
      <c r="I10905" s="1" t="s">
        <v>16491</v>
      </c>
      <c r="J10905" t="s">
        <v>36582</v>
      </c>
    </row>
    <row r="10906" spans="1:10" x14ac:dyDescent="0.2">
      <c r="A10906">
        <v>8829</v>
      </c>
      <c r="B10906" t="s">
        <v>29871</v>
      </c>
      <c r="C10906" t="s">
        <v>29872</v>
      </c>
      <c r="F10906" s="1" t="s">
        <v>16491</v>
      </c>
      <c r="G10906" t="s">
        <v>29871</v>
      </c>
      <c r="H10906" s="1" t="s">
        <v>18958</v>
      </c>
      <c r="I10906" s="1" t="s">
        <v>16491</v>
      </c>
      <c r="J10906" t="s">
        <v>29869</v>
      </c>
    </row>
    <row r="10907" spans="1:10" x14ac:dyDescent="0.2">
      <c r="A10907">
        <v>8828</v>
      </c>
      <c r="B10907" t="s">
        <v>29869</v>
      </c>
      <c r="C10907" t="s">
        <v>29870</v>
      </c>
      <c r="F10907" s="1" t="s">
        <v>16491</v>
      </c>
      <c r="G10907" t="s">
        <v>29869</v>
      </c>
      <c r="H10907" s="1" t="s">
        <v>16502</v>
      </c>
      <c r="I10907" s="1" t="s">
        <v>16491</v>
      </c>
      <c r="J10907" t="s">
        <v>29869</v>
      </c>
    </row>
    <row r="10908" spans="1:10" x14ac:dyDescent="0.2">
      <c r="A10908">
        <v>9248</v>
      </c>
      <c r="B10908" t="s">
        <v>29869</v>
      </c>
      <c r="C10908" t="s">
        <v>29870</v>
      </c>
      <c r="F10908" s="1" t="s">
        <v>16491</v>
      </c>
      <c r="G10908" t="s">
        <v>35351</v>
      </c>
      <c r="H10908" s="1" t="s">
        <v>16502</v>
      </c>
      <c r="I10908" s="1" t="s">
        <v>16491</v>
      </c>
      <c r="J10908" t="s">
        <v>35351</v>
      </c>
    </row>
    <row r="10909" spans="1:10" x14ac:dyDescent="0.2">
      <c r="A10909">
        <v>8837</v>
      </c>
      <c r="B10909" t="s">
        <v>29881</v>
      </c>
      <c r="C10909" t="s">
        <v>29888</v>
      </c>
      <c r="F10909" s="1" t="s">
        <v>16491</v>
      </c>
      <c r="G10909" t="s">
        <v>29889</v>
      </c>
      <c r="H10909" s="1" t="s">
        <v>29890</v>
      </c>
      <c r="I10909" s="1" t="s">
        <v>16578</v>
      </c>
      <c r="J10909" t="s">
        <v>29879</v>
      </c>
    </row>
    <row r="10910" spans="1:10" x14ac:dyDescent="0.2">
      <c r="A10910">
        <v>8841</v>
      </c>
      <c r="B10910" t="s">
        <v>29898</v>
      </c>
      <c r="C10910" t="s">
        <v>29899</v>
      </c>
      <c r="F10910" s="1" t="s">
        <v>16491</v>
      </c>
      <c r="G10910" t="s">
        <v>29898</v>
      </c>
      <c r="I10910" s="1" t="s">
        <v>16491</v>
      </c>
      <c r="J10910" t="s">
        <v>29898</v>
      </c>
    </row>
    <row r="10911" spans="1:10" x14ac:dyDescent="0.2">
      <c r="A10911">
        <v>8844</v>
      </c>
      <c r="B10911" t="s">
        <v>29900</v>
      </c>
      <c r="C10911" t="s">
        <v>29899</v>
      </c>
      <c r="F10911" s="1" t="s">
        <v>16491</v>
      </c>
      <c r="G10911" t="s">
        <v>29900</v>
      </c>
      <c r="I10911" s="1" t="s">
        <v>16491</v>
      </c>
      <c r="J10911" t="s">
        <v>29879</v>
      </c>
    </row>
    <row r="10912" spans="1:10" x14ac:dyDescent="0.2">
      <c r="A10912">
        <v>8833</v>
      </c>
      <c r="B10912" t="s">
        <v>29879</v>
      </c>
      <c r="C10912" t="s">
        <v>29880</v>
      </c>
      <c r="F10912" s="1" t="s">
        <v>16491</v>
      </c>
      <c r="G10912" t="s">
        <v>29879</v>
      </c>
      <c r="H10912" s="1" t="s">
        <v>16502</v>
      </c>
      <c r="I10912" s="1" t="s">
        <v>16491</v>
      </c>
      <c r="J10912" t="s">
        <v>29879</v>
      </c>
    </row>
    <row r="10913" spans="1:10" x14ac:dyDescent="0.2">
      <c r="A10913">
        <v>8848</v>
      </c>
      <c r="B10913" t="s">
        <v>29907</v>
      </c>
      <c r="C10913" t="s">
        <v>29908</v>
      </c>
      <c r="F10913" s="1" t="s">
        <v>16491</v>
      </c>
      <c r="G10913" t="s">
        <v>29907</v>
      </c>
      <c r="H10913" s="1" t="s">
        <v>16502</v>
      </c>
      <c r="I10913" s="1" t="s">
        <v>16491</v>
      </c>
      <c r="J10913" t="s">
        <v>29907</v>
      </c>
    </row>
    <row r="10914" spans="1:10" x14ac:dyDescent="0.2">
      <c r="A10914">
        <v>8853</v>
      </c>
      <c r="B10914" t="s">
        <v>29919</v>
      </c>
      <c r="C10914" t="s">
        <v>29920</v>
      </c>
      <c r="F10914" s="1" t="s">
        <v>16491</v>
      </c>
      <c r="G10914" t="s">
        <v>29919</v>
      </c>
      <c r="I10914" s="1" t="s">
        <v>16491</v>
      </c>
      <c r="J10914" t="s">
        <v>29919</v>
      </c>
    </row>
    <row r="10915" spans="1:10" x14ac:dyDescent="0.2">
      <c r="A10915">
        <v>8862</v>
      </c>
      <c r="B10915" t="s">
        <v>29939</v>
      </c>
      <c r="C10915" t="s">
        <v>29940</v>
      </c>
      <c r="F10915" s="1" t="s">
        <v>16491</v>
      </c>
      <c r="G10915" t="s">
        <v>29939</v>
      </c>
      <c r="H10915" s="1" t="s">
        <v>16502</v>
      </c>
      <c r="I10915" s="1" t="s">
        <v>16491</v>
      </c>
      <c r="J10915" t="s">
        <v>29939</v>
      </c>
    </row>
    <row r="10916" spans="1:10" x14ac:dyDescent="0.2">
      <c r="A10916">
        <v>8869</v>
      </c>
      <c r="B10916" t="s">
        <v>29956</v>
      </c>
      <c r="C10916" t="s">
        <v>29957</v>
      </c>
      <c r="F10916" s="1" t="s">
        <v>16491</v>
      </c>
      <c r="G10916" t="s">
        <v>29956</v>
      </c>
      <c r="H10916" s="1" t="s">
        <v>16502</v>
      </c>
      <c r="I10916" s="1" t="s">
        <v>16491</v>
      </c>
      <c r="J10916" t="s">
        <v>29956</v>
      </c>
    </row>
    <row r="10917" spans="1:10" x14ac:dyDescent="0.2">
      <c r="A10917">
        <v>8878</v>
      </c>
      <c r="B10917" t="s">
        <v>29968</v>
      </c>
      <c r="C10917" t="s">
        <v>29969</v>
      </c>
      <c r="F10917" s="1" t="s">
        <v>16491</v>
      </c>
      <c r="G10917" t="s">
        <v>29970</v>
      </c>
      <c r="H10917" s="1" t="s">
        <v>16977</v>
      </c>
      <c r="I10917" s="1" t="s">
        <v>16491</v>
      </c>
      <c r="J10917" t="s">
        <v>29970</v>
      </c>
    </row>
    <row r="10918" spans="1:10" x14ac:dyDescent="0.2">
      <c r="A10918">
        <v>8897</v>
      </c>
      <c r="B10918" t="s">
        <v>29994</v>
      </c>
      <c r="C10918" t="s">
        <v>30012</v>
      </c>
      <c r="F10918" s="1" t="s">
        <v>16491</v>
      </c>
      <c r="G10918" t="s">
        <v>29994</v>
      </c>
      <c r="H10918" s="1" t="s">
        <v>16502</v>
      </c>
      <c r="I10918" s="1" t="s">
        <v>16491</v>
      </c>
      <c r="J10918" t="s">
        <v>29992</v>
      </c>
    </row>
    <row r="10919" spans="1:10" x14ac:dyDescent="0.2">
      <c r="A10919">
        <v>8888</v>
      </c>
      <c r="B10919" t="s">
        <v>29992</v>
      </c>
      <c r="C10919" t="s">
        <v>29993</v>
      </c>
      <c r="F10919" s="1" t="s">
        <v>16491</v>
      </c>
      <c r="G10919" t="s">
        <v>29992</v>
      </c>
      <c r="H10919" s="1" t="s">
        <v>16502</v>
      </c>
      <c r="I10919" s="1" t="s">
        <v>16491</v>
      </c>
      <c r="J10919" t="s">
        <v>29992</v>
      </c>
    </row>
    <row r="10920" spans="1:10" x14ac:dyDescent="0.2">
      <c r="A10920">
        <v>8906</v>
      </c>
      <c r="B10920" t="s">
        <v>30032</v>
      </c>
      <c r="C10920" t="s">
        <v>30033</v>
      </c>
      <c r="F10920" s="1" t="s">
        <v>16491</v>
      </c>
      <c r="G10920" t="s">
        <v>30032</v>
      </c>
      <c r="H10920" s="1" t="s">
        <v>17526</v>
      </c>
      <c r="I10920" s="1" t="s">
        <v>16491</v>
      </c>
      <c r="J10920" t="s">
        <v>30032</v>
      </c>
    </row>
    <row r="10921" spans="1:10" x14ac:dyDescent="0.2">
      <c r="A10921">
        <v>8902</v>
      </c>
      <c r="B10921" t="s">
        <v>30023</v>
      </c>
      <c r="C10921" t="s">
        <v>30024</v>
      </c>
      <c r="F10921" s="1" t="s">
        <v>16491</v>
      </c>
      <c r="G10921" t="s">
        <v>30023</v>
      </c>
      <c r="H10921" s="1" t="s">
        <v>16502</v>
      </c>
      <c r="I10921" s="1" t="s">
        <v>16491</v>
      </c>
      <c r="J10921" t="s">
        <v>30023</v>
      </c>
    </row>
    <row r="10922" spans="1:10" x14ac:dyDescent="0.2">
      <c r="A10922">
        <v>16700</v>
      </c>
      <c r="B10922" t="s">
        <v>48289</v>
      </c>
      <c r="C10922" t="s">
        <v>48290</v>
      </c>
      <c r="F10922" s="1" t="s">
        <v>16491</v>
      </c>
      <c r="G10922" t="s">
        <v>48289</v>
      </c>
      <c r="H10922" s="1" t="s">
        <v>17526</v>
      </c>
      <c r="I10922" s="1" t="s">
        <v>16491</v>
      </c>
    </row>
    <row r="10923" spans="1:10" x14ac:dyDescent="0.2">
      <c r="A10923">
        <v>8917</v>
      </c>
      <c r="B10923" t="s">
        <v>30051</v>
      </c>
      <c r="C10923" t="s">
        <v>30052</v>
      </c>
      <c r="F10923" s="1" t="s">
        <v>16491</v>
      </c>
      <c r="G10923" t="s">
        <v>30051</v>
      </c>
      <c r="H10923" s="1" t="s">
        <v>17526</v>
      </c>
      <c r="I10923" s="1" t="s">
        <v>16491</v>
      </c>
      <c r="J10923" t="s">
        <v>30051</v>
      </c>
    </row>
    <row r="10924" spans="1:10" x14ac:dyDescent="0.2">
      <c r="A10924">
        <v>9020</v>
      </c>
      <c r="B10924" t="s">
        <v>30258</v>
      </c>
      <c r="C10924" t="s">
        <v>30259</v>
      </c>
      <c r="F10924" s="1" t="s">
        <v>16491</v>
      </c>
      <c r="G10924" t="s">
        <v>30260</v>
      </c>
      <c r="H10924" s="1" t="s">
        <v>16502</v>
      </c>
      <c r="I10924" s="1" t="s">
        <v>16578</v>
      </c>
    </row>
    <row r="10925" spans="1:10" x14ac:dyDescent="0.2">
      <c r="A10925">
        <v>8924</v>
      </c>
      <c r="B10925" t="s">
        <v>30065</v>
      </c>
      <c r="C10925" t="s">
        <v>30066</v>
      </c>
      <c r="F10925" s="1" t="s">
        <v>16491</v>
      </c>
      <c r="G10925" t="s">
        <v>30065</v>
      </c>
      <c r="H10925" s="1" t="s">
        <v>30067</v>
      </c>
      <c r="I10925" s="1" t="s">
        <v>16491</v>
      </c>
      <c r="J10925" t="s">
        <v>30065</v>
      </c>
    </row>
    <row r="10926" spans="1:10" x14ac:dyDescent="0.2">
      <c r="A10926">
        <v>8933</v>
      </c>
      <c r="B10926" t="s">
        <v>30090</v>
      </c>
      <c r="C10926" t="s">
        <v>30091</v>
      </c>
      <c r="F10926" s="1" t="s">
        <v>16491</v>
      </c>
      <c r="G10926" t="s">
        <v>30090</v>
      </c>
      <c r="H10926" s="1" t="s">
        <v>16518</v>
      </c>
      <c r="I10926" s="1" t="s">
        <v>16491</v>
      </c>
      <c r="J10926" t="s">
        <v>30090</v>
      </c>
    </row>
    <row r="10927" spans="1:10" x14ac:dyDescent="0.2">
      <c r="A10927">
        <v>8936</v>
      </c>
      <c r="B10927" t="s">
        <v>30096</v>
      </c>
      <c r="C10927" t="s">
        <v>30097</v>
      </c>
      <c r="F10927" s="1" t="s">
        <v>16491</v>
      </c>
      <c r="G10927" t="s">
        <v>30096</v>
      </c>
      <c r="H10927" s="1" t="s">
        <v>16518</v>
      </c>
      <c r="I10927" s="1" t="s">
        <v>16491</v>
      </c>
      <c r="J10927" t="s">
        <v>30096</v>
      </c>
    </row>
    <row r="10928" spans="1:10" x14ac:dyDescent="0.2">
      <c r="A10928">
        <v>8947</v>
      </c>
      <c r="B10928" t="s">
        <v>30121</v>
      </c>
      <c r="C10928" t="s">
        <v>30122</v>
      </c>
      <c r="F10928" s="1" t="s">
        <v>16491</v>
      </c>
      <c r="G10928" t="s">
        <v>30121</v>
      </c>
      <c r="H10928" s="1" t="s">
        <v>30123</v>
      </c>
      <c r="I10928" s="1" t="s">
        <v>16491</v>
      </c>
      <c r="J10928" t="s">
        <v>30121</v>
      </c>
    </row>
    <row r="10929" spans="1:10" x14ac:dyDescent="0.2">
      <c r="A10929">
        <v>8954</v>
      </c>
      <c r="B10929" t="s">
        <v>30139</v>
      </c>
      <c r="C10929" t="s">
        <v>30140</v>
      </c>
      <c r="F10929" s="1" t="s">
        <v>16491</v>
      </c>
      <c r="G10929" t="s">
        <v>30139</v>
      </c>
      <c r="H10929" s="1" t="s">
        <v>17526</v>
      </c>
      <c r="I10929" s="1" t="s">
        <v>16491</v>
      </c>
      <c r="J10929" t="s">
        <v>30139</v>
      </c>
    </row>
    <row r="10930" spans="1:10" x14ac:dyDescent="0.2">
      <c r="A10930">
        <v>8962</v>
      </c>
      <c r="B10930" t="s">
        <v>30153</v>
      </c>
      <c r="C10930" t="s">
        <v>30154</v>
      </c>
      <c r="F10930" s="1" t="s">
        <v>16491</v>
      </c>
      <c r="G10930" t="s">
        <v>30153</v>
      </c>
      <c r="H10930" s="1" t="s">
        <v>30155</v>
      </c>
      <c r="I10930" s="1" t="s">
        <v>16491</v>
      </c>
      <c r="J10930" t="s">
        <v>30153</v>
      </c>
    </row>
    <row r="10931" spans="1:10" x14ac:dyDescent="0.2">
      <c r="A10931">
        <v>8958</v>
      </c>
      <c r="B10931" t="s">
        <v>30143</v>
      </c>
      <c r="C10931" t="s">
        <v>30144</v>
      </c>
      <c r="F10931" s="1" t="s">
        <v>16491</v>
      </c>
      <c r="G10931" t="s">
        <v>30145</v>
      </c>
      <c r="I10931" s="1" t="s">
        <v>16491</v>
      </c>
    </row>
    <row r="10932" spans="1:10" x14ac:dyDescent="0.2">
      <c r="A10932">
        <v>8966</v>
      </c>
      <c r="B10932" t="s">
        <v>30143</v>
      </c>
      <c r="C10932" t="s">
        <v>30144</v>
      </c>
      <c r="F10932" s="1" t="s">
        <v>16491</v>
      </c>
      <c r="G10932" t="s">
        <v>30143</v>
      </c>
      <c r="I10932" s="1" t="s">
        <v>16491</v>
      </c>
    </row>
    <row r="10933" spans="1:10" x14ac:dyDescent="0.2">
      <c r="A10933">
        <v>8974</v>
      </c>
      <c r="B10933" t="s">
        <v>30172</v>
      </c>
      <c r="C10933" t="s">
        <v>30173</v>
      </c>
      <c r="F10933" s="1" t="s">
        <v>16491</v>
      </c>
      <c r="G10933" t="s">
        <v>30172</v>
      </c>
      <c r="H10933" s="1" t="s">
        <v>30174</v>
      </c>
      <c r="I10933" s="1" t="s">
        <v>16491</v>
      </c>
      <c r="J10933" t="s">
        <v>30172</v>
      </c>
    </row>
    <row r="10934" spans="1:10" x14ac:dyDescent="0.2">
      <c r="A10934">
        <v>8977</v>
      </c>
      <c r="B10934" t="s">
        <v>30178</v>
      </c>
      <c r="C10934" t="s">
        <v>30179</v>
      </c>
      <c r="F10934" s="1" t="s">
        <v>16491</v>
      </c>
      <c r="G10934" t="s">
        <v>30178</v>
      </c>
      <c r="H10934" s="1" t="s">
        <v>16518</v>
      </c>
      <c r="I10934" s="1" t="s">
        <v>16491</v>
      </c>
      <c r="J10934" t="s">
        <v>30178</v>
      </c>
    </row>
    <row r="10935" spans="1:10" x14ac:dyDescent="0.2">
      <c r="A10935">
        <v>8983</v>
      </c>
      <c r="B10935" t="s">
        <v>30190</v>
      </c>
      <c r="C10935" t="s">
        <v>30191</v>
      </c>
      <c r="F10935" s="1" t="s">
        <v>16491</v>
      </c>
      <c r="G10935" t="s">
        <v>30192</v>
      </c>
      <c r="I10935" s="1" t="s">
        <v>16491</v>
      </c>
    </row>
    <row r="10936" spans="1:10" x14ac:dyDescent="0.2">
      <c r="A10936">
        <v>8992</v>
      </c>
      <c r="B10936" t="s">
        <v>30190</v>
      </c>
      <c r="C10936" t="s">
        <v>30191</v>
      </c>
      <c r="F10936" s="1" t="s">
        <v>16491</v>
      </c>
      <c r="G10936" t="s">
        <v>30190</v>
      </c>
      <c r="I10936" s="1" t="s">
        <v>16491</v>
      </c>
    </row>
    <row r="10937" spans="1:10" x14ac:dyDescent="0.2">
      <c r="A10937">
        <v>8995</v>
      </c>
      <c r="B10937" t="s">
        <v>30210</v>
      </c>
      <c r="C10937" t="s">
        <v>30211</v>
      </c>
      <c r="F10937" s="1" t="s">
        <v>16491</v>
      </c>
      <c r="G10937" t="s">
        <v>30210</v>
      </c>
      <c r="H10937" s="1" t="s">
        <v>16498</v>
      </c>
      <c r="I10937" s="1" t="s">
        <v>16491</v>
      </c>
      <c r="J10937" t="s">
        <v>30210</v>
      </c>
    </row>
    <row r="10938" spans="1:10" x14ac:dyDescent="0.2">
      <c r="A10938">
        <v>8997</v>
      </c>
      <c r="B10938" t="s">
        <v>30212</v>
      </c>
      <c r="C10938" t="s">
        <v>30213</v>
      </c>
      <c r="F10938" s="1" t="s">
        <v>16491</v>
      </c>
      <c r="G10938" t="s">
        <v>30212</v>
      </c>
      <c r="H10938" s="1" t="s">
        <v>16518</v>
      </c>
      <c r="I10938" s="1" t="s">
        <v>16491</v>
      </c>
      <c r="J10938" t="s">
        <v>30212</v>
      </c>
    </row>
    <row r="10939" spans="1:10" x14ac:dyDescent="0.2">
      <c r="A10939">
        <v>9015</v>
      </c>
      <c r="B10939" t="s">
        <v>30248</v>
      </c>
      <c r="C10939" t="s">
        <v>30249</v>
      </c>
      <c r="F10939" s="1" t="s">
        <v>16491</v>
      </c>
      <c r="G10939" t="s">
        <v>30248</v>
      </c>
      <c r="H10939" s="1" t="s">
        <v>30250</v>
      </c>
      <c r="I10939" s="1" t="s">
        <v>16491</v>
      </c>
      <c r="J10939" t="s">
        <v>30248</v>
      </c>
    </row>
    <row r="10940" spans="1:10" x14ac:dyDescent="0.2">
      <c r="A10940">
        <v>16732</v>
      </c>
      <c r="B10940" t="s">
        <v>48350</v>
      </c>
      <c r="C10940" t="s">
        <v>48351</v>
      </c>
      <c r="F10940" s="1" t="s">
        <v>16491</v>
      </c>
      <c r="G10940" t="s">
        <v>48350</v>
      </c>
      <c r="I10940" s="1" t="s">
        <v>16491</v>
      </c>
    </row>
    <row r="10941" spans="1:10" x14ac:dyDescent="0.2">
      <c r="A10941">
        <v>9029</v>
      </c>
      <c r="B10941" t="s">
        <v>30272</v>
      </c>
      <c r="C10941" t="s">
        <v>30273</v>
      </c>
      <c r="F10941" s="1" t="s">
        <v>16491</v>
      </c>
      <c r="G10941" t="s">
        <v>30272</v>
      </c>
      <c r="H10941" s="1" t="s">
        <v>16955</v>
      </c>
      <c r="I10941" s="1" t="s">
        <v>16491</v>
      </c>
      <c r="J10941" t="s">
        <v>30272</v>
      </c>
    </row>
    <row r="10942" spans="1:10" x14ac:dyDescent="0.2">
      <c r="A10942">
        <v>9044</v>
      </c>
      <c r="B10942" t="s">
        <v>30303</v>
      </c>
      <c r="C10942" t="s">
        <v>30304</v>
      </c>
      <c r="F10942" s="1" t="s">
        <v>16491</v>
      </c>
      <c r="G10942" t="s">
        <v>30305</v>
      </c>
      <c r="I10942" s="1" t="s">
        <v>16491</v>
      </c>
      <c r="J10942" t="s">
        <v>30305</v>
      </c>
    </row>
    <row r="10943" spans="1:10" x14ac:dyDescent="0.2">
      <c r="A10943">
        <v>16733</v>
      </c>
      <c r="B10943" t="s">
        <v>48352</v>
      </c>
      <c r="C10943" t="s">
        <v>48353</v>
      </c>
      <c r="F10943" s="1" t="s">
        <v>16491</v>
      </c>
      <c r="G10943" t="s">
        <v>48352</v>
      </c>
      <c r="I10943" s="1" t="s">
        <v>16491</v>
      </c>
    </row>
    <row r="10944" spans="1:10" x14ac:dyDescent="0.2">
      <c r="A10944">
        <v>16734</v>
      </c>
      <c r="B10944" t="s">
        <v>48354</v>
      </c>
      <c r="C10944" t="s">
        <v>48355</v>
      </c>
      <c r="F10944" s="1" t="s">
        <v>16491</v>
      </c>
      <c r="G10944" t="s">
        <v>48354</v>
      </c>
      <c r="I10944" s="1" t="s">
        <v>16491</v>
      </c>
    </row>
    <row r="10945" spans="1:10" x14ac:dyDescent="0.2">
      <c r="A10945">
        <v>9040</v>
      </c>
      <c r="B10945" t="s">
        <v>30293</v>
      </c>
      <c r="C10945" t="s">
        <v>30294</v>
      </c>
      <c r="F10945" s="1" t="s">
        <v>16491</v>
      </c>
      <c r="G10945" t="s">
        <v>30293</v>
      </c>
      <c r="H10945" s="1" t="s">
        <v>30295</v>
      </c>
      <c r="I10945" s="1" t="s">
        <v>16491</v>
      </c>
      <c r="J10945" t="s">
        <v>30293</v>
      </c>
    </row>
    <row r="10946" spans="1:10" x14ac:dyDescent="0.2">
      <c r="A10946">
        <v>16735</v>
      </c>
      <c r="B10946" t="s">
        <v>48356</v>
      </c>
      <c r="C10946" t="s">
        <v>48357</v>
      </c>
      <c r="F10946" s="1" t="s">
        <v>16491</v>
      </c>
      <c r="G10946" t="s">
        <v>48356</v>
      </c>
      <c r="H10946" s="1" t="s">
        <v>16977</v>
      </c>
      <c r="I10946" s="1" t="s">
        <v>16491</v>
      </c>
    </row>
    <row r="10947" spans="1:10" x14ac:dyDescent="0.2">
      <c r="A10947">
        <v>9050</v>
      </c>
      <c r="B10947" t="s">
        <v>30315</v>
      </c>
      <c r="C10947" t="s">
        <v>30316</v>
      </c>
      <c r="F10947" s="1" t="s">
        <v>16491</v>
      </c>
      <c r="G10947" t="s">
        <v>30315</v>
      </c>
      <c r="H10947" s="1" t="s">
        <v>16518</v>
      </c>
      <c r="I10947" s="1" t="s">
        <v>16491</v>
      </c>
      <c r="J10947" t="s">
        <v>30315</v>
      </c>
    </row>
    <row r="10948" spans="1:10" x14ac:dyDescent="0.2">
      <c r="A10948">
        <v>9060</v>
      </c>
      <c r="B10948" t="s">
        <v>30337</v>
      </c>
      <c r="C10948" t="s">
        <v>30338</v>
      </c>
      <c r="F10948" s="1" t="s">
        <v>16491</v>
      </c>
      <c r="G10948" t="s">
        <v>30337</v>
      </c>
      <c r="H10948" s="1" t="s">
        <v>16977</v>
      </c>
      <c r="I10948" s="1" t="s">
        <v>16491</v>
      </c>
    </row>
    <row r="10949" spans="1:10" x14ac:dyDescent="0.2">
      <c r="A10949">
        <v>9065</v>
      </c>
      <c r="B10949" t="s">
        <v>30345</v>
      </c>
      <c r="C10949" t="s">
        <v>30346</v>
      </c>
      <c r="F10949" s="1" t="s">
        <v>16491</v>
      </c>
      <c r="G10949" t="s">
        <v>30345</v>
      </c>
      <c r="H10949" s="1" t="s">
        <v>16955</v>
      </c>
      <c r="I10949" s="1" t="s">
        <v>16491</v>
      </c>
      <c r="J10949" t="s">
        <v>30345</v>
      </c>
    </row>
    <row r="10950" spans="1:10" x14ac:dyDescent="0.2">
      <c r="A10950">
        <v>9068</v>
      </c>
      <c r="B10950" t="s">
        <v>30350</v>
      </c>
      <c r="C10950" t="s">
        <v>30351</v>
      </c>
      <c r="F10950" s="1" t="s">
        <v>16491</v>
      </c>
      <c r="G10950" t="s">
        <v>30350</v>
      </c>
      <c r="H10950" s="1" t="s">
        <v>16955</v>
      </c>
      <c r="I10950" s="1" t="s">
        <v>16491</v>
      </c>
      <c r="J10950" t="s">
        <v>30350</v>
      </c>
    </row>
    <row r="10951" spans="1:10" x14ac:dyDescent="0.2">
      <c r="A10951">
        <v>9071</v>
      </c>
      <c r="B10951" t="s">
        <v>30354</v>
      </c>
      <c r="C10951" t="s">
        <v>30355</v>
      </c>
      <c r="F10951" s="1" t="s">
        <v>16491</v>
      </c>
      <c r="G10951" t="s">
        <v>30354</v>
      </c>
      <c r="H10951" s="1" t="s">
        <v>16977</v>
      </c>
      <c r="I10951" s="1" t="s">
        <v>16491</v>
      </c>
      <c r="J10951" t="s">
        <v>30354</v>
      </c>
    </row>
    <row r="10952" spans="1:10" x14ac:dyDescent="0.2">
      <c r="A10952">
        <v>9077</v>
      </c>
      <c r="B10952" t="s">
        <v>30364</v>
      </c>
      <c r="C10952" t="s">
        <v>30365</v>
      </c>
      <c r="F10952" s="1" t="s">
        <v>16491</v>
      </c>
      <c r="G10952" t="s">
        <v>30364</v>
      </c>
      <c r="H10952" s="1" t="s">
        <v>16977</v>
      </c>
      <c r="I10952" s="1" t="s">
        <v>16491</v>
      </c>
      <c r="J10952" t="s">
        <v>30364</v>
      </c>
    </row>
    <row r="10953" spans="1:10" x14ac:dyDescent="0.2">
      <c r="A10953">
        <v>9073</v>
      </c>
      <c r="B10953" t="s">
        <v>30358</v>
      </c>
      <c r="C10953" t="s">
        <v>30359</v>
      </c>
      <c r="F10953" s="1" t="s">
        <v>16491</v>
      </c>
      <c r="G10953" t="s">
        <v>30358</v>
      </c>
      <c r="H10953" s="1" t="s">
        <v>16498</v>
      </c>
      <c r="I10953" s="1" t="s">
        <v>16491</v>
      </c>
    </row>
    <row r="10954" spans="1:10" x14ac:dyDescent="0.2">
      <c r="A10954">
        <v>16736</v>
      </c>
      <c r="B10954" t="s">
        <v>48358</v>
      </c>
      <c r="C10954" t="s">
        <v>48359</v>
      </c>
      <c r="F10954" s="1" t="s">
        <v>16491</v>
      </c>
      <c r="G10954" t="s">
        <v>48358</v>
      </c>
      <c r="I10954" s="1" t="s">
        <v>16491</v>
      </c>
    </row>
    <row r="10955" spans="1:10" x14ac:dyDescent="0.2">
      <c r="A10955">
        <v>9081</v>
      </c>
      <c r="B10955" t="s">
        <v>30371</v>
      </c>
      <c r="C10955" t="s">
        <v>32655</v>
      </c>
      <c r="F10955" s="1" t="s">
        <v>16491</v>
      </c>
      <c r="G10955" t="s">
        <v>30371</v>
      </c>
      <c r="H10955" s="1" t="s">
        <v>16977</v>
      </c>
      <c r="I10955" s="1" t="s">
        <v>16491</v>
      </c>
      <c r="J10955" t="s">
        <v>30371</v>
      </c>
    </row>
    <row r="10956" spans="1:10" x14ac:dyDescent="0.2">
      <c r="A10956">
        <v>9083</v>
      </c>
      <c r="B10956" t="s">
        <v>32659</v>
      </c>
      <c r="C10956" t="s">
        <v>32660</v>
      </c>
      <c r="F10956" s="1" t="s">
        <v>16491</v>
      </c>
      <c r="G10956" t="s">
        <v>32661</v>
      </c>
      <c r="H10956" s="1" t="s">
        <v>16977</v>
      </c>
      <c r="I10956" s="1" t="s">
        <v>16491</v>
      </c>
      <c r="J10956" t="s">
        <v>32661</v>
      </c>
    </row>
    <row r="10957" spans="1:10" x14ac:dyDescent="0.2">
      <c r="A10957">
        <v>9058</v>
      </c>
      <c r="B10957" t="s">
        <v>30333</v>
      </c>
      <c r="C10957" t="s">
        <v>30334</v>
      </c>
      <c r="F10957" s="1" t="s">
        <v>16491</v>
      </c>
      <c r="G10957" t="s">
        <v>30335</v>
      </c>
      <c r="H10957" s="1" t="s">
        <v>16502</v>
      </c>
      <c r="I10957" s="1" t="s">
        <v>16491</v>
      </c>
    </row>
    <row r="10958" spans="1:10" x14ac:dyDescent="0.2">
      <c r="A10958">
        <v>9202</v>
      </c>
      <c r="B10958" t="s">
        <v>30333</v>
      </c>
      <c r="C10958" t="s">
        <v>30334</v>
      </c>
      <c r="F10958" s="1" t="s">
        <v>16491</v>
      </c>
      <c r="G10958" t="s">
        <v>30333</v>
      </c>
      <c r="H10958" s="1" t="s">
        <v>16502</v>
      </c>
      <c r="I10958" s="1" t="s">
        <v>16491</v>
      </c>
      <c r="J10958" t="s">
        <v>30333</v>
      </c>
    </row>
    <row r="10959" spans="1:10" x14ac:dyDescent="0.2">
      <c r="A10959">
        <v>9203</v>
      </c>
      <c r="B10959" t="s">
        <v>35252</v>
      </c>
      <c r="C10959" t="s">
        <v>35253</v>
      </c>
      <c r="F10959" s="1" t="s">
        <v>16491</v>
      </c>
      <c r="G10959" t="s">
        <v>35252</v>
      </c>
      <c r="H10959" s="1" t="s">
        <v>16977</v>
      </c>
      <c r="I10959" s="1" t="s">
        <v>16491</v>
      </c>
      <c r="J10959" t="s">
        <v>35252</v>
      </c>
    </row>
    <row r="10960" spans="1:10" x14ac:dyDescent="0.2">
      <c r="A10960">
        <v>9206</v>
      </c>
      <c r="B10960" t="s">
        <v>35259</v>
      </c>
      <c r="C10960" t="s">
        <v>35260</v>
      </c>
      <c r="F10960" s="1" t="s">
        <v>16491</v>
      </c>
      <c r="G10960" t="s">
        <v>35261</v>
      </c>
      <c r="H10960" s="1" t="s">
        <v>16977</v>
      </c>
      <c r="I10960" s="1" t="s">
        <v>16491</v>
      </c>
      <c r="J10960" t="s">
        <v>35261</v>
      </c>
    </row>
    <row r="10961" spans="1:10" x14ac:dyDescent="0.2">
      <c r="A10961">
        <v>9208</v>
      </c>
      <c r="B10961" t="s">
        <v>35259</v>
      </c>
      <c r="C10961" t="s">
        <v>35260</v>
      </c>
      <c r="F10961" s="1" t="s">
        <v>16491</v>
      </c>
      <c r="G10961" t="s">
        <v>35259</v>
      </c>
      <c r="H10961" s="1" t="s">
        <v>16977</v>
      </c>
      <c r="I10961" s="1" t="s">
        <v>16491</v>
      </c>
      <c r="J10961" t="s">
        <v>35259</v>
      </c>
    </row>
    <row r="10962" spans="1:10" x14ac:dyDescent="0.2">
      <c r="A10962">
        <v>9210</v>
      </c>
      <c r="B10962" t="s">
        <v>35267</v>
      </c>
      <c r="C10962" t="s">
        <v>35268</v>
      </c>
      <c r="F10962" s="1" t="s">
        <v>16491</v>
      </c>
      <c r="G10962" t="s">
        <v>35267</v>
      </c>
      <c r="H10962" s="1" t="s">
        <v>16977</v>
      </c>
      <c r="I10962" s="1" t="s">
        <v>16491</v>
      </c>
      <c r="J10962" t="s">
        <v>35267</v>
      </c>
    </row>
    <row r="10963" spans="1:10" x14ac:dyDescent="0.2">
      <c r="A10963">
        <v>9212</v>
      </c>
      <c r="B10963" t="s">
        <v>35272</v>
      </c>
      <c r="C10963" t="s">
        <v>35273</v>
      </c>
      <c r="F10963" s="1" t="s">
        <v>16491</v>
      </c>
      <c r="G10963" t="s">
        <v>35272</v>
      </c>
      <c r="H10963" s="1" t="s">
        <v>16977</v>
      </c>
      <c r="I10963" s="1" t="s">
        <v>16491</v>
      </c>
      <c r="J10963" t="s">
        <v>35272</v>
      </c>
    </row>
    <row r="10964" spans="1:10" x14ac:dyDescent="0.2">
      <c r="A10964">
        <v>9214</v>
      </c>
      <c r="B10964" t="s">
        <v>35277</v>
      </c>
      <c r="C10964" t="s">
        <v>35278</v>
      </c>
      <c r="F10964" s="1" t="s">
        <v>16491</v>
      </c>
      <c r="G10964" t="s">
        <v>35277</v>
      </c>
      <c r="H10964" s="1" t="s">
        <v>17526</v>
      </c>
      <c r="I10964" s="1" t="s">
        <v>16491</v>
      </c>
      <c r="J10964" t="s">
        <v>35277</v>
      </c>
    </row>
    <row r="10965" spans="1:10" x14ac:dyDescent="0.2">
      <c r="A10965">
        <v>9216</v>
      </c>
      <c r="B10965" t="s">
        <v>35281</v>
      </c>
      <c r="C10965" t="s">
        <v>35282</v>
      </c>
      <c r="F10965" s="1" t="s">
        <v>16491</v>
      </c>
      <c r="G10965" t="s">
        <v>35281</v>
      </c>
      <c r="H10965" s="1" t="s">
        <v>16977</v>
      </c>
      <c r="I10965" s="1" t="s">
        <v>16491</v>
      </c>
      <c r="J10965" t="s">
        <v>35281</v>
      </c>
    </row>
    <row r="10966" spans="1:10" x14ac:dyDescent="0.2">
      <c r="A10966">
        <v>9220</v>
      </c>
      <c r="B10966" t="s">
        <v>35289</v>
      </c>
      <c r="C10966" t="s">
        <v>35290</v>
      </c>
      <c r="F10966" s="1" t="s">
        <v>16491</v>
      </c>
      <c r="G10966" t="s">
        <v>35289</v>
      </c>
      <c r="H10966" s="1" t="s">
        <v>16977</v>
      </c>
      <c r="I10966" s="1" t="s">
        <v>16491</v>
      </c>
      <c r="J10966" t="s">
        <v>35289</v>
      </c>
    </row>
    <row r="10967" spans="1:10" x14ac:dyDescent="0.2">
      <c r="A10967">
        <v>9223</v>
      </c>
      <c r="B10967" t="s">
        <v>35295</v>
      </c>
      <c r="C10967" t="s">
        <v>35296</v>
      </c>
      <c r="F10967" s="1" t="s">
        <v>16491</v>
      </c>
      <c r="G10967" t="s">
        <v>35295</v>
      </c>
      <c r="H10967" s="1" t="s">
        <v>35297</v>
      </c>
      <c r="I10967" s="1" t="s">
        <v>16491</v>
      </c>
      <c r="J10967" t="s">
        <v>35295</v>
      </c>
    </row>
    <row r="10968" spans="1:10" x14ac:dyDescent="0.2">
      <c r="A10968">
        <v>9225</v>
      </c>
      <c r="B10968" t="s">
        <v>35300</v>
      </c>
      <c r="C10968" t="s">
        <v>35301</v>
      </c>
      <c r="F10968" s="1" t="s">
        <v>16491</v>
      </c>
      <c r="G10968" t="s">
        <v>35300</v>
      </c>
      <c r="H10968" s="1" t="s">
        <v>16518</v>
      </c>
      <c r="I10968" s="1" t="s">
        <v>16578</v>
      </c>
      <c r="J10968" t="s">
        <v>35300</v>
      </c>
    </row>
    <row r="10969" spans="1:10" x14ac:dyDescent="0.2">
      <c r="A10969">
        <v>9227</v>
      </c>
      <c r="B10969" t="s">
        <v>35304</v>
      </c>
      <c r="C10969" t="s">
        <v>35305</v>
      </c>
      <c r="F10969" s="1" t="s">
        <v>16491</v>
      </c>
      <c r="G10969" t="s">
        <v>35304</v>
      </c>
      <c r="H10969" s="1" t="s">
        <v>35306</v>
      </c>
      <c r="I10969" s="1" t="s">
        <v>16491</v>
      </c>
      <c r="J10969" t="s">
        <v>35304</v>
      </c>
    </row>
    <row r="10970" spans="1:10" x14ac:dyDescent="0.2">
      <c r="A10970">
        <v>9231</v>
      </c>
      <c r="B10970" t="s">
        <v>35314</v>
      </c>
      <c r="C10970" t="s">
        <v>35315</v>
      </c>
      <c r="F10970" s="1" t="s">
        <v>16491</v>
      </c>
      <c r="G10970" t="s">
        <v>35316</v>
      </c>
      <c r="H10970" s="1" t="s">
        <v>35317</v>
      </c>
      <c r="I10970" s="1" t="s">
        <v>16491</v>
      </c>
      <c r="J10970" t="s">
        <v>35316</v>
      </c>
    </row>
    <row r="10971" spans="1:10" x14ac:dyDescent="0.2">
      <c r="A10971">
        <v>9228</v>
      </c>
      <c r="B10971" t="s">
        <v>35307</v>
      </c>
      <c r="C10971" t="s">
        <v>35308</v>
      </c>
      <c r="F10971" s="1" t="s">
        <v>16491</v>
      </c>
      <c r="G10971" t="s">
        <v>35307</v>
      </c>
      <c r="I10971" s="1" t="s">
        <v>16491</v>
      </c>
      <c r="J10971" t="s">
        <v>35307</v>
      </c>
    </row>
    <row r="10972" spans="1:10" x14ac:dyDescent="0.2">
      <c r="A10972">
        <v>9233</v>
      </c>
      <c r="B10972" t="s">
        <v>35321</v>
      </c>
      <c r="C10972" t="s">
        <v>35322</v>
      </c>
      <c r="F10972" s="1" t="s">
        <v>16491</v>
      </c>
      <c r="G10972" t="s">
        <v>35321</v>
      </c>
      <c r="H10972" s="1" t="s">
        <v>16518</v>
      </c>
      <c r="I10972" s="1" t="s">
        <v>16491</v>
      </c>
      <c r="J10972" t="s">
        <v>35321</v>
      </c>
    </row>
    <row r="10973" spans="1:10" x14ac:dyDescent="0.2">
      <c r="A10973">
        <v>9238</v>
      </c>
      <c r="B10973" t="s">
        <v>35329</v>
      </c>
      <c r="C10973" t="s">
        <v>35330</v>
      </c>
      <c r="F10973" s="1" t="s">
        <v>16491</v>
      </c>
      <c r="G10973" t="s">
        <v>35329</v>
      </c>
      <c r="H10973" s="1" t="s">
        <v>16518</v>
      </c>
      <c r="I10973" s="1" t="s">
        <v>16491</v>
      </c>
      <c r="J10973" t="s">
        <v>35329</v>
      </c>
    </row>
    <row r="10974" spans="1:10" x14ac:dyDescent="0.2">
      <c r="A10974">
        <v>9239</v>
      </c>
      <c r="B10974" t="s">
        <v>35331</v>
      </c>
      <c r="C10974" t="s">
        <v>35332</v>
      </c>
      <c r="F10974" s="1" t="s">
        <v>16491</v>
      </c>
      <c r="G10974" t="s">
        <v>35331</v>
      </c>
      <c r="H10974" s="1" t="s">
        <v>16518</v>
      </c>
      <c r="I10974" s="1" t="s">
        <v>16491</v>
      </c>
      <c r="J10974" t="s">
        <v>35331</v>
      </c>
    </row>
    <row r="10975" spans="1:10" x14ac:dyDescent="0.2">
      <c r="A10975">
        <v>9243</v>
      </c>
      <c r="B10975" t="s">
        <v>35338</v>
      </c>
      <c r="C10975" t="s">
        <v>35339</v>
      </c>
      <c r="F10975" s="1" t="s">
        <v>16491</v>
      </c>
      <c r="G10975" t="s">
        <v>35338</v>
      </c>
      <c r="H10975" s="1" t="s">
        <v>35340</v>
      </c>
      <c r="I10975" s="1" t="s">
        <v>16491</v>
      </c>
      <c r="J10975" t="s">
        <v>35338</v>
      </c>
    </row>
    <row r="10976" spans="1:10" x14ac:dyDescent="0.2">
      <c r="A10976">
        <v>9245</v>
      </c>
      <c r="B10976" t="s">
        <v>35343</v>
      </c>
      <c r="C10976" t="s">
        <v>35344</v>
      </c>
      <c r="F10976" s="1" t="s">
        <v>16491</v>
      </c>
      <c r="G10976" t="s">
        <v>35345</v>
      </c>
      <c r="H10976" s="1" t="s">
        <v>16498</v>
      </c>
      <c r="I10976" s="1" t="s">
        <v>16491</v>
      </c>
      <c r="J10976" t="s">
        <v>35345</v>
      </c>
    </row>
    <row r="10977" spans="1:10" x14ac:dyDescent="0.2">
      <c r="A10977">
        <v>9251</v>
      </c>
      <c r="B10977" t="s">
        <v>35356</v>
      </c>
      <c r="C10977" t="s">
        <v>35357</v>
      </c>
      <c r="F10977" s="1" t="s">
        <v>16491</v>
      </c>
      <c r="G10977" t="s">
        <v>35356</v>
      </c>
      <c r="I10977" s="1" t="s">
        <v>16491</v>
      </c>
    </row>
    <row r="10978" spans="1:10" x14ac:dyDescent="0.2">
      <c r="A10978">
        <v>9246</v>
      </c>
      <c r="B10978" t="s">
        <v>35346</v>
      </c>
      <c r="C10978" t="s">
        <v>35347</v>
      </c>
      <c r="F10978" s="1" t="s">
        <v>16491</v>
      </c>
      <c r="G10978" t="s">
        <v>35348</v>
      </c>
      <c r="H10978" s="1" t="s">
        <v>16498</v>
      </c>
      <c r="I10978" s="1" t="s">
        <v>16491</v>
      </c>
    </row>
    <row r="10979" spans="1:10" x14ac:dyDescent="0.2">
      <c r="A10979">
        <v>9254</v>
      </c>
      <c r="B10979" t="s">
        <v>35346</v>
      </c>
      <c r="C10979" t="s">
        <v>35347</v>
      </c>
      <c r="F10979" s="1" t="s">
        <v>16491</v>
      </c>
      <c r="G10979" t="s">
        <v>35346</v>
      </c>
      <c r="H10979" s="1" t="s">
        <v>16498</v>
      </c>
      <c r="I10979" s="1" t="s">
        <v>16491</v>
      </c>
      <c r="J10979" t="s">
        <v>35346</v>
      </c>
    </row>
    <row r="10980" spans="1:10" x14ac:dyDescent="0.2">
      <c r="A10980">
        <v>9276</v>
      </c>
      <c r="B10980" t="s">
        <v>35412</v>
      </c>
      <c r="C10980" t="s">
        <v>35413</v>
      </c>
      <c r="F10980" s="1" t="s">
        <v>16491</v>
      </c>
      <c r="G10980" t="s">
        <v>35412</v>
      </c>
      <c r="H10980" s="1" t="s">
        <v>35414</v>
      </c>
      <c r="I10980" s="1" t="s">
        <v>16491</v>
      </c>
      <c r="J10980" t="s">
        <v>35412</v>
      </c>
    </row>
    <row r="10981" spans="1:10" x14ac:dyDescent="0.2">
      <c r="A10981">
        <v>9279</v>
      </c>
      <c r="B10981" t="s">
        <v>35417</v>
      </c>
      <c r="C10981" t="s">
        <v>35418</v>
      </c>
      <c r="F10981" s="1" t="s">
        <v>16491</v>
      </c>
      <c r="G10981" t="s">
        <v>35417</v>
      </c>
      <c r="H10981" s="1" t="s">
        <v>35419</v>
      </c>
      <c r="I10981" s="1" t="s">
        <v>16491</v>
      </c>
      <c r="J10981" t="s">
        <v>35417</v>
      </c>
    </row>
    <row r="10982" spans="1:10" x14ac:dyDescent="0.2">
      <c r="A10982">
        <v>9292</v>
      </c>
      <c r="B10982" t="s">
        <v>35441</v>
      </c>
      <c r="C10982" t="s">
        <v>35442</v>
      </c>
      <c r="F10982" s="1" t="s">
        <v>16491</v>
      </c>
      <c r="G10982" t="s">
        <v>35443</v>
      </c>
      <c r="H10982" s="1" t="s">
        <v>35444</v>
      </c>
      <c r="I10982" s="1" t="s">
        <v>16491</v>
      </c>
      <c r="J10982" t="s">
        <v>35443</v>
      </c>
    </row>
    <row r="10983" spans="1:10" x14ac:dyDescent="0.2">
      <c r="A10983">
        <v>9290</v>
      </c>
      <c r="B10983" t="s">
        <v>35435</v>
      </c>
      <c r="C10983" t="s">
        <v>35436</v>
      </c>
      <c r="F10983" s="1" t="s">
        <v>16491</v>
      </c>
      <c r="G10983" t="s">
        <v>35437</v>
      </c>
      <c r="H10983" s="1" t="s">
        <v>35438</v>
      </c>
      <c r="I10983" s="1" t="s">
        <v>16491</v>
      </c>
      <c r="J10983" t="s">
        <v>35435</v>
      </c>
    </row>
    <row r="10984" spans="1:10" x14ac:dyDescent="0.2">
      <c r="A10984">
        <v>9294</v>
      </c>
      <c r="B10984" t="s">
        <v>35445</v>
      </c>
      <c r="C10984" t="s">
        <v>35446</v>
      </c>
      <c r="F10984" s="1" t="s">
        <v>16491</v>
      </c>
      <c r="G10984" t="s">
        <v>35445</v>
      </c>
      <c r="H10984" s="1" t="s">
        <v>35447</v>
      </c>
      <c r="I10984" s="1" t="s">
        <v>16491</v>
      </c>
      <c r="J10984" t="s">
        <v>35445</v>
      </c>
    </row>
    <row r="10985" spans="1:10" x14ac:dyDescent="0.2">
      <c r="A10985">
        <v>9297</v>
      </c>
      <c r="B10985" t="s">
        <v>35450</v>
      </c>
      <c r="C10985" t="s">
        <v>35451</v>
      </c>
      <c r="F10985" s="1" t="s">
        <v>16491</v>
      </c>
      <c r="G10985" t="s">
        <v>35450</v>
      </c>
      <c r="H10985" s="1" t="s">
        <v>35452</v>
      </c>
      <c r="I10985" s="1" t="s">
        <v>16491</v>
      </c>
      <c r="J10985" t="s">
        <v>35450</v>
      </c>
    </row>
    <row r="10986" spans="1:10" x14ac:dyDescent="0.2">
      <c r="A10986">
        <v>9305</v>
      </c>
      <c r="B10986" t="s">
        <v>35467</v>
      </c>
      <c r="C10986" t="s">
        <v>35468</v>
      </c>
      <c r="F10986" s="1" t="s">
        <v>16491</v>
      </c>
      <c r="G10986" t="s">
        <v>35467</v>
      </c>
      <c r="I10986" s="1" t="s">
        <v>16491</v>
      </c>
      <c r="J10986" t="s">
        <v>35370</v>
      </c>
    </row>
    <row r="10987" spans="1:10" x14ac:dyDescent="0.2">
      <c r="A10987">
        <v>9300</v>
      </c>
      <c r="B10987" t="s">
        <v>35458</v>
      </c>
      <c r="C10987" t="s">
        <v>35459</v>
      </c>
      <c r="F10987" s="1" t="s">
        <v>16491</v>
      </c>
      <c r="G10987" t="s">
        <v>35458</v>
      </c>
      <c r="I10987" s="1" t="s">
        <v>16491</v>
      </c>
      <c r="J10987" t="s">
        <v>35370</v>
      </c>
    </row>
    <row r="10988" spans="1:10" x14ac:dyDescent="0.2">
      <c r="A10988">
        <v>9308</v>
      </c>
      <c r="B10988" t="s">
        <v>35474</v>
      </c>
      <c r="C10988" t="s">
        <v>35475</v>
      </c>
      <c r="F10988" s="1" t="s">
        <v>16491</v>
      </c>
      <c r="G10988" t="s">
        <v>35474</v>
      </c>
      <c r="H10988" s="1" t="s">
        <v>35476</v>
      </c>
      <c r="I10988" s="1" t="s">
        <v>16491</v>
      </c>
    </row>
    <row r="10989" spans="1:10" x14ac:dyDescent="0.2">
      <c r="A10989">
        <v>9257</v>
      </c>
      <c r="B10989" t="s">
        <v>35370</v>
      </c>
      <c r="C10989" t="s">
        <v>35371</v>
      </c>
      <c r="F10989" s="1" t="s">
        <v>16491</v>
      </c>
      <c r="G10989" t="s">
        <v>35370</v>
      </c>
      <c r="H10989" s="1" t="s">
        <v>16502</v>
      </c>
      <c r="I10989" s="1" t="s">
        <v>16491</v>
      </c>
      <c r="J10989" t="s">
        <v>35370</v>
      </c>
    </row>
    <row r="10990" spans="1:10" x14ac:dyDescent="0.2">
      <c r="A10990">
        <v>9312</v>
      </c>
      <c r="B10990" t="s">
        <v>35485</v>
      </c>
      <c r="C10990" t="s">
        <v>35486</v>
      </c>
      <c r="F10990" s="1" t="s">
        <v>16491</v>
      </c>
      <c r="G10990" t="s">
        <v>35485</v>
      </c>
      <c r="I10990" s="1" t="s">
        <v>16491</v>
      </c>
      <c r="J10990" t="s">
        <v>35485</v>
      </c>
    </row>
    <row r="10991" spans="1:10" x14ac:dyDescent="0.2">
      <c r="A10991">
        <v>9324</v>
      </c>
      <c r="B10991" t="s">
        <v>35507</v>
      </c>
      <c r="C10991" t="s">
        <v>35508</v>
      </c>
      <c r="F10991" s="1" t="s">
        <v>16491</v>
      </c>
      <c r="G10991" t="s">
        <v>35507</v>
      </c>
      <c r="H10991" s="1" t="s">
        <v>35509</v>
      </c>
      <c r="I10991" s="1" t="s">
        <v>16491</v>
      </c>
      <c r="J10991" t="s">
        <v>35507</v>
      </c>
    </row>
    <row r="10992" spans="1:10" x14ac:dyDescent="0.2">
      <c r="A10992">
        <v>9326</v>
      </c>
      <c r="B10992" t="s">
        <v>35512</v>
      </c>
      <c r="C10992" t="s">
        <v>35513</v>
      </c>
      <c r="F10992" s="1" t="s">
        <v>16491</v>
      </c>
      <c r="G10992" t="s">
        <v>35512</v>
      </c>
      <c r="I10992" s="1" t="s">
        <v>16491</v>
      </c>
      <c r="J10992" t="s">
        <v>35512</v>
      </c>
    </row>
    <row r="10993" spans="1:10" x14ac:dyDescent="0.2">
      <c r="A10993">
        <v>9329</v>
      </c>
      <c r="B10993" t="s">
        <v>35518</v>
      </c>
      <c r="C10993" t="s">
        <v>35519</v>
      </c>
      <c r="F10993" s="1" t="s">
        <v>16491</v>
      </c>
      <c r="G10993" t="s">
        <v>35518</v>
      </c>
      <c r="I10993" s="1" t="s">
        <v>16491</v>
      </c>
      <c r="J10993" t="s">
        <v>35370</v>
      </c>
    </row>
    <row r="10994" spans="1:10" x14ac:dyDescent="0.2">
      <c r="A10994">
        <v>9335</v>
      </c>
      <c r="B10994" t="s">
        <v>35531</v>
      </c>
      <c r="C10994" t="s">
        <v>35532</v>
      </c>
      <c r="F10994" s="1" t="s">
        <v>16491</v>
      </c>
      <c r="G10994" t="s">
        <v>35531</v>
      </c>
      <c r="H10994" s="1" t="s">
        <v>35533</v>
      </c>
      <c r="I10994" s="1" t="s">
        <v>16491</v>
      </c>
      <c r="J10994" t="s">
        <v>35531</v>
      </c>
    </row>
    <row r="10995" spans="1:10" x14ac:dyDescent="0.2">
      <c r="A10995">
        <v>9339</v>
      </c>
      <c r="B10995" t="s">
        <v>35540</v>
      </c>
      <c r="C10995" t="s">
        <v>35541</v>
      </c>
      <c r="F10995" s="1" t="s">
        <v>16491</v>
      </c>
      <c r="G10995" t="s">
        <v>35540</v>
      </c>
      <c r="H10995" s="1" t="s">
        <v>35542</v>
      </c>
      <c r="I10995" s="1" t="s">
        <v>16491</v>
      </c>
      <c r="J10995" t="s">
        <v>35540</v>
      </c>
    </row>
    <row r="10996" spans="1:10" x14ac:dyDescent="0.2">
      <c r="A10996">
        <v>9343</v>
      </c>
      <c r="B10996" t="s">
        <v>35549</v>
      </c>
      <c r="C10996" t="s">
        <v>35550</v>
      </c>
      <c r="F10996" s="1" t="s">
        <v>16491</v>
      </c>
      <c r="G10996" t="s">
        <v>35549</v>
      </c>
      <c r="H10996" s="1" t="s">
        <v>35551</v>
      </c>
      <c r="I10996" s="1" t="s">
        <v>16491</v>
      </c>
      <c r="J10996" t="s">
        <v>35549</v>
      </c>
    </row>
    <row r="10997" spans="1:10" x14ac:dyDescent="0.2">
      <c r="A10997">
        <v>9355</v>
      </c>
      <c r="B10997" t="s">
        <v>35558</v>
      </c>
      <c r="C10997" t="s">
        <v>35575</v>
      </c>
      <c r="F10997" s="1" t="s">
        <v>16491</v>
      </c>
      <c r="G10997" t="s">
        <v>35558</v>
      </c>
      <c r="I10997" s="1" t="s">
        <v>16491</v>
      </c>
      <c r="J10997" t="s">
        <v>35556</v>
      </c>
    </row>
    <row r="10998" spans="1:10" x14ac:dyDescent="0.2">
      <c r="A10998">
        <v>9346</v>
      </c>
      <c r="B10998" t="s">
        <v>35556</v>
      </c>
      <c r="C10998" t="s">
        <v>35557</v>
      </c>
      <c r="F10998" s="1" t="s">
        <v>16491</v>
      </c>
      <c r="G10998" t="s">
        <v>35556</v>
      </c>
      <c r="H10998" s="1" t="s">
        <v>16502</v>
      </c>
      <c r="I10998" s="1" t="s">
        <v>16491</v>
      </c>
      <c r="J10998" t="s">
        <v>35556</v>
      </c>
    </row>
    <row r="10999" spans="1:10" x14ac:dyDescent="0.2">
      <c r="A10999">
        <v>9359</v>
      </c>
      <c r="B10999" t="s">
        <v>35583</v>
      </c>
      <c r="C10999" t="s">
        <v>35584</v>
      </c>
      <c r="F10999" s="1" t="s">
        <v>16491</v>
      </c>
      <c r="G10999" t="s">
        <v>35583</v>
      </c>
      <c r="H10999" s="1" t="s">
        <v>35585</v>
      </c>
      <c r="I10999" s="1" t="s">
        <v>16491</v>
      </c>
      <c r="J10999" t="s">
        <v>35583</v>
      </c>
    </row>
    <row r="11000" spans="1:10" x14ac:dyDescent="0.2">
      <c r="A11000">
        <v>9363</v>
      </c>
      <c r="B11000" t="s">
        <v>33241</v>
      </c>
      <c r="C11000" t="s">
        <v>33242</v>
      </c>
      <c r="F11000" s="1" t="s">
        <v>16491</v>
      </c>
      <c r="G11000" t="s">
        <v>33241</v>
      </c>
      <c r="H11000" s="1" t="s">
        <v>33243</v>
      </c>
      <c r="I11000" s="1" t="s">
        <v>16491</v>
      </c>
      <c r="J11000" t="s">
        <v>33241</v>
      </c>
    </row>
    <row r="11001" spans="1:10" x14ac:dyDescent="0.2">
      <c r="A11001">
        <v>9371</v>
      </c>
      <c r="B11001" t="s">
        <v>30924</v>
      </c>
      <c r="C11001" t="s">
        <v>30925</v>
      </c>
      <c r="F11001" s="1" t="s">
        <v>16491</v>
      </c>
      <c r="G11001" t="s">
        <v>30924</v>
      </c>
      <c r="H11001" s="1" t="s">
        <v>16955</v>
      </c>
      <c r="I11001" s="1" t="s">
        <v>16491</v>
      </c>
    </row>
    <row r="11002" spans="1:10" x14ac:dyDescent="0.2">
      <c r="A11002">
        <v>9323</v>
      </c>
      <c r="B11002" t="s">
        <v>35503</v>
      </c>
      <c r="C11002" t="s">
        <v>35504</v>
      </c>
      <c r="F11002" s="1" t="s">
        <v>16491</v>
      </c>
      <c r="G11002" t="s">
        <v>35505</v>
      </c>
      <c r="H11002" s="1" t="s">
        <v>35506</v>
      </c>
      <c r="I11002" s="1" t="s">
        <v>16491</v>
      </c>
      <c r="J11002" t="s">
        <v>35505</v>
      </c>
    </row>
    <row r="11003" spans="1:10" x14ac:dyDescent="0.2">
      <c r="A11003">
        <v>9375</v>
      </c>
      <c r="B11003" t="s">
        <v>30930</v>
      </c>
      <c r="C11003" t="s">
        <v>30931</v>
      </c>
      <c r="F11003" s="1" t="s">
        <v>16491</v>
      </c>
      <c r="G11003" t="s">
        <v>30930</v>
      </c>
      <c r="H11003" s="1" t="s">
        <v>16585</v>
      </c>
      <c r="I11003" s="1" t="s">
        <v>16491</v>
      </c>
      <c r="J11003" t="s">
        <v>30930</v>
      </c>
    </row>
    <row r="11004" spans="1:10" x14ac:dyDescent="0.2">
      <c r="A11004">
        <v>9380</v>
      </c>
      <c r="B11004" t="s">
        <v>30942</v>
      </c>
      <c r="C11004" t="s">
        <v>30943</v>
      </c>
      <c r="F11004" s="1" t="s">
        <v>16491</v>
      </c>
      <c r="G11004" t="s">
        <v>30942</v>
      </c>
      <c r="H11004" s="1" t="s">
        <v>16977</v>
      </c>
      <c r="I11004" s="1" t="s">
        <v>16491</v>
      </c>
      <c r="J11004" t="s">
        <v>30942</v>
      </c>
    </row>
    <row r="11005" spans="1:10" x14ac:dyDescent="0.2">
      <c r="A11005">
        <v>9390</v>
      </c>
      <c r="B11005" t="s">
        <v>30964</v>
      </c>
      <c r="C11005" t="s">
        <v>30965</v>
      </c>
      <c r="F11005" s="1" t="s">
        <v>16491</v>
      </c>
      <c r="G11005" t="s">
        <v>30964</v>
      </c>
      <c r="I11005" s="1" t="s">
        <v>16491</v>
      </c>
      <c r="J11005" t="s">
        <v>30964</v>
      </c>
    </row>
    <row r="11006" spans="1:10" x14ac:dyDescent="0.2">
      <c r="A11006">
        <v>9392</v>
      </c>
      <c r="B11006" t="s">
        <v>30968</v>
      </c>
      <c r="C11006" t="s">
        <v>30969</v>
      </c>
      <c r="F11006" s="1" t="s">
        <v>16491</v>
      </c>
      <c r="G11006" t="s">
        <v>30968</v>
      </c>
      <c r="H11006" s="1" t="s">
        <v>16498</v>
      </c>
      <c r="I11006" s="1" t="s">
        <v>16491</v>
      </c>
      <c r="J11006" t="s">
        <v>30968</v>
      </c>
    </row>
    <row r="11007" spans="1:10" x14ac:dyDescent="0.2">
      <c r="A11007">
        <v>9389</v>
      </c>
      <c r="B11007" t="s">
        <v>30961</v>
      </c>
      <c r="C11007" t="s">
        <v>30962</v>
      </c>
      <c r="F11007" s="1" t="s">
        <v>16491</v>
      </c>
      <c r="G11007" t="s">
        <v>30961</v>
      </c>
      <c r="H11007" s="1" t="s">
        <v>30963</v>
      </c>
      <c r="I11007" s="1" t="s">
        <v>16491</v>
      </c>
      <c r="J11007" t="s">
        <v>30961</v>
      </c>
    </row>
    <row r="11008" spans="1:10" x14ac:dyDescent="0.2">
      <c r="A11008">
        <v>16776</v>
      </c>
      <c r="B11008" t="s">
        <v>48428</v>
      </c>
      <c r="C11008" t="s">
        <v>48429</v>
      </c>
      <c r="F11008" s="1" t="s">
        <v>16491</v>
      </c>
      <c r="G11008" t="s">
        <v>48428</v>
      </c>
      <c r="I11008" s="1" t="s">
        <v>16491</v>
      </c>
    </row>
    <row r="11009" spans="1:10" x14ac:dyDescent="0.2">
      <c r="A11009">
        <v>9395</v>
      </c>
      <c r="B11009" t="s">
        <v>30976</v>
      </c>
      <c r="C11009" t="s">
        <v>30977</v>
      </c>
      <c r="F11009" s="1" t="s">
        <v>16491</v>
      </c>
      <c r="G11009" t="s">
        <v>30976</v>
      </c>
      <c r="H11009" s="1" t="s">
        <v>16585</v>
      </c>
      <c r="I11009" s="1" t="s">
        <v>16491</v>
      </c>
      <c r="J11009" t="s">
        <v>30976</v>
      </c>
    </row>
    <row r="11010" spans="1:10" x14ac:dyDescent="0.2">
      <c r="A11010">
        <v>9407</v>
      </c>
      <c r="B11010" t="s">
        <v>30993</v>
      </c>
      <c r="C11010" t="s">
        <v>30994</v>
      </c>
      <c r="F11010" s="1" t="s">
        <v>16491</v>
      </c>
      <c r="G11010" t="s">
        <v>30995</v>
      </c>
      <c r="H11010" s="1" t="s">
        <v>16955</v>
      </c>
      <c r="I11010" s="1" t="s">
        <v>16491</v>
      </c>
      <c r="J11010" t="s">
        <v>30995</v>
      </c>
    </row>
    <row r="11011" spans="1:10" x14ac:dyDescent="0.2">
      <c r="A11011">
        <v>9414</v>
      </c>
      <c r="B11011" t="s">
        <v>31007</v>
      </c>
      <c r="C11011" t="s">
        <v>31008</v>
      </c>
      <c r="F11011" s="1" t="s">
        <v>16491</v>
      </c>
      <c r="G11011" t="s">
        <v>31007</v>
      </c>
      <c r="H11011" s="1" t="s">
        <v>16585</v>
      </c>
      <c r="I11011" s="1" t="s">
        <v>16491</v>
      </c>
      <c r="J11011" t="s">
        <v>31007</v>
      </c>
    </row>
    <row r="11012" spans="1:10" x14ac:dyDescent="0.2">
      <c r="A11012">
        <v>9423</v>
      </c>
      <c r="B11012" t="s">
        <v>31009</v>
      </c>
      <c r="C11012" t="s">
        <v>31021</v>
      </c>
      <c r="F11012" s="1" t="s">
        <v>16491</v>
      </c>
      <c r="G11012" t="s">
        <v>31009</v>
      </c>
      <c r="I11012" s="1" t="s">
        <v>16491</v>
      </c>
      <c r="J11012" t="s">
        <v>31007</v>
      </c>
    </row>
    <row r="11013" spans="1:10" x14ac:dyDescent="0.2">
      <c r="A11013">
        <v>9424</v>
      </c>
      <c r="B11013" t="s">
        <v>31022</v>
      </c>
      <c r="C11013" t="s">
        <v>31023</v>
      </c>
      <c r="F11013" s="1" t="s">
        <v>16491</v>
      </c>
      <c r="G11013" t="s">
        <v>31024</v>
      </c>
      <c r="H11013" s="1" t="s">
        <v>17526</v>
      </c>
      <c r="I11013" s="1" t="s">
        <v>16491</v>
      </c>
    </row>
    <row r="11014" spans="1:10" x14ac:dyDescent="0.2">
      <c r="A11014">
        <v>9427</v>
      </c>
      <c r="B11014" t="s">
        <v>31022</v>
      </c>
      <c r="C11014" t="s">
        <v>31023</v>
      </c>
      <c r="F11014" s="1" t="s">
        <v>16578</v>
      </c>
      <c r="G11014" t="s">
        <v>31031</v>
      </c>
      <c r="H11014" s="1" t="s">
        <v>16955</v>
      </c>
      <c r="I11014" s="1" t="s">
        <v>16578</v>
      </c>
      <c r="J11014" t="s">
        <v>31031</v>
      </c>
    </row>
    <row r="11015" spans="1:10" x14ac:dyDescent="0.2">
      <c r="A11015">
        <v>9272</v>
      </c>
      <c r="B11015" t="s">
        <v>35402</v>
      </c>
      <c r="C11015" t="s">
        <v>35403</v>
      </c>
      <c r="F11015" s="1" t="s">
        <v>16491</v>
      </c>
      <c r="G11015" t="s">
        <v>35404</v>
      </c>
      <c r="H11015" s="1" t="s">
        <v>16518</v>
      </c>
      <c r="I11015" s="1" t="s">
        <v>16491</v>
      </c>
      <c r="J11015" t="s">
        <v>35404</v>
      </c>
    </row>
    <row r="11016" spans="1:10" x14ac:dyDescent="0.2">
      <c r="A11016">
        <v>9430</v>
      </c>
      <c r="B11016" t="s">
        <v>31036</v>
      </c>
      <c r="C11016" t="s">
        <v>31037</v>
      </c>
      <c r="F11016" s="1" t="s">
        <v>16491</v>
      </c>
      <c r="G11016" t="s">
        <v>31036</v>
      </c>
      <c r="H11016" s="1" t="s">
        <v>16955</v>
      </c>
      <c r="I11016" s="1" t="s">
        <v>16491</v>
      </c>
      <c r="J11016" t="s">
        <v>31036</v>
      </c>
    </row>
    <row r="11017" spans="1:10" x14ac:dyDescent="0.2">
      <c r="A11017">
        <v>9438</v>
      </c>
      <c r="B11017" t="s">
        <v>31049</v>
      </c>
      <c r="C11017" t="s">
        <v>31050</v>
      </c>
      <c r="F11017" s="1" t="s">
        <v>16491</v>
      </c>
      <c r="G11017" t="s">
        <v>31049</v>
      </c>
      <c r="H11017" s="1" t="s">
        <v>31051</v>
      </c>
      <c r="I11017" s="1" t="s">
        <v>16491</v>
      </c>
      <c r="J11017" t="s">
        <v>31049</v>
      </c>
    </row>
    <row r="11018" spans="1:10" x14ac:dyDescent="0.2">
      <c r="A11018">
        <v>9440</v>
      </c>
      <c r="B11018" t="s">
        <v>31052</v>
      </c>
      <c r="C11018" t="s">
        <v>31053</v>
      </c>
      <c r="F11018" s="1" t="s">
        <v>16491</v>
      </c>
      <c r="G11018" t="s">
        <v>31052</v>
      </c>
      <c r="H11018" s="1" t="s">
        <v>16502</v>
      </c>
      <c r="I11018" s="1" t="s">
        <v>16491</v>
      </c>
      <c r="J11018" t="s">
        <v>31052</v>
      </c>
    </row>
    <row r="11019" spans="1:10" x14ac:dyDescent="0.2">
      <c r="A11019">
        <v>9446</v>
      </c>
      <c r="B11019" t="s">
        <v>31063</v>
      </c>
      <c r="C11019" t="s">
        <v>31064</v>
      </c>
      <c r="F11019" s="1" t="s">
        <v>16491</v>
      </c>
      <c r="G11019" t="s">
        <v>31063</v>
      </c>
      <c r="H11019" s="1" t="s">
        <v>31065</v>
      </c>
      <c r="I11019" s="1" t="s">
        <v>16491</v>
      </c>
      <c r="J11019" t="s">
        <v>31063</v>
      </c>
    </row>
    <row r="11020" spans="1:10" x14ac:dyDescent="0.2">
      <c r="A11020">
        <v>16777</v>
      </c>
      <c r="B11020" t="s">
        <v>48430</v>
      </c>
      <c r="C11020" t="s">
        <v>48431</v>
      </c>
      <c r="F11020" s="1" t="s">
        <v>16491</v>
      </c>
      <c r="G11020" t="s">
        <v>48430</v>
      </c>
      <c r="H11020" s="1" t="s">
        <v>16502</v>
      </c>
      <c r="I11020" s="1" t="s">
        <v>16491</v>
      </c>
    </row>
    <row r="11021" spans="1:10" x14ac:dyDescent="0.2">
      <c r="A11021">
        <v>9447</v>
      </c>
      <c r="B11021" t="s">
        <v>31066</v>
      </c>
      <c r="C11021" t="s">
        <v>31067</v>
      </c>
      <c r="F11021" s="1" t="s">
        <v>16491</v>
      </c>
      <c r="G11021" t="s">
        <v>31066</v>
      </c>
      <c r="I11021" s="1" t="s">
        <v>16491</v>
      </c>
      <c r="J11021" t="s">
        <v>31066</v>
      </c>
    </row>
    <row r="11022" spans="1:10" x14ac:dyDescent="0.2">
      <c r="A11022">
        <v>9451</v>
      </c>
      <c r="B11022" t="s">
        <v>31072</v>
      </c>
      <c r="C11022" t="s">
        <v>31073</v>
      </c>
      <c r="F11022" s="1" t="s">
        <v>16491</v>
      </c>
      <c r="G11022" t="s">
        <v>31072</v>
      </c>
      <c r="H11022" s="1" t="s">
        <v>16498</v>
      </c>
      <c r="I11022" s="1" t="s">
        <v>16491</v>
      </c>
      <c r="J11022" t="s">
        <v>31072</v>
      </c>
    </row>
    <row r="11023" spans="1:10" x14ac:dyDescent="0.2">
      <c r="A11023">
        <v>9455</v>
      </c>
      <c r="B11023" t="s">
        <v>31080</v>
      </c>
      <c r="C11023" t="s">
        <v>31084</v>
      </c>
      <c r="F11023" s="1" t="s">
        <v>16491</v>
      </c>
      <c r="G11023" t="s">
        <v>31080</v>
      </c>
      <c r="I11023" s="1" t="s">
        <v>16491</v>
      </c>
      <c r="J11023" t="s">
        <v>31077</v>
      </c>
    </row>
    <row r="11024" spans="1:10" x14ac:dyDescent="0.2">
      <c r="A11024">
        <v>9453</v>
      </c>
      <c r="B11024" t="s">
        <v>31077</v>
      </c>
      <c r="C11024" t="s">
        <v>31078</v>
      </c>
      <c r="F11024" s="1" t="s">
        <v>16491</v>
      </c>
      <c r="G11024" t="s">
        <v>31077</v>
      </c>
      <c r="H11024" s="1" t="s">
        <v>31079</v>
      </c>
      <c r="I11024" s="1" t="s">
        <v>16491</v>
      </c>
      <c r="J11024" t="s">
        <v>31077</v>
      </c>
    </row>
    <row r="11025" spans="1:10" x14ac:dyDescent="0.2">
      <c r="A11025">
        <v>9458</v>
      </c>
      <c r="B11025" t="s">
        <v>31090</v>
      </c>
      <c r="C11025" t="s">
        <v>31091</v>
      </c>
      <c r="F11025" s="1" t="s">
        <v>16491</v>
      </c>
      <c r="G11025" t="s">
        <v>31090</v>
      </c>
      <c r="H11025" s="1" t="s">
        <v>31092</v>
      </c>
      <c r="I11025" s="1" t="s">
        <v>16491</v>
      </c>
      <c r="J11025" t="s">
        <v>31090</v>
      </c>
    </row>
    <row r="11026" spans="1:10" x14ac:dyDescent="0.2">
      <c r="A11026">
        <v>16779</v>
      </c>
      <c r="B11026" t="s">
        <v>48435</v>
      </c>
      <c r="C11026" t="s">
        <v>48436</v>
      </c>
      <c r="F11026" s="1" t="s">
        <v>16491</v>
      </c>
      <c r="G11026" t="s">
        <v>48435</v>
      </c>
      <c r="I11026" s="1" t="s">
        <v>16491</v>
      </c>
    </row>
    <row r="11027" spans="1:10" x14ac:dyDescent="0.2">
      <c r="A11027">
        <v>16783</v>
      </c>
      <c r="B11027" t="s">
        <v>48443</v>
      </c>
      <c r="C11027" t="s">
        <v>48444</v>
      </c>
      <c r="F11027" s="1" t="s">
        <v>16491</v>
      </c>
      <c r="G11027" t="s">
        <v>48443</v>
      </c>
      <c r="I11027" s="1" t="s">
        <v>16491</v>
      </c>
    </row>
    <row r="11028" spans="1:10" x14ac:dyDescent="0.2">
      <c r="A11028">
        <v>9464</v>
      </c>
      <c r="B11028" t="s">
        <v>31106</v>
      </c>
      <c r="C11028" t="s">
        <v>31107</v>
      </c>
      <c r="F11028" s="1" t="s">
        <v>16491</v>
      </c>
      <c r="G11028" t="s">
        <v>31106</v>
      </c>
      <c r="H11028" s="1" t="s">
        <v>31108</v>
      </c>
      <c r="I11028" s="1" t="s">
        <v>16491</v>
      </c>
      <c r="J11028" t="s">
        <v>31109</v>
      </c>
    </row>
    <row r="11029" spans="1:10" x14ac:dyDescent="0.2">
      <c r="A11029">
        <v>9632</v>
      </c>
      <c r="B11029" t="s">
        <v>31451</v>
      </c>
      <c r="C11029" t="s">
        <v>31452</v>
      </c>
      <c r="F11029" s="1" t="s">
        <v>16491</v>
      </c>
      <c r="G11029" t="s">
        <v>31451</v>
      </c>
      <c r="I11029" s="1" t="s">
        <v>16491</v>
      </c>
      <c r="J11029" t="s">
        <v>31451</v>
      </c>
    </row>
    <row r="11030" spans="1:10" x14ac:dyDescent="0.2">
      <c r="A11030">
        <v>9631</v>
      </c>
      <c r="B11030" t="s">
        <v>31449</v>
      </c>
      <c r="C11030" t="s">
        <v>31450</v>
      </c>
      <c r="F11030" s="1" t="s">
        <v>16491</v>
      </c>
      <c r="G11030" t="s">
        <v>31449</v>
      </c>
      <c r="H11030" s="1" t="s">
        <v>16498</v>
      </c>
      <c r="I11030" s="1" t="s">
        <v>16491</v>
      </c>
      <c r="J11030" t="s">
        <v>31449</v>
      </c>
    </row>
    <row r="11031" spans="1:10" x14ac:dyDescent="0.2">
      <c r="A11031">
        <v>9638</v>
      </c>
      <c r="B11031" t="s">
        <v>31464</v>
      </c>
      <c r="C11031" t="s">
        <v>31465</v>
      </c>
      <c r="F11031" s="1" t="s">
        <v>16491</v>
      </c>
      <c r="G11031" t="s">
        <v>31464</v>
      </c>
      <c r="H11031" s="1" t="s">
        <v>16498</v>
      </c>
      <c r="I11031" s="1" t="s">
        <v>16491</v>
      </c>
      <c r="J11031" t="s">
        <v>31464</v>
      </c>
    </row>
    <row r="11032" spans="1:10" x14ac:dyDescent="0.2">
      <c r="A11032">
        <v>9462</v>
      </c>
      <c r="B11032" t="s">
        <v>31101</v>
      </c>
      <c r="C11032" t="s">
        <v>31102</v>
      </c>
      <c r="F11032" s="1" t="s">
        <v>16491</v>
      </c>
      <c r="G11032" t="s">
        <v>31101</v>
      </c>
      <c r="H11032" s="1" t="s">
        <v>16585</v>
      </c>
      <c r="I11032" s="1" t="s">
        <v>16491</v>
      </c>
      <c r="J11032" t="s">
        <v>31101</v>
      </c>
    </row>
    <row r="11033" spans="1:10" x14ac:dyDescent="0.2">
      <c r="A11033">
        <v>9645</v>
      </c>
      <c r="B11033" t="s">
        <v>31481</v>
      </c>
      <c r="C11033" t="s">
        <v>31482</v>
      </c>
      <c r="F11033" s="1" t="s">
        <v>16491</v>
      </c>
      <c r="G11033" t="s">
        <v>31481</v>
      </c>
      <c r="H11033" s="1" t="s">
        <v>16498</v>
      </c>
      <c r="I11033" s="1" t="s">
        <v>16491</v>
      </c>
      <c r="J11033" t="s">
        <v>31481</v>
      </c>
    </row>
    <row r="11034" spans="1:10" x14ac:dyDescent="0.2">
      <c r="A11034">
        <v>16820</v>
      </c>
      <c r="B11034" t="s">
        <v>48514</v>
      </c>
      <c r="C11034" t="s">
        <v>48515</v>
      </c>
      <c r="F11034" s="1" t="s">
        <v>16491</v>
      </c>
      <c r="G11034" t="s">
        <v>48514</v>
      </c>
      <c r="I11034" s="1" t="s">
        <v>16491</v>
      </c>
    </row>
    <row r="11035" spans="1:10" x14ac:dyDescent="0.2">
      <c r="A11035">
        <v>9651</v>
      </c>
      <c r="B11035" t="s">
        <v>31493</v>
      </c>
      <c r="C11035" t="s">
        <v>31494</v>
      </c>
      <c r="F11035" s="1" t="s">
        <v>16491</v>
      </c>
      <c r="G11035" t="s">
        <v>31495</v>
      </c>
      <c r="H11035" s="1" t="s">
        <v>28789</v>
      </c>
      <c r="I11035" s="1" t="s">
        <v>16491</v>
      </c>
      <c r="J11035" t="s">
        <v>31495</v>
      </c>
    </row>
    <row r="11036" spans="1:10" x14ac:dyDescent="0.2">
      <c r="A11036">
        <v>9653</v>
      </c>
      <c r="B11036" t="s">
        <v>31499</v>
      </c>
      <c r="C11036" t="s">
        <v>31500</v>
      </c>
      <c r="F11036" s="1" t="s">
        <v>16491</v>
      </c>
      <c r="G11036" t="s">
        <v>31499</v>
      </c>
      <c r="I11036" s="1" t="s">
        <v>16491</v>
      </c>
      <c r="J11036" t="s">
        <v>31101</v>
      </c>
    </row>
    <row r="11037" spans="1:10" x14ac:dyDescent="0.2">
      <c r="A11037">
        <v>9664</v>
      </c>
      <c r="B11037" t="s">
        <v>33856</v>
      </c>
      <c r="C11037" t="s">
        <v>33857</v>
      </c>
      <c r="F11037" s="1" t="s">
        <v>16491</v>
      </c>
      <c r="G11037" t="s">
        <v>33856</v>
      </c>
      <c r="I11037" s="1" t="s">
        <v>16491</v>
      </c>
      <c r="J11037" t="s">
        <v>31101</v>
      </c>
    </row>
    <row r="11038" spans="1:10" x14ac:dyDescent="0.2">
      <c r="A11038">
        <v>9668</v>
      </c>
      <c r="B11038" t="s">
        <v>36149</v>
      </c>
      <c r="C11038" t="s">
        <v>36150</v>
      </c>
      <c r="F11038" s="1" t="s">
        <v>16491</v>
      </c>
      <c r="G11038" t="s">
        <v>36149</v>
      </c>
      <c r="H11038" s="1" t="s">
        <v>36151</v>
      </c>
      <c r="I11038" s="1" t="s">
        <v>16491</v>
      </c>
      <c r="J11038" t="s">
        <v>36149</v>
      </c>
    </row>
    <row r="11039" spans="1:10" x14ac:dyDescent="0.2">
      <c r="A11039">
        <v>9672</v>
      </c>
      <c r="B11039" t="s">
        <v>36158</v>
      </c>
      <c r="C11039" t="s">
        <v>36159</v>
      </c>
      <c r="F11039" s="1" t="s">
        <v>16491</v>
      </c>
      <c r="G11039" t="s">
        <v>36158</v>
      </c>
      <c r="I11039" s="1" t="s">
        <v>16491</v>
      </c>
      <c r="J11039" t="s">
        <v>36158</v>
      </c>
    </row>
    <row r="11040" spans="1:10" x14ac:dyDescent="0.2">
      <c r="A11040">
        <v>9675</v>
      </c>
      <c r="B11040" t="s">
        <v>36166</v>
      </c>
      <c r="C11040" t="s">
        <v>36167</v>
      </c>
      <c r="F11040" s="1" t="s">
        <v>16491</v>
      </c>
      <c r="G11040" t="s">
        <v>36166</v>
      </c>
      <c r="H11040" s="1" t="s">
        <v>36168</v>
      </c>
      <c r="I11040" s="1" t="s">
        <v>16491</v>
      </c>
      <c r="J11040" t="s">
        <v>36166</v>
      </c>
    </row>
    <row r="11041" spans="1:10" x14ac:dyDescent="0.2">
      <c r="A11041">
        <v>9684</v>
      </c>
      <c r="B11041" t="s">
        <v>36184</v>
      </c>
      <c r="C11041" t="s">
        <v>36185</v>
      </c>
      <c r="F11041" s="1" t="s">
        <v>16491</v>
      </c>
      <c r="G11041" t="s">
        <v>36184</v>
      </c>
      <c r="H11041" s="1" t="s">
        <v>16585</v>
      </c>
      <c r="I11041" s="1" t="s">
        <v>16491</v>
      </c>
      <c r="J11041" t="s">
        <v>36184</v>
      </c>
    </row>
    <row r="11042" spans="1:10" x14ac:dyDescent="0.2">
      <c r="A11042">
        <v>9686</v>
      </c>
      <c r="B11042" t="s">
        <v>36189</v>
      </c>
      <c r="C11042" t="s">
        <v>36190</v>
      </c>
      <c r="F11042" s="1" t="s">
        <v>16491</v>
      </c>
      <c r="G11042" t="s">
        <v>36189</v>
      </c>
      <c r="H11042" s="1" t="s">
        <v>17526</v>
      </c>
      <c r="I11042" s="1" t="s">
        <v>16491</v>
      </c>
      <c r="J11042" t="s">
        <v>36189</v>
      </c>
    </row>
    <row r="11043" spans="1:10" x14ac:dyDescent="0.2">
      <c r="A11043">
        <v>9701</v>
      </c>
      <c r="B11043" t="s">
        <v>36225</v>
      </c>
      <c r="C11043" t="s">
        <v>36226</v>
      </c>
      <c r="F11043" s="1" t="s">
        <v>16491</v>
      </c>
      <c r="G11043" t="s">
        <v>36225</v>
      </c>
      <c r="H11043" s="1" t="s">
        <v>33216</v>
      </c>
      <c r="I11043" s="1" t="s">
        <v>16491</v>
      </c>
      <c r="J11043" t="s">
        <v>36225</v>
      </c>
    </row>
    <row r="11044" spans="1:10" x14ac:dyDescent="0.2">
      <c r="A11044">
        <v>9693</v>
      </c>
      <c r="B11044" t="s">
        <v>36203</v>
      </c>
      <c r="C11044" t="s">
        <v>36204</v>
      </c>
      <c r="F11044" s="1" t="s">
        <v>16491</v>
      </c>
      <c r="G11044" t="s">
        <v>36203</v>
      </c>
      <c r="H11044" s="1" t="s">
        <v>36205</v>
      </c>
      <c r="I11044" s="1" t="s">
        <v>16491</v>
      </c>
      <c r="J11044" t="s">
        <v>36203</v>
      </c>
    </row>
    <row r="11045" spans="1:10" x14ac:dyDescent="0.2">
      <c r="A11045">
        <v>9707</v>
      </c>
      <c r="B11045" t="s">
        <v>36239</v>
      </c>
      <c r="C11045" t="s">
        <v>36240</v>
      </c>
      <c r="F11045" s="1" t="s">
        <v>16491</v>
      </c>
      <c r="G11045" t="s">
        <v>36239</v>
      </c>
      <c r="H11045" s="1" t="s">
        <v>36241</v>
      </c>
      <c r="I11045" s="1" t="s">
        <v>16491</v>
      </c>
      <c r="J11045" t="s">
        <v>36239</v>
      </c>
    </row>
    <row r="11046" spans="1:10" x14ac:dyDescent="0.2">
      <c r="A11046">
        <v>9715</v>
      </c>
      <c r="B11046" t="s">
        <v>36256</v>
      </c>
      <c r="C11046" t="s">
        <v>36257</v>
      </c>
      <c r="F11046" s="1" t="s">
        <v>16491</v>
      </c>
      <c r="G11046" t="s">
        <v>36256</v>
      </c>
      <c r="I11046" s="1" t="s">
        <v>16491</v>
      </c>
      <c r="J11046" t="s">
        <v>36256</v>
      </c>
    </row>
    <row r="11047" spans="1:10" x14ac:dyDescent="0.2">
      <c r="A11047">
        <v>9717</v>
      </c>
      <c r="B11047" t="s">
        <v>36261</v>
      </c>
      <c r="C11047" t="s">
        <v>36262</v>
      </c>
      <c r="F11047" s="1" t="s">
        <v>16491</v>
      </c>
      <c r="G11047" t="s">
        <v>36261</v>
      </c>
      <c r="H11047" s="1" t="s">
        <v>36263</v>
      </c>
      <c r="I11047" s="1" t="s">
        <v>16491</v>
      </c>
      <c r="J11047" t="s">
        <v>36261</v>
      </c>
    </row>
    <row r="11048" spans="1:10" x14ac:dyDescent="0.2">
      <c r="A11048">
        <v>9720</v>
      </c>
      <c r="B11048" t="s">
        <v>36266</v>
      </c>
      <c r="C11048" t="s">
        <v>36267</v>
      </c>
      <c r="F11048" s="1" t="s">
        <v>16491</v>
      </c>
      <c r="G11048" t="s">
        <v>36268</v>
      </c>
      <c r="H11048" s="1" t="s">
        <v>36269</v>
      </c>
      <c r="I11048" s="1" t="s">
        <v>16491</v>
      </c>
    </row>
    <row r="11049" spans="1:10" x14ac:dyDescent="0.2">
      <c r="A11049">
        <v>9729</v>
      </c>
      <c r="B11049" t="s">
        <v>36289</v>
      </c>
      <c r="C11049" t="s">
        <v>36290</v>
      </c>
      <c r="F11049" s="1" t="s">
        <v>16491</v>
      </c>
      <c r="G11049" t="s">
        <v>36291</v>
      </c>
      <c r="I11049" s="1" t="s">
        <v>16491</v>
      </c>
    </row>
    <row r="11050" spans="1:10" x14ac:dyDescent="0.2">
      <c r="A11050">
        <v>9725</v>
      </c>
      <c r="B11050" t="s">
        <v>36280</v>
      </c>
      <c r="C11050" t="s">
        <v>36281</v>
      </c>
      <c r="F11050" s="1" t="s">
        <v>16491</v>
      </c>
      <c r="G11050" t="s">
        <v>36280</v>
      </c>
      <c r="H11050" s="1" t="s">
        <v>16585</v>
      </c>
      <c r="I11050" s="1" t="s">
        <v>16491</v>
      </c>
      <c r="J11050" t="s">
        <v>36280</v>
      </c>
    </row>
    <row r="11051" spans="1:10" x14ac:dyDescent="0.2">
      <c r="A11051">
        <v>9733</v>
      </c>
      <c r="B11051" t="s">
        <v>36296</v>
      </c>
      <c r="C11051" t="s">
        <v>36297</v>
      </c>
      <c r="F11051" s="1" t="s">
        <v>16491</v>
      </c>
      <c r="G11051" t="s">
        <v>36296</v>
      </c>
      <c r="H11051" s="1" t="s">
        <v>16518</v>
      </c>
      <c r="I11051" s="1" t="s">
        <v>16491</v>
      </c>
      <c r="J11051" t="s">
        <v>36296</v>
      </c>
    </row>
    <row r="11052" spans="1:10" x14ac:dyDescent="0.2">
      <c r="A11052">
        <v>9738</v>
      </c>
      <c r="B11052" t="s">
        <v>36308</v>
      </c>
      <c r="C11052" t="s">
        <v>36309</v>
      </c>
      <c r="F11052" s="1" t="s">
        <v>16491</v>
      </c>
      <c r="G11052" t="s">
        <v>36308</v>
      </c>
      <c r="H11052" s="1" t="s">
        <v>36310</v>
      </c>
      <c r="I11052" s="1" t="s">
        <v>16491</v>
      </c>
      <c r="J11052" t="s">
        <v>36308</v>
      </c>
    </row>
    <row r="11053" spans="1:10" x14ac:dyDescent="0.2">
      <c r="A11053">
        <v>9743</v>
      </c>
      <c r="B11053" t="s">
        <v>36322</v>
      </c>
      <c r="C11053" t="s">
        <v>36323</v>
      </c>
      <c r="F11053" s="1" t="s">
        <v>16491</v>
      </c>
      <c r="G11053" t="s">
        <v>36322</v>
      </c>
      <c r="H11053" s="1" t="s">
        <v>36324</v>
      </c>
      <c r="I11053" s="1" t="s">
        <v>16491</v>
      </c>
      <c r="J11053" t="s">
        <v>36322</v>
      </c>
    </row>
    <row r="11054" spans="1:10" x14ac:dyDescent="0.2">
      <c r="A11054">
        <v>9752</v>
      </c>
      <c r="B11054" t="s">
        <v>36342</v>
      </c>
      <c r="C11054" t="s">
        <v>36343</v>
      </c>
      <c r="F11054" s="1" t="s">
        <v>16491</v>
      </c>
      <c r="G11054" t="s">
        <v>36342</v>
      </c>
      <c r="H11054" s="1" t="s">
        <v>36344</v>
      </c>
      <c r="I11054" s="1" t="s">
        <v>16491</v>
      </c>
      <c r="J11054" t="s">
        <v>36342</v>
      </c>
    </row>
    <row r="11055" spans="1:10" x14ac:dyDescent="0.2">
      <c r="A11055">
        <v>9764</v>
      </c>
      <c r="B11055" t="s">
        <v>36373</v>
      </c>
      <c r="C11055" t="s">
        <v>36374</v>
      </c>
      <c r="F11055" s="1" t="s">
        <v>16491</v>
      </c>
      <c r="G11055" t="s">
        <v>36373</v>
      </c>
      <c r="I11055" s="1" t="s">
        <v>16491</v>
      </c>
      <c r="J11055" t="s">
        <v>36373</v>
      </c>
    </row>
    <row r="11056" spans="1:10" x14ac:dyDescent="0.2">
      <c r="A11056">
        <v>9773</v>
      </c>
      <c r="B11056" t="s">
        <v>36384</v>
      </c>
      <c r="C11056" t="s">
        <v>36385</v>
      </c>
      <c r="F11056" s="1" t="s">
        <v>16491</v>
      </c>
      <c r="G11056" t="s">
        <v>36384</v>
      </c>
      <c r="H11056" s="1" t="s">
        <v>16502</v>
      </c>
      <c r="I11056" s="1" t="s">
        <v>16491</v>
      </c>
      <c r="J11056" t="s">
        <v>36384</v>
      </c>
    </row>
    <row r="11057" spans="1:10" x14ac:dyDescent="0.2">
      <c r="A11057">
        <v>16822</v>
      </c>
      <c r="B11057" t="s">
        <v>48518</v>
      </c>
      <c r="C11057" t="s">
        <v>48519</v>
      </c>
      <c r="F11057" s="1" t="s">
        <v>16491</v>
      </c>
      <c r="G11057" t="s">
        <v>48518</v>
      </c>
      <c r="I11057" s="1" t="s">
        <v>16491</v>
      </c>
    </row>
    <row r="11058" spans="1:10" x14ac:dyDescent="0.2">
      <c r="A11058">
        <v>9776</v>
      </c>
      <c r="B11058" t="s">
        <v>36391</v>
      </c>
      <c r="C11058" t="s">
        <v>36392</v>
      </c>
      <c r="F11058" s="1" t="s">
        <v>16491</v>
      </c>
      <c r="G11058" t="s">
        <v>36391</v>
      </c>
      <c r="H11058" s="1" t="s">
        <v>16498</v>
      </c>
      <c r="I11058" s="1" t="s">
        <v>16491</v>
      </c>
      <c r="J11058" t="s">
        <v>36393</v>
      </c>
    </row>
    <row r="11059" spans="1:10" x14ac:dyDescent="0.2">
      <c r="A11059">
        <v>9782</v>
      </c>
      <c r="B11059" t="s">
        <v>36403</v>
      </c>
      <c r="C11059" t="s">
        <v>36404</v>
      </c>
      <c r="F11059" s="1" t="s">
        <v>16491</v>
      </c>
      <c r="G11059" t="s">
        <v>36405</v>
      </c>
      <c r="H11059" s="1" t="s">
        <v>36406</v>
      </c>
      <c r="I11059" s="1" t="s">
        <v>16491</v>
      </c>
      <c r="J11059" t="s">
        <v>36405</v>
      </c>
    </row>
    <row r="11060" spans="1:10" x14ac:dyDescent="0.2">
      <c r="A11060">
        <v>9790</v>
      </c>
      <c r="B11060" t="s">
        <v>36422</v>
      </c>
      <c r="C11060" t="s">
        <v>36423</v>
      </c>
      <c r="F11060" s="1" t="s">
        <v>16491</v>
      </c>
      <c r="G11060" t="s">
        <v>36422</v>
      </c>
      <c r="H11060" s="1" t="s">
        <v>16518</v>
      </c>
      <c r="I11060" s="1" t="s">
        <v>16491</v>
      </c>
      <c r="J11060" t="s">
        <v>36422</v>
      </c>
    </row>
    <row r="11061" spans="1:10" x14ac:dyDescent="0.2">
      <c r="A11061">
        <v>9792</v>
      </c>
      <c r="B11061" t="s">
        <v>36426</v>
      </c>
      <c r="C11061" t="s">
        <v>36427</v>
      </c>
      <c r="F11061" s="1" t="s">
        <v>16491</v>
      </c>
      <c r="G11061" t="s">
        <v>36426</v>
      </c>
      <c r="H11061" s="1" t="s">
        <v>36428</v>
      </c>
      <c r="I11061" s="1" t="s">
        <v>16491</v>
      </c>
      <c r="J11061" t="s">
        <v>36426</v>
      </c>
    </row>
    <row r="11062" spans="1:10" x14ac:dyDescent="0.2">
      <c r="A11062">
        <v>9697</v>
      </c>
      <c r="B11062" t="s">
        <v>36214</v>
      </c>
      <c r="C11062" t="s">
        <v>36215</v>
      </c>
      <c r="F11062" s="1" t="s">
        <v>16491</v>
      </c>
      <c r="G11062" t="s">
        <v>36216</v>
      </c>
      <c r="I11062" s="1" t="s">
        <v>16491</v>
      </c>
    </row>
    <row r="11063" spans="1:10" x14ac:dyDescent="0.2">
      <c r="A11063">
        <v>9796</v>
      </c>
      <c r="B11063" t="s">
        <v>36214</v>
      </c>
      <c r="C11063" t="s">
        <v>36215</v>
      </c>
      <c r="F11063" s="1" t="s">
        <v>16491</v>
      </c>
      <c r="G11063" t="s">
        <v>36214</v>
      </c>
      <c r="I11063" s="1" t="s">
        <v>16491</v>
      </c>
      <c r="J11063" t="s">
        <v>36214</v>
      </c>
    </row>
    <row r="11064" spans="1:10" x14ac:dyDescent="0.2">
      <c r="A11064">
        <v>8873</v>
      </c>
      <c r="B11064" t="s">
        <v>29960</v>
      </c>
      <c r="C11064" t="s">
        <v>29961</v>
      </c>
      <c r="F11064" s="1" t="s">
        <v>16491</v>
      </c>
      <c r="G11064" t="s">
        <v>29962</v>
      </c>
      <c r="H11064" s="1" t="s">
        <v>16518</v>
      </c>
      <c r="I11064" s="1" t="s">
        <v>16491</v>
      </c>
    </row>
    <row r="11065" spans="1:10" x14ac:dyDescent="0.2">
      <c r="A11065">
        <v>9802</v>
      </c>
      <c r="B11065" t="s">
        <v>29960</v>
      </c>
      <c r="C11065" t="s">
        <v>29961</v>
      </c>
      <c r="F11065" s="1" t="s">
        <v>16491</v>
      </c>
      <c r="G11065" t="s">
        <v>29960</v>
      </c>
      <c r="H11065" s="1" t="s">
        <v>16518</v>
      </c>
      <c r="I11065" s="1" t="s">
        <v>16491</v>
      </c>
      <c r="J11065" t="s">
        <v>29960</v>
      </c>
    </row>
    <row r="11066" spans="1:10" x14ac:dyDescent="0.2">
      <c r="A11066">
        <v>9805</v>
      </c>
      <c r="B11066" t="s">
        <v>36448</v>
      </c>
      <c r="C11066" t="s">
        <v>36449</v>
      </c>
      <c r="F11066" s="1" t="s">
        <v>16491</v>
      </c>
      <c r="G11066" t="s">
        <v>36448</v>
      </c>
      <c r="H11066" s="1" t="s">
        <v>16498</v>
      </c>
      <c r="I11066" s="1" t="s">
        <v>16491</v>
      </c>
      <c r="J11066" t="s">
        <v>36448</v>
      </c>
    </row>
    <row r="11067" spans="1:10" x14ac:dyDescent="0.2">
      <c r="A11067">
        <v>9813</v>
      </c>
      <c r="B11067" t="s">
        <v>36464</v>
      </c>
      <c r="C11067" t="s">
        <v>36465</v>
      </c>
      <c r="F11067" s="1" t="s">
        <v>16491</v>
      </c>
      <c r="G11067" t="s">
        <v>36464</v>
      </c>
      <c r="H11067" s="1" t="s">
        <v>16502</v>
      </c>
      <c r="I11067" s="1" t="s">
        <v>16491</v>
      </c>
      <c r="J11067" t="s">
        <v>36464</v>
      </c>
    </row>
    <row r="11068" spans="1:10" x14ac:dyDescent="0.2">
      <c r="A11068">
        <v>9821</v>
      </c>
      <c r="B11068" t="s">
        <v>36485</v>
      </c>
      <c r="C11068" t="s">
        <v>36486</v>
      </c>
      <c r="F11068" s="1" t="s">
        <v>16491</v>
      </c>
      <c r="G11068" t="s">
        <v>36485</v>
      </c>
      <c r="H11068" s="1" t="s">
        <v>31125</v>
      </c>
      <c r="I11068" s="1" t="s">
        <v>16491</v>
      </c>
      <c r="J11068" t="s">
        <v>36485</v>
      </c>
    </row>
    <row r="11069" spans="1:10" x14ac:dyDescent="0.2">
      <c r="A11069">
        <v>9822</v>
      </c>
      <c r="B11069" t="s">
        <v>36487</v>
      </c>
      <c r="C11069" t="s">
        <v>36488</v>
      </c>
      <c r="F11069" s="1" t="s">
        <v>16491</v>
      </c>
      <c r="G11069" t="s">
        <v>36487</v>
      </c>
      <c r="H11069" s="1" t="s">
        <v>16518</v>
      </c>
      <c r="I11069" s="1" t="s">
        <v>16491</v>
      </c>
      <c r="J11069" t="s">
        <v>36487</v>
      </c>
    </row>
    <row r="11070" spans="1:10" x14ac:dyDescent="0.2">
      <c r="A11070">
        <v>9809</v>
      </c>
      <c r="B11070" t="s">
        <v>36455</v>
      </c>
      <c r="C11070" t="s">
        <v>36456</v>
      </c>
      <c r="F11070" s="1" t="s">
        <v>16491</v>
      </c>
      <c r="G11070" t="s">
        <v>36455</v>
      </c>
      <c r="H11070" s="1" t="s">
        <v>16502</v>
      </c>
      <c r="I11070" s="1" t="s">
        <v>16491</v>
      </c>
      <c r="J11070" t="s">
        <v>36455</v>
      </c>
    </row>
    <row r="11071" spans="1:10" x14ac:dyDescent="0.2">
      <c r="A11071">
        <v>9848</v>
      </c>
      <c r="B11071" t="s">
        <v>36531</v>
      </c>
      <c r="C11071" t="s">
        <v>36532</v>
      </c>
      <c r="F11071" s="1" t="s">
        <v>16491</v>
      </c>
      <c r="G11071" t="s">
        <v>36531</v>
      </c>
      <c r="I11071" s="1" t="s">
        <v>16491</v>
      </c>
      <c r="J11071" t="s">
        <v>36531</v>
      </c>
    </row>
    <row r="11072" spans="1:10" x14ac:dyDescent="0.2">
      <c r="A11072">
        <v>9853</v>
      </c>
      <c r="B11072" t="s">
        <v>36543</v>
      </c>
      <c r="C11072" t="s">
        <v>36544</v>
      </c>
      <c r="F11072" s="1" t="s">
        <v>16491</v>
      </c>
      <c r="G11072" t="s">
        <v>36543</v>
      </c>
      <c r="H11072" s="1" t="s">
        <v>16977</v>
      </c>
      <c r="I11072" s="1" t="s">
        <v>16491</v>
      </c>
      <c r="J11072" t="s">
        <v>36543</v>
      </c>
    </row>
    <row r="11073" spans="1:10" x14ac:dyDescent="0.2">
      <c r="A11073">
        <v>9856</v>
      </c>
      <c r="B11073" t="s">
        <v>36549</v>
      </c>
      <c r="C11073" t="s">
        <v>36550</v>
      </c>
      <c r="F11073" s="1" t="s">
        <v>16491</v>
      </c>
      <c r="G11073" t="s">
        <v>36549</v>
      </c>
      <c r="I11073" s="1" t="s">
        <v>16491</v>
      </c>
      <c r="J11073" t="s">
        <v>36549</v>
      </c>
    </row>
    <row r="11074" spans="1:10" x14ac:dyDescent="0.2">
      <c r="A11074">
        <v>9863</v>
      </c>
      <c r="B11074" t="s">
        <v>36563</v>
      </c>
      <c r="C11074" t="s">
        <v>36564</v>
      </c>
      <c r="F11074" s="1" t="s">
        <v>16491</v>
      </c>
      <c r="G11074" t="s">
        <v>36563</v>
      </c>
      <c r="H11074" s="1" t="s">
        <v>36565</v>
      </c>
      <c r="I11074" s="1" t="s">
        <v>16491</v>
      </c>
    </row>
    <row r="11075" spans="1:10" x14ac:dyDescent="0.2">
      <c r="A11075">
        <v>16852</v>
      </c>
      <c r="B11075" t="s">
        <v>48583</v>
      </c>
      <c r="C11075" t="s">
        <v>48584</v>
      </c>
      <c r="F11075" s="1" t="s">
        <v>16491</v>
      </c>
      <c r="G11075" t="s">
        <v>48583</v>
      </c>
      <c r="I11075" s="1" t="s">
        <v>16491</v>
      </c>
    </row>
    <row r="11076" spans="1:10" x14ac:dyDescent="0.2">
      <c r="A11076">
        <v>16851</v>
      </c>
      <c r="B11076" t="s">
        <v>48581</v>
      </c>
      <c r="C11076" t="s">
        <v>48582</v>
      </c>
      <c r="F11076" s="1" t="s">
        <v>16491</v>
      </c>
      <c r="G11076" t="s">
        <v>48581</v>
      </c>
      <c r="I11076" s="1" t="s">
        <v>16491</v>
      </c>
    </row>
    <row r="11077" spans="1:10" x14ac:dyDescent="0.2">
      <c r="A11077">
        <v>9868</v>
      </c>
      <c r="B11077" t="s">
        <v>36576</v>
      </c>
      <c r="C11077" t="s">
        <v>36577</v>
      </c>
      <c r="F11077" s="1" t="s">
        <v>16491</v>
      </c>
      <c r="G11077" t="s">
        <v>36576</v>
      </c>
      <c r="H11077" s="1" t="s">
        <v>13623</v>
      </c>
      <c r="I11077" s="1" t="s">
        <v>16491</v>
      </c>
      <c r="J11077" t="s">
        <v>36576</v>
      </c>
    </row>
    <row r="11078" spans="1:10" x14ac:dyDescent="0.2">
      <c r="A11078">
        <v>9876</v>
      </c>
      <c r="B11078" t="s">
        <v>36589</v>
      </c>
      <c r="C11078" t="s">
        <v>36590</v>
      </c>
      <c r="F11078" s="1" t="s">
        <v>16491</v>
      </c>
      <c r="G11078" t="s">
        <v>36589</v>
      </c>
      <c r="I11078" s="1" t="s">
        <v>16491</v>
      </c>
      <c r="J11078" t="s">
        <v>36589</v>
      </c>
    </row>
    <row r="11079" spans="1:10" x14ac:dyDescent="0.2">
      <c r="A11079">
        <v>9850</v>
      </c>
      <c r="B11079" t="s">
        <v>36534</v>
      </c>
      <c r="C11079" t="s">
        <v>36535</v>
      </c>
      <c r="F11079" s="1" t="s">
        <v>16491</v>
      </c>
      <c r="G11079" t="s">
        <v>36536</v>
      </c>
      <c r="H11079" s="1" t="s">
        <v>16502</v>
      </c>
      <c r="I11079" s="1" t="s">
        <v>16491</v>
      </c>
    </row>
    <row r="11080" spans="1:10" x14ac:dyDescent="0.2">
      <c r="A11080">
        <v>9884</v>
      </c>
      <c r="B11080" t="s">
        <v>36602</v>
      </c>
      <c r="C11080" t="s">
        <v>36603</v>
      </c>
      <c r="F11080" s="1" t="s">
        <v>16491</v>
      </c>
      <c r="G11080" t="s">
        <v>36604</v>
      </c>
      <c r="I11080" s="1" t="s">
        <v>16491</v>
      </c>
    </row>
    <row r="11081" spans="1:10" x14ac:dyDescent="0.2">
      <c r="A11081">
        <v>9894</v>
      </c>
      <c r="B11081" t="s">
        <v>36617</v>
      </c>
      <c r="C11081" t="s">
        <v>36618</v>
      </c>
      <c r="F11081" s="1" t="s">
        <v>16491</v>
      </c>
      <c r="G11081" t="s">
        <v>36617</v>
      </c>
      <c r="I11081" s="1" t="s">
        <v>16491</v>
      </c>
      <c r="J11081" t="s">
        <v>36617</v>
      </c>
    </row>
    <row r="11082" spans="1:10" x14ac:dyDescent="0.2">
      <c r="A11082">
        <v>16888</v>
      </c>
      <c r="B11082" t="s">
        <v>48665</v>
      </c>
      <c r="C11082" t="s">
        <v>48666</v>
      </c>
      <c r="F11082" s="1" t="s">
        <v>16491</v>
      </c>
      <c r="G11082" t="s">
        <v>48665</v>
      </c>
      <c r="I11082" s="1" t="s">
        <v>16491</v>
      </c>
    </row>
    <row r="11083" spans="1:10" x14ac:dyDescent="0.2">
      <c r="A11083">
        <v>9896</v>
      </c>
      <c r="B11083" t="s">
        <v>36621</v>
      </c>
      <c r="C11083" t="s">
        <v>36622</v>
      </c>
      <c r="F11083" s="1" t="s">
        <v>16491</v>
      </c>
      <c r="G11083" t="s">
        <v>36623</v>
      </c>
      <c r="H11083" s="1" t="s">
        <v>36624</v>
      </c>
      <c r="I11083" s="1" t="s">
        <v>16491</v>
      </c>
      <c r="J11083" t="s">
        <v>36623</v>
      </c>
    </row>
    <row r="11084" spans="1:10" x14ac:dyDescent="0.2">
      <c r="A11084">
        <v>9899</v>
      </c>
      <c r="B11084" t="s">
        <v>36621</v>
      </c>
      <c r="C11084" t="s">
        <v>36622</v>
      </c>
      <c r="F11084" s="1" t="s">
        <v>16491</v>
      </c>
      <c r="G11084" t="s">
        <v>36621</v>
      </c>
      <c r="H11084" s="1" t="s">
        <v>36629</v>
      </c>
      <c r="I11084" s="1" t="s">
        <v>16491</v>
      </c>
      <c r="J11084" t="s">
        <v>36621</v>
      </c>
    </row>
    <row r="11085" spans="1:10" x14ac:dyDescent="0.2">
      <c r="A11085">
        <v>9905</v>
      </c>
      <c r="B11085" t="s">
        <v>36639</v>
      </c>
      <c r="C11085" t="s">
        <v>36640</v>
      </c>
      <c r="F11085" s="1" t="s">
        <v>16491</v>
      </c>
      <c r="G11085" t="s">
        <v>36639</v>
      </c>
      <c r="I11085" s="1" t="s">
        <v>16491</v>
      </c>
      <c r="J11085" t="s">
        <v>36639</v>
      </c>
    </row>
    <row r="11086" spans="1:10" x14ac:dyDescent="0.2">
      <c r="A11086">
        <v>9908</v>
      </c>
      <c r="B11086" t="s">
        <v>36646</v>
      </c>
      <c r="C11086" t="s">
        <v>36647</v>
      </c>
      <c r="F11086" s="1" t="s">
        <v>16491</v>
      </c>
      <c r="G11086" t="s">
        <v>36648</v>
      </c>
      <c r="H11086" s="1" t="s">
        <v>36649</v>
      </c>
      <c r="I11086" s="1" t="s">
        <v>16491</v>
      </c>
      <c r="J11086" t="s">
        <v>36648</v>
      </c>
    </row>
    <row r="11087" spans="1:10" x14ac:dyDescent="0.2">
      <c r="A11087">
        <v>9916</v>
      </c>
      <c r="B11087" t="s">
        <v>36664</v>
      </c>
      <c r="C11087" t="s">
        <v>36665</v>
      </c>
      <c r="F11087" s="1" t="s">
        <v>16491</v>
      </c>
      <c r="G11087" t="s">
        <v>36664</v>
      </c>
      <c r="H11087" s="1" t="s">
        <v>16502</v>
      </c>
      <c r="I11087" s="1" t="s">
        <v>16491</v>
      </c>
      <c r="J11087" t="s">
        <v>36664</v>
      </c>
    </row>
    <row r="11088" spans="1:10" x14ac:dyDescent="0.2">
      <c r="A11088">
        <v>9918</v>
      </c>
      <c r="B11088" t="s">
        <v>36667</v>
      </c>
      <c r="C11088" t="s">
        <v>36668</v>
      </c>
      <c r="F11088" s="1" t="s">
        <v>16491</v>
      </c>
      <c r="G11088" t="s">
        <v>36667</v>
      </c>
      <c r="H11088" s="1" t="s">
        <v>36669</v>
      </c>
      <c r="I11088" s="1" t="s">
        <v>16491</v>
      </c>
      <c r="J11088" t="s">
        <v>36667</v>
      </c>
    </row>
    <row r="11089" spans="1:10" x14ac:dyDescent="0.2">
      <c r="A11089">
        <v>9920</v>
      </c>
      <c r="B11089" t="s">
        <v>36672</v>
      </c>
      <c r="C11089" t="s">
        <v>36673</v>
      </c>
      <c r="F11089" s="1" t="s">
        <v>16491</v>
      </c>
      <c r="G11089" t="s">
        <v>36672</v>
      </c>
      <c r="H11089" s="1" t="s">
        <v>17526</v>
      </c>
      <c r="I11089" s="1" t="s">
        <v>16491</v>
      </c>
      <c r="J11089" t="s">
        <v>36672</v>
      </c>
    </row>
    <row r="11090" spans="1:10" x14ac:dyDescent="0.2">
      <c r="A11090">
        <v>9925</v>
      </c>
      <c r="B11090" t="s">
        <v>36682</v>
      </c>
      <c r="C11090" t="s">
        <v>36683</v>
      </c>
      <c r="F11090" s="1" t="s">
        <v>16491</v>
      </c>
      <c r="G11090" t="s">
        <v>36682</v>
      </c>
      <c r="H11090" s="1" t="s">
        <v>16502</v>
      </c>
      <c r="I11090" s="1" t="s">
        <v>16491</v>
      </c>
      <c r="J11090" t="s">
        <v>36682</v>
      </c>
    </row>
    <row r="11091" spans="1:10" x14ac:dyDescent="0.2">
      <c r="A11091">
        <v>9929</v>
      </c>
      <c r="B11091" t="s">
        <v>36691</v>
      </c>
      <c r="C11091" t="s">
        <v>36692</v>
      </c>
      <c r="F11091" s="1" t="s">
        <v>16491</v>
      </c>
      <c r="G11091" t="s">
        <v>36691</v>
      </c>
      <c r="I11091" s="1" t="s">
        <v>16491</v>
      </c>
    </row>
    <row r="11092" spans="1:10" x14ac:dyDescent="0.2">
      <c r="A11092">
        <v>9935</v>
      </c>
      <c r="B11092" t="s">
        <v>36704</v>
      </c>
      <c r="C11092" t="s">
        <v>36705</v>
      </c>
      <c r="F11092" s="1" t="s">
        <v>16491</v>
      </c>
      <c r="G11092" t="s">
        <v>36704</v>
      </c>
      <c r="H11092" s="1" t="s">
        <v>16502</v>
      </c>
      <c r="I11092" s="1" t="s">
        <v>16491</v>
      </c>
      <c r="J11092" t="s">
        <v>36704</v>
      </c>
    </row>
    <row r="11093" spans="1:10" x14ac:dyDescent="0.2">
      <c r="A11093">
        <v>10105</v>
      </c>
      <c r="B11093" t="s">
        <v>32392</v>
      </c>
      <c r="C11093" t="s">
        <v>32393</v>
      </c>
      <c r="F11093" s="1" t="s">
        <v>16491</v>
      </c>
      <c r="G11093" t="s">
        <v>32394</v>
      </c>
      <c r="H11093" s="1" t="s">
        <v>32395</v>
      </c>
      <c r="I11093" s="1" t="s">
        <v>16491</v>
      </c>
      <c r="J11093" t="s">
        <v>32394</v>
      </c>
    </row>
    <row r="11094" spans="1:10" x14ac:dyDescent="0.2">
      <c r="A11094">
        <v>10107</v>
      </c>
      <c r="B11094" t="s">
        <v>32397</v>
      </c>
      <c r="C11094" t="s">
        <v>32398</v>
      </c>
      <c r="F11094" s="1" t="s">
        <v>16491</v>
      </c>
      <c r="G11094" t="s">
        <v>32397</v>
      </c>
      <c r="H11094" s="1" t="s">
        <v>17456</v>
      </c>
      <c r="I11094" s="1" t="s">
        <v>16491</v>
      </c>
      <c r="J11094" t="s">
        <v>32397</v>
      </c>
    </row>
    <row r="11095" spans="1:10" x14ac:dyDescent="0.2">
      <c r="A11095">
        <v>10110</v>
      </c>
      <c r="B11095" t="s">
        <v>32405</v>
      </c>
      <c r="C11095" t="s">
        <v>32406</v>
      </c>
      <c r="F11095" s="1" t="s">
        <v>16491</v>
      </c>
      <c r="G11095" t="s">
        <v>32405</v>
      </c>
      <c r="H11095" s="1" t="s">
        <v>13646</v>
      </c>
      <c r="I11095" s="1" t="s">
        <v>16491</v>
      </c>
      <c r="J11095" t="s">
        <v>32407</v>
      </c>
    </row>
    <row r="11096" spans="1:10" x14ac:dyDescent="0.2">
      <c r="A11096">
        <v>9940</v>
      </c>
      <c r="B11096" t="s">
        <v>36712</v>
      </c>
      <c r="C11096" t="s">
        <v>36713</v>
      </c>
      <c r="F11096" s="1" t="s">
        <v>16491</v>
      </c>
      <c r="G11096" t="s">
        <v>36712</v>
      </c>
      <c r="H11096" s="1" t="s">
        <v>16585</v>
      </c>
      <c r="I11096" s="1" t="s">
        <v>16491</v>
      </c>
      <c r="J11096" t="s">
        <v>36712</v>
      </c>
    </row>
    <row r="11097" spans="1:10" x14ac:dyDescent="0.2">
      <c r="A11097">
        <v>10112</v>
      </c>
      <c r="B11097" t="s">
        <v>36714</v>
      </c>
      <c r="C11097" t="s">
        <v>36713</v>
      </c>
      <c r="F11097" s="1" t="s">
        <v>16491</v>
      </c>
      <c r="G11097" t="s">
        <v>36714</v>
      </c>
      <c r="H11097" s="1" t="s">
        <v>16585</v>
      </c>
      <c r="I11097" s="1" t="s">
        <v>16491</v>
      </c>
      <c r="J11097" t="s">
        <v>36714</v>
      </c>
    </row>
    <row r="11098" spans="1:10" x14ac:dyDescent="0.2">
      <c r="A11098">
        <v>16893</v>
      </c>
      <c r="B11098" t="s">
        <v>48673</v>
      </c>
      <c r="C11098" t="s">
        <v>48674</v>
      </c>
      <c r="F11098" s="1" t="s">
        <v>16491</v>
      </c>
      <c r="G11098" t="s">
        <v>48673</v>
      </c>
      <c r="I11098" s="1" t="s">
        <v>16491</v>
      </c>
    </row>
    <row r="11099" spans="1:10" x14ac:dyDescent="0.2">
      <c r="A11099">
        <v>10121</v>
      </c>
      <c r="B11099" t="s">
        <v>32413</v>
      </c>
      <c r="C11099" t="s">
        <v>32412</v>
      </c>
      <c r="F11099" s="1" t="s">
        <v>16491</v>
      </c>
      <c r="G11099" t="s">
        <v>32413</v>
      </c>
      <c r="H11099" s="1" t="s">
        <v>16585</v>
      </c>
      <c r="I11099" s="1" t="s">
        <v>16491</v>
      </c>
      <c r="J11099" t="s">
        <v>32413</v>
      </c>
    </row>
    <row r="11100" spans="1:10" x14ac:dyDescent="0.2">
      <c r="A11100">
        <v>10124</v>
      </c>
      <c r="B11100" t="s">
        <v>32427</v>
      </c>
      <c r="C11100" t="s">
        <v>32428</v>
      </c>
      <c r="F11100" s="1" t="s">
        <v>16491</v>
      </c>
      <c r="G11100" t="s">
        <v>32427</v>
      </c>
      <c r="I11100" s="1" t="s">
        <v>16491</v>
      </c>
    </row>
    <row r="11101" spans="1:10" x14ac:dyDescent="0.2">
      <c r="A11101">
        <v>10135</v>
      </c>
      <c r="B11101" t="s">
        <v>32449</v>
      </c>
      <c r="C11101" t="s">
        <v>32450</v>
      </c>
      <c r="F11101" s="1" t="s">
        <v>16491</v>
      </c>
      <c r="G11101" t="s">
        <v>32449</v>
      </c>
      <c r="I11101" s="1" t="s">
        <v>16491</v>
      </c>
      <c r="J11101" t="s">
        <v>32449</v>
      </c>
    </row>
    <row r="11102" spans="1:10" x14ac:dyDescent="0.2">
      <c r="A11102">
        <v>10136</v>
      </c>
      <c r="B11102" t="s">
        <v>32449</v>
      </c>
      <c r="C11102" t="s">
        <v>32450</v>
      </c>
      <c r="F11102" s="1" t="s">
        <v>16491</v>
      </c>
      <c r="G11102" t="s">
        <v>32451</v>
      </c>
      <c r="I11102" s="1" t="s">
        <v>16491</v>
      </c>
    </row>
    <row r="11103" spans="1:10" x14ac:dyDescent="0.2">
      <c r="A11103">
        <v>10138</v>
      </c>
      <c r="B11103" t="s">
        <v>32455</v>
      </c>
      <c r="C11103" t="s">
        <v>32456</v>
      </c>
      <c r="F11103" s="1" t="s">
        <v>16491</v>
      </c>
      <c r="G11103" t="s">
        <v>32455</v>
      </c>
      <c r="H11103" s="1" t="s">
        <v>16502</v>
      </c>
      <c r="I11103" s="1" t="s">
        <v>16491</v>
      </c>
      <c r="J11103" t="s">
        <v>32455</v>
      </c>
    </row>
    <row r="11104" spans="1:10" x14ac:dyDescent="0.2">
      <c r="A11104">
        <v>10142</v>
      </c>
      <c r="B11104" t="s">
        <v>32464</v>
      </c>
      <c r="C11104" t="s">
        <v>32465</v>
      </c>
      <c r="F11104" s="1" t="s">
        <v>16491</v>
      </c>
      <c r="G11104" t="s">
        <v>32464</v>
      </c>
      <c r="H11104" s="1" t="s">
        <v>17456</v>
      </c>
      <c r="I11104" s="1" t="s">
        <v>16491</v>
      </c>
      <c r="J11104" t="s">
        <v>32466</v>
      </c>
    </row>
    <row r="11105" spans="1:10" x14ac:dyDescent="0.2">
      <c r="A11105">
        <v>10149</v>
      </c>
      <c r="B11105" t="s">
        <v>32480</v>
      </c>
      <c r="C11105" t="s">
        <v>32481</v>
      </c>
      <c r="F11105" s="1" t="s">
        <v>16491</v>
      </c>
      <c r="G11105" t="s">
        <v>32480</v>
      </c>
      <c r="H11105" s="1" t="s">
        <v>32482</v>
      </c>
      <c r="I11105" s="1" t="s">
        <v>16491</v>
      </c>
      <c r="J11105" t="s">
        <v>32480</v>
      </c>
    </row>
    <row r="11106" spans="1:10" x14ac:dyDescent="0.2">
      <c r="A11106">
        <v>10153</v>
      </c>
      <c r="B11106" t="s">
        <v>32486</v>
      </c>
      <c r="C11106" t="s">
        <v>32487</v>
      </c>
      <c r="F11106" s="1" t="s">
        <v>16491</v>
      </c>
      <c r="G11106" t="s">
        <v>32486</v>
      </c>
      <c r="I11106" s="1" t="s">
        <v>16578</v>
      </c>
      <c r="J11106" t="s">
        <v>32486</v>
      </c>
    </row>
    <row r="11107" spans="1:10" x14ac:dyDescent="0.2">
      <c r="A11107">
        <v>10157</v>
      </c>
      <c r="B11107" t="s">
        <v>32495</v>
      </c>
      <c r="C11107" t="s">
        <v>32496</v>
      </c>
      <c r="F11107" s="1" t="s">
        <v>16491</v>
      </c>
      <c r="G11107" t="s">
        <v>32495</v>
      </c>
      <c r="H11107" s="1" t="s">
        <v>32497</v>
      </c>
      <c r="I11107" s="1" t="s">
        <v>16491</v>
      </c>
      <c r="J11107" t="s">
        <v>32495</v>
      </c>
    </row>
    <row r="11108" spans="1:10" x14ac:dyDescent="0.2">
      <c r="A11108">
        <v>10166</v>
      </c>
      <c r="B11108" t="s">
        <v>32513</v>
      </c>
      <c r="C11108" t="s">
        <v>32514</v>
      </c>
      <c r="F11108" s="1" t="s">
        <v>16491</v>
      </c>
      <c r="G11108" t="s">
        <v>32513</v>
      </c>
      <c r="H11108" s="1" t="s">
        <v>16518</v>
      </c>
      <c r="I11108" s="1" t="s">
        <v>16578</v>
      </c>
    </row>
    <row r="11109" spans="1:10" x14ac:dyDescent="0.2">
      <c r="A11109">
        <v>10171</v>
      </c>
      <c r="B11109" t="s">
        <v>32523</v>
      </c>
      <c r="C11109" t="s">
        <v>32524</v>
      </c>
      <c r="F11109" s="1" t="s">
        <v>16491</v>
      </c>
      <c r="G11109" t="s">
        <v>32523</v>
      </c>
      <c r="I11109" s="1" t="s">
        <v>16491</v>
      </c>
      <c r="J11109" t="s">
        <v>32523</v>
      </c>
    </row>
    <row r="11110" spans="1:10" x14ac:dyDescent="0.2">
      <c r="A11110">
        <v>10168</v>
      </c>
      <c r="B11110" t="s">
        <v>32518</v>
      </c>
      <c r="C11110" t="s">
        <v>32519</v>
      </c>
      <c r="F11110" s="1" t="s">
        <v>16491</v>
      </c>
      <c r="G11110" t="s">
        <v>32518</v>
      </c>
      <c r="H11110" s="1" t="s">
        <v>16502</v>
      </c>
      <c r="I11110" s="1" t="s">
        <v>16491</v>
      </c>
      <c r="J11110" t="s">
        <v>32518</v>
      </c>
    </row>
    <row r="11111" spans="1:10" x14ac:dyDescent="0.2">
      <c r="A11111">
        <v>10174</v>
      </c>
      <c r="B11111" t="s">
        <v>32531</v>
      </c>
      <c r="C11111" t="s">
        <v>32532</v>
      </c>
      <c r="F11111" s="1" t="s">
        <v>16491</v>
      </c>
      <c r="G11111" t="s">
        <v>32531</v>
      </c>
      <c r="H11111" s="1" t="s">
        <v>16498</v>
      </c>
      <c r="I11111" s="1" t="s">
        <v>16491</v>
      </c>
      <c r="J11111" t="s">
        <v>32531</v>
      </c>
    </row>
    <row r="11112" spans="1:10" x14ac:dyDescent="0.2">
      <c r="A11112">
        <v>10178</v>
      </c>
      <c r="B11112" t="s">
        <v>32536</v>
      </c>
      <c r="C11112" t="s">
        <v>32537</v>
      </c>
      <c r="F11112" s="1" t="s">
        <v>16491</v>
      </c>
      <c r="G11112" t="s">
        <v>32536</v>
      </c>
      <c r="H11112" s="1" t="s">
        <v>32538</v>
      </c>
      <c r="I11112" s="1" t="s">
        <v>16491</v>
      </c>
      <c r="J11112" t="s">
        <v>32536</v>
      </c>
    </row>
    <row r="11113" spans="1:10" x14ac:dyDescent="0.2">
      <c r="A11113">
        <v>10181</v>
      </c>
      <c r="B11113" t="s">
        <v>32541</v>
      </c>
      <c r="C11113" t="s">
        <v>32542</v>
      </c>
      <c r="F11113" s="1" t="s">
        <v>16491</v>
      </c>
      <c r="G11113" t="s">
        <v>32541</v>
      </c>
      <c r="I11113" s="1" t="s">
        <v>16491</v>
      </c>
      <c r="J11113" t="s">
        <v>32541</v>
      </c>
    </row>
    <row r="11114" spans="1:10" x14ac:dyDescent="0.2">
      <c r="A11114">
        <v>10191</v>
      </c>
      <c r="B11114" t="s">
        <v>32561</v>
      </c>
      <c r="C11114" t="s">
        <v>32562</v>
      </c>
      <c r="F11114" s="1" t="s">
        <v>16491</v>
      </c>
      <c r="G11114" t="s">
        <v>32561</v>
      </c>
      <c r="H11114" s="1" t="s">
        <v>32563</v>
      </c>
      <c r="I11114" s="1" t="s">
        <v>16491</v>
      </c>
      <c r="J11114" t="s">
        <v>32561</v>
      </c>
    </row>
    <row r="11115" spans="1:10" x14ac:dyDescent="0.2">
      <c r="A11115">
        <v>10194</v>
      </c>
      <c r="B11115" t="s">
        <v>32569</v>
      </c>
      <c r="C11115" t="s">
        <v>32570</v>
      </c>
      <c r="F11115" s="1" t="s">
        <v>16491</v>
      </c>
      <c r="G11115" t="s">
        <v>32569</v>
      </c>
      <c r="H11115" s="1" t="s">
        <v>16502</v>
      </c>
      <c r="I11115" s="1" t="s">
        <v>16491</v>
      </c>
      <c r="J11115" t="s">
        <v>32569</v>
      </c>
    </row>
    <row r="11116" spans="1:10" x14ac:dyDescent="0.2">
      <c r="A11116">
        <v>16930</v>
      </c>
      <c r="B11116" t="s">
        <v>45951</v>
      </c>
      <c r="C11116" t="s">
        <v>45952</v>
      </c>
      <c r="F11116" s="1" t="s">
        <v>16491</v>
      </c>
      <c r="G11116" t="s">
        <v>45951</v>
      </c>
      <c r="I11116" s="1" t="s">
        <v>16491</v>
      </c>
    </row>
    <row r="11117" spans="1:10" x14ac:dyDescent="0.2">
      <c r="A11117">
        <v>10199</v>
      </c>
      <c r="B11117" t="s">
        <v>32576</v>
      </c>
      <c r="C11117" t="s">
        <v>32577</v>
      </c>
      <c r="F11117" s="1" t="s">
        <v>16491</v>
      </c>
      <c r="G11117" t="s">
        <v>32576</v>
      </c>
      <c r="H11117" s="1" t="s">
        <v>16502</v>
      </c>
      <c r="I11117" s="1" t="s">
        <v>16491</v>
      </c>
      <c r="J11117" t="s">
        <v>32576</v>
      </c>
    </row>
    <row r="11118" spans="1:10" x14ac:dyDescent="0.2">
      <c r="A11118">
        <v>10192</v>
      </c>
      <c r="B11118" t="s">
        <v>32564</v>
      </c>
      <c r="C11118" t="s">
        <v>32565</v>
      </c>
      <c r="F11118" s="1" t="s">
        <v>16491</v>
      </c>
      <c r="G11118" t="s">
        <v>32566</v>
      </c>
      <c r="H11118" s="1" t="s">
        <v>16502</v>
      </c>
      <c r="I11118" s="1" t="s">
        <v>16491</v>
      </c>
    </row>
    <row r="11119" spans="1:10" x14ac:dyDescent="0.2">
      <c r="A11119">
        <v>16933</v>
      </c>
      <c r="B11119" t="s">
        <v>45958</v>
      </c>
      <c r="C11119" t="s">
        <v>45959</v>
      </c>
      <c r="F11119" s="1" t="s">
        <v>16491</v>
      </c>
      <c r="G11119" t="s">
        <v>45958</v>
      </c>
      <c r="I11119" s="1" t="s">
        <v>16491</v>
      </c>
    </row>
    <row r="11120" spans="1:10" x14ac:dyDescent="0.2">
      <c r="A11120">
        <v>10214</v>
      </c>
      <c r="B11120" t="s">
        <v>32606</v>
      </c>
      <c r="C11120" t="s">
        <v>32607</v>
      </c>
      <c r="F11120" s="1" t="s">
        <v>16491</v>
      </c>
      <c r="G11120" t="s">
        <v>32606</v>
      </c>
      <c r="H11120" s="1" t="s">
        <v>32608</v>
      </c>
      <c r="I11120" s="1" t="s">
        <v>16491</v>
      </c>
      <c r="J11120" t="s">
        <v>32606</v>
      </c>
    </row>
    <row r="11121" spans="1:10" x14ac:dyDescent="0.2">
      <c r="A11121">
        <v>10217</v>
      </c>
      <c r="B11121" t="s">
        <v>32613</v>
      </c>
      <c r="C11121" t="s">
        <v>32614</v>
      </c>
      <c r="F11121" s="1" t="s">
        <v>16491</v>
      </c>
      <c r="G11121" t="s">
        <v>32613</v>
      </c>
      <c r="H11121" s="1" t="s">
        <v>32615</v>
      </c>
      <c r="I11121" s="1" t="s">
        <v>16491</v>
      </c>
      <c r="J11121" t="s">
        <v>32613</v>
      </c>
    </row>
    <row r="11122" spans="1:10" x14ac:dyDescent="0.2">
      <c r="A11122">
        <v>10228</v>
      </c>
      <c r="B11122" t="s">
        <v>32627</v>
      </c>
      <c r="C11122" t="s">
        <v>32628</v>
      </c>
      <c r="F11122" s="1" t="s">
        <v>16491</v>
      </c>
      <c r="G11122" t="s">
        <v>32627</v>
      </c>
      <c r="H11122" s="1" t="s">
        <v>32629</v>
      </c>
      <c r="I11122" s="1" t="s">
        <v>16491</v>
      </c>
      <c r="J11122" t="s">
        <v>32627</v>
      </c>
    </row>
    <row r="11123" spans="1:10" x14ac:dyDescent="0.2">
      <c r="A11123">
        <v>10227</v>
      </c>
      <c r="B11123" t="s">
        <v>32625</v>
      </c>
      <c r="C11123" t="s">
        <v>32626</v>
      </c>
      <c r="F11123" s="1" t="s">
        <v>16491</v>
      </c>
      <c r="G11123" t="s">
        <v>32625</v>
      </c>
      <c r="H11123" s="1" t="s">
        <v>16872</v>
      </c>
      <c r="I11123" s="1" t="s">
        <v>16491</v>
      </c>
      <c r="J11123" t="s">
        <v>32625</v>
      </c>
    </row>
    <row r="11124" spans="1:10" x14ac:dyDescent="0.2">
      <c r="A11124">
        <v>10229</v>
      </c>
      <c r="B11124" t="s">
        <v>32630</v>
      </c>
      <c r="C11124" t="s">
        <v>32631</v>
      </c>
      <c r="F11124" s="1" t="s">
        <v>16491</v>
      </c>
      <c r="G11124" t="s">
        <v>32630</v>
      </c>
      <c r="H11124" s="1" t="s">
        <v>32632</v>
      </c>
      <c r="I11124" s="1" t="s">
        <v>16491</v>
      </c>
      <c r="J11124" t="s">
        <v>32630</v>
      </c>
    </row>
    <row r="11125" spans="1:10" x14ac:dyDescent="0.2">
      <c r="A11125">
        <v>10230</v>
      </c>
      <c r="B11125" t="s">
        <v>32630</v>
      </c>
      <c r="C11125" t="s">
        <v>32631</v>
      </c>
      <c r="F11125" s="1" t="s">
        <v>16491</v>
      </c>
      <c r="G11125" t="s">
        <v>32633</v>
      </c>
      <c r="H11125" s="1" t="s">
        <v>16498</v>
      </c>
      <c r="I11125" s="1" t="s">
        <v>16491</v>
      </c>
      <c r="J11125" t="s">
        <v>32633</v>
      </c>
    </row>
    <row r="11126" spans="1:10" x14ac:dyDescent="0.2">
      <c r="A11126">
        <v>10232</v>
      </c>
      <c r="B11126" t="s">
        <v>32636</v>
      </c>
      <c r="C11126" t="s">
        <v>32637</v>
      </c>
      <c r="F11126" s="1" t="s">
        <v>16491</v>
      </c>
      <c r="G11126" t="s">
        <v>32636</v>
      </c>
      <c r="I11126" s="1" t="s">
        <v>16491</v>
      </c>
      <c r="J11126" t="s">
        <v>32636</v>
      </c>
    </row>
    <row r="11127" spans="1:10" x14ac:dyDescent="0.2">
      <c r="A11127">
        <v>10237</v>
      </c>
      <c r="B11127" t="s">
        <v>32636</v>
      </c>
      <c r="C11127" t="s">
        <v>32637</v>
      </c>
      <c r="F11127" s="1" t="s">
        <v>16491</v>
      </c>
      <c r="G11127" t="s">
        <v>32646</v>
      </c>
      <c r="I11127" s="1" t="s">
        <v>16491</v>
      </c>
      <c r="J11127" t="s">
        <v>32646</v>
      </c>
    </row>
    <row r="11128" spans="1:10" x14ac:dyDescent="0.2">
      <c r="A11128">
        <v>10241</v>
      </c>
      <c r="B11128" t="s">
        <v>32652</v>
      </c>
      <c r="C11128" t="s">
        <v>32653</v>
      </c>
      <c r="F11128" s="1" t="s">
        <v>16491</v>
      </c>
      <c r="G11128" t="s">
        <v>32652</v>
      </c>
      <c r="H11128" s="1" t="s">
        <v>32654</v>
      </c>
      <c r="I11128" s="1" t="s">
        <v>16491</v>
      </c>
      <c r="J11128" t="s">
        <v>32652</v>
      </c>
    </row>
    <row r="11129" spans="1:10" x14ac:dyDescent="0.2">
      <c r="A11129">
        <v>10246</v>
      </c>
      <c r="B11129" t="s">
        <v>34991</v>
      </c>
      <c r="C11129" t="s">
        <v>34992</v>
      </c>
      <c r="F11129" s="1" t="s">
        <v>16491</v>
      </c>
      <c r="G11129" t="s">
        <v>34993</v>
      </c>
      <c r="H11129" s="1" t="s">
        <v>16502</v>
      </c>
      <c r="I11129" s="1" t="s">
        <v>16491</v>
      </c>
      <c r="J11129" t="s">
        <v>34993</v>
      </c>
    </row>
    <row r="11130" spans="1:10" x14ac:dyDescent="0.2">
      <c r="A11130">
        <v>16935</v>
      </c>
      <c r="B11130" t="s">
        <v>45962</v>
      </c>
      <c r="C11130" t="s">
        <v>45963</v>
      </c>
      <c r="F11130" s="1" t="s">
        <v>16491</v>
      </c>
      <c r="G11130" t="s">
        <v>45962</v>
      </c>
      <c r="I11130" s="1" t="s">
        <v>16491</v>
      </c>
    </row>
    <row r="11131" spans="1:10" x14ac:dyDescent="0.2">
      <c r="A11131">
        <v>10257</v>
      </c>
      <c r="B11131" t="s">
        <v>37298</v>
      </c>
      <c r="C11131" t="s">
        <v>37299</v>
      </c>
      <c r="F11131" s="1" t="s">
        <v>16491</v>
      </c>
      <c r="G11131" t="s">
        <v>37298</v>
      </c>
      <c r="H11131" s="1" t="s">
        <v>16502</v>
      </c>
      <c r="I11131" s="1" t="s">
        <v>16491</v>
      </c>
      <c r="J11131" t="s">
        <v>37298</v>
      </c>
    </row>
    <row r="11132" spans="1:10" x14ac:dyDescent="0.2">
      <c r="A11132">
        <v>10258</v>
      </c>
      <c r="B11132" t="s">
        <v>37300</v>
      </c>
      <c r="C11132" t="s">
        <v>37301</v>
      </c>
      <c r="F11132" s="1" t="s">
        <v>16491</v>
      </c>
      <c r="G11132" t="s">
        <v>37300</v>
      </c>
      <c r="H11132" s="1" t="s">
        <v>16502</v>
      </c>
      <c r="I11132" s="1" t="s">
        <v>16491</v>
      </c>
      <c r="J11132" t="s">
        <v>37300</v>
      </c>
    </row>
    <row r="11133" spans="1:10" x14ac:dyDescent="0.2">
      <c r="A11133">
        <v>10260</v>
      </c>
      <c r="B11133" t="s">
        <v>37305</v>
      </c>
      <c r="C11133" t="s">
        <v>37306</v>
      </c>
      <c r="F11133" s="1" t="s">
        <v>16491</v>
      </c>
      <c r="G11133" t="s">
        <v>37305</v>
      </c>
      <c r="H11133" s="1" t="s">
        <v>16502</v>
      </c>
      <c r="I11133" s="1" t="s">
        <v>16491</v>
      </c>
      <c r="J11133" t="s">
        <v>37305</v>
      </c>
    </row>
    <row r="11134" spans="1:10" x14ac:dyDescent="0.2">
      <c r="A11134">
        <v>10261</v>
      </c>
      <c r="B11134" t="s">
        <v>37307</v>
      </c>
      <c r="C11134" t="s">
        <v>37308</v>
      </c>
      <c r="F11134" s="1" t="s">
        <v>16491</v>
      </c>
      <c r="G11134" t="s">
        <v>37307</v>
      </c>
      <c r="H11134" s="1" t="s">
        <v>16502</v>
      </c>
      <c r="I11134" s="1" t="s">
        <v>16491</v>
      </c>
      <c r="J11134" t="s">
        <v>37307</v>
      </c>
    </row>
    <row r="11135" spans="1:10" x14ac:dyDescent="0.2">
      <c r="A11135">
        <v>10272</v>
      </c>
      <c r="B11135" t="s">
        <v>37331</v>
      </c>
      <c r="C11135" t="s">
        <v>37332</v>
      </c>
      <c r="F11135" s="1" t="s">
        <v>16491</v>
      </c>
      <c r="G11135" t="s">
        <v>37331</v>
      </c>
      <c r="H11135" s="1" t="s">
        <v>16502</v>
      </c>
      <c r="I11135" s="1" t="s">
        <v>16491</v>
      </c>
      <c r="J11135" t="s">
        <v>37331</v>
      </c>
    </row>
    <row r="11136" spans="1:10" x14ac:dyDescent="0.2">
      <c r="A11136">
        <v>10281</v>
      </c>
      <c r="B11136" t="s">
        <v>37353</v>
      </c>
      <c r="C11136" t="s">
        <v>37354</v>
      </c>
      <c r="F11136" s="1" t="s">
        <v>16491</v>
      </c>
      <c r="G11136" t="s">
        <v>37353</v>
      </c>
      <c r="H11136" s="1" t="s">
        <v>37355</v>
      </c>
      <c r="I11136" s="1" t="s">
        <v>16491</v>
      </c>
      <c r="J11136" t="s">
        <v>37353</v>
      </c>
    </row>
    <row r="11137" spans="1:10" x14ac:dyDescent="0.2">
      <c r="A11137">
        <v>10282</v>
      </c>
      <c r="B11137" t="s">
        <v>37356</v>
      </c>
      <c r="C11137" t="s">
        <v>37357</v>
      </c>
      <c r="F11137" s="1" t="s">
        <v>16491</v>
      </c>
      <c r="G11137" t="s">
        <v>37356</v>
      </c>
      <c r="H11137" s="1" t="s">
        <v>16502</v>
      </c>
      <c r="I11137" s="1" t="s">
        <v>16491</v>
      </c>
      <c r="J11137" t="s">
        <v>37356</v>
      </c>
    </row>
    <row r="11138" spans="1:10" x14ac:dyDescent="0.2">
      <c r="A11138">
        <v>10285</v>
      </c>
      <c r="B11138" t="s">
        <v>37363</v>
      </c>
      <c r="C11138" t="s">
        <v>37364</v>
      </c>
      <c r="F11138" s="1" t="s">
        <v>16491</v>
      </c>
      <c r="G11138" t="s">
        <v>37363</v>
      </c>
      <c r="H11138" s="1" t="s">
        <v>16502</v>
      </c>
      <c r="I11138" s="1" t="s">
        <v>16491</v>
      </c>
      <c r="J11138" t="s">
        <v>37363</v>
      </c>
    </row>
    <row r="11139" spans="1:10" x14ac:dyDescent="0.2">
      <c r="A11139">
        <v>10300</v>
      </c>
      <c r="B11139" t="s">
        <v>37399</v>
      </c>
      <c r="C11139" t="s">
        <v>37400</v>
      </c>
      <c r="F11139" s="1" t="s">
        <v>16491</v>
      </c>
      <c r="G11139" t="s">
        <v>37401</v>
      </c>
      <c r="H11139" s="1" t="s">
        <v>16502</v>
      </c>
      <c r="I11139" s="1" t="s">
        <v>16491</v>
      </c>
      <c r="J11139" t="s">
        <v>37401</v>
      </c>
    </row>
    <row r="11140" spans="1:10" x14ac:dyDescent="0.2">
      <c r="A11140">
        <v>10292</v>
      </c>
      <c r="B11140" t="s">
        <v>37380</v>
      </c>
      <c r="C11140" t="s">
        <v>37381</v>
      </c>
      <c r="F11140" s="1" t="s">
        <v>16491</v>
      </c>
      <c r="G11140" t="s">
        <v>37380</v>
      </c>
      <c r="H11140" s="1" t="s">
        <v>30187</v>
      </c>
      <c r="I11140" s="1" t="s">
        <v>16491</v>
      </c>
      <c r="J11140" t="s">
        <v>37382</v>
      </c>
    </row>
    <row r="11141" spans="1:10" x14ac:dyDescent="0.2">
      <c r="A11141">
        <v>10289</v>
      </c>
      <c r="B11141" t="s">
        <v>37372</v>
      </c>
      <c r="C11141" t="s">
        <v>37373</v>
      </c>
      <c r="F11141" s="1" t="s">
        <v>16491</v>
      </c>
      <c r="G11141" t="s">
        <v>37372</v>
      </c>
      <c r="H11141" s="1" t="s">
        <v>16502</v>
      </c>
      <c r="I11141" s="1" t="s">
        <v>16491</v>
      </c>
      <c r="J11141" t="s">
        <v>37372</v>
      </c>
    </row>
    <row r="11142" spans="1:10" x14ac:dyDescent="0.2">
      <c r="A11142">
        <v>10314</v>
      </c>
      <c r="B11142" t="s">
        <v>37427</v>
      </c>
      <c r="C11142" t="s">
        <v>37428</v>
      </c>
      <c r="F11142" s="1" t="s">
        <v>16491</v>
      </c>
      <c r="G11142" t="s">
        <v>37427</v>
      </c>
      <c r="H11142" s="1" t="s">
        <v>37429</v>
      </c>
      <c r="I11142" s="1" t="s">
        <v>16491</v>
      </c>
      <c r="J11142" t="s">
        <v>37427</v>
      </c>
    </row>
    <row r="11143" spans="1:10" x14ac:dyDescent="0.2">
      <c r="A11143">
        <v>10318</v>
      </c>
      <c r="B11143" t="s">
        <v>37439</v>
      </c>
      <c r="C11143" t="s">
        <v>37440</v>
      </c>
      <c r="F11143" s="1" t="s">
        <v>16491</v>
      </c>
      <c r="G11143" t="s">
        <v>37439</v>
      </c>
      <c r="H11143" s="1" t="s">
        <v>16977</v>
      </c>
      <c r="I11143" s="1" t="s">
        <v>16491</v>
      </c>
      <c r="J11143" t="s">
        <v>37439</v>
      </c>
    </row>
    <row r="11144" spans="1:10" x14ac:dyDescent="0.2">
      <c r="A11144">
        <v>10320</v>
      </c>
      <c r="B11144" t="s">
        <v>37441</v>
      </c>
      <c r="C11144" t="s">
        <v>37442</v>
      </c>
      <c r="F11144" s="1" t="s">
        <v>16491</v>
      </c>
      <c r="G11144" t="s">
        <v>37441</v>
      </c>
      <c r="H11144" s="1" t="s">
        <v>16502</v>
      </c>
      <c r="I11144" s="1" t="s">
        <v>16491</v>
      </c>
      <c r="J11144" t="s">
        <v>37441</v>
      </c>
    </row>
    <row r="11145" spans="1:10" x14ac:dyDescent="0.2">
      <c r="A11145">
        <v>16940</v>
      </c>
      <c r="B11145" t="s">
        <v>45973</v>
      </c>
      <c r="C11145" t="s">
        <v>45974</v>
      </c>
      <c r="F11145" s="1" t="s">
        <v>16491</v>
      </c>
      <c r="G11145" t="s">
        <v>45975</v>
      </c>
      <c r="I11145" s="1" t="s">
        <v>16491</v>
      </c>
    </row>
    <row r="11146" spans="1:10" x14ac:dyDescent="0.2">
      <c r="A11146">
        <v>10327</v>
      </c>
      <c r="B11146" t="s">
        <v>37457</v>
      </c>
      <c r="C11146" t="s">
        <v>37458</v>
      </c>
      <c r="F11146" s="1" t="s">
        <v>16491</v>
      </c>
      <c r="G11146" t="s">
        <v>37457</v>
      </c>
      <c r="H11146" s="1" t="s">
        <v>16977</v>
      </c>
      <c r="I11146" s="1" t="s">
        <v>16491</v>
      </c>
      <c r="J11146" t="s">
        <v>37457</v>
      </c>
    </row>
    <row r="11147" spans="1:10" x14ac:dyDescent="0.2">
      <c r="A11147">
        <v>10328</v>
      </c>
      <c r="B11147" t="s">
        <v>37459</v>
      </c>
      <c r="C11147" t="s">
        <v>37460</v>
      </c>
      <c r="F11147" s="1" t="s">
        <v>16491</v>
      </c>
      <c r="G11147" t="s">
        <v>37459</v>
      </c>
      <c r="H11147" s="1" t="s">
        <v>16977</v>
      </c>
      <c r="I11147" s="1" t="s">
        <v>16491</v>
      </c>
      <c r="J11147" t="s">
        <v>37459</v>
      </c>
    </row>
    <row r="11148" spans="1:10" x14ac:dyDescent="0.2">
      <c r="A11148">
        <v>10334</v>
      </c>
      <c r="B11148" t="s">
        <v>37477</v>
      </c>
      <c r="C11148" t="s">
        <v>37478</v>
      </c>
      <c r="F11148" s="1" t="s">
        <v>16491</v>
      </c>
      <c r="G11148" t="s">
        <v>37477</v>
      </c>
      <c r="H11148" s="1" t="s">
        <v>16502</v>
      </c>
      <c r="I11148" s="1" t="s">
        <v>16491</v>
      </c>
      <c r="J11148" t="s">
        <v>37477</v>
      </c>
    </row>
    <row r="11149" spans="1:10" x14ac:dyDescent="0.2">
      <c r="A11149">
        <v>10341</v>
      </c>
      <c r="B11149" t="s">
        <v>37493</v>
      </c>
      <c r="C11149" t="s">
        <v>37494</v>
      </c>
      <c r="F11149" s="1" t="s">
        <v>16491</v>
      </c>
      <c r="G11149" t="s">
        <v>37493</v>
      </c>
      <c r="H11149" s="1" t="s">
        <v>37495</v>
      </c>
      <c r="I11149" s="1" t="s">
        <v>16491</v>
      </c>
    </row>
    <row r="11150" spans="1:10" x14ac:dyDescent="0.2">
      <c r="A11150">
        <v>10343</v>
      </c>
      <c r="B11150" t="s">
        <v>37500</v>
      </c>
      <c r="C11150" t="s">
        <v>37501</v>
      </c>
      <c r="F11150" s="1" t="s">
        <v>16491</v>
      </c>
      <c r="G11150" t="s">
        <v>37502</v>
      </c>
      <c r="H11150" s="1" t="s">
        <v>16502</v>
      </c>
      <c r="I11150" s="1" t="s">
        <v>16491</v>
      </c>
      <c r="J11150" t="s">
        <v>37502</v>
      </c>
    </row>
    <row r="11151" spans="1:10" x14ac:dyDescent="0.2">
      <c r="A11151">
        <v>10345</v>
      </c>
      <c r="B11151" t="s">
        <v>37506</v>
      </c>
      <c r="C11151" t="s">
        <v>37507</v>
      </c>
      <c r="F11151" s="1" t="s">
        <v>16491</v>
      </c>
      <c r="G11151" t="s">
        <v>37508</v>
      </c>
      <c r="H11151" s="1" t="s">
        <v>16502</v>
      </c>
      <c r="I11151" s="1" t="s">
        <v>16491</v>
      </c>
      <c r="J11151" t="s">
        <v>37508</v>
      </c>
    </row>
    <row r="11152" spans="1:10" x14ac:dyDescent="0.2">
      <c r="A11152">
        <v>16969</v>
      </c>
      <c r="B11152" t="s">
        <v>46035</v>
      </c>
      <c r="C11152" t="s">
        <v>46036</v>
      </c>
      <c r="F11152" s="1" t="s">
        <v>16491</v>
      </c>
      <c r="G11152" t="s">
        <v>46037</v>
      </c>
      <c r="I11152" s="1" t="s">
        <v>16491</v>
      </c>
    </row>
    <row r="11153" spans="1:10" x14ac:dyDescent="0.2">
      <c r="A11153">
        <v>10348</v>
      </c>
      <c r="B11153" t="s">
        <v>37511</v>
      </c>
      <c r="C11153" t="s">
        <v>37512</v>
      </c>
      <c r="F11153" s="1" t="s">
        <v>16491</v>
      </c>
      <c r="G11153" t="s">
        <v>37511</v>
      </c>
      <c r="H11153" s="1" t="s">
        <v>16502</v>
      </c>
      <c r="I11153" s="1" t="s">
        <v>16491</v>
      </c>
      <c r="J11153" t="s">
        <v>37511</v>
      </c>
    </row>
    <row r="11154" spans="1:10" x14ac:dyDescent="0.2">
      <c r="A11154">
        <v>10354</v>
      </c>
      <c r="B11154" t="s">
        <v>37521</v>
      </c>
      <c r="C11154" t="s">
        <v>37522</v>
      </c>
      <c r="F11154" s="1" t="s">
        <v>16491</v>
      </c>
      <c r="G11154" t="s">
        <v>37521</v>
      </c>
      <c r="H11154" s="1" t="s">
        <v>16977</v>
      </c>
      <c r="I11154" s="1" t="s">
        <v>16491</v>
      </c>
      <c r="J11154" t="s">
        <v>37521</v>
      </c>
    </row>
    <row r="11155" spans="1:10" x14ac:dyDescent="0.2">
      <c r="A11155">
        <v>10373</v>
      </c>
      <c r="B11155" t="s">
        <v>37560</v>
      </c>
      <c r="C11155" t="s">
        <v>37561</v>
      </c>
      <c r="F11155" s="1" t="s">
        <v>16491</v>
      </c>
      <c r="G11155" t="s">
        <v>37562</v>
      </c>
      <c r="I11155" s="1" t="s">
        <v>16491</v>
      </c>
      <c r="J11155" t="s">
        <v>37562</v>
      </c>
    </row>
    <row r="11156" spans="1:10" x14ac:dyDescent="0.2">
      <c r="A11156">
        <v>10371</v>
      </c>
      <c r="B11156" t="s">
        <v>37557</v>
      </c>
      <c r="C11156" t="s">
        <v>37558</v>
      </c>
      <c r="F11156" s="1" t="s">
        <v>16491</v>
      </c>
      <c r="G11156" t="s">
        <v>37557</v>
      </c>
      <c r="H11156" s="1" t="s">
        <v>16502</v>
      </c>
      <c r="I11156" s="1" t="s">
        <v>16491</v>
      </c>
      <c r="J11156" t="s">
        <v>37557</v>
      </c>
    </row>
    <row r="11157" spans="1:10" x14ac:dyDescent="0.2">
      <c r="A11157">
        <v>10375</v>
      </c>
      <c r="B11157" t="s">
        <v>37566</v>
      </c>
      <c r="C11157" t="s">
        <v>37567</v>
      </c>
      <c r="F11157" s="1" t="s">
        <v>16491</v>
      </c>
      <c r="G11157" t="s">
        <v>37566</v>
      </c>
      <c r="H11157" s="1" t="s">
        <v>16502</v>
      </c>
      <c r="I11157" s="1" t="s">
        <v>16491</v>
      </c>
    </row>
    <row r="11158" spans="1:10" x14ac:dyDescent="0.2">
      <c r="A11158">
        <v>10378</v>
      </c>
      <c r="B11158" t="s">
        <v>37570</v>
      </c>
      <c r="C11158" t="s">
        <v>37571</v>
      </c>
      <c r="F11158" s="1" t="s">
        <v>16491</v>
      </c>
      <c r="G11158" t="s">
        <v>37570</v>
      </c>
      <c r="H11158" s="1" t="s">
        <v>16502</v>
      </c>
      <c r="I11158" s="1" t="s">
        <v>16491</v>
      </c>
      <c r="J11158" t="s">
        <v>37570</v>
      </c>
    </row>
    <row r="11159" spans="1:10" x14ac:dyDescent="0.2">
      <c r="A11159">
        <v>10381</v>
      </c>
      <c r="B11159" t="s">
        <v>37574</v>
      </c>
      <c r="C11159" t="s">
        <v>37575</v>
      </c>
      <c r="F11159" s="1" t="s">
        <v>16491</v>
      </c>
      <c r="G11159" t="s">
        <v>37574</v>
      </c>
      <c r="H11159" s="1" t="s">
        <v>16502</v>
      </c>
      <c r="I11159" s="1" t="s">
        <v>16491</v>
      </c>
      <c r="J11159" t="s">
        <v>37574</v>
      </c>
    </row>
    <row r="11160" spans="1:10" x14ac:dyDescent="0.2">
      <c r="A11160">
        <v>10384</v>
      </c>
      <c r="B11160" t="s">
        <v>37580</v>
      </c>
      <c r="C11160" t="s">
        <v>37581</v>
      </c>
      <c r="F11160" s="1" t="s">
        <v>16491</v>
      </c>
      <c r="G11160" t="s">
        <v>37580</v>
      </c>
      <c r="H11160" s="1" t="s">
        <v>16502</v>
      </c>
      <c r="I11160" s="1" t="s">
        <v>16491</v>
      </c>
      <c r="J11160" t="s">
        <v>37580</v>
      </c>
    </row>
    <row r="11161" spans="1:10" x14ac:dyDescent="0.2">
      <c r="A11161">
        <v>11144</v>
      </c>
      <c r="B11161" t="s">
        <v>37580</v>
      </c>
      <c r="C11161" t="s">
        <v>37581</v>
      </c>
      <c r="F11161" s="1" t="s">
        <v>16491</v>
      </c>
      <c r="G11161" t="s">
        <v>34466</v>
      </c>
      <c r="H11161" s="1" t="s">
        <v>16502</v>
      </c>
      <c r="I11161" s="1" t="s">
        <v>16491</v>
      </c>
    </row>
    <row r="11162" spans="1:10" x14ac:dyDescent="0.2">
      <c r="A11162">
        <v>10393</v>
      </c>
      <c r="B11162" t="s">
        <v>37597</v>
      </c>
      <c r="C11162" t="s">
        <v>37598</v>
      </c>
      <c r="F11162" s="1" t="s">
        <v>16491</v>
      </c>
      <c r="G11162" t="s">
        <v>37599</v>
      </c>
      <c r="I11162" s="1" t="s">
        <v>16491</v>
      </c>
      <c r="J11162" t="s">
        <v>37591</v>
      </c>
    </row>
    <row r="11163" spans="1:10" x14ac:dyDescent="0.2">
      <c r="A11163">
        <v>10390</v>
      </c>
      <c r="B11163" t="s">
        <v>37589</v>
      </c>
      <c r="C11163" t="s">
        <v>37590</v>
      </c>
      <c r="F11163" s="1" t="s">
        <v>16491</v>
      </c>
      <c r="G11163" t="s">
        <v>37591</v>
      </c>
      <c r="H11163" s="1" t="s">
        <v>16502</v>
      </c>
      <c r="I11163" s="1" t="s">
        <v>16491</v>
      </c>
      <c r="J11163" t="s">
        <v>37591</v>
      </c>
    </row>
    <row r="11164" spans="1:10" x14ac:dyDescent="0.2">
      <c r="A11164">
        <v>10667</v>
      </c>
      <c r="B11164" t="s">
        <v>33541</v>
      </c>
      <c r="C11164" t="s">
        <v>33542</v>
      </c>
      <c r="F11164" s="1" t="s">
        <v>16491</v>
      </c>
      <c r="G11164" t="s">
        <v>33543</v>
      </c>
      <c r="H11164" s="1" t="s">
        <v>36624</v>
      </c>
      <c r="I11164" s="1" t="s">
        <v>16491</v>
      </c>
    </row>
    <row r="11165" spans="1:10" x14ac:dyDescent="0.2">
      <c r="A11165">
        <v>10357</v>
      </c>
      <c r="B11165" t="s">
        <v>37528</v>
      </c>
      <c r="C11165" t="s">
        <v>37529</v>
      </c>
      <c r="F11165" s="1" t="s">
        <v>16491</v>
      </c>
      <c r="G11165" t="s">
        <v>37528</v>
      </c>
      <c r="I11165" s="1" t="s">
        <v>16491</v>
      </c>
      <c r="J11165" t="s">
        <v>37528</v>
      </c>
    </row>
    <row r="11166" spans="1:10" x14ac:dyDescent="0.2">
      <c r="A11166">
        <v>10558</v>
      </c>
      <c r="B11166" t="s">
        <v>33333</v>
      </c>
      <c r="C11166" t="s">
        <v>33334</v>
      </c>
      <c r="F11166" s="1" t="s">
        <v>16491</v>
      </c>
      <c r="G11166" t="s">
        <v>33333</v>
      </c>
      <c r="H11166" s="1" t="s">
        <v>33335</v>
      </c>
      <c r="I11166" s="1" t="s">
        <v>16491</v>
      </c>
      <c r="J11166" t="s">
        <v>33333</v>
      </c>
    </row>
    <row r="11167" spans="1:10" x14ac:dyDescent="0.2">
      <c r="A11167">
        <v>10561</v>
      </c>
      <c r="B11167" t="s">
        <v>33338</v>
      </c>
      <c r="C11167" t="s">
        <v>33339</v>
      </c>
      <c r="F11167" s="1" t="s">
        <v>16491</v>
      </c>
      <c r="G11167" t="s">
        <v>33340</v>
      </c>
      <c r="I11167" s="1" t="s">
        <v>16491</v>
      </c>
    </row>
    <row r="11168" spans="1:10" x14ac:dyDescent="0.2">
      <c r="A11168">
        <v>10564</v>
      </c>
      <c r="B11168" t="s">
        <v>33338</v>
      </c>
      <c r="C11168" t="s">
        <v>33339</v>
      </c>
      <c r="F11168" s="1" t="s">
        <v>16491</v>
      </c>
      <c r="G11168" t="s">
        <v>33346</v>
      </c>
      <c r="H11168" s="1" t="s">
        <v>16502</v>
      </c>
      <c r="I11168" s="1" t="s">
        <v>16491</v>
      </c>
      <c r="J11168" t="s">
        <v>33346</v>
      </c>
    </row>
    <row r="11169" spans="1:10" x14ac:dyDescent="0.2">
      <c r="A11169">
        <v>10566</v>
      </c>
      <c r="B11169" t="s">
        <v>33338</v>
      </c>
      <c r="C11169" t="s">
        <v>33339</v>
      </c>
      <c r="F11169" s="1" t="s">
        <v>16491</v>
      </c>
      <c r="G11169" t="s">
        <v>33349</v>
      </c>
      <c r="H11169" s="1" t="s">
        <v>16502</v>
      </c>
      <c r="I11169" s="1" t="s">
        <v>16491</v>
      </c>
      <c r="J11169" t="s">
        <v>33346</v>
      </c>
    </row>
    <row r="11170" spans="1:10" x14ac:dyDescent="0.2">
      <c r="A11170">
        <v>10572</v>
      </c>
      <c r="B11170" t="s">
        <v>33360</v>
      </c>
      <c r="C11170" t="s">
        <v>33361</v>
      </c>
      <c r="F11170" s="1" t="s">
        <v>16491</v>
      </c>
      <c r="G11170" t="s">
        <v>33362</v>
      </c>
      <c r="I11170" s="1" t="s">
        <v>16491</v>
      </c>
      <c r="J11170" t="s">
        <v>33362</v>
      </c>
    </row>
    <row r="11171" spans="1:10" x14ac:dyDescent="0.2">
      <c r="A11171">
        <v>10576</v>
      </c>
      <c r="B11171" t="s">
        <v>33373</v>
      </c>
      <c r="C11171" t="s">
        <v>33374</v>
      </c>
      <c r="F11171" s="1" t="s">
        <v>16491</v>
      </c>
      <c r="G11171" t="s">
        <v>33373</v>
      </c>
      <c r="H11171" s="1" t="s">
        <v>16502</v>
      </c>
      <c r="I11171" s="1" t="s">
        <v>16491</v>
      </c>
      <c r="J11171" t="s">
        <v>33373</v>
      </c>
    </row>
    <row r="11172" spans="1:10" x14ac:dyDescent="0.2">
      <c r="A11172">
        <v>10591</v>
      </c>
      <c r="B11172" t="s">
        <v>33400</v>
      </c>
      <c r="C11172" t="s">
        <v>33401</v>
      </c>
      <c r="F11172" s="1" t="s">
        <v>16491</v>
      </c>
      <c r="G11172" t="s">
        <v>33400</v>
      </c>
      <c r="H11172" s="1" t="s">
        <v>19981</v>
      </c>
      <c r="I11172" s="1" t="s">
        <v>16491</v>
      </c>
      <c r="J11172" t="s">
        <v>33400</v>
      </c>
    </row>
    <row r="11173" spans="1:10" x14ac:dyDescent="0.2">
      <c r="A11173">
        <v>10604</v>
      </c>
      <c r="B11173" t="s">
        <v>33425</v>
      </c>
      <c r="C11173" t="s">
        <v>33426</v>
      </c>
      <c r="F11173" s="1" t="s">
        <v>16491</v>
      </c>
      <c r="G11173" t="s">
        <v>33427</v>
      </c>
      <c r="H11173" s="1" t="s">
        <v>16498</v>
      </c>
      <c r="I11173" s="1" t="s">
        <v>16491</v>
      </c>
      <c r="J11173" t="s">
        <v>33427</v>
      </c>
    </row>
    <row r="11174" spans="1:10" x14ac:dyDescent="0.2">
      <c r="A11174">
        <v>10607</v>
      </c>
      <c r="B11174" t="s">
        <v>33434</v>
      </c>
      <c r="C11174" t="s">
        <v>33435</v>
      </c>
      <c r="F11174" s="1" t="s">
        <v>16491</v>
      </c>
      <c r="G11174" t="s">
        <v>33434</v>
      </c>
      <c r="H11174" s="1" t="s">
        <v>16498</v>
      </c>
      <c r="I11174" s="1" t="s">
        <v>16578</v>
      </c>
      <c r="J11174" t="s">
        <v>33434</v>
      </c>
    </row>
    <row r="11175" spans="1:10" x14ac:dyDescent="0.2">
      <c r="A11175">
        <v>10623</v>
      </c>
      <c r="B11175" t="s">
        <v>33469</v>
      </c>
      <c r="C11175" t="s">
        <v>33470</v>
      </c>
      <c r="F11175" s="1" t="s">
        <v>16491</v>
      </c>
      <c r="G11175" t="s">
        <v>33471</v>
      </c>
      <c r="H11175" s="1" t="s">
        <v>16502</v>
      </c>
      <c r="I11175" s="1" t="s">
        <v>16491</v>
      </c>
      <c r="J11175" t="s">
        <v>33471</v>
      </c>
    </row>
    <row r="11176" spans="1:10" x14ac:dyDescent="0.2">
      <c r="A11176">
        <v>10629</v>
      </c>
      <c r="B11176" t="s">
        <v>33480</v>
      </c>
      <c r="C11176" t="s">
        <v>33481</v>
      </c>
      <c r="F11176" s="1" t="s">
        <v>16491</v>
      </c>
      <c r="G11176" t="s">
        <v>33480</v>
      </c>
      <c r="H11176" s="1" t="s">
        <v>16502</v>
      </c>
      <c r="I11176" s="1" t="s">
        <v>16491</v>
      </c>
      <c r="J11176" t="s">
        <v>33480</v>
      </c>
    </row>
    <row r="11177" spans="1:10" x14ac:dyDescent="0.2">
      <c r="A11177">
        <v>10632</v>
      </c>
      <c r="B11177" t="s">
        <v>33484</v>
      </c>
      <c r="C11177" t="s">
        <v>33485</v>
      </c>
      <c r="F11177" s="1" t="s">
        <v>16491</v>
      </c>
      <c r="G11177" t="s">
        <v>33484</v>
      </c>
      <c r="H11177" s="1" t="s">
        <v>26425</v>
      </c>
      <c r="I11177" s="1" t="s">
        <v>16491</v>
      </c>
      <c r="J11177" t="s">
        <v>33484</v>
      </c>
    </row>
    <row r="11178" spans="1:10" x14ac:dyDescent="0.2">
      <c r="A11178">
        <v>10612</v>
      </c>
      <c r="B11178" t="s">
        <v>33445</v>
      </c>
      <c r="C11178" t="s">
        <v>33446</v>
      </c>
      <c r="F11178" s="1" t="s">
        <v>16491</v>
      </c>
      <c r="G11178" t="s">
        <v>33445</v>
      </c>
      <c r="H11178" s="1" t="s">
        <v>16502</v>
      </c>
      <c r="I11178" s="1" t="s">
        <v>16491</v>
      </c>
      <c r="J11178" t="s">
        <v>33445</v>
      </c>
    </row>
    <row r="11179" spans="1:10" x14ac:dyDescent="0.2">
      <c r="A11179">
        <v>10636</v>
      </c>
      <c r="B11179" t="s">
        <v>33493</v>
      </c>
      <c r="C11179" t="s">
        <v>33494</v>
      </c>
      <c r="F11179" s="1" t="s">
        <v>16491</v>
      </c>
      <c r="G11179" t="s">
        <v>33493</v>
      </c>
      <c r="H11179" s="1" t="s">
        <v>16502</v>
      </c>
      <c r="I11179" s="1" t="s">
        <v>16491</v>
      </c>
      <c r="J11179" t="s">
        <v>33493</v>
      </c>
    </row>
    <row r="11180" spans="1:10" x14ac:dyDescent="0.2">
      <c r="A11180">
        <v>10651</v>
      </c>
      <c r="B11180" t="s">
        <v>33511</v>
      </c>
      <c r="C11180" t="s">
        <v>33512</v>
      </c>
      <c r="F11180" s="1" t="s">
        <v>16491</v>
      </c>
      <c r="G11180" t="s">
        <v>33511</v>
      </c>
      <c r="H11180" s="1" t="s">
        <v>16502</v>
      </c>
      <c r="I11180" s="1" t="s">
        <v>16491</v>
      </c>
      <c r="J11180" t="s">
        <v>33511</v>
      </c>
    </row>
    <row r="11181" spans="1:10" x14ac:dyDescent="0.2">
      <c r="A11181">
        <v>9933</v>
      </c>
      <c r="B11181" t="s">
        <v>36699</v>
      </c>
      <c r="C11181" t="s">
        <v>36700</v>
      </c>
      <c r="F11181" s="1" t="s">
        <v>16491</v>
      </c>
      <c r="G11181" t="s">
        <v>36701</v>
      </c>
      <c r="H11181" s="1" t="s">
        <v>16502</v>
      </c>
      <c r="I11181" s="1" t="s">
        <v>16491</v>
      </c>
    </row>
    <row r="11182" spans="1:10" x14ac:dyDescent="0.2">
      <c r="A11182">
        <v>10662</v>
      </c>
      <c r="B11182" t="s">
        <v>33531</v>
      </c>
      <c r="C11182" t="s">
        <v>33532</v>
      </c>
      <c r="F11182" s="1" t="s">
        <v>16491</v>
      </c>
      <c r="G11182" t="s">
        <v>33531</v>
      </c>
      <c r="H11182" s="1" t="s">
        <v>33533</v>
      </c>
      <c r="I11182" s="1" t="s">
        <v>16491</v>
      </c>
      <c r="J11182" t="s">
        <v>33531</v>
      </c>
    </row>
    <row r="11183" spans="1:10" x14ac:dyDescent="0.2">
      <c r="A11183">
        <v>10670</v>
      </c>
      <c r="B11183" t="s">
        <v>33544</v>
      </c>
      <c r="C11183" t="s">
        <v>33545</v>
      </c>
      <c r="F11183" s="1" t="s">
        <v>16491</v>
      </c>
      <c r="G11183" t="s">
        <v>33544</v>
      </c>
      <c r="H11183" s="1" t="s">
        <v>16502</v>
      </c>
      <c r="I11183" s="1" t="s">
        <v>16491</v>
      </c>
      <c r="J11183" t="s">
        <v>33544</v>
      </c>
    </row>
    <row r="11184" spans="1:10" x14ac:dyDescent="0.2">
      <c r="A11184">
        <v>10676</v>
      </c>
      <c r="B11184" t="s">
        <v>33559</v>
      </c>
      <c r="C11184" t="s">
        <v>33560</v>
      </c>
      <c r="F11184" s="1" t="s">
        <v>16491</v>
      </c>
      <c r="G11184" t="s">
        <v>33561</v>
      </c>
      <c r="H11184" s="1" t="s">
        <v>16977</v>
      </c>
      <c r="I11184" s="1" t="s">
        <v>16491</v>
      </c>
    </row>
    <row r="11185" spans="1:10" x14ac:dyDescent="0.2">
      <c r="A11185">
        <v>11104</v>
      </c>
      <c r="B11185" t="s">
        <v>38983</v>
      </c>
      <c r="C11185" t="s">
        <v>38984</v>
      </c>
      <c r="F11185" s="1" t="s">
        <v>16491</v>
      </c>
      <c r="G11185" t="s">
        <v>38985</v>
      </c>
      <c r="I11185" s="1" t="s">
        <v>16491</v>
      </c>
      <c r="J11185" t="s">
        <v>38985</v>
      </c>
    </row>
    <row r="11186" spans="1:10" x14ac:dyDescent="0.2">
      <c r="A11186">
        <v>10679</v>
      </c>
      <c r="B11186" t="s">
        <v>33567</v>
      </c>
      <c r="C11186" t="s">
        <v>33568</v>
      </c>
      <c r="F11186" s="1" t="s">
        <v>16491</v>
      </c>
      <c r="G11186" t="s">
        <v>33567</v>
      </c>
      <c r="H11186" s="1" t="s">
        <v>16502</v>
      </c>
      <c r="I11186" s="1" t="s">
        <v>16491</v>
      </c>
      <c r="J11186" t="s">
        <v>33567</v>
      </c>
    </row>
    <row r="11187" spans="1:10" x14ac:dyDescent="0.2">
      <c r="A11187">
        <v>11272</v>
      </c>
      <c r="B11187" t="s">
        <v>34709</v>
      </c>
      <c r="C11187" t="s">
        <v>34710</v>
      </c>
      <c r="F11187" s="1" t="s">
        <v>16491</v>
      </c>
      <c r="G11187" t="s">
        <v>34711</v>
      </c>
      <c r="H11187" s="1" t="s">
        <v>34712</v>
      </c>
      <c r="I11187" s="1" t="s">
        <v>16491</v>
      </c>
    </row>
    <row r="11188" spans="1:10" x14ac:dyDescent="0.2">
      <c r="A11188">
        <v>11301</v>
      </c>
      <c r="B11188" t="s">
        <v>34709</v>
      </c>
      <c r="C11188" t="s">
        <v>34710</v>
      </c>
      <c r="F11188" s="1" t="s">
        <v>16491</v>
      </c>
      <c r="G11188" t="s">
        <v>34787</v>
      </c>
      <c r="H11188" s="1" t="s">
        <v>34712</v>
      </c>
      <c r="I11188" s="1" t="s">
        <v>16491</v>
      </c>
      <c r="J11188" t="s">
        <v>34787</v>
      </c>
    </row>
    <row r="11189" spans="1:10" x14ac:dyDescent="0.2">
      <c r="A11189">
        <v>11305</v>
      </c>
      <c r="B11189" t="s">
        <v>34794</v>
      </c>
      <c r="C11189" t="s">
        <v>34795</v>
      </c>
      <c r="F11189" s="1" t="s">
        <v>16491</v>
      </c>
      <c r="G11189" t="s">
        <v>34796</v>
      </c>
      <c r="H11189" s="1" t="s">
        <v>34716</v>
      </c>
      <c r="I11189" s="1" t="s">
        <v>16491</v>
      </c>
      <c r="J11189" t="s">
        <v>34796</v>
      </c>
    </row>
    <row r="11190" spans="1:10" x14ac:dyDescent="0.2">
      <c r="A11190">
        <v>11314</v>
      </c>
      <c r="B11190" t="s">
        <v>34723</v>
      </c>
      <c r="C11190" t="s">
        <v>34815</v>
      </c>
      <c r="F11190" s="1" t="s">
        <v>16491</v>
      </c>
      <c r="G11190" t="s">
        <v>34816</v>
      </c>
      <c r="I11190" s="1" t="s">
        <v>16491</v>
      </c>
      <c r="J11190" t="s">
        <v>34809</v>
      </c>
    </row>
    <row r="11191" spans="1:10" x14ac:dyDescent="0.2">
      <c r="A11191">
        <v>11275</v>
      </c>
      <c r="B11191" t="s">
        <v>34719</v>
      </c>
      <c r="C11191" t="s">
        <v>34720</v>
      </c>
      <c r="F11191" s="1" t="s">
        <v>16491</v>
      </c>
      <c r="G11191" t="s">
        <v>34721</v>
      </c>
      <c r="H11191" s="1" t="s">
        <v>34722</v>
      </c>
      <c r="I11191" s="1" t="s">
        <v>16491</v>
      </c>
    </row>
    <row r="11192" spans="1:10" x14ac:dyDescent="0.2">
      <c r="A11192">
        <v>11311</v>
      </c>
      <c r="B11192" t="s">
        <v>34719</v>
      </c>
      <c r="C11192" t="s">
        <v>34720</v>
      </c>
      <c r="F11192" s="1" t="s">
        <v>16491</v>
      </c>
      <c r="G11192" t="s">
        <v>34809</v>
      </c>
      <c r="H11192" s="1" t="s">
        <v>34722</v>
      </c>
      <c r="I11192" s="1" t="s">
        <v>16491</v>
      </c>
      <c r="J11192" t="s">
        <v>34809</v>
      </c>
    </row>
    <row r="11193" spans="1:10" x14ac:dyDescent="0.2">
      <c r="A11193">
        <v>11281</v>
      </c>
      <c r="B11193" t="s">
        <v>34736</v>
      </c>
      <c r="C11193" t="s">
        <v>34737</v>
      </c>
      <c r="F11193" s="1" t="s">
        <v>16491</v>
      </c>
      <c r="G11193" t="s">
        <v>34738</v>
      </c>
      <c r="H11193" s="1" t="s">
        <v>34739</v>
      </c>
      <c r="I11193" s="1" t="s">
        <v>16491</v>
      </c>
      <c r="J11193" t="s">
        <v>34738</v>
      </c>
    </row>
    <row r="11194" spans="1:10" x14ac:dyDescent="0.2">
      <c r="A11194">
        <v>11284</v>
      </c>
      <c r="B11194" t="s">
        <v>34745</v>
      </c>
      <c r="C11194" t="s">
        <v>34746</v>
      </c>
      <c r="F11194" s="1" t="s">
        <v>16491</v>
      </c>
      <c r="G11194" t="s">
        <v>34747</v>
      </c>
      <c r="H11194" s="1" t="s">
        <v>34748</v>
      </c>
      <c r="I11194" s="1" t="s">
        <v>16491</v>
      </c>
      <c r="J11194" t="s">
        <v>34747</v>
      </c>
    </row>
    <row r="11195" spans="1:10" x14ac:dyDescent="0.2">
      <c r="A11195">
        <v>11326</v>
      </c>
      <c r="B11195" t="s">
        <v>34848</v>
      </c>
      <c r="C11195" t="s">
        <v>34849</v>
      </c>
      <c r="F11195" s="1" t="s">
        <v>16491</v>
      </c>
      <c r="G11195" t="s">
        <v>34850</v>
      </c>
      <c r="H11195" s="1" t="s">
        <v>34851</v>
      </c>
      <c r="I11195" s="1" t="s">
        <v>16491</v>
      </c>
      <c r="J11195" t="s">
        <v>34850</v>
      </c>
    </row>
    <row r="11196" spans="1:10" x14ac:dyDescent="0.2">
      <c r="A11196">
        <v>11298</v>
      </c>
      <c r="B11196" t="s">
        <v>34777</v>
      </c>
      <c r="C11196" t="s">
        <v>34778</v>
      </c>
      <c r="F11196" s="1" t="s">
        <v>16491</v>
      </c>
      <c r="G11196" t="s">
        <v>34779</v>
      </c>
      <c r="H11196" s="1" t="s">
        <v>34780</v>
      </c>
      <c r="I11196" s="1" t="s">
        <v>16491</v>
      </c>
    </row>
    <row r="11197" spans="1:10" x14ac:dyDescent="0.2">
      <c r="A11197">
        <v>11335</v>
      </c>
      <c r="B11197" t="s">
        <v>34777</v>
      </c>
      <c r="C11197" t="s">
        <v>34778</v>
      </c>
      <c r="F11197" s="1" t="s">
        <v>16491</v>
      </c>
      <c r="G11197" t="s">
        <v>34866</v>
      </c>
      <c r="H11197" s="1" t="s">
        <v>34780</v>
      </c>
      <c r="I11197" s="1" t="s">
        <v>16491</v>
      </c>
      <c r="J11197" t="s">
        <v>34866</v>
      </c>
    </row>
    <row r="11198" spans="1:10" x14ac:dyDescent="0.2">
      <c r="A11198">
        <v>11340</v>
      </c>
      <c r="B11198" t="s">
        <v>34876</v>
      </c>
      <c r="C11198" t="s">
        <v>34877</v>
      </c>
      <c r="F11198" s="1" t="s">
        <v>16491</v>
      </c>
      <c r="G11198" t="s">
        <v>34878</v>
      </c>
      <c r="H11198" s="1" t="s">
        <v>34879</v>
      </c>
      <c r="I11198" s="1" t="s">
        <v>16491</v>
      </c>
      <c r="J11198" t="s">
        <v>34878</v>
      </c>
    </row>
    <row r="11199" spans="1:10" x14ac:dyDescent="0.2">
      <c r="A11199">
        <v>11342</v>
      </c>
      <c r="B11199" t="s">
        <v>34883</v>
      </c>
      <c r="C11199" t="s">
        <v>34884</v>
      </c>
      <c r="F11199" s="1" t="s">
        <v>16491</v>
      </c>
      <c r="G11199" t="s">
        <v>34885</v>
      </c>
      <c r="H11199" s="1" t="s">
        <v>34886</v>
      </c>
      <c r="I11199" s="1" t="s">
        <v>16491</v>
      </c>
      <c r="J11199" t="s">
        <v>34885</v>
      </c>
    </row>
    <row r="11200" spans="1:10" x14ac:dyDescent="0.2">
      <c r="A11200">
        <v>8166</v>
      </c>
      <c r="B11200" t="s">
        <v>33088</v>
      </c>
      <c r="C11200" t="s">
        <v>33089</v>
      </c>
      <c r="F11200" s="1" t="s">
        <v>16491</v>
      </c>
      <c r="G11200" t="s">
        <v>33090</v>
      </c>
      <c r="H11200" s="1" t="s">
        <v>33091</v>
      </c>
      <c r="I11200" s="1" t="s">
        <v>16491</v>
      </c>
      <c r="J11200" t="s">
        <v>33090</v>
      </c>
    </row>
    <row r="11201" spans="1:10" x14ac:dyDescent="0.2">
      <c r="A11201">
        <v>11299</v>
      </c>
      <c r="B11201" t="s">
        <v>34781</v>
      </c>
      <c r="C11201" t="s">
        <v>34782</v>
      </c>
      <c r="F11201" s="1" t="s">
        <v>16491</v>
      </c>
      <c r="G11201" t="s">
        <v>34783</v>
      </c>
      <c r="H11201" s="1" t="s">
        <v>34784</v>
      </c>
      <c r="I11201" s="1" t="s">
        <v>16491</v>
      </c>
      <c r="J11201" t="s">
        <v>34783</v>
      </c>
    </row>
    <row r="11202" spans="1:10" x14ac:dyDescent="0.2">
      <c r="A11202">
        <v>11323</v>
      </c>
      <c r="B11202" t="s">
        <v>34839</v>
      </c>
      <c r="C11202" t="s">
        <v>34840</v>
      </c>
      <c r="F11202" s="1" t="s">
        <v>16491</v>
      </c>
      <c r="G11202" t="s">
        <v>34841</v>
      </c>
      <c r="H11202" s="1" t="s">
        <v>34756</v>
      </c>
      <c r="I11202" s="1" t="s">
        <v>16491</v>
      </c>
    </row>
    <row r="11203" spans="1:10" x14ac:dyDescent="0.2">
      <c r="A11203">
        <v>11324</v>
      </c>
      <c r="B11203" t="s">
        <v>34842</v>
      </c>
      <c r="C11203" t="s">
        <v>34843</v>
      </c>
      <c r="F11203" s="1" t="s">
        <v>16491</v>
      </c>
      <c r="G11203" t="s">
        <v>34844</v>
      </c>
      <c r="H11203" s="1" t="s">
        <v>34766</v>
      </c>
      <c r="I11203" s="1" t="s">
        <v>16491</v>
      </c>
      <c r="J11203" t="s">
        <v>34844</v>
      </c>
    </row>
    <row r="11204" spans="1:10" x14ac:dyDescent="0.2">
      <c r="A11204">
        <v>10686</v>
      </c>
      <c r="B11204" t="s">
        <v>33583</v>
      </c>
      <c r="C11204" t="s">
        <v>33584</v>
      </c>
      <c r="F11204" s="1" t="s">
        <v>16491</v>
      </c>
      <c r="G11204" t="s">
        <v>33585</v>
      </c>
      <c r="I11204" s="1" t="s">
        <v>16491</v>
      </c>
    </row>
    <row r="11205" spans="1:10" x14ac:dyDescent="0.2">
      <c r="A11205">
        <v>10687</v>
      </c>
      <c r="B11205" t="s">
        <v>33583</v>
      </c>
      <c r="C11205" t="s">
        <v>33584</v>
      </c>
      <c r="F11205" s="1" t="s">
        <v>16491</v>
      </c>
      <c r="G11205" t="s">
        <v>33583</v>
      </c>
      <c r="I11205" s="1" t="s">
        <v>16491</v>
      </c>
    </row>
    <row r="11206" spans="1:10" x14ac:dyDescent="0.2">
      <c r="A11206">
        <v>8164</v>
      </c>
      <c r="B11206" t="s">
        <v>33082</v>
      </c>
      <c r="C11206" t="s">
        <v>33083</v>
      </c>
      <c r="F11206" s="1" t="s">
        <v>16491</v>
      </c>
      <c r="G11206" t="s">
        <v>33084</v>
      </c>
      <c r="H11206" s="1" t="s">
        <v>33085</v>
      </c>
      <c r="I11206" s="1" t="s">
        <v>16491</v>
      </c>
    </row>
    <row r="11207" spans="1:10" x14ac:dyDescent="0.2">
      <c r="A11207">
        <v>16972</v>
      </c>
      <c r="B11207" t="s">
        <v>46041</v>
      </c>
      <c r="C11207" t="s">
        <v>46042</v>
      </c>
      <c r="F11207" s="1" t="s">
        <v>16491</v>
      </c>
      <c r="G11207" t="s">
        <v>46041</v>
      </c>
      <c r="I11207" s="1" t="s">
        <v>16491</v>
      </c>
    </row>
    <row r="11208" spans="1:10" x14ac:dyDescent="0.2">
      <c r="A11208">
        <v>16978</v>
      </c>
      <c r="B11208" t="s">
        <v>46056</v>
      </c>
      <c r="C11208" t="s">
        <v>46057</v>
      </c>
      <c r="F11208" s="1" t="s">
        <v>16491</v>
      </c>
      <c r="G11208" t="s">
        <v>46056</v>
      </c>
      <c r="I11208" s="1" t="s">
        <v>16491</v>
      </c>
    </row>
    <row r="11209" spans="1:10" x14ac:dyDescent="0.2">
      <c r="A11209">
        <v>10689</v>
      </c>
      <c r="B11209" t="s">
        <v>33588</v>
      </c>
      <c r="C11209" t="s">
        <v>33589</v>
      </c>
      <c r="F11209" s="1" t="s">
        <v>16491</v>
      </c>
      <c r="G11209" t="s">
        <v>33588</v>
      </c>
      <c r="I11209" s="1" t="s">
        <v>16491</v>
      </c>
      <c r="J11209" t="s">
        <v>33588</v>
      </c>
    </row>
    <row r="11210" spans="1:10" x14ac:dyDescent="0.2">
      <c r="A11210">
        <v>8169</v>
      </c>
      <c r="B11210" t="s">
        <v>33098</v>
      </c>
      <c r="C11210" t="s">
        <v>33099</v>
      </c>
      <c r="F11210" s="1" t="s">
        <v>16491</v>
      </c>
      <c r="G11210" t="s">
        <v>33100</v>
      </c>
      <c r="H11210" s="1" t="s">
        <v>33101</v>
      </c>
      <c r="I11210" s="1" t="s">
        <v>16491</v>
      </c>
    </row>
    <row r="11211" spans="1:10" x14ac:dyDescent="0.2">
      <c r="A11211">
        <v>8389</v>
      </c>
      <c r="B11211" t="s">
        <v>28990</v>
      </c>
      <c r="C11211" t="s">
        <v>28991</v>
      </c>
      <c r="F11211" s="1" t="s">
        <v>16491</v>
      </c>
      <c r="G11211" t="s">
        <v>28992</v>
      </c>
      <c r="H11211" s="1" t="s">
        <v>16977</v>
      </c>
      <c r="I11211" s="1" t="s">
        <v>16578</v>
      </c>
      <c r="J11211" t="s">
        <v>28992</v>
      </c>
    </row>
    <row r="11212" spans="1:10" x14ac:dyDescent="0.2">
      <c r="A11212">
        <v>8393</v>
      </c>
      <c r="B11212" t="s">
        <v>28999</v>
      </c>
      <c r="C11212" t="s">
        <v>29000</v>
      </c>
      <c r="F11212" s="1" t="s">
        <v>16491</v>
      </c>
      <c r="G11212" t="s">
        <v>29001</v>
      </c>
      <c r="I11212" s="1" t="s">
        <v>16491</v>
      </c>
      <c r="J11212" t="s">
        <v>29001</v>
      </c>
    </row>
    <row r="11213" spans="1:10" x14ac:dyDescent="0.2">
      <c r="A11213">
        <v>8399</v>
      </c>
      <c r="B11213" t="s">
        <v>29012</v>
      </c>
      <c r="C11213" t="s">
        <v>29013</v>
      </c>
      <c r="F11213" s="1" t="s">
        <v>16491</v>
      </c>
      <c r="G11213" t="s">
        <v>29014</v>
      </c>
      <c r="H11213" s="1" t="s">
        <v>16955</v>
      </c>
      <c r="I11213" s="1" t="s">
        <v>16491</v>
      </c>
      <c r="J11213" t="s">
        <v>29014</v>
      </c>
    </row>
    <row r="11214" spans="1:10" x14ac:dyDescent="0.2">
      <c r="A11214">
        <v>8404</v>
      </c>
      <c r="B11214" t="s">
        <v>29023</v>
      </c>
      <c r="C11214" t="s">
        <v>29024</v>
      </c>
      <c r="F11214" s="1" t="s">
        <v>16491</v>
      </c>
      <c r="G11214" t="s">
        <v>29025</v>
      </c>
      <c r="H11214" s="1" t="s">
        <v>16518</v>
      </c>
      <c r="I11214" s="1" t="s">
        <v>16491</v>
      </c>
    </row>
    <row r="11215" spans="1:10" x14ac:dyDescent="0.2">
      <c r="A11215">
        <v>10695</v>
      </c>
      <c r="B11215" t="s">
        <v>29023</v>
      </c>
      <c r="C11215" t="s">
        <v>29024</v>
      </c>
      <c r="F11215" s="1" t="s">
        <v>16491</v>
      </c>
      <c r="G11215" t="s">
        <v>29023</v>
      </c>
      <c r="H11215" s="1" t="s">
        <v>16518</v>
      </c>
      <c r="I11215" s="1" t="s">
        <v>16491</v>
      </c>
      <c r="J11215" t="s">
        <v>29023</v>
      </c>
    </row>
    <row r="11216" spans="1:10" x14ac:dyDescent="0.2">
      <c r="A11216">
        <v>8750</v>
      </c>
      <c r="B11216" t="s">
        <v>34316</v>
      </c>
      <c r="C11216" t="s">
        <v>34317</v>
      </c>
      <c r="F11216" s="1" t="s">
        <v>16491</v>
      </c>
      <c r="G11216" t="s">
        <v>34318</v>
      </c>
      <c r="H11216" s="1" t="s">
        <v>34319</v>
      </c>
      <c r="I11216" s="1" t="s">
        <v>16491</v>
      </c>
      <c r="J11216" t="s">
        <v>34318</v>
      </c>
    </row>
    <row r="11217" spans="1:10" x14ac:dyDescent="0.2">
      <c r="A11217">
        <v>10705</v>
      </c>
      <c r="B11217" t="s">
        <v>33616</v>
      </c>
      <c r="C11217" t="s">
        <v>33617</v>
      </c>
      <c r="F11217" s="1" t="s">
        <v>16491</v>
      </c>
      <c r="G11217" t="s">
        <v>33616</v>
      </c>
      <c r="H11217" s="1" t="s">
        <v>16585</v>
      </c>
      <c r="I11217" s="1" t="s">
        <v>16491</v>
      </c>
      <c r="J11217" t="s">
        <v>33616</v>
      </c>
    </row>
    <row r="11218" spans="1:10" x14ac:dyDescent="0.2">
      <c r="A11218">
        <v>10701</v>
      </c>
      <c r="B11218" t="s">
        <v>33610</v>
      </c>
      <c r="C11218" t="s">
        <v>33611</v>
      </c>
      <c r="F11218" s="1" t="s">
        <v>16491</v>
      </c>
      <c r="G11218" t="s">
        <v>33610</v>
      </c>
      <c r="I11218" s="1" t="s">
        <v>16491</v>
      </c>
      <c r="J11218" t="s">
        <v>33610</v>
      </c>
    </row>
    <row r="11219" spans="1:10" x14ac:dyDescent="0.2">
      <c r="A11219">
        <v>8759</v>
      </c>
      <c r="B11219" t="s">
        <v>34336</v>
      </c>
      <c r="C11219" t="s">
        <v>34337</v>
      </c>
      <c r="F11219" s="1" t="s">
        <v>16491</v>
      </c>
      <c r="G11219" t="s">
        <v>34338</v>
      </c>
      <c r="H11219" s="1" t="s">
        <v>34339</v>
      </c>
      <c r="I11219" s="1" t="s">
        <v>16491</v>
      </c>
      <c r="J11219" t="s">
        <v>34338</v>
      </c>
    </row>
    <row r="11220" spans="1:10" x14ac:dyDescent="0.2">
      <c r="A11220">
        <v>8763</v>
      </c>
      <c r="B11220" t="s">
        <v>34347</v>
      </c>
      <c r="C11220" t="s">
        <v>34348</v>
      </c>
      <c r="F11220" s="1" t="s">
        <v>16491</v>
      </c>
      <c r="G11220" t="s">
        <v>34349</v>
      </c>
      <c r="H11220" s="1" t="s">
        <v>34350</v>
      </c>
      <c r="I11220" s="1" t="s">
        <v>16491</v>
      </c>
      <c r="J11220" t="s">
        <v>34349</v>
      </c>
    </row>
    <row r="11221" spans="1:10" x14ac:dyDescent="0.2">
      <c r="A11221">
        <v>10716</v>
      </c>
      <c r="B11221" t="s">
        <v>33645</v>
      </c>
      <c r="C11221" t="s">
        <v>33646</v>
      </c>
      <c r="F11221" s="1" t="s">
        <v>16491</v>
      </c>
      <c r="G11221" t="s">
        <v>33645</v>
      </c>
      <c r="H11221" s="1" t="s">
        <v>33647</v>
      </c>
      <c r="I11221" s="1" t="s">
        <v>16491</v>
      </c>
      <c r="J11221" t="s">
        <v>33645</v>
      </c>
    </row>
    <row r="11222" spans="1:10" x14ac:dyDescent="0.2">
      <c r="A11222">
        <v>8768</v>
      </c>
      <c r="B11222" t="s">
        <v>34358</v>
      </c>
      <c r="C11222" t="s">
        <v>34359</v>
      </c>
      <c r="F11222" s="1" t="s">
        <v>16491</v>
      </c>
      <c r="G11222" t="s">
        <v>34360</v>
      </c>
      <c r="H11222" s="1" t="s">
        <v>16498</v>
      </c>
      <c r="I11222" s="1" t="s">
        <v>16491</v>
      </c>
      <c r="J11222" t="s">
        <v>34360</v>
      </c>
    </row>
    <row r="11223" spans="1:10" x14ac:dyDescent="0.2">
      <c r="A11223">
        <v>8772</v>
      </c>
      <c r="B11223" t="s">
        <v>34367</v>
      </c>
      <c r="C11223" t="s">
        <v>34368</v>
      </c>
      <c r="F11223" s="1" t="s">
        <v>16491</v>
      </c>
      <c r="G11223" t="s">
        <v>34369</v>
      </c>
      <c r="H11223" s="1" t="s">
        <v>34370</v>
      </c>
      <c r="I11223" s="1" t="s">
        <v>16491</v>
      </c>
      <c r="J11223" t="s">
        <v>34369</v>
      </c>
    </row>
    <row r="11224" spans="1:10" x14ac:dyDescent="0.2">
      <c r="A11224">
        <v>8780</v>
      </c>
      <c r="B11224" t="s">
        <v>34391</v>
      </c>
      <c r="C11224" t="s">
        <v>34392</v>
      </c>
      <c r="F11224" s="1" t="s">
        <v>16491</v>
      </c>
      <c r="G11224" t="s">
        <v>34393</v>
      </c>
      <c r="H11224" s="1" t="s">
        <v>16977</v>
      </c>
      <c r="I11224" s="1" t="s">
        <v>16491</v>
      </c>
      <c r="J11224" t="s">
        <v>34393</v>
      </c>
    </row>
    <row r="11225" spans="1:10" x14ac:dyDescent="0.2">
      <c r="A11225">
        <v>8782</v>
      </c>
      <c r="B11225" t="s">
        <v>34397</v>
      </c>
      <c r="C11225" t="s">
        <v>34398</v>
      </c>
      <c r="F11225" s="1" t="s">
        <v>16491</v>
      </c>
      <c r="G11225" t="s">
        <v>34399</v>
      </c>
      <c r="H11225" s="1" t="s">
        <v>34400</v>
      </c>
      <c r="I11225" s="1" t="s">
        <v>16491</v>
      </c>
      <c r="J11225" t="s">
        <v>34399</v>
      </c>
    </row>
    <row r="11226" spans="1:10" x14ac:dyDescent="0.2">
      <c r="A11226">
        <v>10726</v>
      </c>
      <c r="B11226" t="s">
        <v>33668</v>
      </c>
      <c r="C11226" t="s">
        <v>33669</v>
      </c>
      <c r="F11226" s="1" t="s">
        <v>16491</v>
      </c>
      <c r="G11226" t="s">
        <v>33668</v>
      </c>
      <c r="H11226" s="1" t="s">
        <v>16502</v>
      </c>
      <c r="I11226" s="1" t="s">
        <v>16491</v>
      </c>
    </row>
    <row r="11227" spans="1:10" x14ac:dyDescent="0.2">
      <c r="A11227">
        <v>10740</v>
      </c>
      <c r="B11227" t="s">
        <v>33697</v>
      </c>
      <c r="C11227" t="s">
        <v>33698</v>
      </c>
      <c r="F11227" s="1" t="s">
        <v>16491</v>
      </c>
      <c r="G11227" t="s">
        <v>33697</v>
      </c>
      <c r="I11227" s="1" t="s">
        <v>16491</v>
      </c>
      <c r="J11227" t="s">
        <v>33697</v>
      </c>
    </row>
    <row r="11228" spans="1:10" x14ac:dyDescent="0.2">
      <c r="A11228">
        <v>10745</v>
      </c>
      <c r="B11228" t="s">
        <v>33709</v>
      </c>
      <c r="C11228" t="s">
        <v>33710</v>
      </c>
      <c r="F11228" s="1" t="s">
        <v>16491</v>
      </c>
      <c r="G11228" t="s">
        <v>33709</v>
      </c>
      <c r="I11228" s="1" t="s">
        <v>16491</v>
      </c>
      <c r="J11228" t="s">
        <v>33709</v>
      </c>
    </row>
    <row r="11229" spans="1:10" x14ac:dyDescent="0.2">
      <c r="A11229">
        <v>10754</v>
      </c>
      <c r="B11229" t="s">
        <v>33731</v>
      </c>
      <c r="C11229" t="s">
        <v>33732</v>
      </c>
      <c r="F11229" s="1" t="s">
        <v>16491</v>
      </c>
      <c r="G11229" t="s">
        <v>33733</v>
      </c>
      <c r="I11229" s="1" t="s">
        <v>16491</v>
      </c>
      <c r="J11229" t="s">
        <v>33733</v>
      </c>
    </row>
    <row r="11230" spans="1:10" x14ac:dyDescent="0.2">
      <c r="A11230">
        <v>10758</v>
      </c>
      <c r="B11230" t="s">
        <v>33742</v>
      </c>
      <c r="C11230" t="s">
        <v>33743</v>
      </c>
      <c r="F11230" s="1" t="s">
        <v>16491</v>
      </c>
      <c r="G11230" t="s">
        <v>33742</v>
      </c>
      <c r="H11230" s="1" t="s">
        <v>16502</v>
      </c>
      <c r="I11230" s="1" t="s">
        <v>16491</v>
      </c>
    </row>
    <row r="11231" spans="1:10" x14ac:dyDescent="0.2">
      <c r="A11231">
        <v>10768</v>
      </c>
      <c r="B11231" t="s">
        <v>33765</v>
      </c>
      <c r="C11231" t="s">
        <v>33766</v>
      </c>
      <c r="F11231" s="1" t="s">
        <v>16491</v>
      </c>
      <c r="G11231" t="s">
        <v>33765</v>
      </c>
      <c r="H11231" s="1" t="s">
        <v>16518</v>
      </c>
      <c r="I11231" s="1" t="s">
        <v>16491</v>
      </c>
      <c r="J11231" t="s">
        <v>33765</v>
      </c>
    </row>
    <row r="11232" spans="1:10" x14ac:dyDescent="0.2">
      <c r="A11232">
        <v>10770</v>
      </c>
      <c r="B11232" t="s">
        <v>33770</v>
      </c>
      <c r="C11232" t="s">
        <v>33771</v>
      </c>
      <c r="F11232" s="1" t="s">
        <v>16491</v>
      </c>
      <c r="G11232" t="s">
        <v>33770</v>
      </c>
      <c r="H11232" s="1" t="s">
        <v>16977</v>
      </c>
      <c r="I11232" s="1" t="s">
        <v>16491</v>
      </c>
      <c r="J11232" t="s">
        <v>33770</v>
      </c>
    </row>
    <row r="11233" spans="1:10" x14ac:dyDescent="0.2">
      <c r="A11233">
        <v>10773</v>
      </c>
      <c r="B11233" t="s">
        <v>33777</v>
      </c>
      <c r="C11233" t="s">
        <v>33778</v>
      </c>
      <c r="F11233" s="1" t="s">
        <v>16491</v>
      </c>
      <c r="G11233" t="s">
        <v>33777</v>
      </c>
      <c r="H11233" s="1" t="s">
        <v>33779</v>
      </c>
      <c r="I11233" s="1" t="s">
        <v>16491</v>
      </c>
      <c r="J11233" t="s">
        <v>33777</v>
      </c>
    </row>
    <row r="11234" spans="1:10" x14ac:dyDescent="0.2">
      <c r="A11234">
        <v>10784</v>
      </c>
      <c r="B11234" t="s">
        <v>33799</v>
      </c>
      <c r="C11234" t="s">
        <v>33800</v>
      </c>
      <c r="F11234" s="1" t="s">
        <v>16491</v>
      </c>
      <c r="G11234" t="s">
        <v>33799</v>
      </c>
      <c r="H11234" s="1" t="s">
        <v>33801</v>
      </c>
      <c r="I11234" s="1" t="s">
        <v>16491</v>
      </c>
      <c r="J11234" t="s">
        <v>33799</v>
      </c>
    </row>
    <row r="11235" spans="1:10" x14ac:dyDescent="0.2">
      <c r="A11235">
        <v>10788</v>
      </c>
      <c r="B11235" t="s">
        <v>33806</v>
      </c>
      <c r="C11235" t="s">
        <v>33807</v>
      </c>
      <c r="F11235" s="1" t="s">
        <v>16491</v>
      </c>
      <c r="G11235" t="s">
        <v>33806</v>
      </c>
      <c r="H11235" s="1" t="s">
        <v>33808</v>
      </c>
      <c r="I11235" s="1" t="s">
        <v>16491</v>
      </c>
      <c r="J11235" t="s">
        <v>33806</v>
      </c>
    </row>
    <row r="11236" spans="1:10" x14ac:dyDescent="0.2">
      <c r="A11236">
        <v>10777</v>
      </c>
      <c r="B11236" t="s">
        <v>33789</v>
      </c>
      <c r="C11236" t="s">
        <v>33790</v>
      </c>
      <c r="F11236" s="1" t="s">
        <v>16491</v>
      </c>
      <c r="G11236" t="s">
        <v>33789</v>
      </c>
      <c r="H11236" s="1" t="s">
        <v>33791</v>
      </c>
      <c r="I11236" s="1" t="s">
        <v>16578</v>
      </c>
      <c r="J11236" t="s">
        <v>33789</v>
      </c>
    </row>
    <row r="11237" spans="1:10" x14ac:dyDescent="0.2">
      <c r="A11237">
        <v>10803</v>
      </c>
      <c r="B11237" t="s">
        <v>33839</v>
      </c>
      <c r="C11237" t="s">
        <v>33840</v>
      </c>
      <c r="F11237" s="1" t="s">
        <v>16491</v>
      </c>
      <c r="G11237" t="s">
        <v>33839</v>
      </c>
      <c r="H11237" s="1" t="s">
        <v>16977</v>
      </c>
      <c r="I11237" s="1" t="s">
        <v>16491</v>
      </c>
      <c r="J11237" t="s">
        <v>33839</v>
      </c>
    </row>
    <row r="11238" spans="1:10" x14ac:dyDescent="0.2">
      <c r="A11238">
        <v>10817</v>
      </c>
      <c r="B11238" t="s">
        <v>36146</v>
      </c>
      <c r="C11238" t="s">
        <v>38412</v>
      </c>
      <c r="F11238" s="1" t="s">
        <v>16491</v>
      </c>
      <c r="G11238" t="s">
        <v>38413</v>
      </c>
      <c r="H11238" s="1" t="s">
        <v>16518</v>
      </c>
      <c r="I11238" s="1" t="s">
        <v>16491</v>
      </c>
    </row>
    <row r="11239" spans="1:10" x14ac:dyDescent="0.2">
      <c r="A11239">
        <v>10830</v>
      </c>
      <c r="B11239" t="s">
        <v>38438</v>
      </c>
      <c r="C11239" t="s">
        <v>38412</v>
      </c>
      <c r="F11239" s="1" t="s">
        <v>16491</v>
      </c>
      <c r="G11239" t="s">
        <v>38439</v>
      </c>
      <c r="H11239" s="1" t="s">
        <v>16518</v>
      </c>
      <c r="I11239" s="1" t="s">
        <v>16491</v>
      </c>
      <c r="J11239" t="s">
        <v>38439</v>
      </c>
    </row>
    <row r="11240" spans="1:10" x14ac:dyDescent="0.2">
      <c r="A11240">
        <v>10820</v>
      </c>
      <c r="B11240" t="s">
        <v>38418</v>
      </c>
      <c r="C11240" t="s">
        <v>38419</v>
      </c>
      <c r="F11240" s="1" t="s">
        <v>16491</v>
      </c>
      <c r="G11240" t="s">
        <v>38420</v>
      </c>
      <c r="H11240" s="1" t="s">
        <v>16502</v>
      </c>
      <c r="I11240" s="1" t="s">
        <v>16491</v>
      </c>
    </row>
    <row r="11241" spans="1:10" x14ac:dyDescent="0.2">
      <c r="A11241">
        <v>10831</v>
      </c>
      <c r="B11241" t="s">
        <v>38440</v>
      </c>
      <c r="C11241" t="s">
        <v>38441</v>
      </c>
      <c r="F11241" s="1" t="s">
        <v>16491</v>
      </c>
      <c r="G11241" t="s">
        <v>38440</v>
      </c>
      <c r="H11241" s="1" t="s">
        <v>16502</v>
      </c>
      <c r="I11241" s="1" t="s">
        <v>16491</v>
      </c>
      <c r="J11241" t="s">
        <v>38440</v>
      </c>
    </row>
    <row r="11242" spans="1:10" x14ac:dyDescent="0.2">
      <c r="A11242">
        <v>8162</v>
      </c>
      <c r="B11242" t="s">
        <v>33075</v>
      </c>
      <c r="C11242" t="s">
        <v>33076</v>
      </c>
      <c r="F11242" s="1" t="s">
        <v>16491</v>
      </c>
      <c r="G11242" t="s">
        <v>33077</v>
      </c>
      <c r="H11242" s="1" t="s">
        <v>33078</v>
      </c>
      <c r="I11242" s="1" t="s">
        <v>16491</v>
      </c>
      <c r="J11242" t="s">
        <v>33077</v>
      </c>
    </row>
    <row r="11243" spans="1:10" x14ac:dyDescent="0.2">
      <c r="A11243">
        <v>10835</v>
      </c>
      <c r="B11243" t="s">
        <v>38445</v>
      </c>
      <c r="C11243" t="s">
        <v>38446</v>
      </c>
      <c r="F11243" s="1" t="s">
        <v>16491</v>
      </c>
      <c r="G11243" t="s">
        <v>38445</v>
      </c>
      <c r="H11243" s="1" t="s">
        <v>16585</v>
      </c>
      <c r="I11243" s="1" t="s">
        <v>16491</v>
      </c>
      <c r="J11243" t="s">
        <v>38445</v>
      </c>
    </row>
    <row r="11244" spans="1:10" x14ac:dyDescent="0.2">
      <c r="A11244">
        <v>10812</v>
      </c>
      <c r="B11244" t="s">
        <v>36136</v>
      </c>
      <c r="C11244" t="s">
        <v>36137</v>
      </c>
      <c r="F11244" s="1" t="s">
        <v>16491</v>
      </c>
      <c r="G11244" t="s">
        <v>36136</v>
      </c>
      <c r="H11244" s="1" t="s">
        <v>36138</v>
      </c>
      <c r="I11244" s="1" t="s">
        <v>16491</v>
      </c>
      <c r="J11244" t="s">
        <v>36136</v>
      </c>
    </row>
    <row r="11245" spans="1:10" x14ac:dyDescent="0.2">
      <c r="A11245">
        <v>10814</v>
      </c>
      <c r="B11245" t="s">
        <v>36136</v>
      </c>
      <c r="C11245" t="s">
        <v>36137</v>
      </c>
      <c r="F11245" s="1" t="s">
        <v>16491</v>
      </c>
      <c r="G11245" t="s">
        <v>36142</v>
      </c>
      <c r="I11245" s="1" t="s">
        <v>16491</v>
      </c>
    </row>
    <row r="11246" spans="1:10" x14ac:dyDescent="0.2">
      <c r="A11246">
        <v>10838</v>
      </c>
      <c r="B11246" t="s">
        <v>38451</v>
      </c>
      <c r="C11246" t="s">
        <v>38452</v>
      </c>
      <c r="F11246" s="1" t="s">
        <v>16491</v>
      </c>
      <c r="G11246" t="s">
        <v>38451</v>
      </c>
      <c r="H11246" s="1" t="s">
        <v>16977</v>
      </c>
      <c r="I11246" s="1" t="s">
        <v>16491</v>
      </c>
    </row>
    <row r="11247" spans="1:10" x14ac:dyDescent="0.2">
      <c r="A11247">
        <v>10842</v>
      </c>
      <c r="B11247" t="s">
        <v>38459</v>
      </c>
      <c r="C11247" t="s">
        <v>38460</v>
      </c>
      <c r="F11247" s="1" t="s">
        <v>16491</v>
      </c>
      <c r="G11247" t="s">
        <v>38459</v>
      </c>
      <c r="H11247" s="1" t="s">
        <v>38461</v>
      </c>
      <c r="I11247" s="1" t="s">
        <v>16491</v>
      </c>
      <c r="J11247" t="s">
        <v>38459</v>
      </c>
    </row>
    <row r="11248" spans="1:10" x14ac:dyDescent="0.2">
      <c r="A11248">
        <v>11042</v>
      </c>
      <c r="B11248" t="s">
        <v>38847</v>
      </c>
      <c r="C11248" t="s">
        <v>38848</v>
      </c>
      <c r="F11248" s="1" t="s">
        <v>16491</v>
      </c>
      <c r="G11248" t="s">
        <v>38849</v>
      </c>
      <c r="I11248" s="1" t="s">
        <v>16491</v>
      </c>
      <c r="J11248" t="s">
        <v>38849</v>
      </c>
    </row>
    <row r="11249" spans="1:10" x14ac:dyDescent="0.2">
      <c r="A11249">
        <v>10855</v>
      </c>
      <c r="B11249" t="s">
        <v>38477</v>
      </c>
      <c r="C11249" t="s">
        <v>38478</v>
      </c>
      <c r="F11249" s="1" t="s">
        <v>16491</v>
      </c>
      <c r="G11249" t="s">
        <v>38477</v>
      </c>
      <c r="H11249" s="1" t="s">
        <v>38479</v>
      </c>
      <c r="I11249" s="1" t="s">
        <v>16491</v>
      </c>
      <c r="J11249" t="s">
        <v>38477</v>
      </c>
    </row>
    <row r="11250" spans="1:10" x14ac:dyDescent="0.2">
      <c r="A11250">
        <v>11043</v>
      </c>
      <c r="B11250" t="s">
        <v>38850</v>
      </c>
      <c r="C11250" t="s">
        <v>38851</v>
      </c>
      <c r="F11250" s="1" t="s">
        <v>16491</v>
      </c>
      <c r="G11250" t="s">
        <v>38850</v>
      </c>
      <c r="I11250" s="1" t="s">
        <v>16491</v>
      </c>
      <c r="J11250" t="s">
        <v>38850</v>
      </c>
    </row>
    <row r="11251" spans="1:10" x14ac:dyDescent="0.2">
      <c r="A11251">
        <v>11044</v>
      </c>
      <c r="B11251" t="s">
        <v>38852</v>
      </c>
      <c r="C11251" t="s">
        <v>38853</v>
      </c>
      <c r="F11251" s="1" t="s">
        <v>16491</v>
      </c>
      <c r="G11251" t="s">
        <v>38852</v>
      </c>
      <c r="H11251" s="1" t="s">
        <v>16518</v>
      </c>
      <c r="I11251" s="1" t="s">
        <v>16491</v>
      </c>
      <c r="J11251" t="s">
        <v>38852</v>
      </c>
    </row>
    <row r="11252" spans="1:10" x14ac:dyDescent="0.2">
      <c r="A11252">
        <v>11048</v>
      </c>
      <c r="B11252" t="s">
        <v>38859</v>
      </c>
      <c r="C11252" t="s">
        <v>38860</v>
      </c>
      <c r="F11252" s="1" t="s">
        <v>16491</v>
      </c>
      <c r="G11252" t="s">
        <v>38859</v>
      </c>
      <c r="H11252" s="1" t="s">
        <v>16977</v>
      </c>
      <c r="I11252" s="1" t="s">
        <v>16491</v>
      </c>
      <c r="J11252" t="s">
        <v>38859</v>
      </c>
    </row>
    <row r="11253" spans="1:10" x14ac:dyDescent="0.2">
      <c r="A11253">
        <v>11051</v>
      </c>
      <c r="B11253" t="s">
        <v>38867</v>
      </c>
      <c r="C11253" t="s">
        <v>38868</v>
      </c>
      <c r="F11253" s="1" t="s">
        <v>16491</v>
      </c>
      <c r="G11253" t="s">
        <v>38867</v>
      </c>
      <c r="H11253" s="1" t="s">
        <v>38869</v>
      </c>
      <c r="I11253" s="1" t="s">
        <v>16491</v>
      </c>
      <c r="J11253" t="s">
        <v>38867</v>
      </c>
    </row>
    <row r="11254" spans="1:10" x14ac:dyDescent="0.2">
      <c r="A11254">
        <v>17013</v>
      </c>
      <c r="B11254" t="s">
        <v>46124</v>
      </c>
      <c r="C11254" t="s">
        <v>46125</v>
      </c>
      <c r="F11254" s="1" t="s">
        <v>16491</v>
      </c>
      <c r="G11254" t="s">
        <v>46124</v>
      </c>
      <c r="I11254" s="1" t="s">
        <v>16491</v>
      </c>
    </row>
    <row r="11255" spans="1:10" x14ac:dyDescent="0.2">
      <c r="A11255">
        <v>8748</v>
      </c>
      <c r="B11255" t="s">
        <v>34309</v>
      </c>
      <c r="C11255" t="s">
        <v>34310</v>
      </c>
      <c r="F11255" s="1" t="s">
        <v>16491</v>
      </c>
      <c r="G11255" t="s">
        <v>34311</v>
      </c>
      <c r="H11255" s="1" t="s">
        <v>34312</v>
      </c>
      <c r="I11255" s="1" t="s">
        <v>16491</v>
      </c>
      <c r="J11255" t="s">
        <v>34311</v>
      </c>
    </row>
    <row r="11256" spans="1:10" x14ac:dyDescent="0.2">
      <c r="A11256">
        <v>8422</v>
      </c>
      <c r="B11256" t="s">
        <v>29056</v>
      </c>
      <c r="C11256" t="s">
        <v>29057</v>
      </c>
      <c r="F11256" s="1" t="s">
        <v>16491</v>
      </c>
      <c r="G11256" t="s">
        <v>29058</v>
      </c>
      <c r="H11256" s="1" t="s">
        <v>29059</v>
      </c>
      <c r="I11256" s="1" t="s">
        <v>16491</v>
      </c>
      <c r="J11256" t="s">
        <v>29058</v>
      </c>
    </row>
    <row r="11257" spans="1:10" x14ac:dyDescent="0.2">
      <c r="A11257">
        <v>11081</v>
      </c>
      <c r="B11257" t="s">
        <v>38934</v>
      </c>
      <c r="C11257" t="s">
        <v>38935</v>
      </c>
      <c r="F11257" s="1" t="s">
        <v>16491</v>
      </c>
      <c r="G11257" t="s">
        <v>38875</v>
      </c>
      <c r="H11257" s="1" t="s">
        <v>16502</v>
      </c>
      <c r="I11257" s="1" t="s">
        <v>16491</v>
      </c>
      <c r="J11257" t="s">
        <v>38873</v>
      </c>
    </row>
    <row r="11258" spans="1:10" x14ac:dyDescent="0.2">
      <c r="A11258">
        <v>11054</v>
      </c>
      <c r="B11258" t="s">
        <v>38873</v>
      </c>
      <c r="C11258" t="s">
        <v>38874</v>
      </c>
      <c r="F11258" s="1" t="s">
        <v>16491</v>
      </c>
      <c r="G11258" t="s">
        <v>38873</v>
      </c>
      <c r="H11258" s="1" t="s">
        <v>16502</v>
      </c>
      <c r="I11258" s="1" t="s">
        <v>16491</v>
      </c>
      <c r="J11258" t="s">
        <v>38873</v>
      </c>
    </row>
    <row r="11259" spans="1:10" x14ac:dyDescent="0.2">
      <c r="A11259">
        <v>11088</v>
      </c>
      <c r="B11259" t="s">
        <v>38951</v>
      </c>
      <c r="C11259" t="s">
        <v>38952</v>
      </c>
      <c r="F11259" s="1" t="s">
        <v>16491</v>
      </c>
      <c r="G11259" t="s">
        <v>38953</v>
      </c>
      <c r="H11259" s="1" t="s">
        <v>16502</v>
      </c>
      <c r="I11259" s="1" t="s">
        <v>16491</v>
      </c>
    </row>
    <row r="11260" spans="1:10" x14ac:dyDescent="0.2">
      <c r="A11260">
        <v>11091</v>
      </c>
      <c r="B11260" t="s">
        <v>38951</v>
      </c>
      <c r="C11260" t="s">
        <v>38952</v>
      </c>
      <c r="F11260" s="1" t="s">
        <v>16491</v>
      </c>
      <c r="G11260" t="s">
        <v>38951</v>
      </c>
      <c r="H11260" s="1" t="s">
        <v>16502</v>
      </c>
      <c r="I11260" s="1" t="s">
        <v>16491</v>
      </c>
      <c r="J11260" t="s">
        <v>38951</v>
      </c>
    </row>
    <row r="11261" spans="1:10" x14ac:dyDescent="0.2">
      <c r="A11261">
        <v>11107</v>
      </c>
      <c r="B11261" t="s">
        <v>38990</v>
      </c>
      <c r="C11261" t="s">
        <v>38991</v>
      </c>
      <c r="F11261" s="1" t="s">
        <v>16491</v>
      </c>
      <c r="G11261" t="s">
        <v>38990</v>
      </c>
      <c r="H11261" s="1" t="s">
        <v>38992</v>
      </c>
      <c r="I11261" s="1" t="s">
        <v>16491</v>
      </c>
      <c r="J11261" t="s">
        <v>38990</v>
      </c>
    </row>
    <row r="11262" spans="1:10" x14ac:dyDescent="0.2">
      <c r="A11262">
        <v>11116</v>
      </c>
      <c r="B11262" t="s">
        <v>37536</v>
      </c>
      <c r="C11262" t="s">
        <v>39009</v>
      </c>
      <c r="F11262" s="1" t="s">
        <v>16491</v>
      </c>
      <c r="G11262" t="s">
        <v>39010</v>
      </c>
      <c r="H11262" s="1" t="s">
        <v>16502</v>
      </c>
      <c r="I11262" s="1" t="s">
        <v>16491</v>
      </c>
      <c r="J11262" t="s">
        <v>39010</v>
      </c>
    </row>
    <row r="11263" spans="1:10" x14ac:dyDescent="0.2">
      <c r="A11263">
        <v>10361</v>
      </c>
      <c r="B11263" t="s">
        <v>37536</v>
      </c>
      <c r="C11263" t="s">
        <v>37537</v>
      </c>
      <c r="F11263" s="1" t="s">
        <v>16491</v>
      </c>
      <c r="G11263" t="s">
        <v>37538</v>
      </c>
      <c r="H11263" s="1" t="s">
        <v>16502</v>
      </c>
      <c r="I11263" s="1" t="s">
        <v>16491</v>
      </c>
    </row>
    <row r="11264" spans="1:10" x14ac:dyDescent="0.2">
      <c r="A11264">
        <v>11118</v>
      </c>
      <c r="B11264" t="s">
        <v>39013</v>
      </c>
      <c r="C11264" t="s">
        <v>39014</v>
      </c>
      <c r="F11264" s="1" t="s">
        <v>16491</v>
      </c>
      <c r="G11264" t="s">
        <v>39013</v>
      </c>
      <c r="I11264" s="1" t="s">
        <v>16491</v>
      </c>
      <c r="J11264" t="s">
        <v>39013</v>
      </c>
    </row>
    <row r="11265" spans="1:10" x14ac:dyDescent="0.2">
      <c r="A11265">
        <v>11131</v>
      </c>
      <c r="B11265" t="s">
        <v>34440</v>
      </c>
      <c r="C11265" t="s">
        <v>34441</v>
      </c>
      <c r="F11265" s="1" t="s">
        <v>16491</v>
      </c>
      <c r="G11265" t="s">
        <v>34440</v>
      </c>
      <c r="I11265" s="1" t="s">
        <v>16578</v>
      </c>
      <c r="J11265" t="s">
        <v>34440</v>
      </c>
    </row>
    <row r="11266" spans="1:10" x14ac:dyDescent="0.2">
      <c r="A11266">
        <v>11134</v>
      </c>
      <c r="B11266" t="s">
        <v>34444</v>
      </c>
      <c r="C11266" t="s">
        <v>34445</v>
      </c>
      <c r="F11266" s="1" t="s">
        <v>16491</v>
      </c>
      <c r="G11266" t="s">
        <v>34444</v>
      </c>
      <c r="I11266" s="1" t="s">
        <v>16491</v>
      </c>
      <c r="J11266" t="s">
        <v>34444</v>
      </c>
    </row>
    <row r="11267" spans="1:10" x14ac:dyDescent="0.2">
      <c r="A11267">
        <v>11137</v>
      </c>
      <c r="B11267" t="s">
        <v>34451</v>
      </c>
      <c r="C11267" t="s">
        <v>34452</v>
      </c>
      <c r="F11267" s="1" t="s">
        <v>16491</v>
      </c>
      <c r="G11267" t="s">
        <v>34451</v>
      </c>
      <c r="H11267" s="1" t="s">
        <v>16502</v>
      </c>
      <c r="I11267" s="1" t="s">
        <v>16491</v>
      </c>
      <c r="J11267" t="s">
        <v>34451</v>
      </c>
    </row>
    <row r="11268" spans="1:10" x14ac:dyDescent="0.2">
      <c r="A11268">
        <v>11150</v>
      </c>
      <c r="B11268" t="s">
        <v>34476</v>
      </c>
      <c r="C11268" t="s">
        <v>34477</v>
      </c>
      <c r="F11268" s="1" t="s">
        <v>16491</v>
      </c>
      <c r="G11268" t="s">
        <v>34476</v>
      </c>
      <c r="I11268" s="1" t="s">
        <v>16491</v>
      </c>
      <c r="J11268" t="s">
        <v>34476</v>
      </c>
    </row>
    <row r="11269" spans="1:10" x14ac:dyDescent="0.2">
      <c r="A11269">
        <v>11155</v>
      </c>
      <c r="B11269" t="s">
        <v>34487</v>
      </c>
      <c r="C11269" t="s">
        <v>34488</v>
      </c>
      <c r="F11269" s="1" t="s">
        <v>16491</v>
      </c>
      <c r="G11269" t="s">
        <v>34487</v>
      </c>
      <c r="H11269" s="1" t="s">
        <v>34489</v>
      </c>
      <c r="I11269" s="1" t="s">
        <v>16491</v>
      </c>
      <c r="J11269" t="s">
        <v>34487</v>
      </c>
    </row>
    <row r="11270" spans="1:10" x14ac:dyDescent="0.2">
      <c r="A11270">
        <v>11161</v>
      </c>
      <c r="B11270" t="s">
        <v>34498</v>
      </c>
      <c r="C11270" t="s">
        <v>34499</v>
      </c>
      <c r="F11270" s="1" t="s">
        <v>16491</v>
      </c>
      <c r="G11270" t="s">
        <v>34498</v>
      </c>
      <c r="I11270" s="1" t="s">
        <v>16491</v>
      </c>
      <c r="J11270" t="s">
        <v>34498</v>
      </c>
    </row>
    <row r="11271" spans="1:10" x14ac:dyDescent="0.2">
      <c r="A11271">
        <v>11111</v>
      </c>
      <c r="B11271" t="s">
        <v>38999</v>
      </c>
      <c r="C11271" t="s">
        <v>39000</v>
      </c>
      <c r="F11271" s="1" t="s">
        <v>16491</v>
      </c>
      <c r="G11271" t="s">
        <v>38999</v>
      </c>
      <c r="I11271" s="1" t="s">
        <v>16491</v>
      </c>
      <c r="J11271" t="s">
        <v>38999</v>
      </c>
    </row>
    <row r="11272" spans="1:10" x14ac:dyDescent="0.2">
      <c r="A11272">
        <v>11176</v>
      </c>
      <c r="B11272" t="s">
        <v>39001</v>
      </c>
      <c r="C11272" t="s">
        <v>39000</v>
      </c>
      <c r="F11272" s="1" t="s">
        <v>16491</v>
      </c>
      <c r="G11272" t="s">
        <v>39001</v>
      </c>
      <c r="I11272" s="1" t="s">
        <v>16491</v>
      </c>
      <c r="J11272" t="s">
        <v>39001</v>
      </c>
    </row>
    <row r="11273" spans="1:10" x14ac:dyDescent="0.2">
      <c r="A11273">
        <v>11179</v>
      </c>
      <c r="B11273" t="s">
        <v>34522</v>
      </c>
      <c r="C11273" t="s">
        <v>34523</v>
      </c>
      <c r="F11273" s="1" t="s">
        <v>16491</v>
      </c>
      <c r="G11273" t="s">
        <v>34522</v>
      </c>
      <c r="H11273" s="1" t="s">
        <v>34524</v>
      </c>
      <c r="I11273" s="1" t="s">
        <v>16491</v>
      </c>
      <c r="J11273" t="s">
        <v>34522</v>
      </c>
    </row>
    <row r="11274" spans="1:10" x14ac:dyDescent="0.2">
      <c r="A11274">
        <v>11177</v>
      </c>
      <c r="B11274" t="s">
        <v>34519</v>
      </c>
      <c r="C11274" t="s">
        <v>34520</v>
      </c>
      <c r="F11274" s="1" t="s">
        <v>16491</v>
      </c>
      <c r="G11274" t="s">
        <v>34521</v>
      </c>
      <c r="I11274" s="1" t="s">
        <v>16491</v>
      </c>
    </row>
    <row r="11275" spans="1:10" x14ac:dyDescent="0.2">
      <c r="A11275">
        <v>8789</v>
      </c>
      <c r="B11275" t="s">
        <v>34408</v>
      </c>
      <c r="C11275" t="s">
        <v>34409</v>
      </c>
      <c r="F11275" s="1" t="s">
        <v>16491</v>
      </c>
      <c r="G11275" t="s">
        <v>34410</v>
      </c>
      <c r="H11275" s="1" t="s">
        <v>16498</v>
      </c>
      <c r="I11275" s="1" t="s">
        <v>16491</v>
      </c>
      <c r="J11275" t="s">
        <v>34410</v>
      </c>
    </row>
    <row r="11276" spans="1:10" x14ac:dyDescent="0.2">
      <c r="A11276">
        <v>11181</v>
      </c>
      <c r="B11276" t="s">
        <v>34527</v>
      </c>
      <c r="C11276" t="s">
        <v>34528</v>
      </c>
      <c r="F11276" s="1" t="s">
        <v>16491</v>
      </c>
      <c r="G11276" t="s">
        <v>34527</v>
      </c>
      <c r="H11276" s="1" t="s">
        <v>34529</v>
      </c>
      <c r="I11276" s="1" t="s">
        <v>16491</v>
      </c>
      <c r="J11276" t="s">
        <v>34527</v>
      </c>
    </row>
    <row r="11277" spans="1:10" x14ac:dyDescent="0.2">
      <c r="A11277">
        <v>11188</v>
      </c>
      <c r="B11277" t="s">
        <v>34540</v>
      </c>
      <c r="C11277" t="s">
        <v>34541</v>
      </c>
      <c r="F11277" s="1" t="s">
        <v>16491</v>
      </c>
      <c r="G11277" t="s">
        <v>34540</v>
      </c>
      <c r="I11277" s="1" t="s">
        <v>16491</v>
      </c>
      <c r="J11277" t="s">
        <v>34540</v>
      </c>
    </row>
    <row r="11278" spans="1:10" x14ac:dyDescent="0.2">
      <c r="A11278">
        <v>11191</v>
      </c>
      <c r="B11278" t="s">
        <v>34547</v>
      </c>
      <c r="C11278" t="s">
        <v>34548</v>
      </c>
      <c r="F11278" s="1" t="s">
        <v>16491</v>
      </c>
      <c r="G11278" t="s">
        <v>34547</v>
      </c>
      <c r="I11278" s="1" t="s">
        <v>16491</v>
      </c>
    </row>
    <row r="11279" spans="1:10" x14ac:dyDescent="0.2">
      <c r="A11279">
        <v>11194</v>
      </c>
      <c r="B11279" t="s">
        <v>34551</v>
      </c>
      <c r="C11279" t="s">
        <v>34552</v>
      </c>
      <c r="F11279" s="1" t="s">
        <v>16491</v>
      </c>
      <c r="G11279" t="s">
        <v>34551</v>
      </c>
      <c r="H11279" s="1" t="s">
        <v>34553</v>
      </c>
      <c r="I11279" s="1" t="s">
        <v>16491</v>
      </c>
      <c r="J11279" t="s">
        <v>34551</v>
      </c>
    </row>
    <row r="11280" spans="1:10" x14ac:dyDescent="0.2">
      <c r="A11280">
        <v>11197</v>
      </c>
      <c r="B11280" t="s">
        <v>34559</v>
      </c>
      <c r="C11280" t="s">
        <v>34560</v>
      </c>
      <c r="F11280" s="1" t="s">
        <v>16491</v>
      </c>
      <c r="G11280" t="s">
        <v>34559</v>
      </c>
      <c r="H11280" s="1" t="s">
        <v>16498</v>
      </c>
      <c r="I11280" s="1" t="s">
        <v>16491</v>
      </c>
      <c r="J11280" t="s">
        <v>34559</v>
      </c>
    </row>
    <row r="11281" spans="1:10" x14ac:dyDescent="0.2">
      <c r="A11281">
        <v>11204</v>
      </c>
      <c r="B11281" t="s">
        <v>34574</v>
      </c>
      <c r="C11281" t="s">
        <v>34575</v>
      </c>
      <c r="F11281" s="1" t="s">
        <v>16491</v>
      </c>
      <c r="G11281" t="s">
        <v>34574</v>
      </c>
      <c r="H11281" s="1" t="s">
        <v>16977</v>
      </c>
      <c r="I11281" s="1" t="s">
        <v>16491</v>
      </c>
      <c r="J11281" t="s">
        <v>34574</v>
      </c>
    </row>
    <row r="11282" spans="1:10" x14ac:dyDescent="0.2">
      <c r="A11282">
        <v>11205</v>
      </c>
      <c r="B11282" t="s">
        <v>34576</v>
      </c>
      <c r="C11282" t="s">
        <v>34577</v>
      </c>
      <c r="F11282" s="1" t="s">
        <v>16491</v>
      </c>
      <c r="G11282" t="s">
        <v>34576</v>
      </c>
      <c r="H11282" s="1" t="s">
        <v>34578</v>
      </c>
      <c r="I11282" s="1" t="s">
        <v>16491</v>
      </c>
      <c r="J11282" t="s">
        <v>34576</v>
      </c>
    </row>
    <row r="11283" spans="1:10" x14ac:dyDescent="0.2">
      <c r="A11283">
        <v>11207</v>
      </c>
      <c r="B11283" t="s">
        <v>34582</v>
      </c>
      <c r="C11283" t="s">
        <v>34583</v>
      </c>
      <c r="F11283" s="1" t="s">
        <v>16491</v>
      </c>
      <c r="G11283" t="s">
        <v>34584</v>
      </c>
      <c r="H11283" s="1" t="s">
        <v>16955</v>
      </c>
      <c r="I11283" s="1" t="s">
        <v>16491</v>
      </c>
      <c r="J11283" t="s">
        <v>34584</v>
      </c>
    </row>
    <row r="11284" spans="1:10" x14ac:dyDescent="0.2">
      <c r="A11284">
        <v>11211</v>
      </c>
      <c r="B11284" t="s">
        <v>34590</v>
      </c>
      <c r="C11284" t="s">
        <v>34591</v>
      </c>
      <c r="F11284" s="1" t="s">
        <v>16491</v>
      </c>
      <c r="G11284" t="s">
        <v>34592</v>
      </c>
      <c r="H11284" s="1" t="s">
        <v>16502</v>
      </c>
      <c r="I11284" s="1" t="s">
        <v>16491</v>
      </c>
      <c r="J11284" t="s">
        <v>34592</v>
      </c>
    </row>
    <row r="11285" spans="1:10" x14ac:dyDescent="0.2">
      <c r="A11285">
        <v>11213</v>
      </c>
      <c r="B11285" t="s">
        <v>34595</v>
      </c>
      <c r="C11285" t="s">
        <v>34596</v>
      </c>
      <c r="F11285" s="1" t="s">
        <v>16491</v>
      </c>
      <c r="G11285" t="s">
        <v>34597</v>
      </c>
      <c r="H11285" s="1" t="s">
        <v>16518</v>
      </c>
      <c r="I11285" s="1" t="s">
        <v>16491</v>
      </c>
      <c r="J11285" t="s">
        <v>34597</v>
      </c>
    </row>
    <row r="11286" spans="1:10" x14ac:dyDescent="0.2">
      <c r="A11286">
        <v>11219</v>
      </c>
      <c r="B11286" t="s">
        <v>34608</v>
      </c>
      <c r="C11286" t="s">
        <v>34609</v>
      </c>
      <c r="F11286" s="1" t="s">
        <v>16491</v>
      </c>
      <c r="G11286" t="s">
        <v>34608</v>
      </c>
      <c r="H11286" s="1" t="s">
        <v>34610</v>
      </c>
      <c r="I11286" s="1" t="s">
        <v>16491</v>
      </c>
      <c r="J11286" t="s">
        <v>34608</v>
      </c>
    </row>
    <row r="11287" spans="1:10" x14ac:dyDescent="0.2">
      <c r="A11287">
        <v>11223</v>
      </c>
      <c r="B11287" t="s">
        <v>34617</v>
      </c>
      <c r="C11287" t="s">
        <v>34618</v>
      </c>
      <c r="F11287" s="1" t="s">
        <v>16491</v>
      </c>
      <c r="G11287" t="s">
        <v>34617</v>
      </c>
      <c r="H11287" s="1" t="s">
        <v>34619</v>
      </c>
      <c r="I11287" s="1" t="s">
        <v>16491</v>
      </c>
    </row>
    <row r="11288" spans="1:10" x14ac:dyDescent="0.2">
      <c r="A11288">
        <v>11235</v>
      </c>
      <c r="B11288" t="s">
        <v>34644</v>
      </c>
      <c r="C11288" t="s">
        <v>34645</v>
      </c>
      <c r="F11288" s="1" t="s">
        <v>16491</v>
      </c>
      <c r="G11288" t="s">
        <v>34644</v>
      </c>
      <c r="H11288" s="1" t="s">
        <v>34610</v>
      </c>
      <c r="I11288" s="1" t="s">
        <v>16491</v>
      </c>
      <c r="J11288" t="s">
        <v>34644</v>
      </c>
    </row>
    <row r="11289" spans="1:10" x14ac:dyDescent="0.2">
      <c r="A11289">
        <v>11236</v>
      </c>
      <c r="B11289" t="s">
        <v>34646</v>
      </c>
      <c r="C11289" t="s">
        <v>34647</v>
      </c>
      <c r="F11289" s="1" t="s">
        <v>16491</v>
      </c>
      <c r="G11289" t="s">
        <v>34646</v>
      </c>
      <c r="H11289" s="1" t="s">
        <v>34648</v>
      </c>
      <c r="I11289" s="1" t="s">
        <v>16491</v>
      </c>
      <c r="J11289" t="s">
        <v>34646</v>
      </c>
    </row>
    <row r="11290" spans="1:10" x14ac:dyDescent="0.2">
      <c r="A11290">
        <v>11244</v>
      </c>
      <c r="B11290" t="s">
        <v>34658</v>
      </c>
      <c r="C11290" t="s">
        <v>34659</v>
      </c>
      <c r="F11290" s="1" t="s">
        <v>16491</v>
      </c>
      <c r="G11290" t="s">
        <v>34658</v>
      </c>
      <c r="H11290" s="1" t="s">
        <v>16502</v>
      </c>
      <c r="I11290" s="1" t="s">
        <v>16491</v>
      </c>
      <c r="J11290" t="s">
        <v>34658</v>
      </c>
    </row>
    <row r="11291" spans="1:10" x14ac:dyDescent="0.2">
      <c r="A11291">
        <v>11250</v>
      </c>
      <c r="B11291" t="s">
        <v>34665</v>
      </c>
      <c r="C11291" t="s">
        <v>34666</v>
      </c>
      <c r="F11291" s="1" t="s">
        <v>16491</v>
      </c>
      <c r="G11291" t="s">
        <v>34665</v>
      </c>
      <c r="H11291" s="1" t="s">
        <v>34667</v>
      </c>
      <c r="I11291" s="1" t="s">
        <v>16491</v>
      </c>
      <c r="J11291" t="s">
        <v>34665</v>
      </c>
    </row>
    <row r="11292" spans="1:10" x14ac:dyDescent="0.2">
      <c r="A11292">
        <v>11256</v>
      </c>
      <c r="B11292" t="s">
        <v>34681</v>
      </c>
      <c r="C11292" t="s">
        <v>34682</v>
      </c>
      <c r="F11292" s="1" t="s">
        <v>16491</v>
      </c>
      <c r="G11292" t="s">
        <v>34681</v>
      </c>
      <c r="H11292" s="1" t="s">
        <v>34683</v>
      </c>
      <c r="I11292" s="1" t="s">
        <v>16491</v>
      </c>
      <c r="J11292" t="s">
        <v>34681</v>
      </c>
    </row>
    <row r="11293" spans="1:10" x14ac:dyDescent="0.2">
      <c r="A11293">
        <v>11260</v>
      </c>
      <c r="B11293" t="s">
        <v>34690</v>
      </c>
      <c r="C11293" t="s">
        <v>34691</v>
      </c>
      <c r="F11293" s="1" t="s">
        <v>16491</v>
      </c>
      <c r="G11293" t="s">
        <v>34690</v>
      </c>
      <c r="H11293" s="1" t="s">
        <v>34692</v>
      </c>
      <c r="I11293" s="1" t="s">
        <v>16491</v>
      </c>
      <c r="J11293" t="s">
        <v>34690</v>
      </c>
    </row>
    <row r="11294" spans="1:10" x14ac:dyDescent="0.2">
      <c r="A11294">
        <v>11273</v>
      </c>
      <c r="B11294" t="s">
        <v>34713</v>
      </c>
      <c r="C11294" t="s">
        <v>34714</v>
      </c>
      <c r="F11294" s="1" t="s">
        <v>16491</v>
      </c>
      <c r="G11294" t="s">
        <v>34715</v>
      </c>
      <c r="H11294" s="1" t="s">
        <v>34716</v>
      </c>
      <c r="I11294" s="1" t="s">
        <v>16491</v>
      </c>
    </row>
    <row r="11295" spans="1:10" x14ac:dyDescent="0.2">
      <c r="A11295">
        <v>11308</v>
      </c>
      <c r="B11295" t="s">
        <v>34802</v>
      </c>
      <c r="C11295" t="s">
        <v>34803</v>
      </c>
      <c r="F11295" s="1" t="s">
        <v>16491</v>
      </c>
      <c r="G11295" t="s">
        <v>34804</v>
      </c>
      <c r="H11295" s="1" t="s">
        <v>13703</v>
      </c>
      <c r="I11295" s="1" t="s">
        <v>16491</v>
      </c>
      <c r="J11295" t="s">
        <v>34787</v>
      </c>
    </row>
    <row r="11296" spans="1:10" x14ac:dyDescent="0.2">
      <c r="A11296">
        <v>11287</v>
      </c>
      <c r="B11296" t="s">
        <v>34753</v>
      </c>
      <c r="C11296" t="s">
        <v>34754</v>
      </c>
      <c r="F11296" s="1" t="s">
        <v>16491</v>
      </c>
      <c r="G11296" t="s">
        <v>34755</v>
      </c>
      <c r="H11296" s="1" t="s">
        <v>34756</v>
      </c>
      <c r="I11296" s="1" t="s">
        <v>16491</v>
      </c>
    </row>
    <row r="11297" spans="1:10" x14ac:dyDescent="0.2">
      <c r="A11297">
        <v>11290</v>
      </c>
      <c r="B11297" t="s">
        <v>34763</v>
      </c>
      <c r="C11297" t="s">
        <v>34764</v>
      </c>
      <c r="F11297" s="1" t="s">
        <v>16491</v>
      </c>
      <c r="G11297" t="s">
        <v>34765</v>
      </c>
      <c r="H11297" s="1" t="s">
        <v>34766</v>
      </c>
      <c r="I11297" s="1" t="s">
        <v>16491</v>
      </c>
    </row>
    <row r="11298" spans="1:10" x14ac:dyDescent="0.2">
      <c r="A11298">
        <v>11332</v>
      </c>
      <c r="B11298" t="s">
        <v>34861</v>
      </c>
      <c r="C11298" t="s">
        <v>34862</v>
      </c>
      <c r="F11298" s="1" t="s">
        <v>16491</v>
      </c>
      <c r="G11298" t="s">
        <v>34863</v>
      </c>
      <c r="H11298" s="1" t="s">
        <v>34864</v>
      </c>
      <c r="I11298" s="1" t="s">
        <v>16491</v>
      </c>
      <c r="J11298" t="s">
        <v>34863</v>
      </c>
    </row>
    <row r="11299" spans="1:10" x14ac:dyDescent="0.2">
      <c r="A11299">
        <v>11338</v>
      </c>
      <c r="B11299" t="s">
        <v>34869</v>
      </c>
      <c r="C11299" t="s">
        <v>34870</v>
      </c>
      <c r="F11299" s="1" t="s">
        <v>16491</v>
      </c>
      <c r="G11299" t="s">
        <v>34871</v>
      </c>
      <c r="H11299" s="1" t="s">
        <v>34872</v>
      </c>
      <c r="I11299" s="1" t="s">
        <v>16491</v>
      </c>
      <c r="J11299" t="s">
        <v>34871</v>
      </c>
    </row>
    <row r="11300" spans="1:10" x14ac:dyDescent="0.2">
      <c r="A11300">
        <v>8168</v>
      </c>
      <c r="B11300" t="s">
        <v>33094</v>
      </c>
      <c r="C11300" t="s">
        <v>33095</v>
      </c>
      <c r="F11300" s="1" t="s">
        <v>16491</v>
      </c>
      <c r="G11300" t="s">
        <v>33096</v>
      </c>
      <c r="H11300" s="1" t="s">
        <v>33097</v>
      </c>
      <c r="I11300" s="1" t="s">
        <v>16491</v>
      </c>
      <c r="J11300" t="s">
        <v>33096</v>
      </c>
    </row>
    <row r="11301" spans="1:10" x14ac:dyDescent="0.2">
      <c r="A11301">
        <v>10833</v>
      </c>
      <c r="B11301" t="s">
        <v>33084</v>
      </c>
      <c r="C11301" t="s">
        <v>38443</v>
      </c>
      <c r="F11301" s="1" t="s">
        <v>16491</v>
      </c>
      <c r="G11301" t="s">
        <v>36139</v>
      </c>
      <c r="H11301" s="1" t="s">
        <v>33085</v>
      </c>
      <c r="I11301" s="1" t="s">
        <v>16491</v>
      </c>
      <c r="J11301" t="s">
        <v>36139</v>
      </c>
    </row>
    <row r="11302" spans="1:10" x14ac:dyDescent="0.2">
      <c r="A11302">
        <v>17047</v>
      </c>
      <c r="B11302" t="s">
        <v>46190</v>
      </c>
      <c r="C11302" t="s">
        <v>46191</v>
      </c>
      <c r="F11302" s="1" t="s">
        <v>16491</v>
      </c>
      <c r="G11302" t="s">
        <v>46190</v>
      </c>
      <c r="H11302" s="1" t="s">
        <v>16977</v>
      </c>
      <c r="I11302" s="1" t="s">
        <v>16491</v>
      </c>
    </row>
    <row r="11303" spans="1:10" x14ac:dyDescent="0.2">
      <c r="A11303">
        <v>8172</v>
      </c>
      <c r="B11303" t="s">
        <v>33108</v>
      </c>
      <c r="C11303" t="s">
        <v>33109</v>
      </c>
      <c r="F11303" s="1" t="s">
        <v>16491</v>
      </c>
      <c r="G11303" t="s">
        <v>33108</v>
      </c>
      <c r="I11303" s="1" t="s">
        <v>16491</v>
      </c>
      <c r="J11303" t="s">
        <v>33108</v>
      </c>
    </row>
    <row r="11304" spans="1:10" x14ac:dyDescent="0.2">
      <c r="A11304">
        <v>8173</v>
      </c>
      <c r="B11304" t="s">
        <v>33110</v>
      </c>
      <c r="C11304" t="s">
        <v>33111</v>
      </c>
      <c r="F11304" s="1" t="s">
        <v>16491</v>
      </c>
      <c r="G11304" t="s">
        <v>33112</v>
      </c>
      <c r="I11304" s="1" t="s">
        <v>16491</v>
      </c>
    </row>
    <row r="11305" spans="1:10" x14ac:dyDescent="0.2">
      <c r="A11305">
        <v>8175</v>
      </c>
      <c r="B11305" t="s">
        <v>33115</v>
      </c>
      <c r="C11305" t="s">
        <v>33116</v>
      </c>
      <c r="F11305" s="1" t="s">
        <v>16491</v>
      </c>
      <c r="G11305" t="s">
        <v>33115</v>
      </c>
      <c r="H11305" s="1" t="s">
        <v>16585</v>
      </c>
      <c r="I11305" s="1" t="s">
        <v>16491</v>
      </c>
      <c r="J11305" t="s">
        <v>33115</v>
      </c>
    </row>
    <row r="11306" spans="1:10" x14ac:dyDescent="0.2">
      <c r="A11306">
        <v>8176</v>
      </c>
      <c r="B11306" t="s">
        <v>33117</v>
      </c>
      <c r="C11306" t="s">
        <v>33118</v>
      </c>
      <c r="F11306" s="1" t="s">
        <v>16491</v>
      </c>
      <c r="G11306" t="s">
        <v>33117</v>
      </c>
      <c r="I11306" s="1" t="s">
        <v>16491</v>
      </c>
      <c r="J11306" t="s">
        <v>33117</v>
      </c>
    </row>
    <row r="11307" spans="1:10" x14ac:dyDescent="0.2">
      <c r="A11307">
        <v>8178</v>
      </c>
      <c r="B11307" t="s">
        <v>33122</v>
      </c>
      <c r="C11307" t="s">
        <v>33123</v>
      </c>
      <c r="F11307" s="1" t="s">
        <v>16491</v>
      </c>
      <c r="G11307" t="s">
        <v>33122</v>
      </c>
      <c r="I11307" s="1" t="s">
        <v>16491</v>
      </c>
      <c r="J11307" t="s">
        <v>33122</v>
      </c>
    </row>
    <row r="11308" spans="1:10" x14ac:dyDescent="0.2">
      <c r="A11308">
        <v>17053</v>
      </c>
      <c r="B11308" t="s">
        <v>46206</v>
      </c>
      <c r="C11308" t="s">
        <v>46207</v>
      </c>
      <c r="F11308" s="1" t="s">
        <v>16491</v>
      </c>
      <c r="G11308" t="s">
        <v>46206</v>
      </c>
      <c r="I11308" s="1" t="s">
        <v>16491</v>
      </c>
    </row>
    <row r="11309" spans="1:10" x14ac:dyDescent="0.2">
      <c r="A11309">
        <v>8188</v>
      </c>
      <c r="B11309" t="s">
        <v>33146</v>
      </c>
      <c r="C11309" t="s">
        <v>33147</v>
      </c>
      <c r="F11309" s="1" t="s">
        <v>16491</v>
      </c>
      <c r="G11309" t="s">
        <v>33148</v>
      </c>
      <c r="H11309" s="1" t="s">
        <v>33149</v>
      </c>
      <c r="I11309" s="1" t="s">
        <v>16491</v>
      </c>
      <c r="J11309" t="s">
        <v>33148</v>
      </c>
    </row>
    <row r="11310" spans="1:10" x14ac:dyDescent="0.2">
      <c r="A11310">
        <v>8189</v>
      </c>
      <c r="B11310" t="s">
        <v>33146</v>
      </c>
      <c r="C11310" t="s">
        <v>33147</v>
      </c>
      <c r="F11310" s="1" t="s">
        <v>16491</v>
      </c>
      <c r="G11310" t="s">
        <v>33150</v>
      </c>
      <c r="I11310" s="1" t="s">
        <v>16491</v>
      </c>
      <c r="J11310" t="s">
        <v>33148</v>
      </c>
    </row>
    <row r="11311" spans="1:10" x14ac:dyDescent="0.2">
      <c r="A11311">
        <v>13485</v>
      </c>
      <c r="B11311" t="s">
        <v>33146</v>
      </c>
      <c r="C11311" t="s">
        <v>33147</v>
      </c>
      <c r="F11311" s="1" t="s">
        <v>16491</v>
      </c>
      <c r="G11311" t="s">
        <v>39119</v>
      </c>
      <c r="H11311" s="1" t="s">
        <v>16955</v>
      </c>
      <c r="I11311" s="1" t="s">
        <v>16491</v>
      </c>
      <c r="J11311" t="s">
        <v>39119</v>
      </c>
    </row>
    <row r="11312" spans="1:10" x14ac:dyDescent="0.2">
      <c r="A11312">
        <v>8183</v>
      </c>
      <c r="B11312" t="s">
        <v>33136</v>
      </c>
      <c r="C11312" t="s">
        <v>33137</v>
      </c>
      <c r="F11312" s="1" t="s">
        <v>16491</v>
      </c>
      <c r="G11312" t="s">
        <v>33132</v>
      </c>
      <c r="H11312" s="1" t="s">
        <v>33135</v>
      </c>
      <c r="I11312" s="1" t="s">
        <v>16491</v>
      </c>
      <c r="J11312" t="s">
        <v>33132</v>
      </c>
    </row>
    <row r="11313" spans="1:10" x14ac:dyDescent="0.2">
      <c r="A11313">
        <v>8182</v>
      </c>
      <c r="B11313" t="s">
        <v>33132</v>
      </c>
      <c r="C11313" t="s">
        <v>33133</v>
      </c>
      <c r="F11313" s="1" t="s">
        <v>16491</v>
      </c>
      <c r="G11313" t="s">
        <v>33134</v>
      </c>
      <c r="H11313" s="1" t="s">
        <v>33135</v>
      </c>
      <c r="I11313" s="1" t="s">
        <v>16491</v>
      </c>
    </row>
    <row r="11314" spans="1:10" x14ac:dyDescent="0.2">
      <c r="A11314">
        <v>8185</v>
      </c>
      <c r="B11314" t="s">
        <v>33140</v>
      </c>
      <c r="C11314" t="s">
        <v>33141</v>
      </c>
      <c r="F11314" s="1" t="s">
        <v>16491</v>
      </c>
      <c r="G11314" t="s">
        <v>33140</v>
      </c>
      <c r="H11314" s="1" t="s">
        <v>16498</v>
      </c>
      <c r="I11314" s="1" t="s">
        <v>16491</v>
      </c>
      <c r="J11314" t="s">
        <v>33140</v>
      </c>
    </row>
    <row r="11315" spans="1:10" x14ac:dyDescent="0.2">
      <c r="A11315">
        <v>8186</v>
      </c>
      <c r="B11315" t="s">
        <v>33142</v>
      </c>
      <c r="C11315" t="s">
        <v>33143</v>
      </c>
      <c r="F11315" s="1" t="s">
        <v>16491</v>
      </c>
      <c r="G11315" t="s">
        <v>33142</v>
      </c>
      <c r="I11315" s="1" t="s">
        <v>16491</v>
      </c>
      <c r="J11315" t="s">
        <v>33142</v>
      </c>
    </row>
    <row r="11316" spans="1:10" x14ac:dyDescent="0.2">
      <c r="A11316">
        <v>8191</v>
      </c>
      <c r="B11316" t="s">
        <v>33153</v>
      </c>
      <c r="C11316" t="s">
        <v>33154</v>
      </c>
      <c r="F11316" s="1" t="s">
        <v>16491</v>
      </c>
      <c r="G11316" t="s">
        <v>33153</v>
      </c>
      <c r="I11316" s="1" t="s">
        <v>16491</v>
      </c>
      <c r="J11316" t="s">
        <v>33153</v>
      </c>
    </row>
    <row r="11317" spans="1:10" x14ac:dyDescent="0.2">
      <c r="A11317">
        <v>8194</v>
      </c>
      <c r="B11317" t="s">
        <v>33159</v>
      </c>
      <c r="C11317" t="s">
        <v>33160</v>
      </c>
      <c r="F11317" s="1" t="s">
        <v>16491</v>
      </c>
      <c r="G11317" t="s">
        <v>33159</v>
      </c>
      <c r="H11317" s="1" t="s">
        <v>15316</v>
      </c>
      <c r="I11317" s="1" t="s">
        <v>16491</v>
      </c>
      <c r="J11317" t="s">
        <v>33159</v>
      </c>
    </row>
    <row r="11318" spans="1:10" x14ac:dyDescent="0.2">
      <c r="A11318">
        <v>17378</v>
      </c>
      <c r="B11318" t="s">
        <v>47312</v>
      </c>
      <c r="C11318" t="s">
        <v>47313</v>
      </c>
      <c r="F11318" s="1" t="s">
        <v>16491</v>
      </c>
      <c r="G11318" t="s">
        <v>47314</v>
      </c>
      <c r="H11318" s="1" t="s">
        <v>47315</v>
      </c>
      <c r="I11318" s="1" t="s">
        <v>16491</v>
      </c>
    </row>
    <row r="11319" spans="1:10" x14ac:dyDescent="0.2">
      <c r="A11319">
        <v>17058</v>
      </c>
      <c r="B11319" t="s">
        <v>46218</v>
      </c>
      <c r="C11319" t="s">
        <v>46219</v>
      </c>
      <c r="F11319" s="1" t="s">
        <v>16491</v>
      </c>
      <c r="G11319" t="s">
        <v>46218</v>
      </c>
      <c r="I11319" s="1" t="s">
        <v>16491</v>
      </c>
    </row>
    <row r="11320" spans="1:10" x14ac:dyDescent="0.2">
      <c r="A11320">
        <v>8195</v>
      </c>
      <c r="B11320" t="s">
        <v>33161</v>
      </c>
      <c r="C11320" t="s">
        <v>33162</v>
      </c>
      <c r="F11320" s="1" t="s">
        <v>16491</v>
      </c>
      <c r="G11320" t="s">
        <v>33161</v>
      </c>
      <c r="H11320" s="1" t="s">
        <v>16498</v>
      </c>
      <c r="I11320" s="1" t="s">
        <v>16491</v>
      </c>
      <c r="J11320" t="s">
        <v>33161</v>
      </c>
    </row>
    <row r="11321" spans="1:10" x14ac:dyDescent="0.2">
      <c r="A11321">
        <v>8198</v>
      </c>
      <c r="B11321" t="s">
        <v>33167</v>
      </c>
      <c r="C11321" t="s">
        <v>33168</v>
      </c>
      <c r="F11321" s="1" t="s">
        <v>16491</v>
      </c>
      <c r="G11321" t="s">
        <v>33167</v>
      </c>
      <c r="H11321" s="1" t="s">
        <v>33169</v>
      </c>
      <c r="I11321" s="1" t="s">
        <v>16491</v>
      </c>
      <c r="J11321" t="s">
        <v>33167</v>
      </c>
    </row>
    <row r="11322" spans="1:10" x14ac:dyDescent="0.2">
      <c r="A11322">
        <v>13585</v>
      </c>
      <c r="B11322" t="s">
        <v>33167</v>
      </c>
      <c r="C11322" t="s">
        <v>33168</v>
      </c>
      <c r="F11322" s="1" t="s">
        <v>16491</v>
      </c>
      <c r="G11322" t="s">
        <v>39308</v>
      </c>
      <c r="H11322" s="1" t="s">
        <v>39309</v>
      </c>
      <c r="I11322" s="1" t="s">
        <v>16491</v>
      </c>
      <c r="J11322" t="s">
        <v>39308</v>
      </c>
    </row>
    <row r="11323" spans="1:10" x14ac:dyDescent="0.2">
      <c r="A11323">
        <v>8204</v>
      </c>
      <c r="B11323" t="s">
        <v>33182</v>
      </c>
      <c r="C11323" t="s">
        <v>33183</v>
      </c>
      <c r="F11323" s="1" t="s">
        <v>16491</v>
      </c>
      <c r="G11323" t="s">
        <v>33182</v>
      </c>
      <c r="H11323" s="1" t="s">
        <v>16498</v>
      </c>
      <c r="I11323" s="1" t="s">
        <v>16491</v>
      </c>
    </row>
    <row r="11324" spans="1:10" x14ac:dyDescent="0.2">
      <c r="A11324">
        <v>8206</v>
      </c>
      <c r="B11324" t="s">
        <v>33186</v>
      </c>
      <c r="C11324" t="s">
        <v>33187</v>
      </c>
      <c r="F11324" s="1" t="s">
        <v>16491</v>
      </c>
      <c r="G11324" t="s">
        <v>33186</v>
      </c>
      <c r="H11324" s="1" t="s">
        <v>33188</v>
      </c>
      <c r="I11324" s="1" t="s">
        <v>16491</v>
      </c>
      <c r="J11324" t="s">
        <v>33186</v>
      </c>
    </row>
    <row r="11325" spans="1:10" x14ac:dyDescent="0.2">
      <c r="A11325">
        <v>8209</v>
      </c>
      <c r="B11325" t="s">
        <v>33194</v>
      </c>
      <c r="C11325" t="s">
        <v>33195</v>
      </c>
      <c r="F11325" s="1" t="s">
        <v>16491</v>
      </c>
      <c r="G11325" t="s">
        <v>33194</v>
      </c>
      <c r="H11325" s="1" t="s">
        <v>16518</v>
      </c>
      <c r="I11325" s="1" t="s">
        <v>16491</v>
      </c>
      <c r="J11325" t="s">
        <v>33194</v>
      </c>
    </row>
    <row r="11326" spans="1:10" x14ac:dyDescent="0.2">
      <c r="A11326">
        <v>8216</v>
      </c>
      <c r="B11326" t="s">
        <v>33211</v>
      </c>
      <c r="C11326" t="s">
        <v>33212</v>
      </c>
      <c r="F11326" s="1" t="s">
        <v>16491</v>
      </c>
      <c r="G11326" t="s">
        <v>33211</v>
      </c>
      <c r="H11326" s="1" t="s">
        <v>16498</v>
      </c>
      <c r="I11326" s="1" t="s">
        <v>16491</v>
      </c>
      <c r="J11326" t="s">
        <v>33211</v>
      </c>
    </row>
    <row r="11327" spans="1:10" x14ac:dyDescent="0.2">
      <c r="A11327">
        <v>8218</v>
      </c>
      <c r="B11327" t="s">
        <v>33214</v>
      </c>
      <c r="C11327" t="s">
        <v>33215</v>
      </c>
      <c r="F11327" s="1" t="s">
        <v>16491</v>
      </c>
      <c r="G11327" t="s">
        <v>33214</v>
      </c>
      <c r="H11327" s="1" t="s">
        <v>33216</v>
      </c>
      <c r="I11327" s="1" t="s">
        <v>16491</v>
      </c>
      <c r="J11327" t="s">
        <v>33214</v>
      </c>
    </row>
    <row r="11328" spans="1:10" x14ac:dyDescent="0.2">
      <c r="A11328">
        <v>8220</v>
      </c>
      <c r="B11328" t="s">
        <v>33219</v>
      </c>
      <c r="C11328" t="s">
        <v>33220</v>
      </c>
      <c r="F11328" s="1" t="s">
        <v>16491</v>
      </c>
      <c r="G11328" t="s">
        <v>33219</v>
      </c>
      <c r="H11328" s="1" t="s">
        <v>16977</v>
      </c>
      <c r="I11328" s="1" t="s">
        <v>16578</v>
      </c>
      <c r="J11328" t="s">
        <v>33219</v>
      </c>
    </row>
    <row r="11329" spans="1:10" x14ac:dyDescent="0.2">
      <c r="A11329">
        <v>8221</v>
      </c>
      <c r="B11329" t="s">
        <v>33221</v>
      </c>
      <c r="C11329" t="s">
        <v>33222</v>
      </c>
      <c r="F11329" s="1" t="s">
        <v>16491</v>
      </c>
      <c r="G11329" t="s">
        <v>33221</v>
      </c>
      <c r="H11329" s="1" t="s">
        <v>33223</v>
      </c>
      <c r="I11329" s="1" t="s">
        <v>16491</v>
      </c>
      <c r="J11329" t="s">
        <v>33221</v>
      </c>
    </row>
    <row r="11330" spans="1:10" x14ac:dyDescent="0.2">
      <c r="A11330">
        <v>17377</v>
      </c>
      <c r="B11330" t="s">
        <v>47309</v>
      </c>
      <c r="C11330" t="s">
        <v>47310</v>
      </c>
      <c r="F11330" s="1" t="s">
        <v>16491</v>
      </c>
      <c r="G11330" t="s">
        <v>47311</v>
      </c>
      <c r="I11330" s="1" t="s">
        <v>16491</v>
      </c>
    </row>
    <row r="11331" spans="1:10" x14ac:dyDescent="0.2">
      <c r="A11331">
        <v>17379</v>
      </c>
      <c r="B11331" t="s">
        <v>47316</v>
      </c>
      <c r="C11331" t="s">
        <v>47317</v>
      </c>
      <c r="F11331" s="1" t="s">
        <v>16491</v>
      </c>
      <c r="G11331" t="s">
        <v>47316</v>
      </c>
      <c r="I11331" s="1" t="s">
        <v>16491</v>
      </c>
    </row>
    <row r="11332" spans="1:10" x14ac:dyDescent="0.2">
      <c r="A11332">
        <v>8224</v>
      </c>
      <c r="B11332" t="s">
        <v>33226</v>
      </c>
      <c r="C11332" t="s">
        <v>33227</v>
      </c>
      <c r="F11332" s="1" t="s">
        <v>16491</v>
      </c>
      <c r="G11332" t="s">
        <v>33226</v>
      </c>
      <c r="H11332" s="1" t="s">
        <v>33228</v>
      </c>
      <c r="I11332" s="1" t="s">
        <v>16491</v>
      </c>
      <c r="J11332" t="s">
        <v>33226</v>
      </c>
    </row>
    <row r="11333" spans="1:10" x14ac:dyDescent="0.2">
      <c r="A11333">
        <v>17380</v>
      </c>
      <c r="B11333" t="s">
        <v>47318</v>
      </c>
      <c r="C11333" t="s">
        <v>47319</v>
      </c>
      <c r="F11333" s="1" t="s">
        <v>16491</v>
      </c>
      <c r="G11333" t="s">
        <v>47318</v>
      </c>
      <c r="I11333" s="1" t="s">
        <v>16491</v>
      </c>
    </row>
    <row r="11334" spans="1:10" x14ac:dyDescent="0.2">
      <c r="A11334">
        <v>8231</v>
      </c>
      <c r="B11334" t="s">
        <v>28660</v>
      </c>
      <c r="C11334" t="s">
        <v>28661</v>
      </c>
      <c r="F11334" s="1" t="s">
        <v>16491</v>
      </c>
      <c r="G11334" t="s">
        <v>28660</v>
      </c>
      <c r="H11334" s="1" t="s">
        <v>28662</v>
      </c>
      <c r="I11334" s="1" t="s">
        <v>16491</v>
      </c>
      <c r="J11334" t="s">
        <v>28660</v>
      </c>
    </row>
    <row r="11335" spans="1:10" x14ac:dyDescent="0.2">
      <c r="A11335">
        <v>8236</v>
      </c>
      <c r="B11335" t="s">
        <v>28672</v>
      </c>
      <c r="C11335" t="s">
        <v>28673</v>
      </c>
      <c r="F11335" s="1" t="s">
        <v>16491</v>
      </c>
      <c r="G11335" t="s">
        <v>28672</v>
      </c>
      <c r="H11335" s="1" t="s">
        <v>28674</v>
      </c>
      <c r="I11335" s="1" t="s">
        <v>16578</v>
      </c>
      <c r="J11335" t="s">
        <v>28672</v>
      </c>
    </row>
    <row r="11336" spans="1:10" x14ac:dyDescent="0.2">
      <c r="A11336">
        <v>8238</v>
      </c>
      <c r="B11336" t="s">
        <v>28676</v>
      </c>
      <c r="C11336" t="s">
        <v>28677</v>
      </c>
      <c r="F11336" s="1" t="s">
        <v>16491</v>
      </c>
      <c r="G11336" t="s">
        <v>28676</v>
      </c>
      <c r="H11336" s="1" t="s">
        <v>28678</v>
      </c>
      <c r="I11336" s="1" t="s">
        <v>16491</v>
      </c>
      <c r="J11336" t="s">
        <v>28676</v>
      </c>
    </row>
    <row r="11337" spans="1:10" x14ac:dyDescent="0.2">
      <c r="A11337">
        <v>8244</v>
      </c>
      <c r="B11337" t="s">
        <v>28690</v>
      </c>
      <c r="C11337" t="s">
        <v>28691</v>
      </c>
      <c r="F11337" s="1" t="s">
        <v>16491</v>
      </c>
      <c r="G11337" t="s">
        <v>28690</v>
      </c>
      <c r="H11337" s="1" t="s">
        <v>28692</v>
      </c>
      <c r="I11337" s="1" t="s">
        <v>16491</v>
      </c>
      <c r="J11337" t="s">
        <v>28690</v>
      </c>
    </row>
    <row r="11338" spans="1:10" x14ac:dyDescent="0.2">
      <c r="A11338">
        <v>8249</v>
      </c>
      <c r="B11338" t="s">
        <v>28701</v>
      </c>
      <c r="C11338" t="s">
        <v>28702</v>
      </c>
      <c r="F11338" s="1" t="s">
        <v>16491</v>
      </c>
      <c r="G11338" t="s">
        <v>28701</v>
      </c>
      <c r="I11338" s="1" t="s">
        <v>16491</v>
      </c>
    </row>
    <row r="11339" spans="1:10" x14ac:dyDescent="0.2">
      <c r="A11339">
        <v>8252</v>
      </c>
      <c r="B11339" t="s">
        <v>28706</v>
      </c>
      <c r="C11339" t="s">
        <v>28707</v>
      </c>
      <c r="F11339" s="1" t="s">
        <v>16491</v>
      </c>
      <c r="G11339" t="s">
        <v>28706</v>
      </c>
      <c r="H11339" s="1" t="s">
        <v>28708</v>
      </c>
      <c r="I11339" s="1" t="s">
        <v>16578</v>
      </c>
      <c r="J11339" t="s">
        <v>28706</v>
      </c>
    </row>
    <row r="11340" spans="1:10" x14ac:dyDescent="0.2">
      <c r="A11340">
        <v>8243</v>
      </c>
      <c r="B11340" t="s">
        <v>28688</v>
      </c>
      <c r="C11340" t="s">
        <v>28689</v>
      </c>
      <c r="F11340" s="1" t="s">
        <v>16491</v>
      </c>
      <c r="G11340" t="s">
        <v>28688</v>
      </c>
      <c r="I11340" s="1" t="s">
        <v>16491</v>
      </c>
      <c r="J11340" t="s">
        <v>28688</v>
      </c>
    </row>
    <row r="11341" spans="1:10" x14ac:dyDescent="0.2">
      <c r="A11341">
        <v>8255</v>
      </c>
      <c r="B11341" t="s">
        <v>28714</v>
      </c>
      <c r="C11341" t="s">
        <v>28715</v>
      </c>
      <c r="F11341" s="1" t="s">
        <v>16491</v>
      </c>
      <c r="G11341" t="s">
        <v>28714</v>
      </c>
      <c r="H11341" s="1" t="s">
        <v>16498</v>
      </c>
      <c r="I11341" s="1" t="s">
        <v>16491</v>
      </c>
      <c r="J11341" t="s">
        <v>28714</v>
      </c>
    </row>
    <row r="11342" spans="1:10" x14ac:dyDescent="0.2">
      <c r="A11342">
        <v>8258</v>
      </c>
      <c r="B11342" t="s">
        <v>28717</v>
      </c>
      <c r="C11342" t="s">
        <v>28718</v>
      </c>
      <c r="F11342" s="1" t="s">
        <v>16491</v>
      </c>
      <c r="G11342" t="s">
        <v>28717</v>
      </c>
      <c r="H11342" s="1" t="s">
        <v>28719</v>
      </c>
      <c r="I11342" s="1" t="s">
        <v>16491</v>
      </c>
      <c r="J11342" t="s">
        <v>28717</v>
      </c>
    </row>
    <row r="11343" spans="1:10" x14ac:dyDescent="0.2">
      <c r="A11343">
        <v>8261</v>
      </c>
      <c r="B11343" t="s">
        <v>28725</v>
      </c>
      <c r="C11343" t="s">
        <v>28726</v>
      </c>
      <c r="F11343" s="1" t="s">
        <v>16491</v>
      </c>
      <c r="G11343" t="s">
        <v>28725</v>
      </c>
      <c r="H11343" s="1" t="s">
        <v>28727</v>
      </c>
      <c r="I11343" s="1" t="s">
        <v>16491</v>
      </c>
      <c r="J11343" t="s">
        <v>28725</v>
      </c>
    </row>
    <row r="11344" spans="1:10" x14ac:dyDescent="0.2">
      <c r="A11344">
        <v>8263</v>
      </c>
      <c r="B11344" t="s">
        <v>28730</v>
      </c>
      <c r="C11344" t="s">
        <v>28731</v>
      </c>
      <c r="F11344" s="1" t="s">
        <v>16491</v>
      </c>
      <c r="G11344" t="s">
        <v>28730</v>
      </c>
      <c r="I11344" s="1" t="s">
        <v>16491</v>
      </c>
      <c r="J11344" t="s">
        <v>28730</v>
      </c>
    </row>
    <row r="11345" spans="1:10" x14ac:dyDescent="0.2">
      <c r="A11345">
        <v>8266</v>
      </c>
      <c r="B11345" t="s">
        <v>28737</v>
      </c>
      <c r="C11345" t="s">
        <v>28738</v>
      </c>
      <c r="F11345" s="1" t="s">
        <v>16491</v>
      </c>
      <c r="G11345" t="s">
        <v>28737</v>
      </c>
      <c r="H11345" s="1" t="s">
        <v>28739</v>
      </c>
      <c r="I11345" s="1" t="s">
        <v>16491</v>
      </c>
      <c r="J11345" t="s">
        <v>28737</v>
      </c>
    </row>
    <row r="11346" spans="1:10" x14ac:dyDescent="0.2">
      <c r="A11346">
        <v>8267</v>
      </c>
      <c r="B11346" t="s">
        <v>28740</v>
      </c>
      <c r="C11346" t="s">
        <v>28741</v>
      </c>
      <c r="F11346" s="1" t="s">
        <v>16491</v>
      </c>
      <c r="G11346" t="s">
        <v>28740</v>
      </c>
      <c r="H11346" s="1" t="s">
        <v>28742</v>
      </c>
      <c r="I11346" s="1" t="s">
        <v>16491</v>
      </c>
      <c r="J11346" t="s">
        <v>28740</v>
      </c>
    </row>
    <row r="11347" spans="1:10" x14ac:dyDescent="0.2">
      <c r="A11347">
        <v>17381</v>
      </c>
      <c r="B11347" t="s">
        <v>47320</v>
      </c>
      <c r="C11347" t="s">
        <v>47321</v>
      </c>
      <c r="F11347" s="1" t="s">
        <v>16491</v>
      </c>
      <c r="G11347" t="s">
        <v>47320</v>
      </c>
      <c r="I11347" s="1" t="s">
        <v>16491</v>
      </c>
    </row>
    <row r="11348" spans="1:10" x14ac:dyDescent="0.2">
      <c r="A11348">
        <v>8268</v>
      </c>
      <c r="B11348" t="s">
        <v>28743</v>
      </c>
      <c r="C11348" t="s">
        <v>28744</v>
      </c>
      <c r="F11348" s="1" t="s">
        <v>16491</v>
      </c>
      <c r="G11348" t="s">
        <v>28743</v>
      </c>
      <c r="H11348" s="1" t="s">
        <v>28745</v>
      </c>
      <c r="I11348" s="1" t="s">
        <v>16491</v>
      </c>
      <c r="J11348" t="s">
        <v>28743</v>
      </c>
    </row>
    <row r="11349" spans="1:10" x14ac:dyDescent="0.2">
      <c r="A11349">
        <v>8274</v>
      </c>
      <c r="B11349" t="s">
        <v>28756</v>
      </c>
      <c r="C11349" t="s">
        <v>28757</v>
      </c>
      <c r="F11349" s="1" t="s">
        <v>16491</v>
      </c>
      <c r="G11349" t="s">
        <v>28756</v>
      </c>
      <c r="H11349" s="1" t="s">
        <v>28758</v>
      </c>
      <c r="I11349" s="1" t="s">
        <v>16491</v>
      </c>
      <c r="J11349" t="s">
        <v>28756</v>
      </c>
    </row>
    <row r="11350" spans="1:10" x14ac:dyDescent="0.2">
      <c r="A11350">
        <v>8283</v>
      </c>
      <c r="B11350" t="s">
        <v>28776</v>
      </c>
      <c r="C11350" t="s">
        <v>28777</v>
      </c>
      <c r="F11350" s="1" t="s">
        <v>16491</v>
      </c>
      <c r="G11350" t="s">
        <v>28776</v>
      </c>
      <c r="I11350" s="1" t="s">
        <v>16491</v>
      </c>
      <c r="J11350" t="s">
        <v>28776</v>
      </c>
    </row>
    <row r="11351" spans="1:10" x14ac:dyDescent="0.2">
      <c r="A11351">
        <v>8285</v>
      </c>
      <c r="B11351" t="s">
        <v>28780</v>
      </c>
      <c r="C11351" t="s">
        <v>28781</v>
      </c>
      <c r="F11351" s="1" t="s">
        <v>16491</v>
      </c>
      <c r="G11351" t="s">
        <v>28780</v>
      </c>
      <c r="I11351" s="1" t="s">
        <v>16491</v>
      </c>
      <c r="J11351" t="s">
        <v>28780</v>
      </c>
    </row>
    <row r="11352" spans="1:10" x14ac:dyDescent="0.2">
      <c r="A11352">
        <v>8287</v>
      </c>
      <c r="B11352" t="s">
        <v>28784</v>
      </c>
      <c r="C11352" t="s">
        <v>28785</v>
      </c>
      <c r="F11352" s="1" t="s">
        <v>16491</v>
      </c>
      <c r="G11352" t="s">
        <v>28784</v>
      </c>
      <c r="H11352" s="1" t="s">
        <v>31978</v>
      </c>
      <c r="I11352" s="1" t="s">
        <v>16491</v>
      </c>
      <c r="J11352" t="s">
        <v>28784</v>
      </c>
    </row>
    <row r="11353" spans="1:10" x14ac:dyDescent="0.2">
      <c r="A11353">
        <v>17382</v>
      </c>
      <c r="B11353" t="s">
        <v>47322</v>
      </c>
      <c r="C11353" t="s">
        <v>47323</v>
      </c>
      <c r="F11353" s="1" t="s">
        <v>16491</v>
      </c>
      <c r="G11353" t="s">
        <v>47322</v>
      </c>
      <c r="I11353" s="1" t="s">
        <v>16491</v>
      </c>
    </row>
    <row r="11354" spans="1:10" x14ac:dyDescent="0.2">
      <c r="A11354">
        <v>8298</v>
      </c>
      <c r="B11354" t="s">
        <v>28810</v>
      </c>
      <c r="C11354" t="s">
        <v>28811</v>
      </c>
      <c r="F11354" s="1" t="s">
        <v>16491</v>
      </c>
      <c r="G11354" t="s">
        <v>28810</v>
      </c>
      <c r="I11354" s="1" t="s">
        <v>16491</v>
      </c>
      <c r="J11354" t="s">
        <v>28807</v>
      </c>
    </row>
    <row r="11355" spans="1:10" x14ac:dyDescent="0.2">
      <c r="A11355">
        <v>8304</v>
      </c>
      <c r="B11355" t="s">
        <v>28821</v>
      </c>
      <c r="C11355" t="s">
        <v>28822</v>
      </c>
      <c r="F11355" s="1" t="s">
        <v>16491</v>
      </c>
      <c r="G11355" t="s">
        <v>28821</v>
      </c>
      <c r="H11355" s="1" t="s">
        <v>16502</v>
      </c>
      <c r="I11355" s="1" t="s">
        <v>16491</v>
      </c>
      <c r="J11355" t="s">
        <v>28821</v>
      </c>
    </row>
    <row r="11356" spans="1:10" x14ac:dyDescent="0.2">
      <c r="A11356">
        <v>8297</v>
      </c>
      <c r="B11356" t="s">
        <v>28807</v>
      </c>
      <c r="C11356" t="s">
        <v>28808</v>
      </c>
      <c r="F11356" s="1" t="s">
        <v>16491</v>
      </c>
      <c r="G11356" t="s">
        <v>28807</v>
      </c>
      <c r="H11356" s="1" t="s">
        <v>28809</v>
      </c>
      <c r="I11356" s="1" t="s">
        <v>16491</v>
      </c>
      <c r="J11356" t="s">
        <v>28807</v>
      </c>
    </row>
    <row r="11357" spans="1:10" x14ac:dyDescent="0.2">
      <c r="A11357">
        <v>8308</v>
      </c>
      <c r="B11357" t="s">
        <v>28828</v>
      </c>
      <c r="C11357" t="s">
        <v>28829</v>
      </c>
      <c r="F11357" s="1" t="s">
        <v>16491</v>
      </c>
      <c r="G11357" t="s">
        <v>28828</v>
      </c>
      <c r="H11357" s="1" t="s">
        <v>16977</v>
      </c>
      <c r="I11357" s="1" t="s">
        <v>16491</v>
      </c>
      <c r="J11357" t="s">
        <v>28828</v>
      </c>
    </row>
    <row r="11358" spans="1:10" x14ac:dyDescent="0.2">
      <c r="A11358">
        <v>8312</v>
      </c>
      <c r="B11358" t="s">
        <v>28837</v>
      </c>
      <c r="C11358" t="s">
        <v>28838</v>
      </c>
      <c r="F11358" s="1" t="s">
        <v>16491</v>
      </c>
      <c r="G11358" t="s">
        <v>28837</v>
      </c>
      <c r="H11358" s="1" t="s">
        <v>16502</v>
      </c>
      <c r="I11358" s="1" t="s">
        <v>16491</v>
      </c>
      <c r="J11358" t="s">
        <v>28837</v>
      </c>
    </row>
    <row r="11359" spans="1:10" x14ac:dyDescent="0.2">
      <c r="A11359">
        <v>8317</v>
      </c>
      <c r="B11359" t="s">
        <v>28848</v>
      </c>
      <c r="C11359" t="s">
        <v>28849</v>
      </c>
      <c r="F11359" s="1" t="s">
        <v>16491</v>
      </c>
      <c r="G11359" t="s">
        <v>28848</v>
      </c>
      <c r="H11359" s="1" t="s">
        <v>17526</v>
      </c>
      <c r="I11359" s="1" t="s">
        <v>16491</v>
      </c>
      <c r="J11359" t="s">
        <v>28848</v>
      </c>
    </row>
    <row r="11360" spans="1:10" x14ac:dyDescent="0.2">
      <c r="A11360">
        <v>8294</v>
      </c>
      <c r="B11360" t="s">
        <v>28800</v>
      </c>
      <c r="C11360" t="s">
        <v>28801</v>
      </c>
      <c r="F11360" s="1" t="s">
        <v>16491</v>
      </c>
      <c r="G11360" t="s">
        <v>28800</v>
      </c>
      <c r="H11360" s="1" t="s">
        <v>16502</v>
      </c>
      <c r="I11360" s="1" t="s">
        <v>16491</v>
      </c>
      <c r="J11360" t="s">
        <v>28800</v>
      </c>
    </row>
    <row r="11361" spans="1:10" x14ac:dyDescent="0.2">
      <c r="A11361">
        <v>8279</v>
      </c>
      <c r="B11361" t="s">
        <v>28769</v>
      </c>
      <c r="C11361" t="s">
        <v>28770</v>
      </c>
      <c r="F11361" s="1" t="s">
        <v>16491</v>
      </c>
      <c r="G11361" t="s">
        <v>28769</v>
      </c>
      <c r="H11361" s="1" t="s">
        <v>16502</v>
      </c>
      <c r="I11361" s="1" t="s">
        <v>16491</v>
      </c>
    </row>
    <row r="11362" spans="1:10" x14ac:dyDescent="0.2">
      <c r="A11362">
        <v>8326</v>
      </c>
      <c r="B11362" t="s">
        <v>28865</v>
      </c>
      <c r="C11362" t="s">
        <v>28866</v>
      </c>
      <c r="F11362" s="1" t="s">
        <v>16491</v>
      </c>
      <c r="G11362" t="s">
        <v>28865</v>
      </c>
      <c r="H11362" s="1" t="s">
        <v>16502</v>
      </c>
      <c r="I11362" s="1" t="s">
        <v>16491</v>
      </c>
      <c r="J11362" t="s">
        <v>28865</v>
      </c>
    </row>
    <row r="11363" spans="1:10" x14ac:dyDescent="0.2">
      <c r="A11363">
        <v>8329</v>
      </c>
      <c r="B11363" t="s">
        <v>28872</v>
      </c>
      <c r="C11363" t="s">
        <v>28873</v>
      </c>
      <c r="F11363" s="1" t="s">
        <v>16491</v>
      </c>
      <c r="G11363" t="s">
        <v>28872</v>
      </c>
      <c r="H11363" s="1" t="s">
        <v>16498</v>
      </c>
      <c r="I11363" s="1" t="s">
        <v>16491</v>
      </c>
      <c r="J11363" t="s">
        <v>28872</v>
      </c>
    </row>
    <row r="11364" spans="1:10" x14ac:dyDescent="0.2">
      <c r="A11364">
        <v>8333</v>
      </c>
      <c r="B11364" t="s">
        <v>28881</v>
      </c>
      <c r="C11364" t="s">
        <v>28882</v>
      </c>
      <c r="F11364" s="1" t="s">
        <v>16491</v>
      </c>
      <c r="G11364" t="s">
        <v>28881</v>
      </c>
      <c r="H11364" s="1" t="s">
        <v>28883</v>
      </c>
      <c r="I11364" s="1" t="s">
        <v>16491</v>
      </c>
      <c r="J11364" t="s">
        <v>28881</v>
      </c>
    </row>
    <row r="11365" spans="1:10" x14ac:dyDescent="0.2">
      <c r="A11365">
        <v>8336</v>
      </c>
      <c r="B11365" t="s">
        <v>28889</v>
      </c>
      <c r="C11365" t="s">
        <v>28890</v>
      </c>
      <c r="F11365" s="1" t="s">
        <v>16491</v>
      </c>
      <c r="G11365" t="s">
        <v>28889</v>
      </c>
      <c r="H11365" s="1" t="s">
        <v>16498</v>
      </c>
      <c r="I11365" s="1" t="s">
        <v>16491</v>
      </c>
      <c r="J11365" t="s">
        <v>28889</v>
      </c>
    </row>
    <row r="11366" spans="1:10" x14ac:dyDescent="0.2">
      <c r="A11366">
        <v>8347</v>
      </c>
      <c r="B11366" t="s">
        <v>28906</v>
      </c>
      <c r="C11366" t="s">
        <v>28907</v>
      </c>
      <c r="F11366" s="1" t="s">
        <v>16491</v>
      </c>
      <c r="G11366" t="s">
        <v>28906</v>
      </c>
      <c r="H11366" s="1" t="s">
        <v>16498</v>
      </c>
      <c r="I11366" s="1" t="s">
        <v>16491</v>
      </c>
      <c r="J11366" t="s">
        <v>28906</v>
      </c>
    </row>
    <row r="11367" spans="1:10" x14ac:dyDescent="0.2">
      <c r="A11367">
        <v>8321</v>
      </c>
      <c r="B11367" t="s">
        <v>28855</v>
      </c>
      <c r="C11367" t="s">
        <v>28856</v>
      </c>
      <c r="F11367" s="1" t="s">
        <v>16491</v>
      </c>
      <c r="G11367" t="s">
        <v>28855</v>
      </c>
      <c r="H11367" s="1" t="s">
        <v>20661</v>
      </c>
      <c r="I11367" s="1" t="s">
        <v>16491</v>
      </c>
      <c r="J11367" t="s">
        <v>28855</v>
      </c>
    </row>
    <row r="11368" spans="1:10" x14ac:dyDescent="0.2">
      <c r="A11368">
        <v>8356</v>
      </c>
      <c r="B11368" t="s">
        <v>28919</v>
      </c>
      <c r="C11368" t="s">
        <v>28920</v>
      </c>
      <c r="F11368" s="1" t="s">
        <v>16491</v>
      </c>
      <c r="G11368" t="s">
        <v>28919</v>
      </c>
      <c r="H11368" s="1" t="s">
        <v>28921</v>
      </c>
      <c r="I11368" s="1" t="s">
        <v>16491</v>
      </c>
      <c r="J11368" t="s">
        <v>28919</v>
      </c>
    </row>
    <row r="11369" spans="1:10" x14ac:dyDescent="0.2">
      <c r="A11369">
        <v>17409</v>
      </c>
      <c r="B11369" t="s">
        <v>47371</v>
      </c>
      <c r="C11369" t="s">
        <v>47372</v>
      </c>
      <c r="F11369" s="1" t="s">
        <v>16491</v>
      </c>
      <c r="G11369" t="s">
        <v>47371</v>
      </c>
      <c r="I11369" s="1" t="s">
        <v>16491</v>
      </c>
    </row>
    <row r="11370" spans="1:10" x14ac:dyDescent="0.2">
      <c r="A11370">
        <v>17410</v>
      </c>
      <c r="B11370" t="s">
        <v>47373</v>
      </c>
      <c r="C11370" t="s">
        <v>47374</v>
      </c>
      <c r="F11370" s="1" t="s">
        <v>16491</v>
      </c>
      <c r="G11370" t="s">
        <v>47373</v>
      </c>
      <c r="I11370" s="1" t="s">
        <v>16491</v>
      </c>
    </row>
    <row r="11371" spans="1:10" x14ac:dyDescent="0.2">
      <c r="A11371">
        <v>8373</v>
      </c>
      <c r="B11371" t="s">
        <v>28952</v>
      </c>
      <c r="C11371" t="s">
        <v>28953</v>
      </c>
      <c r="F11371" s="1" t="s">
        <v>16491</v>
      </c>
      <c r="G11371" t="s">
        <v>28952</v>
      </c>
      <c r="H11371" s="1" t="s">
        <v>28954</v>
      </c>
      <c r="I11371" s="1" t="s">
        <v>16491</v>
      </c>
      <c r="J11371" t="s">
        <v>28952</v>
      </c>
    </row>
    <row r="11372" spans="1:10" x14ac:dyDescent="0.2">
      <c r="A11372">
        <v>8292</v>
      </c>
      <c r="B11372" t="s">
        <v>28795</v>
      </c>
      <c r="C11372" t="s">
        <v>28796</v>
      </c>
      <c r="F11372" s="1" t="s">
        <v>16491</v>
      </c>
      <c r="G11372" t="s">
        <v>28797</v>
      </c>
      <c r="H11372" s="1" t="s">
        <v>16977</v>
      </c>
      <c r="I11372" s="1" t="s">
        <v>16491</v>
      </c>
    </row>
    <row r="11373" spans="1:10" x14ac:dyDescent="0.2">
      <c r="A11373">
        <v>8369</v>
      </c>
      <c r="B11373" t="s">
        <v>28943</v>
      </c>
      <c r="C11373" t="s">
        <v>28944</v>
      </c>
      <c r="F11373" s="1" t="s">
        <v>16491</v>
      </c>
      <c r="G11373" t="s">
        <v>28943</v>
      </c>
      <c r="H11373" s="1" t="s">
        <v>28945</v>
      </c>
      <c r="I11373" s="1" t="s">
        <v>16491</v>
      </c>
      <c r="J11373" t="s">
        <v>28943</v>
      </c>
    </row>
    <row r="11374" spans="1:10" x14ac:dyDescent="0.2">
      <c r="A11374">
        <v>8410</v>
      </c>
      <c r="B11374" t="s">
        <v>29035</v>
      </c>
      <c r="C11374" t="s">
        <v>29036</v>
      </c>
      <c r="F11374" s="1" t="s">
        <v>16491</v>
      </c>
      <c r="G11374" t="s">
        <v>29035</v>
      </c>
      <c r="H11374" s="1" t="s">
        <v>29037</v>
      </c>
      <c r="I11374" s="1" t="s">
        <v>16491</v>
      </c>
      <c r="J11374" t="s">
        <v>29035</v>
      </c>
    </row>
    <row r="11375" spans="1:10" x14ac:dyDescent="0.2">
      <c r="A11375">
        <v>8420</v>
      </c>
      <c r="B11375" t="s">
        <v>29052</v>
      </c>
      <c r="C11375" t="s">
        <v>29053</v>
      </c>
      <c r="F11375" s="1" t="s">
        <v>16491</v>
      </c>
      <c r="G11375" t="s">
        <v>29052</v>
      </c>
      <c r="H11375" s="1" t="s">
        <v>16977</v>
      </c>
      <c r="I11375" s="1" t="s">
        <v>16491</v>
      </c>
    </row>
    <row r="11376" spans="1:10" x14ac:dyDescent="0.2">
      <c r="A11376">
        <v>8752</v>
      </c>
      <c r="B11376" t="s">
        <v>34322</v>
      </c>
      <c r="C11376" t="s">
        <v>34323</v>
      </c>
      <c r="F11376" s="1" t="s">
        <v>16491</v>
      </c>
      <c r="G11376" t="s">
        <v>34322</v>
      </c>
      <c r="H11376" s="1" t="s">
        <v>34324</v>
      </c>
      <c r="I11376" s="1" t="s">
        <v>16491</v>
      </c>
    </row>
    <row r="11377" spans="1:10" x14ac:dyDescent="0.2">
      <c r="A11377">
        <v>8753</v>
      </c>
      <c r="B11377" t="s">
        <v>34325</v>
      </c>
      <c r="C11377" t="s">
        <v>34326</v>
      </c>
      <c r="F11377" s="1" t="s">
        <v>16491</v>
      </c>
      <c r="G11377" t="s">
        <v>34325</v>
      </c>
      <c r="H11377" s="1" t="s">
        <v>16977</v>
      </c>
      <c r="I11377" s="1" t="s">
        <v>16491</v>
      </c>
      <c r="J11377" t="s">
        <v>34325</v>
      </c>
    </row>
    <row r="11378" spans="1:10" x14ac:dyDescent="0.2">
      <c r="A11378">
        <v>8755</v>
      </c>
      <c r="B11378" t="s">
        <v>34327</v>
      </c>
      <c r="C11378" t="s">
        <v>34328</v>
      </c>
      <c r="F11378" s="1" t="s">
        <v>16491</v>
      </c>
      <c r="G11378" t="s">
        <v>34327</v>
      </c>
      <c r="H11378" s="1" t="s">
        <v>16977</v>
      </c>
      <c r="I11378" s="1" t="s">
        <v>16491</v>
      </c>
      <c r="J11378" t="s">
        <v>34327</v>
      </c>
    </row>
    <row r="11379" spans="1:10" x14ac:dyDescent="0.2">
      <c r="A11379">
        <v>8757</v>
      </c>
      <c r="B11379" t="s">
        <v>34331</v>
      </c>
      <c r="C11379" t="s">
        <v>34332</v>
      </c>
      <c r="F11379" s="1" t="s">
        <v>16491</v>
      </c>
      <c r="G11379" t="s">
        <v>34331</v>
      </c>
      <c r="H11379" s="1" t="s">
        <v>34333</v>
      </c>
      <c r="I11379" s="1" t="s">
        <v>16491</v>
      </c>
      <c r="J11379" t="s">
        <v>34331</v>
      </c>
    </row>
    <row r="11380" spans="1:10" x14ac:dyDescent="0.2">
      <c r="A11380">
        <v>8761</v>
      </c>
      <c r="B11380" t="s">
        <v>34342</v>
      </c>
      <c r="C11380" t="s">
        <v>34343</v>
      </c>
      <c r="F11380" s="1" t="s">
        <v>16491</v>
      </c>
      <c r="G11380" t="s">
        <v>34342</v>
      </c>
      <c r="H11380" s="1" t="s">
        <v>34344</v>
      </c>
      <c r="I11380" s="1" t="s">
        <v>16491</v>
      </c>
      <c r="J11380" t="s">
        <v>34342</v>
      </c>
    </row>
    <row r="11381" spans="1:10" x14ac:dyDescent="0.2">
      <c r="A11381">
        <v>8764</v>
      </c>
      <c r="B11381" t="s">
        <v>34351</v>
      </c>
      <c r="C11381" t="s">
        <v>34352</v>
      </c>
      <c r="F11381" s="1" t="s">
        <v>16491</v>
      </c>
      <c r="G11381" t="s">
        <v>34351</v>
      </c>
      <c r="H11381" s="1" t="s">
        <v>16498</v>
      </c>
      <c r="I11381" s="1" t="s">
        <v>16491</v>
      </c>
      <c r="J11381" t="s">
        <v>34351</v>
      </c>
    </row>
    <row r="11382" spans="1:10" x14ac:dyDescent="0.2">
      <c r="A11382">
        <v>8766</v>
      </c>
      <c r="B11382" t="s">
        <v>34353</v>
      </c>
      <c r="C11382" t="s">
        <v>34354</v>
      </c>
      <c r="F11382" s="1" t="s">
        <v>16491</v>
      </c>
      <c r="G11382" t="s">
        <v>34355</v>
      </c>
      <c r="H11382" s="1" t="s">
        <v>16977</v>
      </c>
      <c r="I11382" s="1" t="s">
        <v>16491</v>
      </c>
      <c r="J11382" t="s">
        <v>34355</v>
      </c>
    </row>
    <row r="11383" spans="1:10" x14ac:dyDescent="0.2">
      <c r="A11383">
        <v>8767</v>
      </c>
      <c r="B11383" t="s">
        <v>34356</v>
      </c>
      <c r="C11383" t="s">
        <v>34357</v>
      </c>
      <c r="F11383" s="1" t="s">
        <v>16491</v>
      </c>
      <c r="G11383" t="s">
        <v>34356</v>
      </c>
      <c r="H11383" s="1" t="s">
        <v>16977</v>
      </c>
      <c r="I11383" s="1" t="s">
        <v>16491</v>
      </c>
      <c r="J11383" t="s">
        <v>34356</v>
      </c>
    </row>
    <row r="11384" spans="1:10" x14ac:dyDescent="0.2">
      <c r="A11384">
        <v>8770</v>
      </c>
      <c r="B11384" t="s">
        <v>34363</v>
      </c>
      <c r="C11384" t="s">
        <v>34364</v>
      </c>
      <c r="F11384" s="1" t="s">
        <v>16491</v>
      </c>
      <c r="G11384" t="s">
        <v>34363</v>
      </c>
      <c r="I11384" s="1" t="s">
        <v>16491</v>
      </c>
      <c r="J11384" t="s">
        <v>34360</v>
      </c>
    </row>
    <row r="11385" spans="1:10" x14ac:dyDescent="0.2">
      <c r="A11385">
        <v>8771</v>
      </c>
      <c r="B11385" t="s">
        <v>34365</v>
      </c>
      <c r="C11385" t="s">
        <v>34366</v>
      </c>
      <c r="F11385" s="1" t="s">
        <v>16491</v>
      </c>
      <c r="G11385" t="s">
        <v>34365</v>
      </c>
      <c r="H11385" s="1" t="s">
        <v>16977</v>
      </c>
      <c r="I11385" s="1" t="s">
        <v>16491</v>
      </c>
      <c r="J11385" t="s">
        <v>34365</v>
      </c>
    </row>
    <row r="11386" spans="1:10" x14ac:dyDescent="0.2">
      <c r="A11386">
        <v>8776</v>
      </c>
      <c r="B11386" t="s">
        <v>34379</v>
      </c>
      <c r="C11386" t="s">
        <v>34380</v>
      </c>
      <c r="F11386" s="1" t="s">
        <v>16491</v>
      </c>
      <c r="G11386" t="s">
        <v>34381</v>
      </c>
      <c r="H11386" s="1" t="s">
        <v>34382</v>
      </c>
      <c r="I11386" s="1" t="s">
        <v>16491</v>
      </c>
      <c r="J11386" t="s">
        <v>34381</v>
      </c>
    </row>
    <row r="11387" spans="1:10" x14ac:dyDescent="0.2">
      <c r="A11387">
        <v>8777</v>
      </c>
      <c r="B11387" t="s">
        <v>34383</v>
      </c>
      <c r="C11387" t="s">
        <v>34384</v>
      </c>
      <c r="F11387" s="1" t="s">
        <v>16491</v>
      </c>
      <c r="G11387" t="s">
        <v>34385</v>
      </c>
      <c r="I11387" s="1" t="s">
        <v>16491</v>
      </c>
      <c r="J11387" t="s">
        <v>34385</v>
      </c>
    </row>
    <row r="11388" spans="1:10" x14ac:dyDescent="0.2">
      <c r="A11388">
        <v>8779</v>
      </c>
      <c r="B11388" t="s">
        <v>34388</v>
      </c>
      <c r="C11388" t="s">
        <v>34389</v>
      </c>
      <c r="F11388" s="1" t="s">
        <v>16491</v>
      </c>
      <c r="G11388" t="s">
        <v>34390</v>
      </c>
      <c r="H11388" s="1" t="s">
        <v>16977</v>
      </c>
      <c r="I11388" s="1" t="s">
        <v>16491</v>
      </c>
      <c r="J11388" t="s">
        <v>34388</v>
      </c>
    </row>
    <row r="11389" spans="1:10" x14ac:dyDescent="0.2">
      <c r="A11389">
        <v>8781</v>
      </c>
      <c r="B11389" t="s">
        <v>34394</v>
      </c>
      <c r="C11389" t="s">
        <v>34395</v>
      </c>
      <c r="F11389" s="1" t="s">
        <v>16491</v>
      </c>
      <c r="G11389" t="s">
        <v>34394</v>
      </c>
      <c r="H11389" s="1" t="s">
        <v>34396</v>
      </c>
      <c r="I11389" s="1" t="s">
        <v>16491</v>
      </c>
      <c r="J11389" t="s">
        <v>34394</v>
      </c>
    </row>
    <row r="11390" spans="1:10" x14ac:dyDescent="0.2">
      <c r="A11390">
        <v>8787</v>
      </c>
      <c r="B11390" t="s">
        <v>34405</v>
      </c>
      <c r="C11390" t="s">
        <v>34406</v>
      </c>
      <c r="F11390" s="1" t="s">
        <v>16491</v>
      </c>
      <c r="G11390" t="s">
        <v>34405</v>
      </c>
      <c r="H11390" s="1" t="s">
        <v>34407</v>
      </c>
      <c r="I11390" s="1" t="s">
        <v>16491</v>
      </c>
      <c r="J11390" t="s">
        <v>34405</v>
      </c>
    </row>
    <row r="11391" spans="1:10" x14ac:dyDescent="0.2">
      <c r="A11391">
        <v>8944</v>
      </c>
      <c r="B11391" t="s">
        <v>30112</v>
      </c>
      <c r="C11391" t="s">
        <v>30113</v>
      </c>
      <c r="F11391" s="1" t="s">
        <v>16491</v>
      </c>
      <c r="G11391" t="s">
        <v>30114</v>
      </c>
      <c r="H11391" s="1" t="s">
        <v>30115</v>
      </c>
      <c r="I11391" s="1" t="s">
        <v>16491</v>
      </c>
    </row>
    <row r="11392" spans="1:10" x14ac:dyDescent="0.2">
      <c r="A11392">
        <v>8791</v>
      </c>
      <c r="B11392" t="s">
        <v>34413</v>
      </c>
      <c r="C11392" t="s">
        <v>34414</v>
      </c>
      <c r="F11392" s="1" t="s">
        <v>16491</v>
      </c>
      <c r="G11392" t="s">
        <v>34413</v>
      </c>
      <c r="I11392" s="1" t="s">
        <v>16491</v>
      </c>
      <c r="J11392" t="s">
        <v>34413</v>
      </c>
    </row>
    <row r="11393" spans="1:10" x14ac:dyDescent="0.2">
      <c r="A11393">
        <v>8796</v>
      </c>
      <c r="B11393" t="s">
        <v>29801</v>
      </c>
      <c r="C11393" t="s">
        <v>29802</v>
      </c>
      <c r="F11393" s="1" t="s">
        <v>16491</v>
      </c>
      <c r="G11393" t="s">
        <v>29803</v>
      </c>
      <c r="I11393" s="1" t="s">
        <v>16491</v>
      </c>
    </row>
    <row r="11394" spans="1:10" x14ac:dyDescent="0.2">
      <c r="A11394">
        <v>17412</v>
      </c>
      <c r="B11394" t="s">
        <v>47378</v>
      </c>
      <c r="C11394" t="s">
        <v>47379</v>
      </c>
      <c r="F11394" s="1" t="s">
        <v>16578</v>
      </c>
      <c r="G11394" t="s">
        <v>47378</v>
      </c>
      <c r="I11394" s="1" t="s">
        <v>16578</v>
      </c>
    </row>
    <row r="11395" spans="1:10" x14ac:dyDescent="0.2">
      <c r="A11395">
        <v>8799</v>
      </c>
      <c r="B11395" t="s">
        <v>29809</v>
      </c>
      <c r="C11395" t="s">
        <v>29810</v>
      </c>
      <c r="F11395" s="1" t="s">
        <v>16491</v>
      </c>
      <c r="G11395" t="s">
        <v>29809</v>
      </c>
      <c r="H11395" s="1" t="s">
        <v>16498</v>
      </c>
      <c r="I11395" s="1" t="s">
        <v>16491</v>
      </c>
      <c r="J11395" t="s">
        <v>29809</v>
      </c>
    </row>
    <row r="11396" spans="1:10" x14ac:dyDescent="0.2">
      <c r="A11396">
        <v>8807</v>
      </c>
      <c r="B11396" t="s">
        <v>29823</v>
      </c>
      <c r="C11396" t="s">
        <v>29824</v>
      </c>
      <c r="F11396" s="1" t="s">
        <v>16491</v>
      </c>
      <c r="G11396" t="s">
        <v>29823</v>
      </c>
      <c r="H11396" s="1" t="s">
        <v>29825</v>
      </c>
      <c r="I11396" s="1" t="s">
        <v>16491</v>
      </c>
      <c r="J11396" t="s">
        <v>29823</v>
      </c>
    </row>
    <row r="11397" spans="1:10" x14ac:dyDescent="0.2">
      <c r="A11397">
        <v>8810</v>
      </c>
      <c r="B11397" t="s">
        <v>29828</v>
      </c>
      <c r="C11397" t="s">
        <v>29829</v>
      </c>
      <c r="F11397" s="1" t="s">
        <v>16491</v>
      </c>
      <c r="G11397" t="s">
        <v>29830</v>
      </c>
      <c r="H11397" s="1" t="s">
        <v>16502</v>
      </c>
      <c r="I11397" s="1" t="s">
        <v>16491</v>
      </c>
    </row>
    <row r="11398" spans="1:10" x14ac:dyDescent="0.2">
      <c r="A11398">
        <v>8814</v>
      </c>
      <c r="B11398" t="s">
        <v>29836</v>
      </c>
      <c r="C11398" t="s">
        <v>29837</v>
      </c>
      <c r="F11398" s="1" t="s">
        <v>16491</v>
      </c>
      <c r="G11398" t="s">
        <v>29836</v>
      </c>
      <c r="H11398" s="1" t="s">
        <v>16585</v>
      </c>
      <c r="I11398" s="1" t="s">
        <v>16491</v>
      </c>
      <c r="J11398" t="s">
        <v>29836</v>
      </c>
    </row>
    <row r="11399" spans="1:10" x14ac:dyDescent="0.2">
      <c r="A11399">
        <v>8816</v>
      </c>
      <c r="B11399" t="s">
        <v>29841</v>
      </c>
      <c r="C11399" t="s">
        <v>29842</v>
      </c>
      <c r="F11399" s="1" t="s">
        <v>16491</v>
      </c>
      <c r="G11399" t="s">
        <v>29841</v>
      </c>
      <c r="H11399" s="1" t="s">
        <v>16585</v>
      </c>
      <c r="I11399" s="1" t="s">
        <v>16491</v>
      </c>
      <c r="J11399" t="s">
        <v>29841</v>
      </c>
    </row>
    <row r="11400" spans="1:10" x14ac:dyDescent="0.2">
      <c r="A11400">
        <v>8825</v>
      </c>
      <c r="B11400" t="s">
        <v>29862</v>
      </c>
      <c r="C11400" t="s">
        <v>29863</v>
      </c>
      <c r="F11400" s="1" t="s">
        <v>16491</v>
      </c>
      <c r="G11400" t="s">
        <v>29862</v>
      </c>
      <c r="H11400" s="1" t="s">
        <v>16585</v>
      </c>
      <c r="I11400" s="1" t="s">
        <v>16491</v>
      </c>
      <c r="J11400" t="s">
        <v>29862</v>
      </c>
    </row>
    <row r="11401" spans="1:10" x14ac:dyDescent="0.2">
      <c r="A11401">
        <v>8821</v>
      </c>
      <c r="B11401" t="s">
        <v>29853</v>
      </c>
      <c r="C11401" t="s">
        <v>29854</v>
      </c>
      <c r="F11401" s="1" t="s">
        <v>16491</v>
      </c>
      <c r="G11401" t="s">
        <v>29853</v>
      </c>
      <c r="I11401" s="1" t="s">
        <v>16491</v>
      </c>
      <c r="J11401" t="s">
        <v>29853</v>
      </c>
    </row>
    <row r="11402" spans="1:10" x14ac:dyDescent="0.2">
      <c r="A11402">
        <v>8830</v>
      </c>
      <c r="B11402" t="s">
        <v>29873</v>
      </c>
      <c r="C11402" t="s">
        <v>29874</v>
      </c>
      <c r="F11402" s="1" t="s">
        <v>16491</v>
      </c>
      <c r="G11402" t="s">
        <v>29873</v>
      </c>
      <c r="I11402" s="1" t="s">
        <v>16491</v>
      </c>
      <c r="J11402" t="s">
        <v>29873</v>
      </c>
    </row>
    <row r="11403" spans="1:10" x14ac:dyDescent="0.2">
      <c r="A11403">
        <v>8834</v>
      </c>
      <c r="B11403" t="s">
        <v>29882</v>
      </c>
      <c r="C11403" t="s">
        <v>29883</v>
      </c>
      <c r="F11403" s="1" t="s">
        <v>16491</v>
      </c>
      <c r="G11403" t="s">
        <v>29882</v>
      </c>
      <c r="I11403" s="1" t="s">
        <v>16491</v>
      </c>
      <c r="J11403" t="s">
        <v>29882</v>
      </c>
    </row>
    <row r="11404" spans="1:10" x14ac:dyDescent="0.2">
      <c r="A11404">
        <v>8838</v>
      </c>
      <c r="B11404" t="s">
        <v>29891</v>
      </c>
      <c r="C11404" t="s">
        <v>29892</v>
      </c>
      <c r="F11404" s="1" t="s">
        <v>16491</v>
      </c>
      <c r="G11404" t="s">
        <v>29893</v>
      </c>
      <c r="I11404" s="1" t="s">
        <v>16491</v>
      </c>
    </row>
    <row r="11405" spans="1:10" x14ac:dyDescent="0.2">
      <c r="A11405">
        <v>8842</v>
      </c>
      <c r="B11405" t="s">
        <v>29901</v>
      </c>
      <c r="C11405" t="s">
        <v>29902</v>
      </c>
      <c r="F11405" s="1" t="s">
        <v>16491</v>
      </c>
      <c r="G11405" t="s">
        <v>29901</v>
      </c>
      <c r="H11405" s="1" t="s">
        <v>16498</v>
      </c>
      <c r="I11405" s="1" t="s">
        <v>16491</v>
      </c>
      <c r="J11405" t="s">
        <v>29901</v>
      </c>
    </row>
    <row r="11406" spans="1:10" x14ac:dyDescent="0.2">
      <c r="A11406">
        <v>8849</v>
      </c>
      <c r="B11406" t="s">
        <v>29909</v>
      </c>
      <c r="C11406" t="s">
        <v>29910</v>
      </c>
      <c r="F11406" s="1" t="s">
        <v>16491</v>
      </c>
      <c r="G11406" t="s">
        <v>29909</v>
      </c>
      <c r="H11406" s="1" t="s">
        <v>15316</v>
      </c>
      <c r="I11406" s="1" t="s">
        <v>16491</v>
      </c>
      <c r="J11406" t="s">
        <v>29909</v>
      </c>
    </row>
    <row r="11407" spans="1:10" x14ac:dyDescent="0.2">
      <c r="A11407">
        <v>8857</v>
      </c>
      <c r="B11407" t="s">
        <v>29928</v>
      </c>
      <c r="C11407" t="s">
        <v>29929</v>
      </c>
      <c r="F11407" s="1" t="s">
        <v>16491</v>
      </c>
      <c r="G11407" t="s">
        <v>29928</v>
      </c>
      <c r="H11407" s="1" t="s">
        <v>16498</v>
      </c>
      <c r="I11407" s="1" t="s">
        <v>16491</v>
      </c>
      <c r="J11407" t="s">
        <v>29928</v>
      </c>
    </row>
    <row r="11408" spans="1:10" x14ac:dyDescent="0.2">
      <c r="A11408">
        <v>8863</v>
      </c>
      <c r="B11408" t="s">
        <v>29941</v>
      </c>
      <c r="C11408" t="s">
        <v>29942</v>
      </c>
      <c r="F11408" s="1" t="s">
        <v>16491</v>
      </c>
      <c r="G11408" t="s">
        <v>29941</v>
      </c>
      <c r="H11408" s="1" t="s">
        <v>16498</v>
      </c>
      <c r="I11408" s="1" t="s">
        <v>16491</v>
      </c>
      <c r="J11408" t="s">
        <v>29941</v>
      </c>
    </row>
    <row r="11409" spans="1:10" x14ac:dyDescent="0.2">
      <c r="A11409">
        <v>8870</v>
      </c>
      <c r="B11409" t="s">
        <v>29958</v>
      </c>
      <c r="C11409" t="s">
        <v>29959</v>
      </c>
      <c r="F11409" s="1" t="s">
        <v>16491</v>
      </c>
      <c r="G11409" t="s">
        <v>29958</v>
      </c>
      <c r="H11409" s="1" t="s">
        <v>16502</v>
      </c>
      <c r="I11409" s="1" t="s">
        <v>16491</v>
      </c>
      <c r="J11409" t="s">
        <v>29958</v>
      </c>
    </row>
    <row r="11410" spans="1:10" x14ac:dyDescent="0.2">
      <c r="A11410">
        <v>8879</v>
      </c>
      <c r="B11410" t="s">
        <v>29971</v>
      </c>
      <c r="C11410" t="s">
        <v>29972</v>
      </c>
      <c r="F11410" s="1" t="s">
        <v>16491</v>
      </c>
      <c r="G11410" t="s">
        <v>29973</v>
      </c>
      <c r="H11410" s="1" t="s">
        <v>16502</v>
      </c>
      <c r="I11410" s="1" t="s">
        <v>16491</v>
      </c>
    </row>
    <row r="11411" spans="1:10" x14ac:dyDescent="0.2">
      <c r="A11411">
        <v>8881</v>
      </c>
      <c r="B11411" t="s">
        <v>29971</v>
      </c>
      <c r="C11411" t="s">
        <v>29977</v>
      </c>
      <c r="F11411" s="1" t="s">
        <v>16491</v>
      </c>
      <c r="G11411" t="s">
        <v>29971</v>
      </c>
      <c r="H11411" s="1" t="s">
        <v>16502</v>
      </c>
      <c r="I11411" s="1" t="s">
        <v>16491</v>
      </c>
      <c r="J11411" t="s">
        <v>29971</v>
      </c>
    </row>
    <row r="11412" spans="1:10" x14ac:dyDescent="0.2">
      <c r="A11412">
        <v>8884</v>
      </c>
      <c r="B11412" t="s">
        <v>29965</v>
      </c>
      <c r="C11412" t="s">
        <v>29984</v>
      </c>
      <c r="F11412" s="1" t="s">
        <v>16491</v>
      </c>
      <c r="G11412" t="s">
        <v>29965</v>
      </c>
      <c r="I11412" s="1" t="s">
        <v>16491</v>
      </c>
      <c r="J11412" t="s">
        <v>29963</v>
      </c>
    </row>
    <row r="11413" spans="1:10" x14ac:dyDescent="0.2">
      <c r="A11413">
        <v>8892</v>
      </c>
      <c r="B11413" t="s">
        <v>29999</v>
      </c>
      <c r="C11413" t="s">
        <v>30000</v>
      </c>
      <c r="F11413" s="1" t="s">
        <v>16491</v>
      </c>
      <c r="G11413" t="s">
        <v>29999</v>
      </c>
      <c r="H11413" s="1" t="s">
        <v>30001</v>
      </c>
      <c r="I11413" s="1" t="s">
        <v>16491</v>
      </c>
      <c r="J11413" t="s">
        <v>29999</v>
      </c>
    </row>
    <row r="11414" spans="1:10" x14ac:dyDescent="0.2">
      <c r="A11414">
        <v>8874</v>
      </c>
      <c r="B11414" t="s">
        <v>29963</v>
      </c>
      <c r="C11414" t="s">
        <v>29964</v>
      </c>
      <c r="F11414" s="1" t="s">
        <v>16491</v>
      </c>
      <c r="G11414" t="s">
        <v>29963</v>
      </c>
      <c r="H11414" s="1" t="s">
        <v>16502</v>
      </c>
      <c r="I11414" s="1" t="s">
        <v>16491</v>
      </c>
      <c r="J11414" t="s">
        <v>29963</v>
      </c>
    </row>
    <row r="11415" spans="1:10" x14ac:dyDescent="0.2">
      <c r="A11415">
        <v>8798</v>
      </c>
      <c r="B11415" t="s">
        <v>29806</v>
      </c>
      <c r="C11415" t="s">
        <v>29807</v>
      </c>
      <c r="F11415" s="1" t="s">
        <v>16491</v>
      </c>
      <c r="G11415" t="s">
        <v>29808</v>
      </c>
      <c r="H11415" s="1" t="s">
        <v>16498</v>
      </c>
      <c r="I11415" s="1" t="s">
        <v>16491</v>
      </c>
      <c r="J11415" t="s">
        <v>29808</v>
      </c>
    </row>
    <row r="11416" spans="1:10" x14ac:dyDescent="0.2">
      <c r="A11416">
        <v>8900</v>
      </c>
      <c r="B11416" t="s">
        <v>30018</v>
      </c>
      <c r="C11416" t="s">
        <v>30019</v>
      </c>
      <c r="F11416" s="1" t="s">
        <v>16491</v>
      </c>
      <c r="G11416" t="s">
        <v>30018</v>
      </c>
      <c r="H11416" s="1" t="s">
        <v>30020</v>
      </c>
      <c r="I11416" s="1" t="s">
        <v>16491</v>
      </c>
      <c r="J11416" t="s">
        <v>30018</v>
      </c>
    </row>
    <row r="11417" spans="1:10" x14ac:dyDescent="0.2">
      <c r="A11417">
        <v>8904</v>
      </c>
      <c r="B11417" t="s">
        <v>30027</v>
      </c>
      <c r="C11417" t="s">
        <v>30028</v>
      </c>
      <c r="F11417" s="1" t="s">
        <v>16491</v>
      </c>
      <c r="G11417" t="s">
        <v>30027</v>
      </c>
      <c r="H11417" s="1" t="s">
        <v>15316</v>
      </c>
      <c r="I11417" s="1" t="s">
        <v>16491</v>
      </c>
      <c r="J11417" t="s">
        <v>30027</v>
      </c>
    </row>
    <row r="11418" spans="1:10" x14ac:dyDescent="0.2">
      <c r="A11418">
        <v>8907</v>
      </c>
      <c r="B11418" t="s">
        <v>30034</v>
      </c>
      <c r="C11418" t="s">
        <v>30035</v>
      </c>
      <c r="F11418" s="1" t="s">
        <v>16491</v>
      </c>
      <c r="G11418" t="s">
        <v>30034</v>
      </c>
      <c r="I11418" s="1" t="s">
        <v>16491</v>
      </c>
    </row>
    <row r="11419" spans="1:10" x14ac:dyDescent="0.2">
      <c r="A11419">
        <v>8912</v>
      </c>
      <c r="B11419" t="s">
        <v>30042</v>
      </c>
      <c r="C11419" t="s">
        <v>30043</v>
      </c>
      <c r="F11419" s="1" t="s">
        <v>16491</v>
      </c>
      <c r="G11419" t="s">
        <v>30042</v>
      </c>
      <c r="I11419" s="1" t="s">
        <v>16491</v>
      </c>
    </row>
    <row r="11420" spans="1:10" x14ac:dyDescent="0.2">
      <c r="A11420">
        <v>8918</v>
      </c>
      <c r="B11420" t="s">
        <v>30053</v>
      </c>
      <c r="C11420" t="s">
        <v>30054</v>
      </c>
      <c r="F11420" s="1" t="s">
        <v>16491</v>
      </c>
      <c r="G11420" t="s">
        <v>30053</v>
      </c>
      <c r="H11420" s="1" t="s">
        <v>30055</v>
      </c>
      <c r="I11420" s="1" t="s">
        <v>16491</v>
      </c>
      <c r="J11420" t="s">
        <v>30053</v>
      </c>
    </row>
    <row r="11421" spans="1:10" x14ac:dyDescent="0.2">
      <c r="A11421">
        <v>8910</v>
      </c>
      <c r="B11421" t="s">
        <v>30038</v>
      </c>
      <c r="C11421" t="s">
        <v>30039</v>
      </c>
      <c r="F11421" s="1" t="s">
        <v>16491</v>
      </c>
      <c r="G11421" t="s">
        <v>30038</v>
      </c>
      <c r="H11421" s="1" t="s">
        <v>16955</v>
      </c>
      <c r="I11421" s="1" t="s">
        <v>16491</v>
      </c>
      <c r="J11421" t="s">
        <v>30038</v>
      </c>
    </row>
    <row r="11422" spans="1:10" x14ac:dyDescent="0.2">
      <c r="A11422">
        <v>8920</v>
      </c>
      <c r="B11422" t="s">
        <v>30056</v>
      </c>
      <c r="C11422" t="s">
        <v>30057</v>
      </c>
      <c r="F11422" s="1" t="s">
        <v>16491</v>
      </c>
      <c r="G11422" t="s">
        <v>30056</v>
      </c>
      <c r="H11422" s="1" t="s">
        <v>16955</v>
      </c>
      <c r="I11422" s="1" t="s">
        <v>16491</v>
      </c>
      <c r="J11422" t="s">
        <v>30056</v>
      </c>
    </row>
    <row r="11423" spans="1:10" x14ac:dyDescent="0.2">
      <c r="A11423">
        <v>8925</v>
      </c>
      <c r="B11423" t="s">
        <v>30068</v>
      </c>
      <c r="C11423" t="s">
        <v>30069</v>
      </c>
      <c r="F11423" s="1" t="s">
        <v>16491</v>
      </c>
      <c r="G11423" t="s">
        <v>30068</v>
      </c>
      <c r="H11423" s="1" t="s">
        <v>30070</v>
      </c>
      <c r="I11423" s="1" t="s">
        <v>16491</v>
      </c>
      <c r="J11423" t="s">
        <v>30068</v>
      </c>
    </row>
    <row r="11424" spans="1:10" x14ac:dyDescent="0.2">
      <c r="A11424">
        <v>17411</v>
      </c>
      <c r="B11424" t="s">
        <v>47375</v>
      </c>
      <c r="C11424" t="s">
        <v>47376</v>
      </c>
      <c r="F11424" s="1" t="s">
        <v>16491</v>
      </c>
      <c r="G11424" t="s">
        <v>47377</v>
      </c>
      <c r="I11424" s="1" t="s">
        <v>16491</v>
      </c>
    </row>
    <row r="11425" spans="1:10" x14ac:dyDescent="0.2">
      <c r="A11425">
        <v>8931</v>
      </c>
      <c r="B11425" t="s">
        <v>30086</v>
      </c>
      <c r="C11425" t="s">
        <v>30087</v>
      </c>
      <c r="F11425" s="1" t="s">
        <v>16491</v>
      </c>
      <c r="G11425" t="s">
        <v>30086</v>
      </c>
      <c r="H11425" s="1" t="s">
        <v>16502</v>
      </c>
      <c r="I11425" s="1" t="s">
        <v>16491</v>
      </c>
      <c r="J11425" t="s">
        <v>30086</v>
      </c>
    </row>
    <row r="11426" spans="1:10" x14ac:dyDescent="0.2">
      <c r="A11426">
        <v>8939</v>
      </c>
      <c r="B11426" t="s">
        <v>30103</v>
      </c>
      <c r="C11426" t="s">
        <v>30104</v>
      </c>
      <c r="F11426" s="1" t="s">
        <v>16491</v>
      </c>
      <c r="G11426" t="s">
        <v>30103</v>
      </c>
      <c r="H11426" s="1" t="s">
        <v>16518</v>
      </c>
      <c r="I11426" s="1" t="s">
        <v>16491</v>
      </c>
      <c r="J11426" t="s">
        <v>30103</v>
      </c>
    </row>
    <row r="11427" spans="1:10" x14ac:dyDescent="0.2">
      <c r="A11427">
        <v>8948</v>
      </c>
      <c r="B11427" t="s">
        <v>30124</v>
      </c>
      <c r="C11427" t="s">
        <v>30125</v>
      </c>
      <c r="F11427" s="1" t="s">
        <v>16491</v>
      </c>
      <c r="G11427" t="s">
        <v>30124</v>
      </c>
      <c r="H11427" s="1" t="s">
        <v>30126</v>
      </c>
      <c r="I11427" s="1" t="s">
        <v>16491</v>
      </c>
      <c r="J11427" t="s">
        <v>30124</v>
      </c>
    </row>
    <row r="11428" spans="1:10" x14ac:dyDescent="0.2">
      <c r="A11428">
        <v>8959</v>
      </c>
      <c r="B11428" t="s">
        <v>30146</v>
      </c>
      <c r="C11428" t="s">
        <v>30147</v>
      </c>
      <c r="F11428" s="1" t="s">
        <v>16491</v>
      </c>
      <c r="G11428" t="s">
        <v>30146</v>
      </c>
      <c r="I11428" s="1" t="s">
        <v>16491</v>
      </c>
      <c r="J11428" t="s">
        <v>30073</v>
      </c>
    </row>
    <row r="11429" spans="1:10" x14ac:dyDescent="0.2">
      <c r="A11429">
        <v>8950</v>
      </c>
      <c r="B11429" t="s">
        <v>30129</v>
      </c>
      <c r="C11429" t="s">
        <v>30130</v>
      </c>
      <c r="F11429" s="1" t="s">
        <v>16491</v>
      </c>
      <c r="G11429" t="s">
        <v>30131</v>
      </c>
      <c r="H11429" s="1" t="s">
        <v>16955</v>
      </c>
      <c r="I11429" s="1" t="s">
        <v>16491</v>
      </c>
      <c r="J11429" t="s">
        <v>30073</v>
      </c>
    </row>
    <row r="11430" spans="1:10" x14ac:dyDescent="0.2">
      <c r="A11430">
        <v>8970</v>
      </c>
      <c r="B11430" t="s">
        <v>30129</v>
      </c>
      <c r="C11430" t="s">
        <v>30130</v>
      </c>
      <c r="F11430" s="1" t="s">
        <v>16491</v>
      </c>
      <c r="G11430" t="s">
        <v>30129</v>
      </c>
      <c r="H11430" s="1" t="s">
        <v>30163</v>
      </c>
      <c r="I11430" s="1" t="s">
        <v>16491</v>
      </c>
      <c r="J11430" t="s">
        <v>30129</v>
      </c>
    </row>
    <row r="11431" spans="1:10" x14ac:dyDescent="0.2">
      <c r="A11431">
        <v>8927</v>
      </c>
      <c r="B11431" t="s">
        <v>30073</v>
      </c>
      <c r="C11431" t="s">
        <v>30074</v>
      </c>
      <c r="F11431" s="1" t="s">
        <v>16491</v>
      </c>
      <c r="G11431" t="s">
        <v>30073</v>
      </c>
      <c r="H11431" s="1" t="s">
        <v>30075</v>
      </c>
      <c r="I11431" s="1" t="s">
        <v>16491</v>
      </c>
      <c r="J11431" t="s">
        <v>30073</v>
      </c>
    </row>
    <row r="11432" spans="1:10" x14ac:dyDescent="0.2">
      <c r="A11432">
        <v>8967</v>
      </c>
      <c r="B11432" t="s">
        <v>30076</v>
      </c>
      <c r="C11432" t="s">
        <v>30074</v>
      </c>
      <c r="F11432" s="1" t="s">
        <v>16491</v>
      </c>
      <c r="G11432" t="s">
        <v>30076</v>
      </c>
      <c r="H11432" s="1" t="s">
        <v>16585</v>
      </c>
      <c r="I11432" s="1" t="s">
        <v>16491</v>
      </c>
      <c r="J11432" t="s">
        <v>30076</v>
      </c>
    </row>
    <row r="11433" spans="1:10" x14ac:dyDescent="0.2">
      <c r="A11433">
        <v>8980</v>
      </c>
      <c r="B11433" t="s">
        <v>30184</v>
      </c>
      <c r="C11433" t="s">
        <v>30185</v>
      </c>
      <c r="F11433" s="1" t="s">
        <v>16491</v>
      </c>
      <c r="G11433" t="s">
        <v>30186</v>
      </c>
      <c r="H11433" s="1" t="s">
        <v>30187</v>
      </c>
      <c r="I11433" s="1" t="s">
        <v>16491</v>
      </c>
    </row>
    <row r="11434" spans="1:10" x14ac:dyDescent="0.2">
      <c r="A11434">
        <v>8987</v>
      </c>
      <c r="B11434" t="s">
        <v>30195</v>
      </c>
      <c r="C11434" t="s">
        <v>30196</v>
      </c>
      <c r="F11434" s="1" t="s">
        <v>16491</v>
      </c>
      <c r="G11434" t="s">
        <v>30195</v>
      </c>
      <c r="H11434" s="1" t="s">
        <v>30197</v>
      </c>
      <c r="I11434" s="1" t="s">
        <v>16491</v>
      </c>
      <c r="J11434" t="s">
        <v>30195</v>
      </c>
    </row>
    <row r="11435" spans="1:10" x14ac:dyDescent="0.2">
      <c r="A11435">
        <v>8978</v>
      </c>
      <c r="B11435" t="s">
        <v>30180</v>
      </c>
      <c r="C11435" t="s">
        <v>30181</v>
      </c>
      <c r="F11435" s="1" t="s">
        <v>16491</v>
      </c>
      <c r="G11435" t="s">
        <v>30180</v>
      </c>
      <c r="H11435" s="1" t="s">
        <v>16502</v>
      </c>
      <c r="I11435" s="1" t="s">
        <v>16491</v>
      </c>
      <c r="J11435" t="s">
        <v>30180</v>
      </c>
    </row>
    <row r="11436" spans="1:10" x14ac:dyDescent="0.2">
      <c r="A11436">
        <v>9170</v>
      </c>
      <c r="B11436" t="s">
        <v>35176</v>
      </c>
      <c r="C11436" t="s">
        <v>35177</v>
      </c>
      <c r="F11436" s="1" t="s">
        <v>16491</v>
      </c>
      <c r="G11436" t="s">
        <v>35176</v>
      </c>
      <c r="H11436" s="1" t="s">
        <v>35178</v>
      </c>
      <c r="I11436" s="1" t="s">
        <v>16491</v>
      </c>
    </row>
    <row r="11437" spans="1:10" x14ac:dyDescent="0.2">
      <c r="A11437">
        <v>9229</v>
      </c>
      <c r="B11437" t="s">
        <v>35309</v>
      </c>
      <c r="C11437" t="s">
        <v>35310</v>
      </c>
      <c r="F11437" s="1" t="s">
        <v>16491</v>
      </c>
      <c r="G11437" t="s">
        <v>35311</v>
      </c>
      <c r="I11437" s="1" t="s">
        <v>16491</v>
      </c>
      <c r="J11437" t="s">
        <v>35311</v>
      </c>
    </row>
    <row r="11438" spans="1:10" x14ac:dyDescent="0.2">
      <c r="A11438">
        <v>9232</v>
      </c>
      <c r="B11438" t="s">
        <v>35318</v>
      </c>
      <c r="C11438" t="s">
        <v>35319</v>
      </c>
      <c r="F11438" s="1" t="s">
        <v>16491</v>
      </c>
      <c r="G11438" t="s">
        <v>35320</v>
      </c>
      <c r="I11438" s="1" t="s">
        <v>16491</v>
      </c>
      <c r="J11438" t="s">
        <v>35311</v>
      </c>
    </row>
    <row r="11439" spans="1:10" x14ac:dyDescent="0.2">
      <c r="A11439">
        <v>9194</v>
      </c>
      <c r="B11439" t="s">
        <v>35236</v>
      </c>
      <c r="C11439" t="s">
        <v>35237</v>
      </c>
      <c r="F11439" s="1" t="s">
        <v>16491</v>
      </c>
      <c r="G11439" t="s">
        <v>35238</v>
      </c>
      <c r="I11439" s="1" t="s">
        <v>16491</v>
      </c>
      <c r="J11439" t="s">
        <v>35235</v>
      </c>
    </row>
    <row r="11440" spans="1:10" x14ac:dyDescent="0.2">
      <c r="A11440">
        <v>9193</v>
      </c>
      <c r="B11440" t="s">
        <v>35233</v>
      </c>
      <c r="C11440" t="s">
        <v>35234</v>
      </c>
      <c r="F11440" s="1" t="s">
        <v>16491</v>
      </c>
      <c r="G11440" t="s">
        <v>35235</v>
      </c>
      <c r="I11440" s="1" t="s">
        <v>16491</v>
      </c>
      <c r="J11440" t="s">
        <v>35235</v>
      </c>
    </row>
    <row r="11441" spans="1:10" x14ac:dyDescent="0.2">
      <c r="A11441">
        <v>9240</v>
      </c>
      <c r="B11441" t="s">
        <v>35333</v>
      </c>
      <c r="C11441" t="s">
        <v>35334</v>
      </c>
      <c r="F11441" s="1" t="s">
        <v>16491</v>
      </c>
      <c r="G11441" t="s">
        <v>35335</v>
      </c>
      <c r="I11441" s="1" t="s">
        <v>16491</v>
      </c>
    </row>
    <row r="11442" spans="1:10" x14ac:dyDescent="0.2">
      <c r="A11442">
        <v>9242</v>
      </c>
      <c r="B11442" t="s">
        <v>35333</v>
      </c>
      <c r="C11442" t="s">
        <v>35334</v>
      </c>
      <c r="F11442" s="1" t="s">
        <v>16491</v>
      </c>
      <c r="G11442" t="s">
        <v>35337</v>
      </c>
      <c r="I11442" s="1" t="s">
        <v>16491</v>
      </c>
      <c r="J11442" t="s">
        <v>35337</v>
      </c>
    </row>
    <row r="11443" spans="1:10" x14ac:dyDescent="0.2">
      <c r="A11443">
        <v>9610</v>
      </c>
      <c r="B11443" t="s">
        <v>31410</v>
      </c>
      <c r="C11443" t="s">
        <v>31411</v>
      </c>
      <c r="F11443" s="1" t="s">
        <v>16491</v>
      </c>
      <c r="G11443" t="s">
        <v>31412</v>
      </c>
      <c r="I11443" s="1" t="s">
        <v>16491</v>
      </c>
    </row>
    <row r="11444" spans="1:10" x14ac:dyDescent="0.2">
      <c r="A11444">
        <v>9280</v>
      </c>
      <c r="B11444" t="s">
        <v>35420</v>
      </c>
      <c r="C11444" t="s">
        <v>35421</v>
      </c>
      <c r="F11444" s="1" t="s">
        <v>16491</v>
      </c>
      <c r="G11444" t="s">
        <v>35406</v>
      </c>
      <c r="I11444" s="1" t="s">
        <v>16491</v>
      </c>
      <c r="J11444" t="s">
        <v>35406</v>
      </c>
    </row>
    <row r="11445" spans="1:10" x14ac:dyDescent="0.2">
      <c r="A11445">
        <v>17446</v>
      </c>
      <c r="B11445" t="s">
        <v>47435</v>
      </c>
      <c r="C11445" t="s">
        <v>35195</v>
      </c>
      <c r="F11445" s="1" t="s">
        <v>16491</v>
      </c>
      <c r="G11445" t="s">
        <v>47436</v>
      </c>
      <c r="I11445" s="1" t="s">
        <v>16491</v>
      </c>
    </row>
    <row r="11446" spans="1:10" x14ac:dyDescent="0.2">
      <c r="A11446">
        <v>9178</v>
      </c>
      <c r="B11446" t="s">
        <v>35195</v>
      </c>
      <c r="C11446" t="s">
        <v>35196</v>
      </c>
      <c r="F11446" s="1" t="s">
        <v>16491</v>
      </c>
      <c r="G11446" t="s">
        <v>35197</v>
      </c>
      <c r="I11446" s="1" t="s">
        <v>16491</v>
      </c>
    </row>
    <row r="11447" spans="1:10" x14ac:dyDescent="0.2">
      <c r="A11447">
        <v>9313</v>
      </c>
      <c r="B11447" t="s">
        <v>35487</v>
      </c>
      <c r="C11447" t="s">
        <v>35196</v>
      </c>
      <c r="F11447" s="1" t="s">
        <v>16491</v>
      </c>
      <c r="G11447" t="s">
        <v>35487</v>
      </c>
      <c r="I11447" s="1" t="s">
        <v>16491</v>
      </c>
      <c r="J11447" t="s">
        <v>35487</v>
      </c>
    </row>
    <row r="11448" spans="1:10" x14ac:dyDescent="0.2">
      <c r="A11448">
        <v>9180</v>
      </c>
      <c r="B11448" t="s">
        <v>35201</v>
      </c>
      <c r="C11448" t="s">
        <v>35202</v>
      </c>
      <c r="F11448" s="1" t="s">
        <v>16491</v>
      </c>
      <c r="G11448" t="s">
        <v>35203</v>
      </c>
      <c r="I11448" s="1" t="s">
        <v>16578</v>
      </c>
      <c r="J11448" t="s">
        <v>35203</v>
      </c>
    </row>
    <row r="11449" spans="1:10" x14ac:dyDescent="0.2">
      <c r="A11449">
        <v>9182</v>
      </c>
      <c r="B11449" t="s">
        <v>35206</v>
      </c>
      <c r="C11449" t="s">
        <v>35207</v>
      </c>
      <c r="F11449" s="1" t="s">
        <v>16491</v>
      </c>
      <c r="G11449" t="s">
        <v>35208</v>
      </c>
      <c r="I11449" s="1" t="s">
        <v>16491</v>
      </c>
    </row>
    <row r="11450" spans="1:10" x14ac:dyDescent="0.2">
      <c r="A11450">
        <v>9183</v>
      </c>
      <c r="B11450" t="s">
        <v>35209</v>
      </c>
      <c r="C11450" t="s">
        <v>35210</v>
      </c>
      <c r="F11450" s="1" t="s">
        <v>16491</v>
      </c>
      <c r="G11450" t="s">
        <v>35211</v>
      </c>
      <c r="I11450" s="1" t="s">
        <v>16491</v>
      </c>
    </row>
    <row r="11451" spans="1:10" x14ac:dyDescent="0.2">
      <c r="A11451">
        <v>9184</v>
      </c>
      <c r="B11451" t="s">
        <v>35212</v>
      </c>
      <c r="C11451" t="s">
        <v>35213</v>
      </c>
      <c r="F11451" s="1" t="s">
        <v>16491</v>
      </c>
      <c r="G11451" t="s">
        <v>35214</v>
      </c>
      <c r="I11451" s="1" t="s">
        <v>16491</v>
      </c>
    </row>
    <row r="11452" spans="1:10" x14ac:dyDescent="0.2">
      <c r="A11452">
        <v>9580</v>
      </c>
      <c r="B11452" t="s">
        <v>35212</v>
      </c>
      <c r="C11452" t="s">
        <v>31345</v>
      </c>
      <c r="F11452" s="1" t="s">
        <v>16491</v>
      </c>
      <c r="G11452" t="s">
        <v>31346</v>
      </c>
      <c r="I11452" s="1" t="s">
        <v>16491</v>
      </c>
    </row>
    <row r="11453" spans="1:10" x14ac:dyDescent="0.2">
      <c r="A11453">
        <v>9187</v>
      </c>
      <c r="B11453" t="s">
        <v>35220</v>
      </c>
      <c r="C11453" t="s">
        <v>35221</v>
      </c>
      <c r="F11453" s="1" t="s">
        <v>16491</v>
      </c>
      <c r="G11453" t="s">
        <v>35222</v>
      </c>
      <c r="I11453" s="1" t="s">
        <v>16491</v>
      </c>
    </row>
    <row r="11454" spans="1:10" x14ac:dyDescent="0.2">
      <c r="A11454">
        <v>9614</v>
      </c>
      <c r="B11454" t="s">
        <v>31421</v>
      </c>
      <c r="C11454" t="s">
        <v>31422</v>
      </c>
      <c r="F11454" s="1" t="s">
        <v>16491</v>
      </c>
      <c r="G11454" t="s">
        <v>31423</v>
      </c>
      <c r="I11454" s="1" t="s">
        <v>16491</v>
      </c>
      <c r="J11454" t="s">
        <v>31423</v>
      </c>
    </row>
    <row r="11455" spans="1:10" x14ac:dyDescent="0.2">
      <c r="A11455">
        <v>17448</v>
      </c>
      <c r="B11455" t="s">
        <v>47439</v>
      </c>
      <c r="C11455" t="s">
        <v>47440</v>
      </c>
      <c r="F11455" s="1" t="s">
        <v>16491</v>
      </c>
      <c r="G11455" t="s">
        <v>47439</v>
      </c>
      <c r="I11455" s="1" t="s">
        <v>16491</v>
      </c>
    </row>
    <row r="11456" spans="1:10" x14ac:dyDescent="0.2">
      <c r="A11456">
        <v>17450</v>
      </c>
      <c r="B11456" t="s">
        <v>47443</v>
      </c>
      <c r="C11456" t="s">
        <v>47444</v>
      </c>
      <c r="F11456" s="1" t="s">
        <v>16491</v>
      </c>
      <c r="G11456" t="s">
        <v>47443</v>
      </c>
      <c r="I11456" s="1" t="s">
        <v>16491</v>
      </c>
    </row>
    <row r="11457" spans="1:10" x14ac:dyDescent="0.2">
      <c r="A11457">
        <v>9197</v>
      </c>
      <c r="B11457" t="s">
        <v>35241</v>
      </c>
      <c r="C11457" t="s">
        <v>35242</v>
      </c>
      <c r="F11457" s="1" t="s">
        <v>16491</v>
      </c>
      <c r="G11457" t="s">
        <v>35241</v>
      </c>
      <c r="I11457" s="1" t="s">
        <v>16491</v>
      </c>
      <c r="J11457" t="s">
        <v>35241</v>
      </c>
    </row>
    <row r="11458" spans="1:10" x14ac:dyDescent="0.2">
      <c r="A11458">
        <v>9200</v>
      </c>
      <c r="B11458" t="s">
        <v>35248</v>
      </c>
      <c r="C11458" t="s">
        <v>35249</v>
      </c>
      <c r="F11458" s="1" t="s">
        <v>16491</v>
      </c>
      <c r="G11458" t="s">
        <v>35248</v>
      </c>
      <c r="I11458" s="1" t="s">
        <v>16491</v>
      </c>
      <c r="J11458" t="s">
        <v>35248</v>
      </c>
    </row>
    <row r="11459" spans="1:10" x14ac:dyDescent="0.2">
      <c r="A11459">
        <v>9201</v>
      </c>
      <c r="B11459" t="s">
        <v>35250</v>
      </c>
      <c r="C11459" t="s">
        <v>35251</v>
      </c>
      <c r="F11459" s="1" t="s">
        <v>16491</v>
      </c>
      <c r="G11459" t="s">
        <v>35250</v>
      </c>
      <c r="I11459" s="1" t="s">
        <v>16491</v>
      </c>
      <c r="J11459" t="s">
        <v>35250</v>
      </c>
    </row>
    <row r="11460" spans="1:10" x14ac:dyDescent="0.2">
      <c r="A11460">
        <v>9204</v>
      </c>
      <c r="B11460" t="s">
        <v>35254</v>
      </c>
      <c r="C11460" t="s">
        <v>35255</v>
      </c>
      <c r="F11460" s="1" t="s">
        <v>16491</v>
      </c>
      <c r="G11460" t="s">
        <v>35254</v>
      </c>
      <c r="I11460" s="1" t="s">
        <v>16491</v>
      </c>
      <c r="J11460" t="s">
        <v>35254</v>
      </c>
    </row>
    <row r="11461" spans="1:10" x14ac:dyDescent="0.2">
      <c r="A11461">
        <v>9207</v>
      </c>
      <c r="B11461" t="s">
        <v>35262</v>
      </c>
      <c r="C11461" t="s">
        <v>35263</v>
      </c>
      <c r="F11461" s="1" t="s">
        <v>16491</v>
      </c>
      <c r="G11461" t="s">
        <v>35264</v>
      </c>
      <c r="I11461" s="1" t="s">
        <v>16491</v>
      </c>
      <c r="J11461" t="s">
        <v>35264</v>
      </c>
    </row>
    <row r="11462" spans="1:10" x14ac:dyDescent="0.2">
      <c r="A11462">
        <v>9209</v>
      </c>
      <c r="B11462" t="s">
        <v>35265</v>
      </c>
      <c r="C11462" t="s">
        <v>35266</v>
      </c>
      <c r="F11462" s="1" t="s">
        <v>16491</v>
      </c>
      <c r="G11462" t="s">
        <v>35265</v>
      </c>
      <c r="I11462" s="1" t="s">
        <v>16491</v>
      </c>
    </row>
    <row r="11463" spans="1:10" x14ac:dyDescent="0.2">
      <c r="A11463">
        <v>9211</v>
      </c>
      <c r="B11463" t="s">
        <v>35269</v>
      </c>
      <c r="C11463" t="s">
        <v>35270</v>
      </c>
      <c r="F11463" s="1" t="s">
        <v>16491</v>
      </c>
      <c r="G11463" t="s">
        <v>35271</v>
      </c>
      <c r="I11463" s="1" t="s">
        <v>16491</v>
      </c>
    </row>
    <row r="11464" spans="1:10" x14ac:dyDescent="0.2">
      <c r="A11464">
        <v>9215</v>
      </c>
      <c r="B11464" t="s">
        <v>35279</v>
      </c>
      <c r="C11464" t="s">
        <v>35280</v>
      </c>
      <c r="F11464" s="1" t="s">
        <v>16491</v>
      </c>
      <c r="G11464" t="s">
        <v>35279</v>
      </c>
      <c r="I11464" s="1" t="s">
        <v>16491</v>
      </c>
      <c r="J11464" t="s">
        <v>35279</v>
      </c>
    </row>
    <row r="11465" spans="1:10" x14ac:dyDescent="0.2">
      <c r="A11465">
        <v>9213</v>
      </c>
      <c r="B11465" t="s">
        <v>35274</v>
      </c>
      <c r="C11465" t="s">
        <v>35275</v>
      </c>
      <c r="F11465" s="1" t="s">
        <v>16491</v>
      </c>
      <c r="G11465" t="s">
        <v>35274</v>
      </c>
      <c r="H11465" s="1" t="s">
        <v>35276</v>
      </c>
      <c r="I11465" s="1" t="s">
        <v>16491</v>
      </c>
      <c r="J11465" t="s">
        <v>35274</v>
      </c>
    </row>
    <row r="11466" spans="1:10" x14ac:dyDescent="0.2">
      <c r="A11466">
        <v>9217</v>
      </c>
      <c r="B11466" t="s">
        <v>35283</v>
      </c>
      <c r="C11466" t="s">
        <v>35284</v>
      </c>
      <c r="F11466" s="1" t="s">
        <v>16491</v>
      </c>
      <c r="G11466" t="s">
        <v>35283</v>
      </c>
      <c r="I11466" s="1" t="s">
        <v>16491</v>
      </c>
      <c r="J11466" t="s">
        <v>35283</v>
      </c>
    </row>
    <row r="11467" spans="1:10" x14ac:dyDescent="0.2">
      <c r="A11467">
        <v>9221</v>
      </c>
      <c r="B11467" t="s">
        <v>35291</v>
      </c>
      <c r="C11467" t="s">
        <v>35292</v>
      </c>
      <c r="F11467" s="1" t="s">
        <v>16491</v>
      </c>
      <c r="G11467" t="s">
        <v>35291</v>
      </c>
      <c r="H11467" s="1" t="s">
        <v>17744</v>
      </c>
      <c r="I11467" s="1" t="s">
        <v>16491</v>
      </c>
      <c r="J11467" t="s">
        <v>35291</v>
      </c>
    </row>
    <row r="11468" spans="1:10" x14ac:dyDescent="0.2">
      <c r="A11468">
        <v>9219</v>
      </c>
      <c r="B11468" t="s">
        <v>35287</v>
      </c>
      <c r="C11468" t="s">
        <v>35288</v>
      </c>
      <c r="F11468" s="1" t="s">
        <v>16491</v>
      </c>
      <c r="G11468" t="s">
        <v>35287</v>
      </c>
      <c r="H11468" s="1" t="s">
        <v>16502</v>
      </c>
      <c r="I11468" s="1" t="s">
        <v>16491</v>
      </c>
      <c r="J11468" t="s">
        <v>35287</v>
      </c>
    </row>
    <row r="11469" spans="1:10" x14ac:dyDescent="0.2">
      <c r="A11469">
        <v>9226</v>
      </c>
      <c r="B11469" t="s">
        <v>35302</v>
      </c>
      <c r="C11469" t="s">
        <v>35303</v>
      </c>
      <c r="F11469" s="1" t="s">
        <v>16491</v>
      </c>
      <c r="G11469" t="s">
        <v>35302</v>
      </c>
      <c r="I11469" s="1" t="s">
        <v>16491</v>
      </c>
      <c r="J11469" t="s">
        <v>35302</v>
      </c>
    </row>
    <row r="11470" spans="1:10" x14ac:dyDescent="0.2">
      <c r="A11470">
        <v>9234</v>
      </c>
      <c r="B11470" t="s">
        <v>35323</v>
      </c>
      <c r="C11470" t="s">
        <v>35324</v>
      </c>
      <c r="F11470" s="1" t="s">
        <v>16491</v>
      </c>
      <c r="G11470" t="s">
        <v>35323</v>
      </c>
      <c r="I11470" s="1" t="s">
        <v>16491</v>
      </c>
      <c r="J11470" t="s">
        <v>35323</v>
      </c>
    </row>
    <row r="11471" spans="1:10" x14ac:dyDescent="0.2">
      <c r="A11471">
        <v>9244</v>
      </c>
      <c r="B11471" t="s">
        <v>35341</v>
      </c>
      <c r="C11471" t="s">
        <v>35342</v>
      </c>
      <c r="F11471" s="1" t="s">
        <v>16491</v>
      </c>
      <c r="G11471" t="s">
        <v>35341</v>
      </c>
      <c r="I11471" s="1" t="s">
        <v>16491</v>
      </c>
      <c r="J11471" t="s">
        <v>35341</v>
      </c>
    </row>
    <row r="11472" spans="1:10" x14ac:dyDescent="0.2">
      <c r="A11472">
        <v>9249</v>
      </c>
      <c r="B11472" t="s">
        <v>35352</v>
      </c>
      <c r="C11472" t="s">
        <v>35353</v>
      </c>
      <c r="F11472" s="1" t="s">
        <v>16491</v>
      </c>
      <c r="G11472" t="s">
        <v>35352</v>
      </c>
      <c r="I11472" s="1" t="s">
        <v>16491</v>
      </c>
      <c r="J11472" t="s">
        <v>35352</v>
      </c>
    </row>
    <row r="11473" spans="1:10" x14ac:dyDescent="0.2">
      <c r="A11473">
        <v>9173</v>
      </c>
      <c r="B11473" t="s">
        <v>35183</v>
      </c>
      <c r="C11473" t="s">
        <v>35184</v>
      </c>
      <c r="F11473" s="1" t="s">
        <v>16491</v>
      </c>
      <c r="G11473" t="s">
        <v>35185</v>
      </c>
      <c r="I11473" s="1" t="s">
        <v>16491</v>
      </c>
    </row>
    <row r="11474" spans="1:10" x14ac:dyDescent="0.2">
      <c r="A11474">
        <v>9241</v>
      </c>
      <c r="B11474" t="s">
        <v>35336</v>
      </c>
      <c r="C11474" t="s">
        <v>35184</v>
      </c>
      <c r="F11474" s="1" t="s">
        <v>16491</v>
      </c>
      <c r="G11474" t="s">
        <v>35336</v>
      </c>
      <c r="I11474" s="1" t="s">
        <v>16491</v>
      </c>
      <c r="J11474" t="s">
        <v>35336</v>
      </c>
    </row>
    <row r="11475" spans="1:10" x14ac:dyDescent="0.2">
      <c r="A11475">
        <v>9258</v>
      </c>
      <c r="B11475" t="s">
        <v>35372</v>
      </c>
      <c r="C11475" t="s">
        <v>35373</v>
      </c>
      <c r="F11475" s="1" t="s">
        <v>16491</v>
      </c>
      <c r="G11475" t="s">
        <v>35372</v>
      </c>
      <c r="I11475" s="1" t="s">
        <v>16491</v>
      </c>
      <c r="J11475" t="s">
        <v>35372</v>
      </c>
    </row>
    <row r="11476" spans="1:10" x14ac:dyDescent="0.2">
      <c r="A11476">
        <v>9611</v>
      </c>
      <c r="B11476" t="s">
        <v>31413</v>
      </c>
      <c r="C11476" t="s">
        <v>31414</v>
      </c>
      <c r="F11476" s="1" t="s">
        <v>16491</v>
      </c>
      <c r="G11476" t="s">
        <v>31415</v>
      </c>
      <c r="I11476" s="1" t="s">
        <v>16491</v>
      </c>
      <c r="J11476" t="s">
        <v>31415</v>
      </c>
    </row>
    <row r="11477" spans="1:10" x14ac:dyDescent="0.2">
      <c r="A11477">
        <v>9268</v>
      </c>
      <c r="B11477" t="s">
        <v>35397</v>
      </c>
      <c r="C11477" t="s">
        <v>35398</v>
      </c>
      <c r="F11477" s="1" t="s">
        <v>16491</v>
      </c>
      <c r="G11477" t="s">
        <v>35397</v>
      </c>
      <c r="I11477" s="1" t="s">
        <v>16491</v>
      </c>
      <c r="J11477" t="s">
        <v>35397</v>
      </c>
    </row>
    <row r="11478" spans="1:10" x14ac:dyDescent="0.2">
      <c r="A11478">
        <v>9273</v>
      </c>
      <c r="B11478" t="s">
        <v>35405</v>
      </c>
      <c r="C11478" t="s">
        <v>35406</v>
      </c>
      <c r="F11478" s="1" t="s">
        <v>16491</v>
      </c>
      <c r="G11478" t="s">
        <v>35405</v>
      </c>
      <c r="H11478" s="1" t="s">
        <v>16539</v>
      </c>
      <c r="I11478" s="1" t="s">
        <v>16491</v>
      </c>
      <c r="J11478" t="s">
        <v>35405</v>
      </c>
    </row>
    <row r="11479" spans="1:10" x14ac:dyDescent="0.2">
      <c r="A11479">
        <v>9176</v>
      </c>
      <c r="B11479" t="s">
        <v>35190</v>
      </c>
      <c r="C11479" t="s">
        <v>35191</v>
      </c>
      <c r="F11479" s="1" t="s">
        <v>16491</v>
      </c>
      <c r="G11479" t="s">
        <v>35192</v>
      </c>
      <c r="I11479" s="1" t="s">
        <v>16491</v>
      </c>
    </row>
    <row r="11480" spans="1:10" x14ac:dyDescent="0.2">
      <c r="A11480">
        <v>9277</v>
      </c>
      <c r="B11480" t="s">
        <v>35190</v>
      </c>
      <c r="C11480" t="s">
        <v>35191</v>
      </c>
      <c r="F11480" s="1" t="s">
        <v>16491</v>
      </c>
      <c r="G11480" t="s">
        <v>35415</v>
      </c>
      <c r="I11480" s="1" t="s">
        <v>16491</v>
      </c>
    </row>
    <row r="11481" spans="1:10" x14ac:dyDescent="0.2">
      <c r="A11481">
        <v>9293</v>
      </c>
      <c r="B11481" t="s">
        <v>35190</v>
      </c>
      <c r="C11481" t="s">
        <v>35191</v>
      </c>
      <c r="F11481" s="1" t="s">
        <v>16491</v>
      </c>
      <c r="G11481" t="s">
        <v>35190</v>
      </c>
      <c r="I11481" s="1" t="s">
        <v>16491</v>
      </c>
      <c r="J11481" t="s">
        <v>35190</v>
      </c>
    </row>
    <row r="11482" spans="1:10" x14ac:dyDescent="0.2">
      <c r="A11482">
        <v>9286</v>
      </c>
      <c r="B11482" t="s">
        <v>35429</v>
      </c>
      <c r="C11482" t="s">
        <v>35430</v>
      </c>
      <c r="F11482" s="1" t="s">
        <v>16491</v>
      </c>
      <c r="G11482" t="s">
        <v>35429</v>
      </c>
      <c r="I11482" s="1" t="s">
        <v>16491</v>
      </c>
    </row>
    <row r="11483" spans="1:10" x14ac:dyDescent="0.2">
      <c r="A11483">
        <v>9264</v>
      </c>
      <c r="B11483" t="s">
        <v>35386</v>
      </c>
      <c r="C11483" t="s">
        <v>35387</v>
      </c>
      <c r="F11483" s="1" t="s">
        <v>16491</v>
      </c>
      <c r="G11483" t="s">
        <v>35388</v>
      </c>
      <c r="I11483" s="1" t="s">
        <v>16491</v>
      </c>
      <c r="J11483" t="s">
        <v>35388</v>
      </c>
    </row>
    <row r="11484" spans="1:10" x14ac:dyDescent="0.2">
      <c r="A11484">
        <v>9296</v>
      </c>
      <c r="B11484" t="s">
        <v>35448</v>
      </c>
      <c r="C11484" t="s">
        <v>35449</v>
      </c>
      <c r="F11484" s="1" t="s">
        <v>16491</v>
      </c>
      <c r="G11484" t="s">
        <v>35448</v>
      </c>
      <c r="I11484" s="1" t="s">
        <v>16491</v>
      </c>
      <c r="J11484" t="s">
        <v>35448</v>
      </c>
    </row>
    <row r="11485" spans="1:10" x14ac:dyDescent="0.2">
      <c r="A11485">
        <v>9298</v>
      </c>
      <c r="B11485" t="s">
        <v>35453</v>
      </c>
      <c r="C11485" t="s">
        <v>35454</v>
      </c>
      <c r="F11485" s="1" t="s">
        <v>16491</v>
      </c>
      <c r="G11485" t="s">
        <v>35453</v>
      </c>
      <c r="I11485" s="1" t="s">
        <v>16491</v>
      </c>
      <c r="J11485" t="s">
        <v>35453</v>
      </c>
    </row>
    <row r="11486" spans="1:10" x14ac:dyDescent="0.2">
      <c r="A11486">
        <v>9283</v>
      </c>
      <c r="B11486" t="s">
        <v>35424</v>
      </c>
      <c r="C11486" t="s">
        <v>35425</v>
      </c>
      <c r="F11486" s="1" t="s">
        <v>16491</v>
      </c>
      <c r="G11486" t="s">
        <v>35426</v>
      </c>
      <c r="I11486" s="1" t="s">
        <v>16491</v>
      </c>
    </row>
    <row r="11487" spans="1:10" x14ac:dyDescent="0.2">
      <c r="A11487">
        <v>9301</v>
      </c>
      <c r="B11487" t="s">
        <v>35424</v>
      </c>
      <c r="C11487" t="s">
        <v>35425</v>
      </c>
      <c r="F11487" s="1" t="s">
        <v>16491</v>
      </c>
      <c r="G11487" t="s">
        <v>35424</v>
      </c>
      <c r="I11487" s="1" t="s">
        <v>16491</v>
      </c>
      <c r="J11487" t="s">
        <v>35424</v>
      </c>
    </row>
    <row r="11488" spans="1:10" x14ac:dyDescent="0.2">
      <c r="A11488">
        <v>9309</v>
      </c>
      <c r="B11488" t="s">
        <v>35477</v>
      </c>
      <c r="C11488" t="s">
        <v>35478</v>
      </c>
      <c r="F11488" s="1" t="s">
        <v>16491</v>
      </c>
      <c r="G11488" t="s">
        <v>35477</v>
      </c>
      <c r="I11488" s="1" t="s">
        <v>16491</v>
      </c>
      <c r="J11488" t="s">
        <v>35477</v>
      </c>
    </row>
    <row r="11489" spans="1:10" x14ac:dyDescent="0.2">
      <c r="A11489">
        <v>9315</v>
      </c>
      <c r="B11489" t="s">
        <v>35488</v>
      </c>
      <c r="C11489" t="s">
        <v>35489</v>
      </c>
      <c r="F11489" s="1" t="s">
        <v>16491</v>
      </c>
      <c r="G11489" t="s">
        <v>35488</v>
      </c>
      <c r="H11489" s="1" t="s">
        <v>16539</v>
      </c>
      <c r="I11489" s="1" t="s">
        <v>16491</v>
      </c>
      <c r="J11489" t="s">
        <v>35488</v>
      </c>
    </row>
    <row r="11490" spans="1:10" x14ac:dyDescent="0.2">
      <c r="A11490">
        <v>9317</v>
      </c>
      <c r="B11490" t="s">
        <v>35492</v>
      </c>
      <c r="C11490" t="s">
        <v>35493</v>
      </c>
      <c r="F11490" s="1" t="s">
        <v>16491</v>
      </c>
      <c r="G11490" t="s">
        <v>35492</v>
      </c>
      <c r="I11490" s="1" t="s">
        <v>16491</v>
      </c>
      <c r="J11490" t="s">
        <v>35492</v>
      </c>
    </row>
    <row r="11491" spans="1:10" x14ac:dyDescent="0.2">
      <c r="A11491">
        <v>9325</v>
      </c>
      <c r="B11491" t="s">
        <v>35510</v>
      </c>
      <c r="C11491" t="s">
        <v>35511</v>
      </c>
      <c r="F11491" s="1" t="s">
        <v>16491</v>
      </c>
      <c r="G11491" t="s">
        <v>35510</v>
      </c>
      <c r="H11491" s="1" t="s">
        <v>16955</v>
      </c>
      <c r="I11491" s="1" t="s">
        <v>16491</v>
      </c>
      <c r="J11491" t="s">
        <v>35510</v>
      </c>
    </row>
    <row r="11492" spans="1:10" x14ac:dyDescent="0.2">
      <c r="A11492">
        <v>9332</v>
      </c>
      <c r="B11492" t="s">
        <v>35523</v>
      </c>
      <c r="C11492" t="s">
        <v>35524</v>
      </c>
      <c r="F11492" s="1" t="s">
        <v>16491</v>
      </c>
      <c r="G11492" t="s">
        <v>35523</v>
      </c>
      <c r="H11492" s="1" t="s">
        <v>35525</v>
      </c>
      <c r="I11492" s="1" t="s">
        <v>16491</v>
      </c>
      <c r="J11492" t="s">
        <v>35523</v>
      </c>
    </row>
    <row r="11493" spans="1:10" x14ac:dyDescent="0.2">
      <c r="A11493">
        <v>9336</v>
      </c>
      <c r="B11493" t="s">
        <v>35534</v>
      </c>
      <c r="C11493" t="s">
        <v>35535</v>
      </c>
      <c r="F11493" s="1" t="s">
        <v>16491</v>
      </c>
      <c r="G11493" t="s">
        <v>35534</v>
      </c>
      <c r="H11493" s="1" t="s">
        <v>35536</v>
      </c>
      <c r="I11493" s="1" t="s">
        <v>16491</v>
      </c>
      <c r="J11493" t="s">
        <v>35534</v>
      </c>
    </row>
    <row r="11494" spans="1:10" x14ac:dyDescent="0.2">
      <c r="A11494">
        <v>9340</v>
      </c>
      <c r="B11494" t="s">
        <v>35543</v>
      </c>
      <c r="C11494" t="s">
        <v>35544</v>
      </c>
      <c r="F11494" s="1" t="s">
        <v>16491</v>
      </c>
      <c r="G11494" t="s">
        <v>35543</v>
      </c>
      <c r="I11494" s="1" t="s">
        <v>16491</v>
      </c>
      <c r="J11494" t="s">
        <v>35543</v>
      </c>
    </row>
    <row r="11495" spans="1:10" x14ac:dyDescent="0.2">
      <c r="A11495">
        <v>9344</v>
      </c>
      <c r="B11495" t="s">
        <v>35552</v>
      </c>
      <c r="C11495" t="s">
        <v>35553</v>
      </c>
      <c r="F11495" s="1" t="s">
        <v>16491</v>
      </c>
      <c r="G11495" t="s">
        <v>35552</v>
      </c>
      <c r="I11495" s="1" t="s">
        <v>16491</v>
      </c>
      <c r="J11495" t="s">
        <v>35552</v>
      </c>
    </row>
    <row r="11496" spans="1:10" x14ac:dyDescent="0.2">
      <c r="A11496">
        <v>9347</v>
      </c>
      <c r="B11496" t="s">
        <v>35559</v>
      </c>
      <c r="C11496" t="s">
        <v>35560</v>
      </c>
      <c r="F11496" s="1" t="s">
        <v>16491</v>
      </c>
      <c r="G11496" t="s">
        <v>35559</v>
      </c>
      <c r="I11496" s="1" t="s">
        <v>16578</v>
      </c>
      <c r="J11496" t="s">
        <v>35559</v>
      </c>
    </row>
    <row r="11497" spans="1:10" x14ac:dyDescent="0.2">
      <c r="A11497">
        <v>9360</v>
      </c>
      <c r="B11497" t="s">
        <v>35579</v>
      </c>
      <c r="C11497" t="s">
        <v>35586</v>
      </c>
      <c r="F11497" s="1" t="s">
        <v>16491</v>
      </c>
      <c r="G11497" t="s">
        <v>35579</v>
      </c>
      <c r="I11497" s="1" t="s">
        <v>16491</v>
      </c>
      <c r="J11497" t="s">
        <v>35576</v>
      </c>
    </row>
    <row r="11498" spans="1:10" x14ac:dyDescent="0.2">
      <c r="A11498">
        <v>9356</v>
      </c>
      <c r="B11498" t="s">
        <v>35576</v>
      </c>
      <c r="C11498" t="s">
        <v>35577</v>
      </c>
      <c r="F11498" s="1" t="s">
        <v>16491</v>
      </c>
      <c r="G11498" t="s">
        <v>35576</v>
      </c>
      <c r="H11498" s="1" t="s">
        <v>35578</v>
      </c>
      <c r="I11498" s="1" t="s">
        <v>16491</v>
      </c>
      <c r="J11498" t="s">
        <v>35576</v>
      </c>
    </row>
    <row r="11499" spans="1:10" x14ac:dyDescent="0.2">
      <c r="A11499">
        <v>9350</v>
      </c>
      <c r="B11499" t="s">
        <v>35566</v>
      </c>
      <c r="C11499" t="s">
        <v>35567</v>
      </c>
      <c r="F11499" s="1" t="s">
        <v>16491</v>
      </c>
      <c r="G11499" t="s">
        <v>35568</v>
      </c>
      <c r="I11499" s="1" t="s">
        <v>16491</v>
      </c>
    </row>
    <row r="11500" spans="1:10" x14ac:dyDescent="0.2">
      <c r="A11500">
        <v>9364</v>
      </c>
      <c r="B11500" t="s">
        <v>33244</v>
      </c>
      <c r="C11500" t="s">
        <v>30907</v>
      </c>
      <c r="F11500" s="1" t="s">
        <v>16491</v>
      </c>
      <c r="G11500" t="s">
        <v>33244</v>
      </c>
      <c r="I11500" s="1" t="s">
        <v>16491</v>
      </c>
      <c r="J11500" t="s">
        <v>33244</v>
      </c>
    </row>
    <row r="11501" spans="1:10" x14ac:dyDescent="0.2">
      <c r="A11501">
        <v>9367</v>
      </c>
      <c r="B11501" t="s">
        <v>30913</v>
      </c>
      <c r="C11501" t="s">
        <v>30914</v>
      </c>
      <c r="F11501" s="1" t="s">
        <v>16491</v>
      </c>
      <c r="G11501" t="s">
        <v>30915</v>
      </c>
      <c r="I11501" s="1" t="s">
        <v>16491</v>
      </c>
    </row>
    <row r="11502" spans="1:10" x14ac:dyDescent="0.2">
      <c r="A11502">
        <v>9376</v>
      </c>
      <c r="B11502" t="s">
        <v>30932</v>
      </c>
      <c r="C11502" t="s">
        <v>30933</v>
      </c>
      <c r="F11502" s="1" t="s">
        <v>16491</v>
      </c>
      <c r="G11502" t="s">
        <v>30934</v>
      </c>
      <c r="I11502" s="1" t="s">
        <v>16491</v>
      </c>
      <c r="J11502" t="s">
        <v>30934</v>
      </c>
    </row>
    <row r="11503" spans="1:10" x14ac:dyDescent="0.2">
      <c r="A11503">
        <v>9379</v>
      </c>
      <c r="B11503" t="s">
        <v>30939</v>
      </c>
      <c r="C11503" t="s">
        <v>30940</v>
      </c>
      <c r="F11503" s="1" t="s">
        <v>16491</v>
      </c>
      <c r="G11503" t="s">
        <v>30941</v>
      </c>
      <c r="I11503" s="1" t="s">
        <v>16491</v>
      </c>
    </row>
    <row r="11504" spans="1:10" x14ac:dyDescent="0.2">
      <c r="A11504">
        <v>9381</v>
      </c>
      <c r="B11504" t="s">
        <v>30939</v>
      </c>
      <c r="C11504" t="s">
        <v>30940</v>
      </c>
      <c r="F11504" s="1" t="s">
        <v>16491</v>
      </c>
      <c r="G11504" t="s">
        <v>30939</v>
      </c>
      <c r="I11504" s="1" t="s">
        <v>16491</v>
      </c>
      <c r="J11504" t="s">
        <v>30939</v>
      </c>
    </row>
    <row r="11505" spans="1:10" x14ac:dyDescent="0.2">
      <c r="A11505">
        <v>9583</v>
      </c>
      <c r="B11505" t="s">
        <v>31349</v>
      </c>
      <c r="C11505" t="s">
        <v>31350</v>
      </c>
      <c r="F11505" s="1" t="s">
        <v>16491</v>
      </c>
      <c r="G11505" t="s">
        <v>31349</v>
      </c>
      <c r="H11505" s="1" t="s">
        <v>31351</v>
      </c>
      <c r="I11505" s="1" t="s">
        <v>16491</v>
      </c>
      <c r="J11505" t="s">
        <v>31349</v>
      </c>
    </row>
    <row r="11506" spans="1:10" x14ac:dyDescent="0.2">
      <c r="A11506">
        <v>9383</v>
      </c>
      <c r="B11506" t="s">
        <v>30947</v>
      </c>
      <c r="C11506" t="s">
        <v>30948</v>
      </c>
      <c r="F11506" s="1" t="s">
        <v>16491</v>
      </c>
      <c r="G11506" t="s">
        <v>30949</v>
      </c>
      <c r="H11506" s="1" t="s">
        <v>22121</v>
      </c>
      <c r="I11506" s="1" t="s">
        <v>16491</v>
      </c>
      <c r="J11506" t="s">
        <v>30949</v>
      </c>
    </row>
    <row r="11507" spans="1:10" x14ac:dyDescent="0.2">
      <c r="A11507">
        <v>9586</v>
      </c>
      <c r="B11507" t="s">
        <v>31357</v>
      </c>
      <c r="C11507" t="s">
        <v>31358</v>
      </c>
      <c r="F11507" s="1" t="s">
        <v>16491</v>
      </c>
      <c r="G11507" t="s">
        <v>31357</v>
      </c>
      <c r="I11507" s="1" t="s">
        <v>16491</v>
      </c>
      <c r="J11507" t="s">
        <v>31357</v>
      </c>
    </row>
    <row r="11508" spans="1:10" x14ac:dyDescent="0.2">
      <c r="A11508">
        <v>9589</v>
      </c>
      <c r="B11508" t="s">
        <v>31364</v>
      </c>
      <c r="C11508" t="s">
        <v>31358</v>
      </c>
      <c r="F11508" s="1" t="s">
        <v>16491</v>
      </c>
      <c r="G11508" t="s">
        <v>31364</v>
      </c>
      <c r="H11508" s="1" t="s">
        <v>16502</v>
      </c>
      <c r="I11508" s="1" t="s">
        <v>16491</v>
      </c>
      <c r="J11508" t="s">
        <v>31364</v>
      </c>
    </row>
    <row r="11509" spans="1:10" x14ac:dyDescent="0.2">
      <c r="A11509">
        <v>9593</v>
      </c>
      <c r="B11509" t="s">
        <v>31371</v>
      </c>
      <c r="C11509" t="s">
        <v>31372</v>
      </c>
      <c r="F11509" s="1" t="s">
        <v>16491</v>
      </c>
      <c r="G11509" t="s">
        <v>31371</v>
      </c>
      <c r="I11509" s="1" t="s">
        <v>16491</v>
      </c>
      <c r="J11509" t="s">
        <v>31371</v>
      </c>
    </row>
    <row r="11510" spans="1:10" x14ac:dyDescent="0.2">
      <c r="A11510">
        <v>9598</v>
      </c>
      <c r="B11510" t="s">
        <v>31383</v>
      </c>
      <c r="C11510" t="s">
        <v>31384</v>
      </c>
      <c r="F11510" s="1" t="s">
        <v>16491</v>
      </c>
      <c r="G11510" t="s">
        <v>31383</v>
      </c>
      <c r="I11510" s="1" t="s">
        <v>16491</v>
      </c>
      <c r="J11510" t="s">
        <v>31383</v>
      </c>
    </row>
    <row r="11511" spans="1:10" x14ac:dyDescent="0.2">
      <c r="A11511">
        <v>9605</v>
      </c>
      <c r="B11511" t="s">
        <v>31398</v>
      </c>
      <c r="C11511" t="s">
        <v>31399</v>
      </c>
      <c r="F11511" s="1" t="s">
        <v>16491</v>
      </c>
      <c r="G11511" t="s">
        <v>31398</v>
      </c>
      <c r="I11511" s="1" t="s">
        <v>16491</v>
      </c>
      <c r="J11511" t="s">
        <v>31398</v>
      </c>
    </row>
    <row r="11512" spans="1:10" x14ac:dyDescent="0.2">
      <c r="A11512">
        <v>9617</v>
      </c>
      <c r="B11512" t="s">
        <v>31426</v>
      </c>
      <c r="C11512" t="s">
        <v>31427</v>
      </c>
      <c r="F11512" s="1" t="s">
        <v>16491</v>
      </c>
      <c r="G11512" t="s">
        <v>31426</v>
      </c>
      <c r="I11512" s="1" t="s">
        <v>16491</v>
      </c>
      <c r="J11512" t="s">
        <v>31426</v>
      </c>
    </row>
    <row r="11513" spans="1:10" x14ac:dyDescent="0.2">
      <c r="A11513">
        <v>9628</v>
      </c>
      <c r="B11513" t="s">
        <v>31444</v>
      </c>
      <c r="C11513" t="s">
        <v>31445</v>
      </c>
      <c r="F11513" s="1" t="s">
        <v>16491</v>
      </c>
      <c r="G11513" t="s">
        <v>31446</v>
      </c>
      <c r="I11513" s="1" t="s">
        <v>16491</v>
      </c>
    </row>
    <row r="11514" spans="1:10" x14ac:dyDescent="0.2">
      <c r="A11514">
        <v>10150</v>
      </c>
      <c r="B11514" t="s">
        <v>32483</v>
      </c>
      <c r="C11514" t="s">
        <v>32484</v>
      </c>
      <c r="F11514" s="1" t="s">
        <v>16491</v>
      </c>
      <c r="G11514" t="s">
        <v>32485</v>
      </c>
      <c r="I11514" s="1" t="s">
        <v>16491</v>
      </c>
      <c r="J11514" t="s">
        <v>32485</v>
      </c>
    </row>
    <row r="11515" spans="1:10" x14ac:dyDescent="0.2">
      <c r="A11515">
        <v>9641</v>
      </c>
      <c r="B11515" t="s">
        <v>31470</v>
      </c>
      <c r="C11515" t="s">
        <v>31471</v>
      </c>
      <c r="F11515" s="1" t="s">
        <v>16491</v>
      </c>
      <c r="G11515" t="s">
        <v>31472</v>
      </c>
      <c r="I11515" s="1" t="s">
        <v>16491</v>
      </c>
      <c r="J11515" t="s">
        <v>31472</v>
      </c>
    </row>
    <row r="11516" spans="1:10" x14ac:dyDescent="0.2">
      <c r="A11516">
        <v>9633</v>
      </c>
      <c r="B11516" t="s">
        <v>31453</v>
      </c>
      <c r="C11516" t="s">
        <v>31454</v>
      </c>
      <c r="F11516" s="1" t="s">
        <v>16491</v>
      </c>
      <c r="G11516" t="s">
        <v>31455</v>
      </c>
      <c r="I11516" s="1" t="s">
        <v>16491</v>
      </c>
    </row>
    <row r="11517" spans="1:10" x14ac:dyDescent="0.2">
      <c r="A11517">
        <v>9637</v>
      </c>
      <c r="B11517" t="s">
        <v>31462</v>
      </c>
      <c r="C11517" t="s">
        <v>31463</v>
      </c>
      <c r="F11517" s="1" t="s">
        <v>16491</v>
      </c>
      <c r="G11517" t="s">
        <v>31462</v>
      </c>
      <c r="I11517" s="1" t="s">
        <v>16491</v>
      </c>
      <c r="J11517" t="s">
        <v>31462</v>
      </c>
    </row>
    <row r="11518" spans="1:10" x14ac:dyDescent="0.2">
      <c r="A11518">
        <v>9639</v>
      </c>
      <c r="B11518" t="s">
        <v>31466</v>
      </c>
      <c r="C11518" t="s">
        <v>31467</v>
      </c>
      <c r="F11518" s="1" t="s">
        <v>16491</v>
      </c>
      <c r="G11518" t="s">
        <v>31466</v>
      </c>
      <c r="I11518" s="1" t="s">
        <v>16491</v>
      </c>
      <c r="J11518" t="s">
        <v>31466</v>
      </c>
    </row>
    <row r="11519" spans="1:10" x14ac:dyDescent="0.2">
      <c r="A11519">
        <v>9643</v>
      </c>
      <c r="B11519" t="s">
        <v>31476</v>
      </c>
      <c r="C11519" t="s">
        <v>31477</v>
      </c>
      <c r="F11519" s="1" t="s">
        <v>16491</v>
      </c>
      <c r="G11519" t="s">
        <v>31478</v>
      </c>
      <c r="I11519" s="1" t="s">
        <v>16491</v>
      </c>
    </row>
    <row r="11520" spans="1:10" x14ac:dyDescent="0.2">
      <c r="A11520">
        <v>9646</v>
      </c>
      <c r="B11520" t="s">
        <v>31476</v>
      </c>
      <c r="C11520" t="s">
        <v>31477</v>
      </c>
      <c r="F11520" s="1" t="s">
        <v>16491</v>
      </c>
      <c r="G11520" t="s">
        <v>31476</v>
      </c>
      <c r="I11520" s="1" t="s">
        <v>16578</v>
      </c>
    </row>
    <row r="11521" spans="1:10" x14ac:dyDescent="0.2">
      <c r="A11521">
        <v>9654</v>
      </c>
      <c r="B11521" t="s">
        <v>31501</v>
      </c>
      <c r="C11521" t="s">
        <v>31502</v>
      </c>
      <c r="F11521" s="1" t="s">
        <v>16491</v>
      </c>
      <c r="G11521" t="s">
        <v>31501</v>
      </c>
      <c r="H11521" s="1" t="s">
        <v>16502</v>
      </c>
      <c r="I11521" s="1" t="s">
        <v>16491</v>
      </c>
      <c r="J11521" t="s">
        <v>31501</v>
      </c>
    </row>
    <row r="11522" spans="1:10" x14ac:dyDescent="0.2">
      <c r="A11522">
        <v>9662</v>
      </c>
      <c r="B11522" t="s">
        <v>33851</v>
      </c>
      <c r="C11522" t="s">
        <v>33852</v>
      </c>
      <c r="F11522" s="1" t="s">
        <v>16491</v>
      </c>
      <c r="G11522" t="s">
        <v>33851</v>
      </c>
      <c r="H11522" s="1" t="s">
        <v>33853</v>
      </c>
      <c r="I11522" s="1" t="s">
        <v>16491</v>
      </c>
      <c r="J11522" t="s">
        <v>33851</v>
      </c>
    </row>
    <row r="11523" spans="1:10" x14ac:dyDescent="0.2">
      <c r="A11523">
        <v>9665</v>
      </c>
      <c r="B11523" t="s">
        <v>33858</v>
      </c>
      <c r="C11523" t="s">
        <v>33859</v>
      </c>
      <c r="F11523" s="1" t="s">
        <v>16491</v>
      </c>
      <c r="G11523" t="s">
        <v>33858</v>
      </c>
      <c r="I11523" s="1" t="s">
        <v>16491</v>
      </c>
      <c r="J11523" t="s">
        <v>33858</v>
      </c>
    </row>
    <row r="11524" spans="1:10" x14ac:dyDescent="0.2">
      <c r="A11524">
        <v>9676</v>
      </c>
      <c r="B11524" t="s">
        <v>36169</v>
      </c>
      <c r="C11524" t="s">
        <v>36170</v>
      </c>
      <c r="F11524" s="1" t="s">
        <v>16491</v>
      </c>
      <c r="G11524" t="s">
        <v>36169</v>
      </c>
      <c r="I11524" s="1" t="s">
        <v>16491</v>
      </c>
      <c r="J11524" t="s">
        <v>36171</v>
      </c>
    </row>
    <row r="11525" spans="1:10" x14ac:dyDescent="0.2">
      <c r="A11525">
        <v>9687</v>
      </c>
      <c r="B11525" t="s">
        <v>36191</v>
      </c>
      <c r="C11525" t="s">
        <v>36192</v>
      </c>
      <c r="F11525" s="1" t="s">
        <v>16491</v>
      </c>
      <c r="G11525" t="s">
        <v>36191</v>
      </c>
      <c r="I11525" s="1" t="s">
        <v>16491</v>
      </c>
      <c r="J11525" t="s">
        <v>36191</v>
      </c>
    </row>
    <row r="11526" spans="1:10" x14ac:dyDescent="0.2">
      <c r="A11526">
        <v>9685</v>
      </c>
      <c r="B11526" t="s">
        <v>36186</v>
      </c>
      <c r="C11526" t="s">
        <v>36187</v>
      </c>
      <c r="F11526" s="1" t="s">
        <v>16491</v>
      </c>
      <c r="G11526" t="s">
        <v>36188</v>
      </c>
      <c r="I11526" s="1" t="s">
        <v>16491</v>
      </c>
    </row>
    <row r="11527" spans="1:10" x14ac:dyDescent="0.2">
      <c r="A11527">
        <v>10158</v>
      </c>
      <c r="B11527" t="s">
        <v>36188</v>
      </c>
      <c r="C11527" t="s">
        <v>36187</v>
      </c>
      <c r="F11527" s="1" t="s">
        <v>16491</v>
      </c>
      <c r="G11527" t="s">
        <v>36186</v>
      </c>
      <c r="I11527" s="1" t="s">
        <v>16491</v>
      </c>
      <c r="J11527" t="s">
        <v>36188</v>
      </c>
    </row>
    <row r="11528" spans="1:10" x14ac:dyDescent="0.2">
      <c r="A11528">
        <v>9694</v>
      </c>
      <c r="B11528" t="s">
        <v>36206</v>
      </c>
      <c r="C11528" t="s">
        <v>36207</v>
      </c>
      <c r="F11528" s="1" t="s">
        <v>16491</v>
      </c>
      <c r="G11528" t="s">
        <v>36206</v>
      </c>
      <c r="I11528" s="1" t="s">
        <v>16491</v>
      </c>
      <c r="J11528" t="s">
        <v>36206</v>
      </c>
    </row>
    <row r="11529" spans="1:10" x14ac:dyDescent="0.2">
      <c r="A11529">
        <v>9698</v>
      </c>
      <c r="B11529" t="s">
        <v>36217</v>
      </c>
      <c r="C11529" t="s">
        <v>36218</v>
      </c>
      <c r="F11529" s="1" t="s">
        <v>16491</v>
      </c>
      <c r="G11529" t="s">
        <v>36217</v>
      </c>
      <c r="I11529" s="1" t="s">
        <v>16491</v>
      </c>
      <c r="J11529" t="s">
        <v>36217</v>
      </c>
    </row>
    <row r="11530" spans="1:10" x14ac:dyDescent="0.2">
      <c r="A11530">
        <v>9702</v>
      </c>
      <c r="B11530" t="s">
        <v>36227</v>
      </c>
      <c r="C11530" t="s">
        <v>36228</v>
      </c>
      <c r="F11530" s="1" t="s">
        <v>16491</v>
      </c>
      <c r="G11530" t="s">
        <v>36227</v>
      </c>
      <c r="I11530" s="1" t="s">
        <v>16491</v>
      </c>
      <c r="J11530" t="s">
        <v>36227</v>
      </c>
    </row>
    <row r="11531" spans="1:10" x14ac:dyDescent="0.2">
      <c r="A11531">
        <v>17492</v>
      </c>
      <c r="B11531" t="s">
        <v>47513</v>
      </c>
      <c r="C11531" t="s">
        <v>47514</v>
      </c>
      <c r="F11531" s="1" t="s">
        <v>16491</v>
      </c>
      <c r="G11531" t="s">
        <v>47515</v>
      </c>
      <c r="I11531" s="1" t="s">
        <v>16491</v>
      </c>
    </row>
    <row r="11532" spans="1:10" x14ac:dyDescent="0.2">
      <c r="A11532">
        <v>9710</v>
      </c>
      <c r="B11532" t="s">
        <v>36246</v>
      </c>
      <c r="C11532" t="s">
        <v>36247</v>
      </c>
      <c r="F11532" s="1" t="s">
        <v>16491</v>
      </c>
      <c r="G11532" t="s">
        <v>36248</v>
      </c>
      <c r="I11532" s="1" t="s">
        <v>16491</v>
      </c>
      <c r="J11532" t="s">
        <v>36248</v>
      </c>
    </row>
    <row r="11533" spans="1:10" x14ac:dyDescent="0.2">
      <c r="A11533">
        <v>9708</v>
      </c>
      <c r="B11533" t="s">
        <v>36242</v>
      </c>
      <c r="C11533" t="s">
        <v>36243</v>
      </c>
      <c r="F11533" s="1" t="s">
        <v>16491</v>
      </c>
      <c r="G11533" t="s">
        <v>36242</v>
      </c>
      <c r="I11533" s="1" t="s">
        <v>16491</v>
      </c>
      <c r="J11533" t="s">
        <v>36242</v>
      </c>
    </row>
    <row r="11534" spans="1:10" x14ac:dyDescent="0.2">
      <c r="A11534">
        <v>9718</v>
      </c>
      <c r="B11534" t="s">
        <v>36264</v>
      </c>
      <c r="C11534" t="s">
        <v>36265</v>
      </c>
      <c r="F11534" s="1" t="s">
        <v>16491</v>
      </c>
      <c r="G11534" t="s">
        <v>36264</v>
      </c>
      <c r="I11534" s="1" t="s">
        <v>16491</v>
      </c>
      <c r="J11534" t="s">
        <v>36264</v>
      </c>
    </row>
    <row r="11535" spans="1:10" x14ac:dyDescent="0.2">
      <c r="A11535">
        <v>9730</v>
      </c>
      <c r="B11535" t="s">
        <v>36292</v>
      </c>
      <c r="C11535" t="s">
        <v>36293</v>
      </c>
      <c r="F11535" s="1" t="s">
        <v>16491</v>
      </c>
      <c r="G11535" t="s">
        <v>36292</v>
      </c>
      <c r="I11535" s="1" t="s">
        <v>16491</v>
      </c>
      <c r="J11535" t="s">
        <v>36292</v>
      </c>
    </row>
    <row r="11536" spans="1:10" x14ac:dyDescent="0.2">
      <c r="A11536">
        <v>9739</v>
      </c>
      <c r="B11536" t="s">
        <v>36311</v>
      </c>
      <c r="C11536" t="s">
        <v>36312</v>
      </c>
      <c r="F11536" s="1" t="s">
        <v>16491</v>
      </c>
      <c r="G11536" t="s">
        <v>36311</v>
      </c>
      <c r="I11536" s="1" t="s">
        <v>16491</v>
      </c>
      <c r="J11536" t="s">
        <v>36311</v>
      </c>
    </row>
    <row r="11537" spans="1:10" x14ac:dyDescent="0.2">
      <c r="A11537">
        <v>9744</v>
      </c>
      <c r="B11537" t="s">
        <v>36325</v>
      </c>
      <c r="C11537" t="s">
        <v>36326</v>
      </c>
      <c r="F11537" s="1" t="s">
        <v>16491</v>
      </c>
      <c r="G11537" t="s">
        <v>36327</v>
      </c>
      <c r="I11537" s="1" t="s">
        <v>16491</v>
      </c>
    </row>
    <row r="11538" spans="1:10" x14ac:dyDescent="0.2">
      <c r="A11538">
        <v>10556</v>
      </c>
      <c r="B11538" t="s">
        <v>33327</v>
      </c>
      <c r="C11538" t="s">
        <v>33328</v>
      </c>
      <c r="F11538" s="1" t="s">
        <v>16491</v>
      </c>
      <c r="G11538" t="s">
        <v>33329</v>
      </c>
      <c r="I11538" s="1" t="s">
        <v>16491</v>
      </c>
    </row>
    <row r="11539" spans="1:10" x14ac:dyDescent="0.2">
      <c r="A11539">
        <v>9761</v>
      </c>
      <c r="B11539" t="s">
        <v>36366</v>
      </c>
      <c r="C11539" t="s">
        <v>36367</v>
      </c>
      <c r="F11539" s="1" t="s">
        <v>16491</v>
      </c>
      <c r="G11539" t="s">
        <v>36366</v>
      </c>
      <c r="I11539" s="1" t="s">
        <v>16491</v>
      </c>
      <c r="J11539" t="s">
        <v>36366</v>
      </c>
    </row>
    <row r="11540" spans="1:10" x14ac:dyDescent="0.2">
      <c r="A11540">
        <v>9777</v>
      </c>
      <c r="B11540" t="s">
        <v>36394</v>
      </c>
      <c r="C11540" t="s">
        <v>36395</v>
      </c>
      <c r="F11540" s="1" t="s">
        <v>16491</v>
      </c>
      <c r="G11540" t="s">
        <v>36396</v>
      </c>
      <c r="I11540" s="1" t="s">
        <v>16491</v>
      </c>
      <c r="J11540" t="s">
        <v>36396</v>
      </c>
    </row>
    <row r="11541" spans="1:10" x14ac:dyDescent="0.2">
      <c r="A11541">
        <v>9774</v>
      </c>
      <c r="B11541" t="s">
        <v>36386</v>
      </c>
      <c r="C11541" t="s">
        <v>36387</v>
      </c>
      <c r="F11541" s="1" t="s">
        <v>16491</v>
      </c>
      <c r="G11541" t="s">
        <v>36386</v>
      </c>
      <c r="I11541" s="1" t="s">
        <v>16491</v>
      </c>
      <c r="J11541" t="s">
        <v>36386</v>
      </c>
    </row>
    <row r="11542" spans="1:10" x14ac:dyDescent="0.2">
      <c r="A11542">
        <v>9785</v>
      </c>
      <c r="B11542" t="s">
        <v>36411</v>
      </c>
      <c r="C11542" t="s">
        <v>36412</v>
      </c>
      <c r="F11542" s="1" t="s">
        <v>16491</v>
      </c>
      <c r="G11542" t="s">
        <v>36411</v>
      </c>
      <c r="I11542" s="1" t="s">
        <v>16491</v>
      </c>
      <c r="J11542" t="s">
        <v>36411</v>
      </c>
    </row>
    <row r="11543" spans="1:10" x14ac:dyDescent="0.2">
      <c r="A11543">
        <v>9794</v>
      </c>
      <c r="B11543" t="s">
        <v>36432</v>
      </c>
      <c r="C11543" t="s">
        <v>36433</v>
      </c>
      <c r="F11543" s="1" t="s">
        <v>16491</v>
      </c>
      <c r="G11543" t="s">
        <v>36432</v>
      </c>
      <c r="I11543" s="1" t="s">
        <v>16491</v>
      </c>
      <c r="J11543" t="s">
        <v>36432</v>
      </c>
    </row>
    <row r="11544" spans="1:10" x14ac:dyDescent="0.2">
      <c r="A11544">
        <v>9800</v>
      </c>
      <c r="B11544" t="s">
        <v>36439</v>
      </c>
      <c r="C11544" t="s">
        <v>36440</v>
      </c>
      <c r="F11544" s="1" t="s">
        <v>16491</v>
      </c>
      <c r="G11544" t="s">
        <v>36439</v>
      </c>
      <c r="H11544" s="1" t="s">
        <v>16539</v>
      </c>
      <c r="I11544" s="1" t="s">
        <v>16491</v>
      </c>
      <c r="J11544" t="s">
        <v>36439</v>
      </c>
    </row>
    <row r="11545" spans="1:10" x14ac:dyDescent="0.2">
      <c r="A11545">
        <v>9810</v>
      </c>
      <c r="B11545" t="s">
        <v>36457</v>
      </c>
      <c r="C11545" t="s">
        <v>36458</v>
      </c>
      <c r="F11545" s="1" t="s">
        <v>16491</v>
      </c>
      <c r="G11545" t="s">
        <v>36457</v>
      </c>
      <c r="I11545" s="1" t="s">
        <v>16491</v>
      </c>
      <c r="J11545" t="s">
        <v>36457</v>
      </c>
    </row>
    <row r="11546" spans="1:10" x14ac:dyDescent="0.2">
      <c r="A11546">
        <v>9814</v>
      </c>
      <c r="B11546" t="s">
        <v>36466</v>
      </c>
      <c r="C11546" t="s">
        <v>36467</v>
      </c>
      <c r="F11546" s="1" t="s">
        <v>16491</v>
      </c>
      <c r="G11546" t="s">
        <v>36466</v>
      </c>
      <c r="I11546" s="1" t="s">
        <v>16491</v>
      </c>
      <c r="J11546" t="s">
        <v>36466</v>
      </c>
    </row>
    <row r="11547" spans="1:10" x14ac:dyDescent="0.2">
      <c r="A11547">
        <v>9815</v>
      </c>
      <c r="B11547" t="s">
        <v>36468</v>
      </c>
      <c r="C11547" t="s">
        <v>36469</v>
      </c>
      <c r="F11547" s="1" t="s">
        <v>16491</v>
      </c>
      <c r="G11547" t="s">
        <v>36470</v>
      </c>
      <c r="I11547" s="1" t="s">
        <v>16578</v>
      </c>
    </row>
    <row r="11548" spans="1:10" x14ac:dyDescent="0.2">
      <c r="A11548">
        <v>9817</v>
      </c>
      <c r="B11548" t="s">
        <v>36474</v>
      </c>
      <c r="C11548" t="s">
        <v>36475</v>
      </c>
      <c r="F11548" s="1" t="s">
        <v>16491</v>
      </c>
      <c r="G11548" t="s">
        <v>36476</v>
      </c>
      <c r="I11548" s="1" t="s">
        <v>16491</v>
      </c>
    </row>
    <row r="11549" spans="1:10" x14ac:dyDescent="0.2">
      <c r="A11549">
        <v>9831</v>
      </c>
      <c r="B11549" t="s">
        <v>36474</v>
      </c>
      <c r="C11549" t="s">
        <v>36475</v>
      </c>
      <c r="F11549" s="1" t="s">
        <v>16491</v>
      </c>
      <c r="G11549" t="s">
        <v>36507</v>
      </c>
      <c r="I11549" s="1" t="s">
        <v>16491</v>
      </c>
      <c r="J11549" t="s">
        <v>36507</v>
      </c>
    </row>
    <row r="11550" spans="1:10" x14ac:dyDescent="0.2">
      <c r="A11550">
        <v>9823</v>
      </c>
      <c r="B11550" t="s">
        <v>36489</v>
      </c>
      <c r="C11550" t="s">
        <v>36490</v>
      </c>
      <c r="F11550" s="1" t="s">
        <v>16491</v>
      </c>
      <c r="G11550" t="s">
        <v>36491</v>
      </c>
      <c r="H11550" s="1" t="s">
        <v>16539</v>
      </c>
      <c r="I11550" s="1" t="s">
        <v>16491</v>
      </c>
      <c r="J11550" t="s">
        <v>36491</v>
      </c>
    </row>
    <row r="11551" spans="1:10" x14ac:dyDescent="0.2">
      <c r="A11551">
        <v>9827</v>
      </c>
      <c r="B11551" t="s">
        <v>36497</v>
      </c>
      <c r="C11551" t="s">
        <v>36498</v>
      </c>
      <c r="F11551" s="1" t="s">
        <v>16491</v>
      </c>
      <c r="G11551" t="s">
        <v>36499</v>
      </c>
      <c r="H11551" s="1" t="s">
        <v>16539</v>
      </c>
      <c r="I11551" s="1" t="s">
        <v>16491</v>
      </c>
    </row>
    <row r="11552" spans="1:10" x14ac:dyDescent="0.2">
      <c r="A11552">
        <v>9837</v>
      </c>
      <c r="B11552" t="s">
        <v>36515</v>
      </c>
      <c r="C11552" t="s">
        <v>36516</v>
      </c>
      <c r="F11552" s="1" t="s">
        <v>16491</v>
      </c>
      <c r="G11552" t="s">
        <v>36517</v>
      </c>
      <c r="H11552" s="1" t="s">
        <v>36518</v>
      </c>
      <c r="I11552" s="1" t="s">
        <v>16491</v>
      </c>
    </row>
    <row r="11553" spans="1:10" x14ac:dyDescent="0.2">
      <c r="A11553">
        <v>9841</v>
      </c>
      <c r="B11553" t="s">
        <v>36515</v>
      </c>
      <c r="C11553" t="s">
        <v>36516</v>
      </c>
      <c r="F11553" s="1" t="s">
        <v>16491</v>
      </c>
      <c r="G11553" t="s">
        <v>36522</v>
      </c>
      <c r="H11553" s="1" t="s">
        <v>36518</v>
      </c>
      <c r="I11553" s="1" t="s">
        <v>16491</v>
      </c>
      <c r="J11553" t="s">
        <v>36522</v>
      </c>
    </row>
    <row r="11554" spans="1:10" x14ac:dyDescent="0.2">
      <c r="A11554">
        <v>9845</v>
      </c>
      <c r="B11554" t="s">
        <v>36525</v>
      </c>
      <c r="C11554" t="s">
        <v>36526</v>
      </c>
      <c r="F11554" s="1" t="s">
        <v>16491</v>
      </c>
      <c r="G11554" t="s">
        <v>36527</v>
      </c>
      <c r="I11554" s="1" t="s">
        <v>16491</v>
      </c>
    </row>
    <row r="11555" spans="1:10" x14ac:dyDescent="0.2">
      <c r="A11555">
        <v>9849</v>
      </c>
      <c r="B11555" t="s">
        <v>36525</v>
      </c>
      <c r="C11555" t="s">
        <v>36526</v>
      </c>
      <c r="F11555" s="1" t="s">
        <v>16491</v>
      </c>
      <c r="G11555" t="s">
        <v>36533</v>
      </c>
      <c r="I11555" s="1" t="s">
        <v>16491</v>
      </c>
      <c r="J11555" t="s">
        <v>36533</v>
      </c>
    </row>
    <row r="11556" spans="1:10" x14ac:dyDescent="0.2">
      <c r="A11556">
        <v>9854</v>
      </c>
      <c r="B11556" t="s">
        <v>36545</v>
      </c>
      <c r="C11556" t="s">
        <v>36546</v>
      </c>
      <c r="F11556" s="1" t="s">
        <v>16491</v>
      </c>
      <c r="G11556" t="s">
        <v>36545</v>
      </c>
      <c r="I11556" s="1" t="s">
        <v>16491</v>
      </c>
      <c r="J11556" t="s">
        <v>36545</v>
      </c>
    </row>
    <row r="11557" spans="1:10" x14ac:dyDescent="0.2">
      <c r="A11557">
        <v>9857</v>
      </c>
      <c r="B11557" t="s">
        <v>36551</v>
      </c>
      <c r="C11557" t="s">
        <v>36552</v>
      </c>
      <c r="F11557" s="1" t="s">
        <v>16491</v>
      </c>
      <c r="G11557" t="s">
        <v>36553</v>
      </c>
      <c r="I11557" s="1" t="s">
        <v>16491</v>
      </c>
      <c r="J11557" t="s">
        <v>36551</v>
      </c>
    </row>
    <row r="11558" spans="1:10" x14ac:dyDescent="0.2">
      <c r="A11558">
        <v>10054</v>
      </c>
      <c r="B11558" t="s">
        <v>32270</v>
      </c>
      <c r="C11558" t="s">
        <v>32271</v>
      </c>
      <c r="F11558" s="1" t="s">
        <v>16491</v>
      </c>
      <c r="G11558" t="s">
        <v>32270</v>
      </c>
      <c r="I11558" s="1" t="s">
        <v>16491</v>
      </c>
      <c r="J11558" t="s">
        <v>32270</v>
      </c>
    </row>
    <row r="11559" spans="1:10" x14ac:dyDescent="0.2">
      <c r="A11559">
        <v>10056</v>
      </c>
      <c r="B11559" t="s">
        <v>32274</v>
      </c>
      <c r="C11559" t="s">
        <v>32275</v>
      </c>
      <c r="F11559" s="1" t="s">
        <v>16491</v>
      </c>
      <c r="G11559" t="s">
        <v>32274</v>
      </c>
      <c r="I11559" s="1" t="s">
        <v>16491</v>
      </c>
      <c r="J11559" t="s">
        <v>36171</v>
      </c>
    </row>
    <row r="11560" spans="1:10" x14ac:dyDescent="0.2">
      <c r="A11560">
        <v>10068</v>
      </c>
      <c r="B11560" t="s">
        <v>32298</v>
      </c>
      <c r="C11560" t="s">
        <v>32299</v>
      </c>
      <c r="F11560" s="1" t="s">
        <v>16491</v>
      </c>
      <c r="G11560" t="s">
        <v>32300</v>
      </c>
      <c r="I11560" s="1" t="s">
        <v>16491</v>
      </c>
    </row>
    <row r="11561" spans="1:10" x14ac:dyDescent="0.2">
      <c r="A11561">
        <v>10066</v>
      </c>
      <c r="B11561" t="s">
        <v>32295</v>
      </c>
      <c r="C11561" t="s">
        <v>32296</v>
      </c>
      <c r="F11561" s="1" t="s">
        <v>16491</v>
      </c>
      <c r="G11561" t="s">
        <v>32295</v>
      </c>
      <c r="I11561" s="1" t="s">
        <v>16491</v>
      </c>
      <c r="J11561" t="s">
        <v>32295</v>
      </c>
    </row>
    <row r="11562" spans="1:10" x14ac:dyDescent="0.2">
      <c r="A11562">
        <v>10071</v>
      </c>
      <c r="B11562" t="s">
        <v>32307</v>
      </c>
      <c r="C11562" t="s">
        <v>32308</v>
      </c>
      <c r="F11562" s="1" t="s">
        <v>16491</v>
      </c>
      <c r="G11562" t="s">
        <v>32307</v>
      </c>
      <c r="I11562" s="1" t="s">
        <v>16491</v>
      </c>
      <c r="J11562" t="s">
        <v>32307</v>
      </c>
    </row>
    <row r="11563" spans="1:10" x14ac:dyDescent="0.2">
      <c r="A11563">
        <v>10074</v>
      </c>
      <c r="B11563" t="s">
        <v>32314</v>
      </c>
      <c r="C11563" t="s">
        <v>32315</v>
      </c>
      <c r="F11563" s="1" t="s">
        <v>16491</v>
      </c>
      <c r="G11563" t="s">
        <v>32314</v>
      </c>
      <c r="H11563" s="1" t="s">
        <v>16502</v>
      </c>
      <c r="I11563" s="1" t="s">
        <v>16491</v>
      </c>
      <c r="J11563" t="s">
        <v>32314</v>
      </c>
    </row>
    <row r="11564" spans="1:10" x14ac:dyDescent="0.2">
      <c r="A11564">
        <v>10077</v>
      </c>
      <c r="B11564" t="s">
        <v>32320</v>
      </c>
      <c r="C11564" t="s">
        <v>32321</v>
      </c>
      <c r="F11564" s="1" t="s">
        <v>16491</v>
      </c>
      <c r="G11564" t="s">
        <v>32322</v>
      </c>
      <c r="I11564" s="1" t="s">
        <v>16491</v>
      </c>
      <c r="J11564" t="s">
        <v>32323</v>
      </c>
    </row>
    <row r="11565" spans="1:10" x14ac:dyDescent="0.2">
      <c r="A11565">
        <v>10080</v>
      </c>
      <c r="B11565" t="s">
        <v>32329</v>
      </c>
      <c r="C11565" t="s">
        <v>32330</v>
      </c>
      <c r="F11565" s="1" t="s">
        <v>16491</v>
      </c>
      <c r="G11565" t="s">
        <v>32331</v>
      </c>
      <c r="I11565" s="1" t="s">
        <v>16491</v>
      </c>
      <c r="J11565" t="s">
        <v>32332</v>
      </c>
    </row>
    <row r="11566" spans="1:10" x14ac:dyDescent="0.2">
      <c r="A11566">
        <v>10084</v>
      </c>
      <c r="B11566" t="s">
        <v>32323</v>
      </c>
      <c r="C11566" t="s">
        <v>32341</v>
      </c>
      <c r="F11566" s="1" t="s">
        <v>16491</v>
      </c>
      <c r="G11566" t="s">
        <v>32323</v>
      </c>
      <c r="H11566" s="1" t="s">
        <v>16502</v>
      </c>
      <c r="I11566" s="1" t="s">
        <v>16491</v>
      </c>
      <c r="J11566" t="s">
        <v>32323</v>
      </c>
    </row>
    <row r="11567" spans="1:10" x14ac:dyDescent="0.2">
      <c r="A11567">
        <v>10085</v>
      </c>
      <c r="B11567" t="s">
        <v>32342</v>
      </c>
      <c r="C11567" t="s">
        <v>32343</v>
      </c>
      <c r="F11567" s="1" t="s">
        <v>16491</v>
      </c>
      <c r="G11567" t="s">
        <v>32342</v>
      </c>
      <c r="I11567" s="1" t="s">
        <v>16491</v>
      </c>
      <c r="J11567" t="s">
        <v>32323</v>
      </c>
    </row>
    <row r="11568" spans="1:10" x14ac:dyDescent="0.2">
      <c r="A11568">
        <v>10088</v>
      </c>
      <c r="B11568" t="s">
        <v>32349</v>
      </c>
      <c r="C11568" t="s">
        <v>32350</v>
      </c>
      <c r="F11568" s="1" t="s">
        <v>16491</v>
      </c>
      <c r="G11568" t="s">
        <v>32349</v>
      </c>
      <c r="I11568" s="1" t="s">
        <v>16491</v>
      </c>
      <c r="J11568" t="s">
        <v>32349</v>
      </c>
    </row>
    <row r="11569" spans="1:10" x14ac:dyDescent="0.2">
      <c r="A11569">
        <v>10093</v>
      </c>
      <c r="B11569" t="s">
        <v>32359</v>
      </c>
      <c r="C11569" t="s">
        <v>32360</v>
      </c>
      <c r="F11569" s="1" t="s">
        <v>16491</v>
      </c>
      <c r="G11569" t="s">
        <v>32359</v>
      </c>
      <c r="I11569" s="1" t="s">
        <v>16491</v>
      </c>
      <c r="J11569" t="s">
        <v>32359</v>
      </c>
    </row>
    <row r="11570" spans="1:10" x14ac:dyDescent="0.2">
      <c r="A11570">
        <v>17494</v>
      </c>
      <c r="B11570" t="s">
        <v>47518</v>
      </c>
      <c r="C11570" t="s">
        <v>47519</v>
      </c>
      <c r="F11570" s="1" t="s">
        <v>16491</v>
      </c>
      <c r="G11570" t="s">
        <v>47520</v>
      </c>
      <c r="I11570" s="1" t="s">
        <v>16491</v>
      </c>
    </row>
    <row r="11571" spans="1:10" x14ac:dyDescent="0.2">
      <c r="A11571">
        <v>9658</v>
      </c>
      <c r="B11571" t="s">
        <v>33844</v>
      </c>
      <c r="C11571" t="s">
        <v>33845</v>
      </c>
      <c r="F11571" s="1" t="s">
        <v>16491</v>
      </c>
      <c r="G11571" t="s">
        <v>33844</v>
      </c>
      <c r="H11571" s="1" t="s">
        <v>33846</v>
      </c>
      <c r="I11571" s="1" t="s">
        <v>16491</v>
      </c>
      <c r="J11571" t="s">
        <v>33844</v>
      </c>
    </row>
    <row r="11572" spans="1:10" x14ac:dyDescent="0.2">
      <c r="A11572">
        <v>10102</v>
      </c>
      <c r="B11572" t="s">
        <v>32384</v>
      </c>
      <c r="C11572" t="s">
        <v>32385</v>
      </c>
      <c r="F11572" s="1" t="s">
        <v>16491</v>
      </c>
      <c r="G11572" t="s">
        <v>32386</v>
      </c>
      <c r="I11572" s="1" t="s">
        <v>16491</v>
      </c>
    </row>
    <row r="11573" spans="1:10" x14ac:dyDescent="0.2">
      <c r="A11573">
        <v>10106</v>
      </c>
      <c r="B11573" t="s">
        <v>32384</v>
      </c>
      <c r="C11573" t="s">
        <v>32396</v>
      </c>
      <c r="F11573" s="1" t="s">
        <v>16491</v>
      </c>
      <c r="G11573" t="s">
        <v>32384</v>
      </c>
      <c r="I11573" s="1" t="s">
        <v>16491</v>
      </c>
      <c r="J11573" t="s">
        <v>32384</v>
      </c>
    </row>
    <row r="11574" spans="1:10" x14ac:dyDescent="0.2">
      <c r="A11574">
        <v>10122</v>
      </c>
      <c r="B11574" t="s">
        <v>32425</v>
      </c>
      <c r="C11574" t="s">
        <v>32426</v>
      </c>
      <c r="F11574" s="1" t="s">
        <v>16491</v>
      </c>
      <c r="G11574" t="s">
        <v>32425</v>
      </c>
      <c r="I11574" s="1" t="s">
        <v>16491</v>
      </c>
      <c r="J11574" t="s">
        <v>32425</v>
      </c>
    </row>
    <row r="11575" spans="1:10" x14ac:dyDescent="0.2">
      <c r="A11575">
        <v>10127</v>
      </c>
      <c r="B11575" t="s">
        <v>32433</v>
      </c>
      <c r="C11575" t="s">
        <v>32434</v>
      </c>
      <c r="F11575" s="1" t="s">
        <v>16491</v>
      </c>
      <c r="G11575" t="s">
        <v>32433</v>
      </c>
      <c r="I11575" s="1" t="s">
        <v>16491</v>
      </c>
    </row>
    <row r="11576" spans="1:10" x14ac:dyDescent="0.2">
      <c r="A11576">
        <v>10137</v>
      </c>
      <c r="B11576" t="s">
        <v>32452</v>
      </c>
      <c r="C11576" t="s">
        <v>32453</v>
      </c>
      <c r="F11576" s="1" t="s">
        <v>16491</v>
      </c>
      <c r="G11576" t="s">
        <v>32454</v>
      </c>
      <c r="I11576" s="1" t="s">
        <v>16491</v>
      </c>
      <c r="J11576" t="s">
        <v>32454</v>
      </c>
    </row>
    <row r="11577" spans="1:10" x14ac:dyDescent="0.2">
      <c r="A11577">
        <v>10140</v>
      </c>
      <c r="B11577" t="s">
        <v>32459</v>
      </c>
      <c r="C11577" t="s">
        <v>32460</v>
      </c>
      <c r="F11577" s="1" t="s">
        <v>16491</v>
      </c>
      <c r="G11577" t="s">
        <v>32459</v>
      </c>
      <c r="I11577" s="1" t="s">
        <v>16491</v>
      </c>
      <c r="J11577" t="s">
        <v>32459</v>
      </c>
    </row>
    <row r="11578" spans="1:10" x14ac:dyDescent="0.2">
      <c r="A11578">
        <v>10125</v>
      </c>
      <c r="B11578" t="s">
        <v>32429</v>
      </c>
      <c r="C11578" t="s">
        <v>32430</v>
      </c>
      <c r="F11578" s="1" t="s">
        <v>16491</v>
      </c>
      <c r="G11578" t="s">
        <v>32429</v>
      </c>
      <c r="H11578" s="1" t="s">
        <v>16539</v>
      </c>
      <c r="I11578" s="1" t="s">
        <v>16491</v>
      </c>
      <c r="J11578" t="s">
        <v>32429</v>
      </c>
    </row>
    <row r="11579" spans="1:10" x14ac:dyDescent="0.2">
      <c r="A11579">
        <v>10143</v>
      </c>
      <c r="B11579" t="s">
        <v>32467</v>
      </c>
      <c r="C11579" t="s">
        <v>32468</v>
      </c>
      <c r="F11579" s="1" t="s">
        <v>16491</v>
      </c>
      <c r="G11579" t="s">
        <v>32467</v>
      </c>
      <c r="H11579" s="1" t="s">
        <v>16539</v>
      </c>
      <c r="I11579" s="1" t="s">
        <v>16491</v>
      </c>
      <c r="J11579" t="s">
        <v>32467</v>
      </c>
    </row>
    <row r="11580" spans="1:10" x14ac:dyDescent="0.2">
      <c r="A11580">
        <v>10145</v>
      </c>
      <c r="B11580" t="s">
        <v>32471</v>
      </c>
      <c r="C11580" t="s">
        <v>32472</v>
      </c>
      <c r="F11580" s="1" t="s">
        <v>16491</v>
      </c>
      <c r="G11580" t="s">
        <v>32471</v>
      </c>
      <c r="I11580" s="1" t="s">
        <v>16491</v>
      </c>
      <c r="J11580" t="s">
        <v>32471</v>
      </c>
    </row>
    <row r="11581" spans="1:10" x14ac:dyDescent="0.2">
      <c r="A11581">
        <v>10154</v>
      </c>
      <c r="B11581" t="s">
        <v>32488</v>
      </c>
      <c r="C11581" t="s">
        <v>32489</v>
      </c>
      <c r="F11581" s="1" t="s">
        <v>16491</v>
      </c>
      <c r="G11581" t="s">
        <v>32490</v>
      </c>
      <c r="I11581" s="1" t="s">
        <v>16491</v>
      </c>
      <c r="J11581" t="s">
        <v>32490</v>
      </c>
    </row>
    <row r="11582" spans="1:10" x14ac:dyDescent="0.2">
      <c r="A11582">
        <v>10179</v>
      </c>
      <c r="B11582" t="s">
        <v>32539</v>
      </c>
      <c r="C11582" t="s">
        <v>32540</v>
      </c>
      <c r="F11582" s="1" t="s">
        <v>16491</v>
      </c>
      <c r="G11582" t="s">
        <v>32539</v>
      </c>
      <c r="I11582" s="1" t="s">
        <v>16578</v>
      </c>
      <c r="J11582" t="s">
        <v>32539</v>
      </c>
    </row>
    <row r="11583" spans="1:10" x14ac:dyDescent="0.2">
      <c r="A11583">
        <v>10167</v>
      </c>
      <c r="B11583" t="s">
        <v>32515</v>
      </c>
      <c r="C11583" t="s">
        <v>32516</v>
      </c>
      <c r="F11583" s="1" t="s">
        <v>16491</v>
      </c>
      <c r="G11583" t="s">
        <v>32517</v>
      </c>
      <c r="I11583" s="1" t="s">
        <v>16491</v>
      </c>
      <c r="J11583" t="s">
        <v>32517</v>
      </c>
    </row>
    <row r="11584" spans="1:10" x14ac:dyDescent="0.2">
      <c r="A11584">
        <v>10183</v>
      </c>
      <c r="B11584" t="s">
        <v>32545</v>
      </c>
      <c r="C11584" t="s">
        <v>32546</v>
      </c>
      <c r="F11584" s="1" t="s">
        <v>16491</v>
      </c>
      <c r="G11584" t="s">
        <v>32545</v>
      </c>
      <c r="I11584" s="1" t="s">
        <v>16491</v>
      </c>
      <c r="J11584" t="s">
        <v>32545</v>
      </c>
    </row>
    <row r="11585" spans="1:10" x14ac:dyDescent="0.2">
      <c r="A11585">
        <v>10185</v>
      </c>
      <c r="B11585" t="s">
        <v>32547</v>
      </c>
      <c r="C11585" t="s">
        <v>32548</v>
      </c>
      <c r="F11585" s="1" t="s">
        <v>16491</v>
      </c>
      <c r="G11585" t="s">
        <v>32549</v>
      </c>
      <c r="I11585" s="1" t="s">
        <v>16491</v>
      </c>
      <c r="J11585" t="s">
        <v>32549</v>
      </c>
    </row>
    <row r="11586" spans="1:10" x14ac:dyDescent="0.2">
      <c r="A11586">
        <v>10175</v>
      </c>
      <c r="B11586" t="s">
        <v>32525</v>
      </c>
      <c r="C11586" t="s">
        <v>32526</v>
      </c>
      <c r="F11586" s="1" t="s">
        <v>16491</v>
      </c>
      <c r="G11586" t="s">
        <v>32525</v>
      </c>
      <c r="I11586" s="1" t="s">
        <v>16491</v>
      </c>
      <c r="J11586" t="s">
        <v>32525</v>
      </c>
    </row>
    <row r="11587" spans="1:10" x14ac:dyDescent="0.2">
      <c r="A11587">
        <v>10172</v>
      </c>
      <c r="B11587" t="s">
        <v>32525</v>
      </c>
      <c r="C11587" t="s">
        <v>32527</v>
      </c>
      <c r="F11587" s="1" t="s">
        <v>16491</v>
      </c>
      <c r="G11587" t="s">
        <v>32528</v>
      </c>
      <c r="I11587" s="1" t="s">
        <v>16491</v>
      </c>
    </row>
    <row r="11588" spans="1:10" x14ac:dyDescent="0.2">
      <c r="A11588">
        <v>10182</v>
      </c>
      <c r="B11588" t="s">
        <v>32543</v>
      </c>
      <c r="C11588" t="s">
        <v>32544</v>
      </c>
      <c r="F11588" s="1" t="s">
        <v>16491</v>
      </c>
      <c r="G11588" t="s">
        <v>32543</v>
      </c>
      <c r="I11588" s="1" t="s">
        <v>16491</v>
      </c>
    </row>
    <row r="11589" spans="1:10" x14ac:dyDescent="0.2">
      <c r="A11589">
        <v>10186</v>
      </c>
      <c r="B11589" t="s">
        <v>32550</v>
      </c>
      <c r="C11589" t="s">
        <v>32551</v>
      </c>
      <c r="F11589" s="1" t="s">
        <v>16491</v>
      </c>
      <c r="G11589" t="s">
        <v>32550</v>
      </c>
      <c r="I11589" s="1" t="s">
        <v>16491</v>
      </c>
    </row>
    <row r="11590" spans="1:10" x14ac:dyDescent="0.2">
      <c r="A11590">
        <v>10193</v>
      </c>
      <c r="B11590" t="s">
        <v>32567</v>
      </c>
      <c r="C11590" t="s">
        <v>32568</v>
      </c>
      <c r="F11590" s="1" t="s">
        <v>16491</v>
      </c>
      <c r="G11590" t="s">
        <v>32567</v>
      </c>
      <c r="I11590" s="1" t="s">
        <v>16491</v>
      </c>
      <c r="J11590" t="s">
        <v>32567</v>
      </c>
    </row>
    <row r="11591" spans="1:10" x14ac:dyDescent="0.2">
      <c r="A11591">
        <v>10200</v>
      </c>
      <c r="B11591" t="s">
        <v>32578</v>
      </c>
      <c r="C11591" t="s">
        <v>32579</v>
      </c>
      <c r="F11591" s="1" t="s">
        <v>16491</v>
      </c>
      <c r="G11591" t="s">
        <v>32578</v>
      </c>
      <c r="I11591" s="1" t="s">
        <v>16491</v>
      </c>
      <c r="J11591" t="s">
        <v>32578</v>
      </c>
    </row>
    <row r="11592" spans="1:10" x14ac:dyDescent="0.2">
      <c r="A11592">
        <v>10204</v>
      </c>
      <c r="B11592" t="s">
        <v>32585</v>
      </c>
      <c r="C11592" t="s">
        <v>32586</v>
      </c>
      <c r="F11592" s="1" t="s">
        <v>16491</v>
      </c>
      <c r="G11592" t="s">
        <v>32585</v>
      </c>
      <c r="I11592" s="1" t="s">
        <v>16578</v>
      </c>
      <c r="J11592" t="s">
        <v>32585</v>
      </c>
    </row>
    <row r="11593" spans="1:10" x14ac:dyDescent="0.2">
      <c r="A11593">
        <v>10207</v>
      </c>
      <c r="B11593" t="s">
        <v>32592</v>
      </c>
      <c r="C11593" t="s">
        <v>32593</v>
      </c>
      <c r="F11593" s="1" t="s">
        <v>16491</v>
      </c>
      <c r="G11593" t="s">
        <v>32592</v>
      </c>
      <c r="I11593" s="1" t="s">
        <v>16491</v>
      </c>
      <c r="J11593" t="s">
        <v>32592</v>
      </c>
    </row>
    <row r="11594" spans="1:10" x14ac:dyDescent="0.2">
      <c r="A11594">
        <v>10221</v>
      </c>
      <c r="B11594" t="s">
        <v>32618</v>
      </c>
      <c r="C11594" t="s">
        <v>32619</v>
      </c>
      <c r="F11594" s="1" t="s">
        <v>16491</v>
      </c>
      <c r="G11594" t="s">
        <v>32618</v>
      </c>
      <c r="I11594" s="1" t="s">
        <v>16491</v>
      </c>
      <c r="J11594" t="s">
        <v>32618</v>
      </c>
    </row>
    <row r="11595" spans="1:10" x14ac:dyDescent="0.2">
      <c r="A11595">
        <v>17497</v>
      </c>
      <c r="B11595" t="s">
        <v>47524</v>
      </c>
      <c r="C11595" t="s">
        <v>47525</v>
      </c>
      <c r="F11595" s="1" t="s">
        <v>16491</v>
      </c>
      <c r="G11595" t="s">
        <v>47524</v>
      </c>
      <c r="I11595" s="1" t="s">
        <v>16491</v>
      </c>
    </row>
    <row r="11596" spans="1:10" x14ac:dyDescent="0.2">
      <c r="A11596">
        <v>10211</v>
      </c>
      <c r="B11596" t="s">
        <v>32601</v>
      </c>
      <c r="C11596" t="s">
        <v>32602</v>
      </c>
      <c r="F11596" s="1" t="s">
        <v>16491</v>
      </c>
      <c r="G11596" t="s">
        <v>32601</v>
      </c>
      <c r="I11596" s="1" t="s">
        <v>16491</v>
      </c>
      <c r="J11596" t="s">
        <v>32601</v>
      </c>
    </row>
    <row r="11597" spans="1:10" x14ac:dyDescent="0.2">
      <c r="A11597">
        <v>9803</v>
      </c>
      <c r="B11597" t="s">
        <v>36443</v>
      </c>
      <c r="C11597" t="s">
        <v>36444</v>
      </c>
      <c r="F11597" s="1" t="s">
        <v>16491</v>
      </c>
      <c r="G11597" t="s">
        <v>36445</v>
      </c>
      <c r="I11597" s="1" t="s">
        <v>16491</v>
      </c>
      <c r="J11597" t="s">
        <v>36445</v>
      </c>
    </row>
    <row r="11598" spans="1:10" x14ac:dyDescent="0.2">
      <c r="A11598">
        <v>10233</v>
      </c>
      <c r="B11598" t="s">
        <v>32638</v>
      </c>
      <c r="C11598" t="s">
        <v>32639</v>
      </c>
      <c r="F11598" s="1" t="s">
        <v>16491</v>
      </c>
      <c r="G11598" t="s">
        <v>32640</v>
      </c>
      <c r="I11598" s="1" t="s">
        <v>16491</v>
      </c>
      <c r="J11598" t="s">
        <v>32640</v>
      </c>
    </row>
    <row r="11599" spans="1:10" x14ac:dyDescent="0.2">
      <c r="A11599">
        <v>10231</v>
      </c>
      <c r="B11599" t="s">
        <v>32634</v>
      </c>
      <c r="C11599" t="s">
        <v>32635</v>
      </c>
      <c r="F11599" s="1" t="s">
        <v>16491</v>
      </c>
      <c r="G11599" t="s">
        <v>32634</v>
      </c>
      <c r="I11599" s="1" t="s">
        <v>16578</v>
      </c>
    </row>
    <row r="11600" spans="1:10" x14ac:dyDescent="0.2">
      <c r="A11600">
        <v>10238</v>
      </c>
      <c r="B11600" t="s">
        <v>32647</v>
      </c>
      <c r="C11600" t="s">
        <v>32648</v>
      </c>
      <c r="F11600" s="1" t="s">
        <v>16491</v>
      </c>
      <c r="G11600" t="s">
        <v>32647</v>
      </c>
      <c r="I11600" s="1" t="s">
        <v>16491</v>
      </c>
      <c r="J11600" t="s">
        <v>32647</v>
      </c>
    </row>
    <row r="11601" spans="1:10" x14ac:dyDescent="0.2">
      <c r="A11601">
        <v>10247</v>
      </c>
      <c r="B11601" t="s">
        <v>34994</v>
      </c>
      <c r="C11601" t="s">
        <v>34995</v>
      </c>
      <c r="F11601" s="1" t="s">
        <v>16491</v>
      </c>
      <c r="G11601" t="s">
        <v>34996</v>
      </c>
      <c r="I11601" s="1" t="s">
        <v>16491</v>
      </c>
      <c r="J11601" t="s">
        <v>34994</v>
      </c>
    </row>
    <row r="11602" spans="1:10" x14ac:dyDescent="0.2">
      <c r="A11602">
        <v>10250</v>
      </c>
      <c r="B11602" t="s">
        <v>35003</v>
      </c>
      <c r="C11602" t="s">
        <v>35004</v>
      </c>
      <c r="F11602" s="1" t="s">
        <v>16491</v>
      </c>
      <c r="G11602" t="s">
        <v>35003</v>
      </c>
      <c r="I11602" s="1" t="s">
        <v>16491</v>
      </c>
      <c r="J11602" t="s">
        <v>35003</v>
      </c>
    </row>
    <row r="11603" spans="1:10" x14ac:dyDescent="0.2">
      <c r="A11603">
        <v>10259</v>
      </c>
      <c r="B11603" t="s">
        <v>37302</v>
      </c>
      <c r="C11603" t="s">
        <v>37303</v>
      </c>
      <c r="F11603" s="1" t="s">
        <v>16491</v>
      </c>
      <c r="G11603" t="s">
        <v>37304</v>
      </c>
      <c r="I11603" s="1" t="s">
        <v>16491</v>
      </c>
      <c r="J11603" t="s">
        <v>37304</v>
      </c>
    </row>
    <row r="11604" spans="1:10" x14ac:dyDescent="0.2">
      <c r="A11604">
        <v>10268</v>
      </c>
      <c r="B11604" t="s">
        <v>37324</v>
      </c>
      <c r="C11604" t="s">
        <v>37325</v>
      </c>
      <c r="F11604" s="1" t="s">
        <v>16491</v>
      </c>
      <c r="G11604" t="s">
        <v>37324</v>
      </c>
      <c r="I11604" s="1" t="s">
        <v>16491</v>
      </c>
      <c r="J11604" t="s">
        <v>37324</v>
      </c>
    </row>
    <row r="11605" spans="1:10" x14ac:dyDescent="0.2">
      <c r="A11605">
        <v>10275</v>
      </c>
      <c r="B11605" t="s">
        <v>37338</v>
      </c>
      <c r="C11605" t="s">
        <v>37339</v>
      </c>
      <c r="F11605" s="1" t="s">
        <v>16491</v>
      </c>
      <c r="G11605" t="s">
        <v>37340</v>
      </c>
      <c r="I11605" s="1" t="s">
        <v>16491</v>
      </c>
      <c r="J11605" t="s">
        <v>37340</v>
      </c>
    </row>
    <row r="11606" spans="1:10" x14ac:dyDescent="0.2">
      <c r="A11606">
        <v>10276</v>
      </c>
      <c r="B11606" t="s">
        <v>37341</v>
      </c>
      <c r="C11606" t="s">
        <v>37342</v>
      </c>
      <c r="F11606" s="1" t="s">
        <v>16491</v>
      </c>
      <c r="G11606" t="s">
        <v>37341</v>
      </c>
      <c r="I11606" s="1" t="s">
        <v>16491</v>
      </c>
      <c r="J11606" t="s">
        <v>37341</v>
      </c>
    </row>
    <row r="11607" spans="1:10" x14ac:dyDescent="0.2">
      <c r="A11607">
        <v>10283</v>
      </c>
      <c r="B11607" t="s">
        <v>37358</v>
      </c>
      <c r="C11607" t="s">
        <v>37359</v>
      </c>
      <c r="F11607" s="1" t="s">
        <v>16491</v>
      </c>
      <c r="G11607" t="s">
        <v>37360</v>
      </c>
      <c r="I11607" s="1" t="s">
        <v>16491</v>
      </c>
      <c r="J11607" t="s">
        <v>37360</v>
      </c>
    </row>
    <row r="11608" spans="1:10" x14ac:dyDescent="0.2">
      <c r="A11608">
        <v>10286</v>
      </c>
      <c r="B11608" t="s">
        <v>37365</v>
      </c>
      <c r="C11608" t="s">
        <v>37366</v>
      </c>
      <c r="F11608" s="1" t="s">
        <v>16491</v>
      </c>
      <c r="G11608" t="s">
        <v>37365</v>
      </c>
      <c r="I11608" s="1" t="s">
        <v>16491</v>
      </c>
    </row>
    <row r="11609" spans="1:10" x14ac:dyDescent="0.2">
      <c r="A11609">
        <v>10297</v>
      </c>
      <c r="B11609" t="s">
        <v>37392</v>
      </c>
      <c r="C11609" t="s">
        <v>37393</v>
      </c>
      <c r="F11609" s="1" t="s">
        <v>16491</v>
      </c>
      <c r="G11609" t="s">
        <v>37394</v>
      </c>
      <c r="I11609" s="1" t="s">
        <v>16491</v>
      </c>
      <c r="J11609" t="s">
        <v>37394</v>
      </c>
    </row>
    <row r="11610" spans="1:10" x14ac:dyDescent="0.2">
      <c r="A11610">
        <v>10293</v>
      </c>
      <c r="B11610" t="s">
        <v>37383</v>
      </c>
      <c r="C11610" t="s">
        <v>37384</v>
      </c>
      <c r="F11610" s="1" t="s">
        <v>16491</v>
      </c>
      <c r="G11610" t="s">
        <v>37385</v>
      </c>
      <c r="I11610" s="1" t="s">
        <v>16491</v>
      </c>
      <c r="J11610" t="s">
        <v>37385</v>
      </c>
    </row>
    <row r="11611" spans="1:10" x14ac:dyDescent="0.2">
      <c r="A11611">
        <v>10301</v>
      </c>
      <c r="B11611" t="s">
        <v>37402</v>
      </c>
      <c r="C11611" t="s">
        <v>37403</v>
      </c>
      <c r="F11611" s="1" t="s">
        <v>16491</v>
      </c>
      <c r="G11611" t="s">
        <v>37402</v>
      </c>
      <c r="I11611" s="1" t="s">
        <v>16491</v>
      </c>
      <c r="J11611" t="s">
        <v>37402</v>
      </c>
    </row>
    <row r="11612" spans="1:10" x14ac:dyDescent="0.2">
      <c r="A11612">
        <v>10501</v>
      </c>
      <c r="B11612" t="s">
        <v>37819</v>
      </c>
      <c r="C11612" t="s">
        <v>37820</v>
      </c>
      <c r="F11612" s="1" t="s">
        <v>16491</v>
      </c>
      <c r="G11612" t="s">
        <v>37819</v>
      </c>
      <c r="I11612" s="1" t="s">
        <v>16491</v>
      </c>
      <c r="J11612" t="s">
        <v>37819</v>
      </c>
    </row>
    <row r="11613" spans="1:10" x14ac:dyDescent="0.2">
      <c r="A11613">
        <v>10051</v>
      </c>
      <c r="B11613" t="s">
        <v>32265</v>
      </c>
      <c r="C11613" t="s">
        <v>32266</v>
      </c>
      <c r="F11613" s="1" t="s">
        <v>16491</v>
      </c>
      <c r="G11613" t="s">
        <v>32267</v>
      </c>
      <c r="I11613" s="1" t="s">
        <v>16491</v>
      </c>
      <c r="J11613" t="s">
        <v>32267</v>
      </c>
    </row>
    <row r="11614" spans="1:10" x14ac:dyDescent="0.2">
      <c r="A11614">
        <v>10503</v>
      </c>
      <c r="B11614" t="s">
        <v>32265</v>
      </c>
      <c r="C11614" t="s">
        <v>32266</v>
      </c>
      <c r="F11614" s="1" t="s">
        <v>16491</v>
      </c>
      <c r="G11614" t="s">
        <v>32265</v>
      </c>
      <c r="I11614" s="1" t="s">
        <v>16491</v>
      </c>
      <c r="J11614" t="s">
        <v>32265</v>
      </c>
    </row>
    <row r="11615" spans="1:10" x14ac:dyDescent="0.2">
      <c r="A11615">
        <v>10504</v>
      </c>
      <c r="B11615" t="s">
        <v>37823</v>
      </c>
      <c r="C11615" t="s">
        <v>37824</v>
      </c>
      <c r="F11615" s="1" t="s">
        <v>16491</v>
      </c>
      <c r="G11615" t="s">
        <v>37823</v>
      </c>
      <c r="I11615" s="1" t="s">
        <v>16578</v>
      </c>
      <c r="J11615" t="s">
        <v>37823</v>
      </c>
    </row>
    <row r="11616" spans="1:10" x14ac:dyDescent="0.2">
      <c r="A11616">
        <v>10507</v>
      </c>
      <c r="B11616" t="s">
        <v>37829</v>
      </c>
      <c r="C11616" t="s">
        <v>37830</v>
      </c>
      <c r="F11616" s="1" t="s">
        <v>16491</v>
      </c>
      <c r="G11616" t="s">
        <v>37831</v>
      </c>
      <c r="I11616" s="1" t="s">
        <v>16491</v>
      </c>
    </row>
    <row r="11617" spans="1:10" x14ac:dyDescent="0.2">
      <c r="A11617">
        <v>10513</v>
      </c>
      <c r="B11617" t="s">
        <v>37841</v>
      </c>
      <c r="C11617" t="s">
        <v>37842</v>
      </c>
      <c r="F11617" s="1" t="s">
        <v>16491</v>
      </c>
      <c r="G11617" t="s">
        <v>37841</v>
      </c>
      <c r="I11617" s="1" t="s">
        <v>16578</v>
      </c>
      <c r="J11617" t="s">
        <v>37841</v>
      </c>
    </row>
    <row r="11618" spans="1:10" x14ac:dyDescent="0.2">
      <c r="A11618">
        <v>10511</v>
      </c>
      <c r="B11618" t="s">
        <v>37837</v>
      </c>
      <c r="C11618" t="s">
        <v>37838</v>
      </c>
      <c r="F11618" s="1" t="s">
        <v>16491</v>
      </c>
      <c r="G11618" t="s">
        <v>37837</v>
      </c>
      <c r="I11618" s="1" t="s">
        <v>16491</v>
      </c>
      <c r="J11618" t="s">
        <v>37837</v>
      </c>
    </row>
    <row r="11619" spans="1:10" x14ac:dyDescent="0.2">
      <c r="A11619">
        <v>10520</v>
      </c>
      <c r="B11619" t="s">
        <v>37855</v>
      </c>
      <c r="C11619" t="s">
        <v>35591</v>
      </c>
      <c r="F11619" s="1" t="s">
        <v>16491</v>
      </c>
      <c r="G11619" t="s">
        <v>35592</v>
      </c>
      <c r="I11619" s="1" t="s">
        <v>16491</v>
      </c>
      <c r="J11619" t="s">
        <v>35592</v>
      </c>
    </row>
    <row r="11620" spans="1:10" x14ac:dyDescent="0.2">
      <c r="A11620">
        <v>10524</v>
      </c>
      <c r="B11620" t="s">
        <v>33251</v>
      </c>
      <c r="C11620" t="s">
        <v>33252</v>
      </c>
      <c r="F11620" s="1" t="s">
        <v>16491</v>
      </c>
      <c r="G11620" t="s">
        <v>33251</v>
      </c>
      <c r="I11620" s="1" t="s">
        <v>16491</v>
      </c>
      <c r="J11620" t="s">
        <v>33251</v>
      </c>
    </row>
    <row r="11621" spans="1:10" x14ac:dyDescent="0.2">
      <c r="A11621">
        <v>10528</v>
      </c>
      <c r="B11621" t="s">
        <v>33260</v>
      </c>
      <c r="C11621" t="s">
        <v>33261</v>
      </c>
      <c r="F11621" s="1" t="s">
        <v>16491</v>
      </c>
      <c r="G11621" t="s">
        <v>33260</v>
      </c>
      <c r="I11621" s="1" t="s">
        <v>16491</v>
      </c>
      <c r="J11621" t="s">
        <v>33260</v>
      </c>
    </row>
    <row r="11622" spans="1:10" x14ac:dyDescent="0.2">
      <c r="A11622">
        <v>10530</v>
      </c>
      <c r="B11622" t="s">
        <v>33264</v>
      </c>
      <c r="C11622" t="s">
        <v>33265</v>
      </c>
      <c r="F11622" s="1" t="s">
        <v>16491</v>
      </c>
      <c r="G11622" t="s">
        <v>33266</v>
      </c>
      <c r="I11622" s="1" t="s">
        <v>16491</v>
      </c>
      <c r="J11622" t="s">
        <v>33266</v>
      </c>
    </row>
    <row r="11623" spans="1:10" x14ac:dyDescent="0.2">
      <c r="A11623">
        <v>17532</v>
      </c>
      <c r="B11623" t="s">
        <v>47590</v>
      </c>
      <c r="C11623" t="s">
        <v>47591</v>
      </c>
      <c r="F11623" s="1" t="s">
        <v>16491</v>
      </c>
      <c r="G11623" t="s">
        <v>47590</v>
      </c>
      <c r="I11623" s="1" t="s">
        <v>16491</v>
      </c>
    </row>
    <row r="11624" spans="1:10" x14ac:dyDescent="0.2">
      <c r="A11624">
        <v>10534</v>
      </c>
      <c r="B11624" t="s">
        <v>33274</v>
      </c>
      <c r="C11624" t="s">
        <v>33275</v>
      </c>
      <c r="F11624" s="1" t="s">
        <v>16491</v>
      </c>
      <c r="G11624" t="s">
        <v>33276</v>
      </c>
      <c r="I11624" s="1" t="s">
        <v>16491</v>
      </c>
      <c r="J11624" t="s">
        <v>33276</v>
      </c>
    </row>
    <row r="11625" spans="1:10" x14ac:dyDescent="0.2">
      <c r="A11625">
        <v>10537</v>
      </c>
      <c r="B11625" t="s">
        <v>33283</v>
      </c>
      <c r="C11625" t="s">
        <v>33284</v>
      </c>
      <c r="F11625" s="1" t="s">
        <v>16491</v>
      </c>
      <c r="G11625" t="s">
        <v>33285</v>
      </c>
      <c r="I11625" s="1" t="s">
        <v>16491</v>
      </c>
      <c r="J11625" t="s">
        <v>33285</v>
      </c>
    </row>
    <row r="11626" spans="1:10" x14ac:dyDescent="0.2">
      <c r="A11626">
        <v>10542</v>
      </c>
      <c r="B11626" t="s">
        <v>33283</v>
      </c>
      <c r="C11626" t="s">
        <v>33284</v>
      </c>
      <c r="F11626" s="1" t="s">
        <v>16491</v>
      </c>
      <c r="G11626" t="s">
        <v>33298</v>
      </c>
      <c r="I11626" s="1" t="s">
        <v>16491</v>
      </c>
      <c r="J11626" t="s">
        <v>33298</v>
      </c>
    </row>
    <row r="11627" spans="1:10" x14ac:dyDescent="0.2">
      <c r="A11627">
        <v>10539</v>
      </c>
      <c r="B11627" t="s">
        <v>33290</v>
      </c>
      <c r="C11627" t="s">
        <v>33291</v>
      </c>
      <c r="F11627" s="1" t="s">
        <v>16491</v>
      </c>
      <c r="G11627" t="s">
        <v>33292</v>
      </c>
      <c r="I11627" s="1" t="s">
        <v>16491</v>
      </c>
      <c r="J11627" t="s">
        <v>33276</v>
      </c>
    </row>
    <row r="11628" spans="1:10" x14ac:dyDescent="0.2">
      <c r="A11628">
        <v>10544</v>
      </c>
      <c r="B11628" t="s">
        <v>33299</v>
      </c>
      <c r="C11628" t="s">
        <v>33300</v>
      </c>
      <c r="F11628" s="1" t="s">
        <v>16491</v>
      </c>
      <c r="G11628" t="s">
        <v>33301</v>
      </c>
      <c r="I11628" s="1" t="s">
        <v>16491</v>
      </c>
    </row>
    <row r="11629" spans="1:10" x14ac:dyDescent="0.2">
      <c r="A11629">
        <v>10546</v>
      </c>
      <c r="B11629" t="s">
        <v>33306</v>
      </c>
      <c r="C11629" t="s">
        <v>33307</v>
      </c>
      <c r="F11629" s="1" t="s">
        <v>16491</v>
      </c>
      <c r="G11629" t="s">
        <v>33308</v>
      </c>
      <c r="I11629" s="1" t="s">
        <v>16491</v>
      </c>
      <c r="J11629" t="s">
        <v>33308</v>
      </c>
    </row>
    <row r="11630" spans="1:10" x14ac:dyDescent="0.2">
      <c r="A11630">
        <v>10535</v>
      </c>
      <c r="B11630" t="s">
        <v>33277</v>
      </c>
      <c r="C11630" t="s">
        <v>33278</v>
      </c>
      <c r="F11630" s="1" t="s">
        <v>16491</v>
      </c>
      <c r="G11630" t="s">
        <v>33279</v>
      </c>
      <c r="I11630" s="1" t="s">
        <v>16491</v>
      </c>
      <c r="J11630" t="s">
        <v>33279</v>
      </c>
    </row>
    <row r="11631" spans="1:10" x14ac:dyDescent="0.2">
      <c r="A11631">
        <v>10310</v>
      </c>
      <c r="B11631" t="s">
        <v>37418</v>
      </c>
      <c r="C11631" t="s">
        <v>37419</v>
      </c>
      <c r="F11631" s="1" t="s">
        <v>16491</v>
      </c>
      <c r="G11631" t="s">
        <v>37420</v>
      </c>
      <c r="I11631" s="1" t="s">
        <v>16491</v>
      </c>
    </row>
    <row r="11632" spans="1:10" x14ac:dyDescent="0.2">
      <c r="A11632">
        <v>17533</v>
      </c>
      <c r="B11632" t="s">
        <v>47592</v>
      </c>
      <c r="C11632" t="s">
        <v>47593</v>
      </c>
      <c r="F11632" s="1" t="s">
        <v>16491</v>
      </c>
      <c r="G11632" t="s">
        <v>47592</v>
      </c>
      <c r="I11632" s="1" t="s">
        <v>16491</v>
      </c>
    </row>
    <row r="11633" spans="1:10" x14ac:dyDescent="0.2">
      <c r="A11633">
        <v>10549</v>
      </c>
      <c r="B11633" t="s">
        <v>33312</v>
      </c>
      <c r="C11633" t="s">
        <v>33313</v>
      </c>
      <c r="F11633" s="1" t="s">
        <v>16491</v>
      </c>
      <c r="G11633" t="s">
        <v>33312</v>
      </c>
      <c r="I11633" s="1" t="s">
        <v>16491</v>
      </c>
      <c r="J11633" t="s">
        <v>33312</v>
      </c>
    </row>
    <row r="11634" spans="1:10" x14ac:dyDescent="0.2">
      <c r="A11634">
        <v>10047</v>
      </c>
      <c r="B11634" t="s">
        <v>32257</v>
      </c>
      <c r="C11634" t="s">
        <v>32258</v>
      </c>
      <c r="F11634" s="1" t="s">
        <v>16491</v>
      </c>
      <c r="G11634" t="s">
        <v>32259</v>
      </c>
      <c r="I11634" s="1" t="s">
        <v>16491</v>
      </c>
    </row>
    <row r="11635" spans="1:10" x14ac:dyDescent="0.2">
      <c r="A11635">
        <v>10559</v>
      </c>
      <c r="B11635" t="s">
        <v>33336</v>
      </c>
      <c r="C11635" t="s">
        <v>33337</v>
      </c>
      <c r="F11635" s="1" t="s">
        <v>16491</v>
      </c>
      <c r="G11635" t="s">
        <v>33336</v>
      </c>
      <c r="I11635" s="1" t="s">
        <v>16491</v>
      </c>
      <c r="J11635" t="s">
        <v>33336</v>
      </c>
    </row>
    <row r="11636" spans="1:10" x14ac:dyDescent="0.2">
      <c r="A11636">
        <v>10562</v>
      </c>
      <c r="B11636" t="s">
        <v>33341</v>
      </c>
      <c r="C11636" t="s">
        <v>33342</v>
      </c>
      <c r="F11636" s="1" t="s">
        <v>16491</v>
      </c>
      <c r="G11636" t="s">
        <v>33341</v>
      </c>
      <c r="I11636" s="1" t="s">
        <v>16491</v>
      </c>
      <c r="J11636" t="s">
        <v>33341</v>
      </c>
    </row>
    <row r="11637" spans="1:10" x14ac:dyDescent="0.2">
      <c r="A11637">
        <v>10565</v>
      </c>
      <c r="B11637" t="s">
        <v>33347</v>
      </c>
      <c r="C11637" t="s">
        <v>33348</v>
      </c>
      <c r="F11637" s="1" t="s">
        <v>16491</v>
      </c>
      <c r="G11637" t="s">
        <v>33347</v>
      </c>
      <c r="I11637" s="1" t="s">
        <v>16491</v>
      </c>
      <c r="J11637" t="s">
        <v>33347</v>
      </c>
    </row>
    <row r="11638" spans="1:10" x14ac:dyDescent="0.2">
      <c r="A11638">
        <v>17535</v>
      </c>
      <c r="B11638" t="s">
        <v>47597</v>
      </c>
      <c r="C11638" t="s">
        <v>47598</v>
      </c>
      <c r="F11638" s="1" t="s">
        <v>16491</v>
      </c>
      <c r="G11638" t="s">
        <v>47597</v>
      </c>
      <c r="I11638" s="1" t="s">
        <v>16491</v>
      </c>
    </row>
    <row r="11639" spans="1:10" x14ac:dyDescent="0.2">
      <c r="A11639">
        <v>10568</v>
      </c>
      <c r="B11639" t="s">
        <v>33352</v>
      </c>
      <c r="C11639" t="s">
        <v>33353</v>
      </c>
      <c r="F11639" s="1" t="s">
        <v>16491</v>
      </c>
      <c r="G11639" t="s">
        <v>33352</v>
      </c>
      <c r="I11639" s="1" t="s">
        <v>16491</v>
      </c>
      <c r="J11639" t="s">
        <v>33352</v>
      </c>
    </row>
    <row r="11640" spans="1:10" x14ac:dyDescent="0.2">
      <c r="A11640">
        <v>10577</v>
      </c>
      <c r="B11640" t="s">
        <v>33375</v>
      </c>
      <c r="C11640" t="s">
        <v>33376</v>
      </c>
      <c r="F11640" s="1" t="s">
        <v>16491</v>
      </c>
      <c r="G11640" t="s">
        <v>33375</v>
      </c>
      <c r="I11640" s="1" t="s">
        <v>16491</v>
      </c>
      <c r="J11640" t="s">
        <v>33375</v>
      </c>
    </row>
    <row r="11641" spans="1:10" x14ac:dyDescent="0.2">
      <c r="A11641">
        <v>10582</v>
      </c>
      <c r="B11641" t="s">
        <v>33381</v>
      </c>
      <c r="C11641" t="s">
        <v>33382</v>
      </c>
      <c r="F11641" s="1" t="s">
        <v>16491</v>
      </c>
      <c r="G11641" t="s">
        <v>33383</v>
      </c>
      <c r="I11641" s="1" t="s">
        <v>16491</v>
      </c>
      <c r="J11641" t="s">
        <v>33383</v>
      </c>
    </row>
    <row r="11642" spans="1:10" x14ac:dyDescent="0.2">
      <c r="A11642">
        <v>10586</v>
      </c>
      <c r="B11642" t="s">
        <v>33389</v>
      </c>
      <c r="C11642" t="s">
        <v>33390</v>
      </c>
      <c r="F11642" s="1" t="s">
        <v>16491</v>
      </c>
      <c r="G11642" t="s">
        <v>33389</v>
      </c>
      <c r="I11642" s="1" t="s">
        <v>16491</v>
      </c>
      <c r="J11642" t="s">
        <v>33389</v>
      </c>
    </row>
    <row r="11643" spans="1:10" x14ac:dyDescent="0.2">
      <c r="A11643">
        <v>10624</v>
      </c>
      <c r="B11643" t="s">
        <v>33472</v>
      </c>
      <c r="C11643" t="s">
        <v>33473</v>
      </c>
      <c r="F11643" s="1" t="s">
        <v>16491</v>
      </c>
      <c r="G11643" t="s">
        <v>33472</v>
      </c>
      <c r="I11643" s="1" t="s">
        <v>16491</v>
      </c>
      <c r="J11643" t="s">
        <v>33472</v>
      </c>
    </row>
    <row r="11644" spans="1:10" x14ac:dyDescent="0.2">
      <c r="A11644">
        <v>10592</v>
      </c>
      <c r="B11644" t="s">
        <v>33402</v>
      </c>
      <c r="C11644" t="s">
        <v>33403</v>
      </c>
      <c r="F11644" s="1" t="s">
        <v>16491</v>
      </c>
      <c r="G11644" t="s">
        <v>33402</v>
      </c>
      <c r="I11644" s="1" t="s">
        <v>16491</v>
      </c>
    </row>
    <row r="11645" spans="1:10" x14ac:dyDescent="0.2">
      <c r="A11645">
        <v>10588</v>
      </c>
      <c r="B11645" t="s">
        <v>33393</v>
      </c>
      <c r="C11645" t="s">
        <v>33394</v>
      </c>
      <c r="F11645" s="1" t="s">
        <v>16491</v>
      </c>
      <c r="G11645" t="s">
        <v>33393</v>
      </c>
      <c r="I11645" s="1" t="s">
        <v>16491</v>
      </c>
      <c r="J11645" t="s">
        <v>33393</v>
      </c>
    </row>
    <row r="11646" spans="1:10" x14ac:dyDescent="0.2">
      <c r="A11646">
        <v>17537</v>
      </c>
      <c r="B11646" t="s">
        <v>47601</v>
      </c>
      <c r="C11646" t="s">
        <v>47602</v>
      </c>
      <c r="F11646" s="1" t="s">
        <v>16491</v>
      </c>
      <c r="G11646" t="s">
        <v>47603</v>
      </c>
      <c r="I11646" s="1" t="s">
        <v>16491</v>
      </c>
    </row>
    <row r="11647" spans="1:10" x14ac:dyDescent="0.2">
      <c r="A11647">
        <v>10598</v>
      </c>
      <c r="B11647" t="s">
        <v>33417</v>
      </c>
      <c r="C11647" t="s">
        <v>33418</v>
      </c>
      <c r="F11647" s="1" t="s">
        <v>16491</v>
      </c>
      <c r="G11647" t="s">
        <v>33417</v>
      </c>
      <c r="I11647" s="1" t="s">
        <v>16491</v>
      </c>
      <c r="J11647" t="s">
        <v>33417</v>
      </c>
    </row>
    <row r="11648" spans="1:10" x14ac:dyDescent="0.2">
      <c r="A11648">
        <v>10601</v>
      </c>
      <c r="B11648" t="s">
        <v>33421</v>
      </c>
      <c r="C11648" t="s">
        <v>33422</v>
      </c>
      <c r="F11648" s="1" t="s">
        <v>16491</v>
      </c>
      <c r="G11648" t="s">
        <v>33421</v>
      </c>
      <c r="I11648" s="1" t="s">
        <v>16491</v>
      </c>
      <c r="J11648" t="s">
        <v>33421</v>
      </c>
    </row>
    <row r="11649" spans="1:10" x14ac:dyDescent="0.2">
      <c r="A11649">
        <v>10593</v>
      </c>
      <c r="B11649" t="s">
        <v>33404</v>
      </c>
      <c r="C11649" t="s">
        <v>33405</v>
      </c>
      <c r="F11649" s="1" t="s">
        <v>16491</v>
      </c>
      <c r="G11649" t="s">
        <v>33404</v>
      </c>
      <c r="I11649" s="1" t="s">
        <v>16491</v>
      </c>
    </row>
    <row r="11650" spans="1:10" x14ac:dyDescent="0.2">
      <c r="A11650">
        <v>10605</v>
      </c>
      <c r="B11650" t="s">
        <v>33428</v>
      </c>
      <c r="C11650" t="s">
        <v>33429</v>
      </c>
      <c r="F11650" s="1" t="s">
        <v>16491</v>
      </c>
      <c r="G11650" t="s">
        <v>33430</v>
      </c>
      <c r="I11650" s="1" t="s">
        <v>16491</v>
      </c>
      <c r="J11650" t="s">
        <v>33430</v>
      </c>
    </row>
    <row r="11651" spans="1:10" x14ac:dyDescent="0.2">
      <c r="A11651">
        <v>17540</v>
      </c>
      <c r="B11651" t="s">
        <v>47608</v>
      </c>
      <c r="C11651" t="s">
        <v>47609</v>
      </c>
      <c r="F11651" s="1" t="s">
        <v>16491</v>
      </c>
      <c r="G11651" t="s">
        <v>47608</v>
      </c>
      <c r="I11651" s="1" t="s">
        <v>16491</v>
      </c>
    </row>
    <row r="11652" spans="1:10" x14ac:dyDescent="0.2">
      <c r="A11652">
        <v>17539</v>
      </c>
      <c r="B11652" t="s">
        <v>47606</v>
      </c>
      <c r="C11652" t="s">
        <v>47607</v>
      </c>
      <c r="F11652" s="1" t="s">
        <v>16491</v>
      </c>
      <c r="G11652" t="s">
        <v>47606</v>
      </c>
      <c r="I11652" s="1" t="s">
        <v>16491</v>
      </c>
    </row>
    <row r="11653" spans="1:10" x14ac:dyDescent="0.2">
      <c r="A11653">
        <v>10613</v>
      </c>
      <c r="B11653" t="s">
        <v>33447</v>
      </c>
      <c r="C11653" t="s">
        <v>33448</v>
      </c>
      <c r="F11653" s="1" t="s">
        <v>16491</v>
      </c>
      <c r="G11653" t="s">
        <v>33447</v>
      </c>
      <c r="I11653" s="1" t="s">
        <v>16491</v>
      </c>
      <c r="J11653" t="s">
        <v>33447</v>
      </c>
    </row>
    <row r="11654" spans="1:10" x14ac:dyDescent="0.2">
      <c r="A11654">
        <v>21</v>
      </c>
      <c r="B11654" t="s">
        <v>16531</v>
      </c>
      <c r="C11654" t="s">
        <v>16532</v>
      </c>
      <c r="F11654" s="1" t="s">
        <v>16491</v>
      </c>
      <c r="G11654" t="s">
        <v>16531</v>
      </c>
      <c r="I11654" s="1" t="s">
        <v>16491</v>
      </c>
    </row>
    <row r="11655" spans="1:10" x14ac:dyDescent="0.2">
      <c r="A11655">
        <v>17541</v>
      </c>
      <c r="B11655" t="s">
        <v>47610</v>
      </c>
      <c r="C11655" t="s">
        <v>47611</v>
      </c>
      <c r="F11655" s="1" t="s">
        <v>16491</v>
      </c>
      <c r="G11655" t="s">
        <v>47610</v>
      </c>
      <c r="I11655" s="1" t="s">
        <v>16491</v>
      </c>
    </row>
    <row r="11656" spans="1:10" x14ac:dyDescent="0.2">
      <c r="A11656">
        <v>10614</v>
      </c>
      <c r="B11656" t="s">
        <v>33449</v>
      </c>
      <c r="C11656" t="s">
        <v>33450</v>
      </c>
      <c r="F11656" s="1" t="s">
        <v>16491</v>
      </c>
      <c r="G11656" t="s">
        <v>33449</v>
      </c>
      <c r="I11656" s="1" t="s">
        <v>16491</v>
      </c>
      <c r="J11656" t="s">
        <v>33449</v>
      </c>
    </row>
    <row r="11657" spans="1:10" x14ac:dyDescent="0.2">
      <c r="A11657">
        <v>17538</v>
      </c>
      <c r="B11657" t="s">
        <v>47604</v>
      </c>
      <c r="C11657" t="s">
        <v>47605</v>
      </c>
      <c r="F11657" s="1" t="s">
        <v>16491</v>
      </c>
      <c r="G11657" t="s">
        <v>47604</v>
      </c>
      <c r="I11657" s="1" t="s">
        <v>16491</v>
      </c>
    </row>
    <row r="11658" spans="1:10" x14ac:dyDescent="0.2">
      <c r="A11658">
        <v>10622</v>
      </c>
      <c r="B11658" t="s">
        <v>33466</v>
      </c>
      <c r="C11658" t="s">
        <v>33467</v>
      </c>
      <c r="F11658" s="1" t="s">
        <v>16491</v>
      </c>
      <c r="G11658" t="s">
        <v>33468</v>
      </c>
      <c r="I11658" s="1" t="s">
        <v>16491</v>
      </c>
    </row>
    <row r="11659" spans="1:10" x14ac:dyDescent="0.2">
      <c r="A11659">
        <v>10621</v>
      </c>
      <c r="B11659" t="s">
        <v>33464</v>
      </c>
      <c r="C11659" t="s">
        <v>33465</v>
      </c>
      <c r="F11659" s="1" t="s">
        <v>16491</v>
      </c>
      <c r="G11659" t="s">
        <v>33464</v>
      </c>
      <c r="I11659" s="1" t="s">
        <v>16491</v>
      </c>
    </row>
    <row r="11660" spans="1:10" x14ac:dyDescent="0.2">
      <c r="A11660">
        <v>10626</v>
      </c>
      <c r="B11660" t="s">
        <v>33474</v>
      </c>
      <c r="C11660" t="s">
        <v>33475</v>
      </c>
      <c r="F11660" s="1" t="s">
        <v>16491</v>
      </c>
      <c r="G11660" t="s">
        <v>33474</v>
      </c>
      <c r="I11660" s="1" t="s">
        <v>16491</v>
      </c>
      <c r="J11660" t="s">
        <v>33474</v>
      </c>
    </row>
    <row r="11661" spans="1:10" x14ac:dyDescent="0.2">
      <c r="A11661">
        <v>10633</v>
      </c>
      <c r="B11661" t="s">
        <v>33486</v>
      </c>
      <c r="C11661" t="s">
        <v>33487</v>
      </c>
      <c r="F11661" s="1" t="s">
        <v>16491</v>
      </c>
      <c r="G11661" t="s">
        <v>33486</v>
      </c>
      <c r="H11661" s="1" t="s">
        <v>16872</v>
      </c>
      <c r="I11661" s="1" t="s">
        <v>16491</v>
      </c>
      <c r="J11661" t="s">
        <v>33486</v>
      </c>
    </row>
    <row r="11662" spans="1:10" x14ac:dyDescent="0.2">
      <c r="A11662">
        <v>10630</v>
      </c>
      <c r="B11662" t="s">
        <v>33482</v>
      </c>
      <c r="C11662" t="s">
        <v>33483</v>
      </c>
      <c r="F11662" s="1" t="s">
        <v>16491</v>
      </c>
      <c r="G11662" t="s">
        <v>33482</v>
      </c>
      <c r="I11662" s="1" t="s">
        <v>16491</v>
      </c>
      <c r="J11662" t="s">
        <v>33482</v>
      </c>
    </row>
    <row r="11663" spans="1:10" x14ac:dyDescent="0.2">
      <c r="A11663">
        <v>10637</v>
      </c>
      <c r="B11663" t="s">
        <v>33495</v>
      </c>
      <c r="C11663" t="s">
        <v>33496</v>
      </c>
      <c r="F11663" s="1" t="s">
        <v>16491</v>
      </c>
      <c r="G11663" t="s">
        <v>33495</v>
      </c>
      <c r="I11663" s="1" t="s">
        <v>16491</v>
      </c>
      <c r="J11663" t="s">
        <v>33495</v>
      </c>
    </row>
    <row r="11664" spans="1:10" x14ac:dyDescent="0.2">
      <c r="A11664">
        <v>10641</v>
      </c>
      <c r="B11664" t="s">
        <v>33499</v>
      </c>
      <c r="C11664" t="s">
        <v>33500</v>
      </c>
      <c r="F11664" s="1" t="s">
        <v>16491</v>
      </c>
      <c r="G11664" t="s">
        <v>33499</v>
      </c>
      <c r="I11664" s="1" t="s">
        <v>16578</v>
      </c>
      <c r="J11664" t="s">
        <v>33499</v>
      </c>
    </row>
    <row r="11665" spans="1:10" x14ac:dyDescent="0.2">
      <c r="A11665">
        <v>11040</v>
      </c>
      <c r="B11665" t="s">
        <v>38841</v>
      </c>
      <c r="C11665" t="s">
        <v>38842</v>
      </c>
      <c r="F11665" s="1" t="s">
        <v>16491</v>
      </c>
      <c r="G11665" t="s">
        <v>38843</v>
      </c>
      <c r="I11665" s="1" t="s">
        <v>16491</v>
      </c>
    </row>
    <row r="11666" spans="1:10" x14ac:dyDescent="0.2">
      <c r="A11666">
        <v>10643</v>
      </c>
      <c r="B11666" t="s">
        <v>33501</v>
      </c>
      <c r="C11666" t="s">
        <v>33502</v>
      </c>
      <c r="F11666" s="1" t="s">
        <v>16491</v>
      </c>
      <c r="G11666" t="s">
        <v>33501</v>
      </c>
      <c r="H11666" s="1" t="s">
        <v>33503</v>
      </c>
      <c r="I11666" s="1" t="s">
        <v>16491</v>
      </c>
      <c r="J11666" t="s">
        <v>33501</v>
      </c>
    </row>
    <row r="11667" spans="1:10" x14ac:dyDescent="0.2">
      <c r="A11667">
        <v>10750</v>
      </c>
      <c r="B11667" t="s">
        <v>33720</v>
      </c>
      <c r="C11667" t="s">
        <v>33721</v>
      </c>
      <c r="F11667" s="1" t="s">
        <v>16491</v>
      </c>
      <c r="G11667" t="s">
        <v>33722</v>
      </c>
      <c r="I11667" s="1" t="s">
        <v>16491</v>
      </c>
    </row>
    <row r="11668" spans="1:10" x14ac:dyDescent="0.2">
      <c r="A11668">
        <v>10995</v>
      </c>
      <c r="B11668" t="s">
        <v>38742</v>
      </c>
      <c r="C11668" t="s">
        <v>38743</v>
      </c>
      <c r="F11668" s="1" t="s">
        <v>16491</v>
      </c>
      <c r="G11668" t="s">
        <v>38744</v>
      </c>
      <c r="I11668" s="1" t="s">
        <v>16491</v>
      </c>
      <c r="J11668" t="s">
        <v>38744</v>
      </c>
    </row>
    <row r="11669" spans="1:10" x14ac:dyDescent="0.2">
      <c r="A11669">
        <v>10980</v>
      </c>
      <c r="B11669" t="s">
        <v>38711</v>
      </c>
      <c r="C11669" t="s">
        <v>38712</v>
      </c>
      <c r="F11669" s="1" t="s">
        <v>16491</v>
      </c>
      <c r="G11669" t="s">
        <v>38711</v>
      </c>
      <c r="I11669" s="1" t="s">
        <v>16491</v>
      </c>
      <c r="J11669" t="s">
        <v>38711</v>
      </c>
    </row>
    <row r="11670" spans="1:10" x14ac:dyDescent="0.2">
      <c r="A11670">
        <v>11024</v>
      </c>
      <c r="B11670" t="s">
        <v>38806</v>
      </c>
      <c r="C11670" t="s">
        <v>38807</v>
      </c>
      <c r="F11670" s="1" t="s">
        <v>16491</v>
      </c>
      <c r="G11670" t="s">
        <v>38808</v>
      </c>
      <c r="I11670" s="1" t="s">
        <v>16491</v>
      </c>
      <c r="J11670" t="s">
        <v>38808</v>
      </c>
    </row>
    <row r="11671" spans="1:10" x14ac:dyDescent="0.2">
      <c r="A11671">
        <v>11034</v>
      </c>
      <c r="B11671" t="s">
        <v>38827</v>
      </c>
      <c r="C11671" t="s">
        <v>38828</v>
      </c>
      <c r="F11671" s="1" t="s">
        <v>16491</v>
      </c>
      <c r="G11671" t="s">
        <v>38829</v>
      </c>
      <c r="H11671" s="1" t="s">
        <v>16539</v>
      </c>
      <c r="I11671" s="1" t="s">
        <v>16491</v>
      </c>
      <c r="J11671" t="s">
        <v>38829</v>
      </c>
    </row>
    <row r="11672" spans="1:10" x14ac:dyDescent="0.2">
      <c r="A11672">
        <v>10732</v>
      </c>
      <c r="B11672" t="s">
        <v>33677</v>
      </c>
      <c r="C11672" t="s">
        <v>33678</v>
      </c>
      <c r="F11672" s="1" t="s">
        <v>16491</v>
      </c>
      <c r="G11672" t="s">
        <v>33679</v>
      </c>
      <c r="I11672" s="1" t="s">
        <v>16491</v>
      </c>
      <c r="J11672" t="s">
        <v>33679</v>
      </c>
    </row>
    <row r="11673" spans="1:10" x14ac:dyDescent="0.2">
      <c r="A11673">
        <v>10652</v>
      </c>
      <c r="B11673" t="s">
        <v>33513</v>
      </c>
      <c r="C11673" t="s">
        <v>33514</v>
      </c>
      <c r="F11673" s="1" t="s">
        <v>16491</v>
      </c>
      <c r="G11673" t="s">
        <v>33513</v>
      </c>
      <c r="I11673" s="1" t="s">
        <v>16491</v>
      </c>
    </row>
    <row r="11674" spans="1:10" x14ac:dyDescent="0.2">
      <c r="A11674">
        <v>10656</v>
      </c>
      <c r="B11674" t="s">
        <v>33520</v>
      </c>
      <c r="C11674" t="s">
        <v>33521</v>
      </c>
      <c r="F11674" s="1" t="s">
        <v>16491</v>
      </c>
      <c r="G11674" t="s">
        <v>33522</v>
      </c>
      <c r="I11674" s="1" t="s">
        <v>16491</v>
      </c>
      <c r="J11674" t="s">
        <v>33522</v>
      </c>
    </row>
    <row r="11675" spans="1:10" x14ac:dyDescent="0.2">
      <c r="A11675">
        <v>10658</v>
      </c>
      <c r="B11675" t="s">
        <v>33524</v>
      </c>
      <c r="C11675" t="s">
        <v>33525</v>
      </c>
      <c r="F11675" s="1" t="s">
        <v>16491</v>
      </c>
      <c r="G11675" t="s">
        <v>33526</v>
      </c>
      <c r="I11675" s="1" t="s">
        <v>16491</v>
      </c>
    </row>
    <row r="11676" spans="1:10" x14ac:dyDescent="0.2">
      <c r="A11676">
        <v>10663</v>
      </c>
      <c r="B11676" t="s">
        <v>33534</v>
      </c>
      <c r="C11676" t="s">
        <v>33535</v>
      </c>
      <c r="F11676" s="1" t="s">
        <v>16491</v>
      </c>
      <c r="G11676" t="s">
        <v>33536</v>
      </c>
      <c r="I11676" s="1" t="s">
        <v>16491</v>
      </c>
      <c r="J11676" t="s">
        <v>33536</v>
      </c>
    </row>
    <row r="11677" spans="1:10" x14ac:dyDescent="0.2">
      <c r="A11677">
        <v>10671</v>
      </c>
      <c r="B11677" t="s">
        <v>33546</v>
      </c>
      <c r="C11677" t="s">
        <v>33547</v>
      </c>
      <c r="F11677" s="1" t="s">
        <v>16491</v>
      </c>
      <c r="G11677" t="s">
        <v>33548</v>
      </c>
      <c r="I11677" s="1" t="s">
        <v>16491</v>
      </c>
    </row>
    <row r="11678" spans="1:10" x14ac:dyDescent="0.2">
      <c r="A11678">
        <v>10690</v>
      </c>
      <c r="B11678" t="s">
        <v>33590</v>
      </c>
      <c r="C11678" t="s">
        <v>33591</v>
      </c>
      <c r="F11678" s="1" t="s">
        <v>16491</v>
      </c>
      <c r="G11678" t="s">
        <v>33590</v>
      </c>
      <c r="I11678" s="1" t="s">
        <v>16491</v>
      </c>
      <c r="J11678" t="s">
        <v>33590</v>
      </c>
    </row>
    <row r="11679" spans="1:10" x14ac:dyDescent="0.2">
      <c r="A11679">
        <v>10692</v>
      </c>
      <c r="B11679" t="s">
        <v>33595</v>
      </c>
      <c r="C11679" t="s">
        <v>33596</v>
      </c>
      <c r="F11679" s="1" t="s">
        <v>16491</v>
      </c>
      <c r="G11679" t="s">
        <v>33597</v>
      </c>
      <c r="I11679" s="1" t="s">
        <v>16491</v>
      </c>
    </row>
    <row r="11680" spans="1:10" x14ac:dyDescent="0.2">
      <c r="A11680">
        <v>10698</v>
      </c>
      <c r="B11680" t="s">
        <v>33603</v>
      </c>
      <c r="C11680" t="s">
        <v>33604</v>
      </c>
      <c r="F11680" s="1" t="s">
        <v>16491</v>
      </c>
      <c r="G11680" t="s">
        <v>33595</v>
      </c>
      <c r="I11680" s="1" t="s">
        <v>16491</v>
      </c>
      <c r="J11680" t="s">
        <v>33595</v>
      </c>
    </row>
    <row r="11681" spans="1:10" x14ac:dyDescent="0.2">
      <c r="A11681">
        <v>10699</v>
      </c>
      <c r="B11681" t="s">
        <v>33605</v>
      </c>
      <c r="C11681" t="s">
        <v>33606</v>
      </c>
      <c r="F11681" s="1" t="s">
        <v>16491</v>
      </c>
      <c r="G11681" t="s">
        <v>33605</v>
      </c>
      <c r="I11681" s="1" t="s">
        <v>16491</v>
      </c>
      <c r="J11681" t="s">
        <v>33605</v>
      </c>
    </row>
    <row r="11682" spans="1:10" x14ac:dyDescent="0.2">
      <c r="A11682">
        <v>10711</v>
      </c>
      <c r="B11682" t="s">
        <v>33635</v>
      </c>
      <c r="C11682" t="s">
        <v>33636</v>
      </c>
      <c r="F11682" s="1" t="s">
        <v>16491</v>
      </c>
      <c r="G11682" t="s">
        <v>33635</v>
      </c>
      <c r="I11682" s="1" t="s">
        <v>16491</v>
      </c>
      <c r="J11682" t="s">
        <v>33635</v>
      </c>
    </row>
    <row r="11683" spans="1:10" x14ac:dyDescent="0.2">
      <c r="A11683">
        <v>10713</v>
      </c>
      <c r="B11683" t="s">
        <v>33639</v>
      </c>
      <c r="C11683" t="s">
        <v>33640</v>
      </c>
      <c r="F11683" s="1" t="s">
        <v>16491</v>
      </c>
      <c r="G11683" t="s">
        <v>33639</v>
      </c>
      <c r="I11683" s="1" t="s">
        <v>16491</v>
      </c>
    </row>
    <row r="11684" spans="1:10" x14ac:dyDescent="0.2">
      <c r="A11684">
        <v>10717</v>
      </c>
      <c r="B11684" t="s">
        <v>33648</v>
      </c>
      <c r="C11684" t="s">
        <v>33649</v>
      </c>
      <c r="F11684" s="1" t="s">
        <v>16491</v>
      </c>
      <c r="G11684" t="s">
        <v>33648</v>
      </c>
      <c r="I11684" s="1" t="s">
        <v>16491</v>
      </c>
      <c r="J11684" t="s">
        <v>33648</v>
      </c>
    </row>
    <row r="11685" spans="1:10" x14ac:dyDescent="0.2">
      <c r="A11685">
        <v>10741</v>
      </c>
      <c r="B11685" t="s">
        <v>33699</v>
      </c>
      <c r="C11685" t="s">
        <v>33700</v>
      </c>
      <c r="F11685" s="1" t="s">
        <v>16491</v>
      </c>
      <c r="G11685" t="s">
        <v>33701</v>
      </c>
      <c r="I11685" s="1" t="s">
        <v>16491</v>
      </c>
      <c r="J11685" t="s">
        <v>33684</v>
      </c>
    </row>
    <row r="11686" spans="1:10" x14ac:dyDescent="0.2">
      <c r="A11686">
        <v>10734</v>
      </c>
      <c r="B11686" t="s">
        <v>33682</v>
      </c>
      <c r="C11686" t="s">
        <v>33683</v>
      </c>
      <c r="F11686" s="1" t="s">
        <v>16491</v>
      </c>
      <c r="G11686" t="s">
        <v>33684</v>
      </c>
      <c r="H11686" s="1" t="s">
        <v>16502</v>
      </c>
      <c r="I11686" s="1" t="s">
        <v>16491</v>
      </c>
      <c r="J11686" t="s">
        <v>33682</v>
      </c>
    </row>
    <row r="11687" spans="1:10" x14ac:dyDescent="0.2">
      <c r="A11687">
        <v>10744</v>
      </c>
      <c r="B11687" t="s">
        <v>33707</v>
      </c>
      <c r="C11687" t="s">
        <v>33708</v>
      </c>
      <c r="F11687" s="1" t="s">
        <v>16491</v>
      </c>
      <c r="G11687" t="s">
        <v>33707</v>
      </c>
      <c r="I11687" s="1" t="s">
        <v>16491</v>
      </c>
      <c r="J11687" t="s">
        <v>33707</v>
      </c>
    </row>
    <row r="11688" spans="1:10" x14ac:dyDescent="0.2">
      <c r="A11688">
        <v>10755</v>
      </c>
      <c r="B11688" t="s">
        <v>33734</v>
      </c>
      <c r="C11688" t="s">
        <v>33735</v>
      </c>
      <c r="F11688" s="1" t="s">
        <v>16491</v>
      </c>
      <c r="G11688" t="s">
        <v>33736</v>
      </c>
      <c r="I11688" s="1" t="s">
        <v>16491</v>
      </c>
      <c r="J11688" t="s">
        <v>33736</v>
      </c>
    </row>
    <row r="11689" spans="1:10" x14ac:dyDescent="0.2">
      <c r="A11689">
        <v>10762</v>
      </c>
      <c r="B11689" t="s">
        <v>33752</v>
      </c>
      <c r="C11689" t="s">
        <v>33753</v>
      </c>
      <c r="F11689" s="1" t="s">
        <v>16491</v>
      </c>
      <c r="G11689" t="s">
        <v>33752</v>
      </c>
      <c r="I11689" s="1" t="s">
        <v>16491</v>
      </c>
      <c r="J11689" t="s">
        <v>33752</v>
      </c>
    </row>
    <row r="11690" spans="1:10" x14ac:dyDescent="0.2">
      <c r="A11690">
        <v>10766</v>
      </c>
      <c r="B11690" t="s">
        <v>33762</v>
      </c>
      <c r="C11690" t="s">
        <v>33763</v>
      </c>
      <c r="F11690" s="1" t="s">
        <v>16491</v>
      </c>
      <c r="G11690" t="s">
        <v>33762</v>
      </c>
      <c r="I11690" s="1" t="s">
        <v>16491</v>
      </c>
      <c r="J11690" t="s">
        <v>33762</v>
      </c>
    </row>
    <row r="11691" spans="1:10" x14ac:dyDescent="0.2">
      <c r="A11691">
        <v>25</v>
      </c>
      <c r="B11691" t="s">
        <v>16543</v>
      </c>
      <c r="C11691" t="s">
        <v>16544</v>
      </c>
      <c r="F11691" s="1" t="s">
        <v>16491</v>
      </c>
      <c r="G11691" t="s">
        <v>16545</v>
      </c>
      <c r="I11691" s="1" t="s">
        <v>16491</v>
      </c>
    </row>
    <row r="11692" spans="1:10" x14ac:dyDescent="0.2">
      <c r="A11692">
        <v>10978</v>
      </c>
      <c r="B11692" t="s">
        <v>38707</v>
      </c>
      <c r="C11692" t="s">
        <v>38708</v>
      </c>
      <c r="F11692" s="1" t="s">
        <v>16491</v>
      </c>
      <c r="G11692" t="s">
        <v>38707</v>
      </c>
      <c r="I11692" s="1" t="s">
        <v>16491</v>
      </c>
      <c r="J11692" t="s">
        <v>38707</v>
      </c>
    </row>
    <row r="11693" spans="1:10" x14ac:dyDescent="0.2">
      <c r="A11693">
        <v>10983</v>
      </c>
      <c r="B11693" t="s">
        <v>38717</v>
      </c>
      <c r="C11693" t="s">
        <v>38718</v>
      </c>
      <c r="F11693" s="1" t="s">
        <v>16491</v>
      </c>
      <c r="G11693" t="s">
        <v>38719</v>
      </c>
      <c r="I11693" s="1" t="s">
        <v>16491</v>
      </c>
      <c r="J11693" t="s">
        <v>38719</v>
      </c>
    </row>
    <row r="11694" spans="1:10" x14ac:dyDescent="0.2">
      <c r="A11694">
        <v>10985</v>
      </c>
      <c r="B11694" t="s">
        <v>38717</v>
      </c>
      <c r="C11694" t="s">
        <v>38718</v>
      </c>
      <c r="F11694" s="1" t="s">
        <v>16491</v>
      </c>
      <c r="G11694" t="s">
        <v>38722</v>
      </c>
      <c r="I11694" s="1" t="s">
        <v>16491</v>
      </c>
    </row>
    <row r="11695" spans="1:10" x14ac:dyDescent="0.2">
      <c r="A11695">
        <v>10989</v>
      </c>
      <c r="B11695" t="s">
        <v>38729</v>
      </c>
      <c r="C11695" t="s">
        <v>38730</v>
      </c>
      <c r="F11695" s="1" t="s">
        <v>16491</v>
      </c>
      <c r="G11695" t="s">
        <v>38729</v>
      </c>
      <c r="I11695" s="1" t="s">
        <v>16491</v>
      </c>
      <c r="J11695" t="s">
        <v>38729</v>
      </c>
    </row>
    <row r="11696" spans="1:10" x14ac:dyDescent="0.2">
      <c r="A11696">
        <v>10993</v>
      </c>
      <c r="B11696" t="s">
        <v>38738</v>
      </c>
      <c r="C11696" t="s">
        <v>38739</v>
      </c>
      <c r="F11696" s="1" t="s">
        <v>16491</v>
      </c>
      <c r="G11696" t="s">
        <v>38738</v>
      </c>
      <c r="I11696" s="1" t="s">
        <v>16491</v>
      </c>
      <c r="J11696" t="s">
        <v>38738</v>
      </c>
    </row>
    <row r="11697" spans="1:10" x14ac:dyDescent="0.2">
      <c r="A11697">
        <v>11003</v>
      </c>
      <c r="B11697" t="s">
        <v>38759</v>
      </c>
      <c r="C11697" t="s">
        <v>38760</v>
      </c>
      <c r="F11697" s="1" t="s">
        <v>16491</v>
      </c>
      <c r="G11697" t="s">
        <v>38759</v>
      </c>
      <c r="I11697" s="1" t="s">
        <v>16491</v>
      </c>
      <c r="J11697" t="s">
        <v>38759</v>
      </c>
    </row>
    <row r="11698" spans="1:10" x14ac:dyDescent="0.2">
      <c r="A11698">
        <v>11004</v>
      </c>
      <c r="B11698" t="s">
        <v>38761</v>
      </c>
      <c r="C11698" t="s">
        <v>38762</v>
      </c>
      <c r="F11698" s="1" t="s">
        <v>16491</v>
      </c>
      <c r="G11698" t="s">
        <v>38761</v>
      </c>
      <c r="I11698" s="1" t="s">
        <v>16491</v>
      </c>
      <c r="J11698" t="s">
        <v>38761</v>
      </c>
    </row>
    <row r="11699" spans="1:10" x14ac:dyDescent="0.2">
      <c r="A11699">
        <v>11005</v>
      </c>
      <c r="B11699" t="s">
        <v>38763</v>
      </c>
      <c r="C11699" t="s">
        <v>38764</v>
      </c>
      <c r="F11699" s="1" t="s">
        <v>16491</v>
      </c>
      <c r="G11699" t="s">
        <v>38765</v>
      </c>
      <c r="I11699" s="1" t="s">
        <v>16491</v>
      </c>
      <c r="J11699" t="s">
        <v>38765</v>
      </c>
    </row>
    <row r="11700" spans="1:10" x14ac:dyDescent="0.2">
      <c r="A11700">
        <v>11007</v>
      </c>
      <c r="B11700" t="s">
        <v>38768</v>
      </c>
      <c r="C11700" t="s">
        <v>38769</v>
      </c>
      <c r="F11700" s="1" t="s">
        <v>16491</v>
      </c>
      <c r="G11700" t="s">
        <v>38768</v>
      </c>
      <c r="I11700" s="1" t="s">
        <v>16491</v>
      </c>
      <c r="J11700" t="s">
        <v>38711</v>
      </c>
    </row>
    <row r="11701" spans="1:10" x14ac:dyDescent="0.2">
      <c r="A11701">
        <v>11009</v>
      </c>
      <c r="B11701" t="s">
        <v>38772</v>
      </c>
      <c r="C11701" t="s">
        <v>38773</v>
      </c>
      <c r="F11701" s="1" t="s">
        <v>16491</v>
      </c>
      <c r="G11701" t="s">
        <v>38772</v>
      </c>
      <c r="I11701" s="1" t="s">
        <v>16491</v>
      </c>
      <c r="J11701" t="s">
        <v>38772</v>
      </c>
    </row>
    <row r="11702" spans="1:10" x14ac:dyDescent="0.2">
      <c r="A11702">
        <v>11015</v>
      </c>
      <c r="B11702" t="s">
        <v>38784</v>
      </c>
      <c r="C11702" t="s">
        <v>38785</v>
      </c>
      <c r="F11702" s="1" t="s">
        <v>16491</v>
      </c>
      <c r="G11702" t="s">
        <v>38786</v>
      </c>
      <c r="I11702" s="1" t="s">
        <v>16491</v>
      </c>
      <c r="J11702" t="s">
        <v>38786</v>
      </c>
    </row>
    <row r="11703" spans="1:10" x14ac:dyDescent="0.2">
      <c r="A11703">
        <v>11012</v>
      </c>
      <c r="B11703" t="s">
        <v>38779</v>
      </c>
      <c r="C11703" t="s">
        <v>38780</v>
      </c>
      <c r="F11703" s="1" t="s">
        <v>16491</v>
      </c>
      <c r="G11703" t="s">
        <v>38779</v>
      </c>
      <c r="I11703" s="1" t="s">
        <v>16491</v>
      </c>
    </row>
    <row r="11704" spans="1:10" x14ac:dyDescent="0.2">
      <c r="A11704">
        <v>11016</v>
      </c>
      <c r="B11704" t="s">
        <v>38787</v>
      </c>
      <c r="C11704" t="s">
        <v>38788</v>
      </c>
      <c r="F11704" s="1" t="s">
        <v>16491</v>
      </c>
      <c r="G11704" t="s">
        <v>38787</v>
      </c>
      <c r="I11704" s="1" t="s">
        <v>16491</v>
      </c>
      <c r="J11704" t="s">
        <v>38787</v>
      </c>
    </row>
    <row r="11705" spans="1:10" x14ac:dyDescent="0.2">
      <c r="A11705">
        <v>33</v>
      </c>
      <c r="B11705" t="s">
        <v>16565</v>
      </c>
      <c r="C11705" t="s">
        <v>16566</v>
      </c>
      <c r="F11705" s="1" t="s">
        <v>16491</v>
      </c>
      <c r="G11705" t="s">
        <v>16565</v>
      </c>
      <c r="I11705" s="1" t="s">
        <v>16491</v>
      </c>
    </row>
    <row r="11706" spans="1:10" x14ac:dyDescent="0.2">
      <c r="A11706">
        <v>36</v>
      </c>
      <c r="B11706" t="s">
        <v>16573</v>
      </c>
      <c r="C11706" t="s">
        <v>16574</v>
      </c>
      <c r="F11706" s="1" t="s">
        <v>16491</v>
      </c>
      <c r="G11706" t="s">
        <v>16573</v>
      </c>
      <c r="I11706" s="1" t="s">
        <v>16491</v>
      </c>
    </row>
    <row r="11707" spans="1:10" x14ac:dyDescent="0.2">
      <c r="A11707">
        <v>30</v>
      </c>
      <c r="B11707" t="s">
        <v>16558</v>
      </c>
      <c r="C11707" t="s">
        <v>16559</v>
      </c>
      <c r="F11707" s="1" t="s">
        <v>16491</v>
      </c>
      <c r="G11707" t="s">
        <v>16558</v>
      </c>
      <c r="I11707" s="1" t="s">
        <v>16491</v>
      </c>
    </row>
    <row r="11708" spans="1:10" x14ac:dyDescent="0.2">
      <c r="A11708">
        <v>11017</v>
      </c>
      <c r="B11708" t="s">
        <v>38789</v>
      </c>
      <c r="C11708" t="s">
        <v>38790</v>
      </c>
      <c r="F11708" s="1" t="s">
        <v>16491</v>
      </c>
      <c r="G11708" t="s">
        <v>38789</v>
      </c>
      <c r="I11708" s="1" t="s">
        <v>16491</v>
      </c>
      <c r="J11708" t="s">
        <v>38789</v>
      </c>
    </row>
    <row r="11709" spans="1:10" x14ac:dyDescent="0.2">
      <c r="A11709">
        <v>38</v>
      </c>
      <c r="B11709" t="s">
        <v>16579</v>
      </c>
      <c r="C11709" t="s">
        <v>16580</v>
      </c>
      <c r="F11709" s="1" t="s">
        <v>16491</v>
      </c>
      <c r="G11709" t="s">
        <v>16579</v>
      </c>
      <c r="I11709" s="1" t="s">
        <v>16491</v>
      </c>
    </row>
    <row r="11710" spans="1:10" x14ac:dyDescent="0.2">
      <c r="A11710">
        <v>63</v>
      </c>
      <c r="B11710" t="s">
        <v>16632</v>
      </c>
      <c r="C11710" t="s">
        <v>16633</v>
      </c>
      <c r="F11710" s="1" t="s">
        <v>16491</v>
      </c>
      <c r="G11710" t="s">
        <v>16632</v>
      </c>
      <c r="I11710" s="1" t="s">
        <v>16491</v>
      </c>
    </row>
    <row r="11711" spans="1:10" x14ac:dyDescent="0.2">
      <c r="A11711">
        <v>11027</v>
      </c>
      <c r="B11711" t="s">
        <v>38813</v>
      </c>
      <c r="C11711" t="s">
        <v>38814</v>
      </c>
      <c r="F11711" s="1" t="s">
        <v>16491</v>
      </c>
      <c r="G11711" t="s">
        <v>38813</v>
      </c>
      <c r="I11711" s="1" t="s">
        <v>16578</v>
      </c>
      <c r="J11711" t="s">
        <v>38813</v>
      </c>
    </row>
    <row r="11712" spans="1:10" x14ac:dyDescent="0.2">
      <c r="A11712">
        <v>11029</v>
      </c>
      <c r="B11712" t="s">
        <v>38818</v>
      </c>
      <c r="C11712" t="s">
        <v>38819</v>
      </c>
      <c r="F11712" s="1" t="s">
        <v>16491</v>
      </c>
      <c r="G11712" t="s">
        <v>38820</v>
      </c>
      <c r="I11712" s="1" t="s">
        <v>16491</v>
      </c>
      <c r="J11712" t="s">
        <v>38820</v>
      </c>
    </row>
    <row r="11713" spans="1:10" x14ac:dyDescent="0.2">
      <c r="A11713">
        <v>11049</v>
      </c>
      <c r="B11713" t="s">
        <v>38861</v>
      </c>
      <c r="C11713" t="s">
        <v>38862</v>
      </c>
      <c r="F11713" s="1" t="s">
        <v>16491</v>
      </c>
      <c r="G11713" t="s">
        <v>38863</v>
      </c>
      <c r="I11713" s="1" t="s">
        <v>16491</v>
      </c>
    </row>
    <row r="11714" spans="1:10" x14ac:dyDescent="0.2">
      <c r="A11714">
        <v>11036</v>
      </c>
      <c r="B11714" t="s">
        <v>38833</v>
      </c>
      <c r="C11714" t="s">
        <v>38834</v>
      </c>
      <c r="F11714" s="1" t="s">
        <v>16491</v>
      </c>
      <c r="G11714" t="s">
        <v>38833</v>
      </c>
      <c r="I11714" s="1" t="s">
        <v>16491</v>
      </c>
    </row>
    <row r="11715" spans="1:10" x14ac:dyDescent="0.2">
      <c r="A11715">
        <v>10645</v>
      </c>
      <c r="B11715" t="s">
        <v>33504</v>
      </c>
      <c r="C11715" t="s">
        <v>33505</v>
      </c>
      <c r="F11715" s="1" t="s">
        <v>16491</v>
      </c>
      <c r="G11715" t="s">
        <v>33506</v>
      </c>
      <c r="I11715" s="1" t="s">
        <v>16491</v>
      </c>
    </row>
    <row r="11716" spans="1:10" x14ac:dyDescent="0.2">
      <c r="A11716">
        <v>11082</v>
      </c>
      <c r="B11716" t="s">
        <v>38936</v>
      </c>
      <c r="C11716" t="s">
        <v>38937</v>
      </c>
      <c r="F11716" s="1" t="s">
        <v>16491</v>
      </c>
      <c r="G11716" t="s">
        <v>38938</v>
      </c>
      <c r="I11716" s="1" t="s">
        <v>16491</v>
      </c>
      <c r="J11716" t="s">
        <v>38938</v>
      </c>
    </row>
    <row r="11717" spans="1:10" x14ac:dyDescent="0.2">
      <c r="A11717">
        <v>11092</v>
      </c>
      <c r="B11717" t="s">
        <v>38959</v>
      </c>
      <c r="C11717" t="s">
        <v>38960</v>
      </c>
      <c r="F11717" s="1" t="s">
        <v>16491</v>
      </c>
      <c r="G11717" t="s">
        <v>38961</v>
      </c>
      <c r="I11717" s="1" t="s">
        <v>16491</v>
      </c>
      <c r="J11717" t="s">
        <v>38961</v>
      </c>
    </row>
    <row r="11718" spans="1:10" x14ac:dyDescent="0.2">
      <c r="A11718">
        <v>11106</v>
      </c>
      <c r="B11718" t="s">
        <v>38987</v>
      </c>
      <c r="C11718" t="s">
        <v>38988</v>
      </c>
      <c r="F11718" s="1" t="s">
        <v>16491</v>
      </c>
      <c r="G11718" t="s">
        <v>38989</v>
      </c>
      <c r="I11718" s="1" t="s">
        <v>16491</v>
      </c>
      <c r="J11718" t="s">
        <v>38989</v>
      </c>
    </row>
    <row r="11719" spans="1:10" x14ac:dyDescent="0.2">
      <c r="A11719">
        <v>11061</v>
      </c>
      <c r="B11719" t="s">
        <v>38889</v>
      </c>
      <c r="C11719" t="s">
        <v>38890</v>
      </c>
      <c r="F11719" s="1" t="s">
        <v>16491</v>
      </c>
      <c r="G11719" t="s">
        <v>38891</v>
      </c>
      <c r="I11719" s="1" t="s">
        <v>16491</v>
      </c>
    </row>
    <row r="11720" spans="1:10" x14ac:dyDescent="0.2">
      <c r="A11720">
        <v>11105</v>
      </c>
      <c r="B11720" t="s">
        <v>38889</v>
      </c>
      <c r="C11720" t="s">
        <v>38890</v>
      </c>
      <c r="F11720" s="1" t="s">
        <v>16491</v>
      </c>
      <c r="G11720" t="s">
        <v>38986</v>
      </c>
      <c r="I11720" s="1" t="s">
        <v>16491</v>
      </c>
      <c r="J11720" t="s">
        <v>38986</v>
      </c>
    </row>
    <row r="11721" spans="1:10" x14ac:dyDescent="0.2">
      <c r="A11721">
        <v>11135</v>
      </c>
      <c r="B11721" t="s">
        <v>34446</v>
      </c>
      <c r="C11721" t="s">
        <v>34447</v>
      </c>
      <c r="F11721" s="1" t="s">
        <v>16491</v>
      </c>
      <c r="G11721" t="s">
        <v>34448</v>
      </c>
      <c r="I11721" s="1" t="s">
        <v>16491</v>
      </c>
      <c r="J11721" t="s">
        <v>34448</v>
      </c>
    </row>
    <row r="11722" spans="1:10" x14ac:dyDescent="0.2">
      <c r="A11722">
        <v>11138</v>
      </c>
      <c r="B11722" t="s">
        <v>34453</v>
      </c>
      <c r="C11722" t="s">
        <v>34454</v>
      </c>
      <c r="F11722" s="1" t="s">
        <v>16491</v>
      </c>
      <c r="G11722" t="s">
        <v>34455</v>
      </c>
      <c r="I11722" s="1" t="s">
        <v>16491</v>
      </c>
    </row>
    <row r="11723" spans="1:10" x14ac:dyDescent="0.2">
      <c r="A11723">
        <v>11113</v>
      </c>
      <c r="B11723" t="s">
        <v>39003</v>
      </c>
      <c r="C11723" t="s">
        <v>39004</v>
      </c>
      <c r="F11723" s="1" t="s">
        <v>16491</v>
      </c>
      <c r="G11723" t="s">
        <v>39003</v>
      </c>
      <c r="H11723" s="1" t="s">
        <v>16502</v>
      </c>
      <c r="I11723" s="1" t="s">
        <v>16491</v>
      </c>
      <c r="J11723" t="s">
        <v>39003</v>
      </c>
    </row>
    <row r="11724" spans="1:10" x14ac:dyDescent="0.2">
      <c r="A11724">
        <v>11151</v>
      </c>
      <c r="B11724" t="s">
        <v>34478</v>
      </c>
      <c r="C11724" t="s">
        <v>34479</v>
      </c>
      <c r="F11724" s="1" t="s">
        <v>16491</v>
      </c>
      <c r="G11724" t="s">
        <v>34480</v>
      </c>
      <c r="H11724" s="1" t="s">
        <v>16539</v>
      </c>
      <c r="I11724" s="1" t="s">
        <v>16491</v>
      </c>
    </row>
    <row r="11725" spans="1:10" x14ac:dyDescent="0.2">
      <c r="A11725">
        <v>11162</v>
      </c>
      <c r="B11725" t="s">
        <v>34478</v>
      </c>
      <c r="C11725" t="s">
        <v>34479</v>
      </c>
      <c r="F11725" s="1" t="s">
        <v>16491</v>
      </c>
      <c r="G11725" t="s">
        <v>34500</v>
      </c>
      <c r="H11725" s="1" t="s">
        <v>16539</v>
      </c>
      <c r="I11725" s="1" t="s">
        <v>16491</v>
      </c>
      <c r="J11725" t="s">
        <v>34500</v>
      </c>
    </row>
    <row r="11726" spans="1:10" x14ac:dyDescent="0.2">
      <c r="A11726">
        <v>11067</v>
      </c>
      <c r="B11726" t="s">
        <v>38906</v>
      </c>
      <c r="C11726" t="s">
        <v>38907</v>
      </c>
      <c r="F11726" s="1" t="s">
        <v>16491</v>
      </c>
      <c r="G11726" t="s">
        <v>38908</v>
      </c>
      <c r="I11726" s="1" t="s">
        <v>16491</v>
      </c>
    </row>
    <row r="11727" spans="1:10" x14ac:dyDescent="0.2">
      <c r="A11727">
        <v>11156</v>
      </c>
      <c r="B11727" t="s">
        <v>38906</v>
      </c>
      <c r="C11727" t="s">
        <v>38907</v>
      </c>
      <c r="F11727" s="1" t="s">
        <v>16491</v>
      </c>
      <c r="G11727" t="s">
        <v>34490</v>
      </c>
      <c r="I11727" s="1" t="s">
        <v>16491</v>
      </c>
      <c r="J11727" t="s">
        <v>34490</v>
      </c>
    </row>
    <row r="11728" spans="1:10" x14ac:dyDescent="0.2">
      <c r="A11728">
        <v>11077</v>
      </c>
      <c r="B11728" t="s">
        <v>38923</v>
      </c>
      <c r="C11728" t="s">
        <v>38924</v>
      </c>
      <c r="F11728" s="1" t="s">
        <v>16491</v>
      </c>
      <c r="G11728" t="s">
        <v>38925</v>
      </c>
      <c r="I11728" s="1" t="s">
        <v>16491</v>
      </c>
    </row>
    <row r="11729" spans="1:10" x14ac:dyDescent="0.2">
      <c r="A11729">
        <v>11258</v>
      </c>
      <c r="B11729" t="s">
        <v>38923</v>
      </c>
      <c r="C11729" t="s">
        <v>38924</v>
      </c>
      <c r="F11729" s="1" t="s">
        <v>16491</v>
      </c>
      <c r="G11729" t="s">
        <v>34687</v>
      </c>
      <c r="I11729" s="1" t="s">
        <v>16491</v>
      </c>
      <c r="J11729" t="s">
        <v>34687</v>
      </c>
    </row>
    <row r="11730" spans="1:10" x14ac:dyDescent="0.2">
      <c r="A11730">
        <v>11261</v>
      </c>
      <c r="B11730" t="s">
        <v>38923</v>
      </c>
      <c r="C11730" t="s">
        <v>38924</v>
      </c>
      <c r="F11730" s="1" t="s">
        <v>16491</v>
      </c>
      <c r="G11730" t="s">
        <v>34693</v>
      </c>
      <c r="I11730" s="1" t="s">
        <v>16491</v>
      </c>
    </row>
    <row r="11731" spans="1:10" x14ac:dyDescent="0.2">
      <c r="A11731">
        <v>11627</v>
      </c>
      <c r="B11731" t="s">
        <v>40081</v>
      </c>
      <c r="C11731" t="s">
        <v>40082</v>
      </c>
      <c r="F11731" s="1" t="s">
        <v>16491</v>
      </c>
      <c r="G11731" t="s">
        <v>40083</v>
      </c>
      <c r="I11731" s="1" t="s">
        <v>16491</v>
      </c>
      <c r="J11731" t="s">
        <v>40083</v>
      </c>
    </row>
    <row r="11732" spans="1:10" x14ac:dyDescent="0.2">
      <c r="A11732">
        <v>11080</v>
      </c>
      <c r="B11732" t="s">
        <v>38931</v>
      </c>
      <c r="C11732" t="s">
        <v>38932</v>
      </c>
      <c r="F11732" s="1" t="s">
        <v>16491</v>
      </c>
      <c r="G11732" t="s">
        <v>38933</v>
      </c>
      <c r="I11732" s="1" t="s">
        <v>16491</v>
      </c>
    </row>
    <row r="11733" spans="1:10" x14ac:dyDescent="0.2">
      <c r="A11733">
        <v>12185</v>
      </c>
      <c r="B11733" t="s">
        <v>41208</v>
      </c>
      <c r="C11733" t="s">
        <v>41209</v>
      </c>
      <c r="F11733" s="1" t="s">
        <v>16491</v>
      </c>
      <c r="G11733" t="s">
        <v>41210</v>
      </c>
      <c r="I11733" s="1" t="s">
        <v>16491</v>
      </c>
      <c r="J11733" t="s">
        <v>41210</v>
      </c>
    </row>
    <row r="11734" spans="1:10" x14ac:dyDescent="0.2">
      <c r="A11734">
        <v>12190</v>
      </c>
      <c r="B11734" t="s">
        <v>41218</v>
      </c>
      <c r="C11734" t="s">
        <v>41219</v>
      </c>
      <c r="F11734" s="1" t="s">
        <v>16491</v>
      </c>
      <c r="G11734" t="s">
        <v>41220</v>
      </c>
      <c r="H11734" s="1" t="s">
        <v>16502</v>
      </c>
      <c r="I11734" s="1" t="s">
        <v>16491</v>
      </c>
    </row>
    <row r="11735" spans="1:10" x14ac:dyDescent="0.2">
      <c r="A11735">
        <v>12205</v>
      </c>
      <c r="B11735" t="s">
        <v>41218</v>
      </c>
      <c r="C11735" t="s">
        <v>41219</v>
      </c>
      <c r="F11735" s="1" t="s">
        <v>16491</v>
      </c>
      <c r="G11735" t="s">
        <v>41259</v>
      </c>
      <c r="H11735" s="1" t="s">
        <v>16502</v>
      </c>
      <c r="I11735" s="1" t="s">
        <v>16491</v>
      </c>
      <c r="J11735" t="s">
        <v>41259</v>
      </c>
    </row>
    <row r="11736" spans="1:10" x14ac:dyDescent="0.2">
      <c r="A11736">
        <v>12207</v>
      </c>
      <c r="B11736" t="s">
        <v>41262</v>
      </c>
      <c r="C11736" t="s">
        <v>41263</v>
      </c>
      <c r="F11736" s="1" t="s">
        <v>16491</v>
      </c>
      <c r="G11736" t="s">
        <v>41264</v>
      </c>
      <c r="H11736" s="1" t="s">
        <v>16539</v>
      </c>
      <c r="I11736" s="1" t="s">
        <v>16491</v>
      </c>
      <c r="J11736" t="s">
        <v>41264</v>
      </c>
    </row>
    <row r="11737" spans="1:10" x14ac:dyDescent="0.2">
      <c r="A11737">
        <v>72</v>
      </c>
      <c r="B11737" t="s">
        <v>16652</v>
      </c>
      <c r="C11737" t="s">
        <v>16653</v>
      </c>
      <c r="F11737" s="1" t="s">
        <v>16491</v>
      </c>
      <c r="G11737" t="s">
        <v>16652</v>
      </c>
      <c r="I11737" s="1" t="s">
        <v>16491</v>
      </c>
    </row>
    <row r="11738" spans="1:10" x14ac:dyDescent="0.2">
      <c r="A11738">
        <v>11086</v>
      </c>
      <c r="B11738" t="s">
        <v>38947</v>
      </c>
      <c r="C11738" t="s">
        <v>38948</v>
      </c>
      <c r="F11738" s="1" t="s">
        <v>16491</v>
      </c>
      <c r="G11738" t="s">
        <v>38947</v>
      </c>
      <c r="I11738" s="1" t="s">
        <v>16491</v>
      </c>
      <c r="J11738" t="s">
        <v>38947</v>
      </c>
    </row>
    <row r="11739" spans="1:10" x14ac:dyDescent="0.2">
      <c r="A11739">
        <v>11094</v>
      </c>
      <c r="B11739" t="s">
        <v>38965</v>
      </c>
      <c r="C11739" t="s">
        <v>38966</v>
      </c>
      <c r="F11739" s="1" t="s">
        <v>16491</v>
      </c>
      <c r="G11739" t="s">
        <v>38965</v>
      </c>
      <c r="H11739" s="1" t="s">
        <v>16502</v>
      </c>
      <c r="I11739" s="1" t="s">
        <v>16491</v>
      </c>
      <c r="J11739" t="s">
        <v>38965</v>
      </c>
    </row>
    <row r="11740" spans="1:10" x14ac:dyDescent="0.2">
      <c r="A11740">
        <v>11098</v>
      </c>
      <c r="B11740" t="s">
        <v>38971</v>
      </c>
      <c r="C11740" t="s">
        <v>38972</v>
      </c>
      <c r="F11740" s="1" t="s">
        <v>16491</v>
      </c>
      <c r="G11740" t="s">
        <v>38971</v>
      </c>
      <c r="H11740" s="1" t="s">
        <v>16539</v>
      </c>
      <c r="I11740" s="1" t="s">
        <v>16491</v>
      </c>
      <c r="J11740" t="s">
        <v>38971</v>
      </c>
    </row>
    <row r="11741" spans="1:10" x14ac:dyDescent="0.2">
      <c r="A11741">
        <v>11108</v>
      </c>
      <c r="B11741" t="s">
        <v>38993</v>
      </c>
      <c r="C11741" t="s">
        <v>38994</v>
      </c>
      <c r="F11741" s="1" t="s">
        <v>16491</v>
      </c>
      <c r="G11741" t="s">
        <v>38993</v>
      </c>
      <c r="I11741" s="1" t="s">
        <v>16491</v>
      </c>
      <c r="J11741" t="s">
        <v>38993</v>
      </c>
    </row>
    <row r="11742" spans="1:10" x14ac:dyDescent="0.2">
      <c r="A11742">
        <v>11119</v>
      </c>
      <c r="B11742" t="s">
        <v>39015</v>
      </c>
      <c r="C11742" t="s">
        <v>39016</v>
      </c>
      <c r="F11742" s="1" t="s">
        <v>16491</v>
      </c>
      <c r="G11742" t="s">
        <v>39017</v>
      </c>
      <c r="I11742" s="1" t="s">
        <v>16491</v>
      </c>
      <c r="J11742" t="s">
        <v>39017</v>
      </c>
    </row>
    <row r="11743" spans="1:10" x14ac:dyDescent="0.2">
      <c r="A11743">
        <v>11117</v>
      </c>
      <c r="B11743" t="s">
        <v>39011</v>
      </c>
      <c r="C11743" t="s">
        <v>39012</v>
      </c>
      <c r="F11743" s="1" t="s">
        <v>16491</v>
      </c>
      <c r="G11743" t="s">
        <v>39011</v>
      </c>
      <c r="I11743" s="1" t="s">
        <v>16491</v>
      </c>
      <c r="J11743" t="s">
        <v>39011</v>
      </c>
    </row>
    <row r="11744" spans="1:10" x14ac:dyDescent="0.2">
      <c r="A11744">
        <v>11133</v>
      </c>
      <c r="B11744" t="s">
        <v>34442</v>
      </c>
      <c r="C11744" t="s">
        <v>34443</v>
      </c>
      <c r="F11744" s="1" t="s">
        <v>16491</v>
      </c>
      <c r="G11744" t="s">
        <v>34442</v>
      </c>
      <c r="I11744" s="1" t="s">
        <v>16491</v>
      </c>
    </row>
    <row r="11745" spans="1:10" x14ac:dyDescent="0.2">
      <c r="A11745">
        <v>11145</v>
      </c>
      <c r="B11745" t="s">
        <v>38897</v>
      </c>
      <c r="C11745" t="s">
        <v>38898</v>
      </c>
      <c r="F11745" s="1" t="s">
        <v>16491</v>
      </c>
      <c r="G11745" t="s">
        <v>38897</v>
      </c>
      <c r="H11745" s="1" t="s">
        <v>16539</v>
      </c>
      <c r="I11745" s="1" t="s">
        <v>16491</v>
      </c>
      <c r="J11745" t="s">
        <v>38897</v>
      </c>
    </row>
    <row r="11746" spans="1:10" x14ac:dyDescent="0.2">
      <c r="A11746">
        <v>11180</v>
      </c>
      <c r="B11746" t="s">
        <v>34525</v>
      </c>
      <c r="C11746" t="s">
        <v>34526</v>
      </c>
      <c r="F11746" s="1" t="s">
        <v>16491</v>
      </c>
      <c r="G11746" t="s">
        <v>34525</v>
      </c>
      <c r="I11746" s="1" t="s">
        <v>16578</v>
      </c>
      <c r="J11746" t="s">
        <v>39003</v>
      </c>
    </row>
    <row r="11747" spans="1:10" x14ac:dyDescent="0.2">
      <c r="A11747">
        <v>11184</v>
      </c>
      <c r="B11747" t="s">
        <v>34532</v>
      </c>
      <c r="C11747" t="s">
        <v>34533</v>
      </c>
      <c r="F11747" s="1" t="s">
        <v>16491</v>
      </c>
      <c r="G11747" t="s">
        <v>34532</v>
      </c>
      <c r="I11747" s="1" t="s">
        <v>16491</v>
      </c>
      <c r="J11747" t="s">
        <v>34532</v>
      </c>
    </row>
    <row r="11748" spans="1:10" x14ac:dyDescent="0.2">
      <c r="A11748">
        <v>11189</v>
      </c>
      <c r="B11748" t="s">
        <v>34542</v>
      </c>
      <c r="C11748" t="s">
        <v>34543</v>
      </c>
      <c r="F11748" s="1" t="s">
        <v>16491</v>
      </c>
      <c r="G11748" t="s">
        <v>34542</v>
      </c>
      <c r="I11748" s="1" t="s">
        <v>16491</v>
      </c>
      <c r="J11748" t="s">
        <v>34542</v>
      </c>
    </row>
    <row r="11749" spans="1:10" x14ac:dyDescent="0.2">
      <c r="A11749">
        <v>11195</v>
      </c>
      <c r="B11749" t="s">
        <v>34554</v>
      </c>
      <c r="C11749" t="s">
        <v>34555</v>
      </c>
      <c r="F11749" s="1" t="s">
        <v>16491</v>
      </c>
      <c r="G11749" t="s">
        <v>34556</v>
      </c>
      <c r="I11749" s="1" t="s">
        <v>16491</v>
      </c>
    </row>
    <row r="11750" spans="1:10" x14ac:dyDescent="0.2">
      <c r="A11750">
        <v>11206</v>
      </c>
      <c r="B11750" t="s">
        <v>34579</v>
      </c>
      <c r="C11750" t="s">
        <v>34580</v>
      </c>
      <c r="F11750" s="1" t="s">
        <v>16491</v>
      </c>
      <c r="G11750" t="s">
        <v>34581</v>
      </c>
      <c r="I11750" s="1" t="s">
        <v>16491</v>
      </c>
      <c r="J11750" t="s">
        <v>39003</v>
      </c>
    </row>
    <row r="11751" spans="1:10" x14ac:dyDescent="0.2">
      <c r="A11751">
        <v>11064</v>
      </c>
      <c r="B11751" t="s">
        <v>38897</v>
      </c>
      <c r="C11751" t="s">
        <v>38899</v>
      </c>
      <c r="F11751" s="1" t="s">
        <v>16491</v>
      </c>
      <c r="G11751" t="s">
        <v>38900</v>
      </c>
      <c r="I11751" s="1" t="s">
        <v>16491</v>
      </c>
    </row>
    <row r="11752" spans="1:10" x14ac:dyDescent="0.2">
      <c r="A11752">
        <v>11220</v>
      </c>
      <c r="B11752" t="s">
        <v>34611</v>
      </c>
      <c r="C11752" t="s">
        <v>34612</v>
      </c>
      <c r="F11752" s="1" t="s">
        <v>16491</v>
      </c>
      <c r="G11752" t="s">
        <v>34611</v>
      </c>
      <c r="H11752" s="1" t="s">
        <v>16539</v>
      </c>
      <c r="I11752" s="1" t="s">
        <v>16491</v>
      </c>
      <c r="J11752" t="s">
        <v>34611</v>
      </c>
    </row>
    <row r="11753" spans="1:10" x14ac:dyDescent="0.2">
      <c r="A11753">
        <v>11216</v>
      </c>
      <c r="B11753" t="s">
        <v>34600</v>
      </c>
      <c r="C11753" t="s">
        <v>34601</v>
      </c>
      <c r="F11753" s="1" t="s">
        <v>16491</v>
      </c>
      <c r="G11753" t="s">
        <v>34600</v>
      </c>
      <c r="I11753" s="1" t="s">
        <v>16491</v>
      </c>
      <c r="J11753" t="s">
        <v>34600</v>
      </c>
    </row>
    <row r="11754" spans="1:10" x14ac:dyDescent="0.2">
      <c r="A11754">
        <v>11251</v>
      </c>
      <c r="B11754" t="s">
        <v>34668</v>
      </c>
      <c r="C11754" t="s">
        <v>34669</v>
      </c>
      <c r="F11754" s="1" t="s">
        <v>16491</v>
      </c>
      <c r="G11754" t="s">
        <v>34670</v>
      </c>
      <c r="I11754" s="1" t="s">
        <v>16491</v>
      </c>
    </row>
    <row r="11755" spans="1:10" x14ac:dyDescent="0.2">
      <c r="A11755">
        <v>11237</v>
      </c>
      <c r="B11755" t="s">
        <v>34627</v>
      </c>
      <c r="C11755" t="s">
        <v>34649</v>
      </c>
      <c r="F11755" s="1" t="s">
        <v>16491</v>
      </c>
      <c r="G11755" t="s">
        <v>34627</v>
      </c>
      <c r="I11755" s="1" t="s">
        <v>16491</v>
      </c>
      <c r="J11755" t="s">
        <v>34624</v>
      </c>
    </row>
    <row r="11756" spans="1:10" x14ac:dyDescent="0.2">
      <c r="A11756">
        <v>11241</v>
      </c>
      <c r="B11756" t="s">
        <v>34654</v>
      </c>
      <c r="C11756" t="s">
        <v>34655</v>
      </c>
      <c r="F11756" s="1" t="s">
        <v>16491</v>
      </c>
      <c r="G11756" t="s">
        <v>34654</v>
      </c>
      <c r="H11756" s="1" t="s">
        <v>14915</v>
      </c>
      <c r="I11756" s="1" t="s">
        <v>16491</v>
      </c>
      <c r="J11756" t="s">
        <v>34654</v>
      </c>
    </row>
    <row r="11757" spans="1:10" x14ac:dyDescent="0.2">
      <c r="A11757">
        <v>11226</v>
      </c>
      <c r="B11757" t="s">
        <v>34624</v>
      </c>
      <c r="C11757" t="s">
        <v>34625</v>
      </c>
      <c r="F11757" s="1" t="s">
        <v>16491</v>
      </c>
      <c r="G11757" t="s">
        <v>34624</v>
      </c>
      <c r="H11757" s="1" t="s">
        <v>34626</v>
      </c>
      <c r="I11757" s="1" t="s">
        <v>16491</v>
      </c>
      <c r="J11757" t="s">
        <v>34624</v>
      </c>
    </row>
    <row r="11758" spans="1:10" x14ac:dyDescent="0.2">
      <c r="A11758">
        <v>11224</v>
      </c>
      <c r="B11758" t="s">
        <v>34620</v>
      </c>
      <c r="C11758" t="s">
        <v>34621</v>
      </c>
      <c r="F11758" s="1" t="s">
        <v>16491</v>
      </c>
      <c r="G11758" t="s">
        <v>34620</v>
      </c>
      <c r="I11758" s="1" t="s">
        <v>16491</v>
      </c>
      <c r="J11758" t="s">
        <v>34620</v>
      </c>
    </row>
    <row r="11759" spans="1:10" x14ac:dyDescent="0.2">
      <c r="A11759">
        <v>11266</v>
      </c>
      <c r="B11759" t="s">
        <v>34696</v>
      </c>
      <c r="C11759" t="s">
        <v>34699</v>
      </c>
      <c r="F11759" s="1" t="s">
        <v>16491</v>
      </c>
      <c r="G11759" t="s">
        <v>34696</v>
      </c>
      <c r="I11759" s="1" t="s">
        <v>16491</v>
      </c>
      <c r="J11759" t="s">
        <v>34696</v>
      </c>
    </row>
    <row r="11760" spans="1:10" x14ac:dyDescent="0.2">
      <c r="A11760">
        <v>11522</v>
      </c>
      <c r="B11760" t="s">
        <v>39835</v>
      </c>
      <c r="C11760" t="s">
        <v>39836</v>
      </c>
      <c r="F11760" s="1" t="s">
        <v>16491</v>
      </c>
      <c r="G11760" t="s">
        <v>39837</v>
      </c>
      <c r="I11760" s="1" t="s">
        <v>16491</v>
      </c>
      <c r="J11760" t="s">
        <v>39837</v>
      </c>
    </row>
    <row r="11761" spans="1:10" x14ac:dyDescent="0.2">
      <c r="A11761">
        <v>11525</v>
      </c>
      <c r="B11761" t="s">
        <v>39843</v>
      </c>
      <c r="C11761" t="s">
        <v>39844</v>
      </c>
      <c r="F11761" s="1" t="s">
        <v>16491</v>
      </c>
      <c r="G11761" t="s">
        <v>39843</v>
      </c>
      <c r="I11761" s="1" t="s">
        <v>16491</v>
      </c>
    </row>
    <row r="11762" spans="1:10" x14ac:dyDescent="0.2">
      <c r="A11762">
        <v>11535</v>
      </c>
      <c r="B11762" t="s">
        <v>39870</v>
      </c>
      <c r="C11762" t="s">
        <v>39871</v>
      </c>
      <c r="F11762" s="1" t="s">
        <v>16491</v>
      </c>
      <c r="G11762" t="s">
        <v>39870</v>
      </c>
      <c r="H11762" s="1" t="s">
        <v>39872</v>
      </c>
      <c r="I11762" s="1" t="s">
        <v>16491</v>
      </c>
      <c r="J11762" t="s">
        <v>39870</v>
      </c>
    </row>
    <row r="11763" spans="1:10" x14ac:dyDescent="0.2">
      <c r="A11763">
        <v>11543</v>
      </c>
      <c r="B11763" t="s">
        <v>39888</v>
      </c>
      <c r="C11763" t="s">
        <v>39889</v>
      </c>
      <c r="F11763" s="1" t="s">
        <v>16491</v>
      </c>
      <c r="G11763" t="s">
        <v>39888</v>
      </c>
      <c r="H11763" s="1" t="s">
        <v>16585</v>
      </c>
      <c r="I11763" s="1" t="s">
        <v>16491</v>
      </c>
      <c r="J11763" t="s">
        <v>39888</v>
      </c>
    </row>
    <row r="11764" spans="1:10" x14ac:dyDescent="0.2">
      <c r="A11764">
        <v>11558</v>
      </c>
      <c r="B11764" t="s">
        <v>39919</v>
      </c>
      <c r="C11764" t="s">
        <v>39920</v>
      </c>
      <c r="F11764" s="1" t="s">
        <v>16491</v>
      </c>
      <c r="G11764" t="s">
        <v>39919</v>
      </c>
      <c r="I11764" s="1" t="s">
        <v>16491</v>
      </c>
      <c r="J11764" t="s">
        <v>39919</v>
      </c>
    </row>
    <row r="11765" spans="1:10" x14ac:dyDescent="0.2">
      <c r="A11765">
        <v>11559</v>
      </c>
      <c r="B11765" t="s">
        <v>39921</v>
      </c>
      <c r="C11765" t="s">
        <v>39922</v>
      </c>
      <c r="F11765" s="1" t="s">
        <v>16491</v>
      </c>
      <c r="G11765" t="s">
        <v>39923</v>
      </c>
      <c r="I11765" s="1" t="s">
        <v>16491</v>
      </c>
      <c r="J11765" t="s">
        <v>39923</v>
      </c>
    </row>
    <row r="11766" spans="1:10" x14ac:dyDescent="0.2">
      <c r="A11766">
        <v>11567</v>
      </c>
      <c r="B11766" t="s">
        <v>39938</v>
      </c>
      <c r="C11766" t="s">
        <v>39939</v>
      </c>
      <c r="F11766" s="1" t="s">
        <v>16491</v>
      </c>
      <c r="G11766" t="s">
        <v>39938</v>
      </c>
      <c r="H11766" s="1" t="s">
        <v>16502</v>
      </c>
      <c r="I11766" s="1" t="s">
        <v>16491</v>
      </c>
      <c r="J11766" t="s">
        <v>39938</v>
      </c>
    </row>
    <row r="11767" spans="1:10" x14ac:dyDescent="0.2">
      <c r="A11767">
        <v>11560</v>
      </c>
      <c r="B11767" t="s">
        <v>39924</v>
      </c>
      <c r="C11767" t="s">
        <v>39925</v>
      </c>
      <c r="F11767" s="1" t="s">
        <v>16491</v>
      </c>
      <c r="G11767" t="s">
        <v>39924</v>
      </c>
      <c r="H11767" s="1" t="s">
        <v>16502</v>
      </c>
      <c r="I11767" s="1" t="s">
        <v>16491</v>
      </c>
      <c r="J11767" t="s">
        <v>39924</v>
      </c>
    </row>
    <row r="11768" spans="1:10" x14ac:dyDescent="0.2">
      <c r="A11768">
        <v>11572</v>
      </c>
      <c r="B11768" t="s">
        <v>39948</v>
      </c>
      <c r="C11768" t="s">
        <v>39949</v>
      </c>
      <c r="F11768" s="1" t="s">
        <v>16491</v>
      </c>
      <c r="G11768" t="s">
        <v>39948</v>
      </c>
      <c r="I11768" s="1" t="s">
        <v>16491</v>
      </c>
      <c r="J11768" t="s">
        <v>39948</v>
      </c>
    </row>
    <row r="11769" spans="1:10" x14ac:dyDescent="0.2">
      <c r="A11769">
        <v>11590</v>
      </c>
      <c r="B11769" t="s">
        <v>39990</v>
      </c>
      <c r="C11769" t="s">
        <v>39991</v>
      </c>
      <c r="F11769" s="1" t="s">
        <v>16491</v>
      </c>
      <c r="G11769" t="s">
        <v>39990</v>
      </c>
      <c r="H11769" s="1" t="s">
        <v>16502</v>
      </c>
      <c r="I11769" s="1" t="s">
        <v>16491</v>
      </c>
      <c r="J11769" t="s">
        <v>39990</v>
      </c>
    </row>
    <row r="11770" spans="1:10" x14ac:dyDescent="0.2">
      <c r="A11770">
        <v>11599</v>
      </c>
      <c r="B11770" t="s">
        <v>40010</v>
      </c>
      <c r="C11770" t="s">
        <v>40011</v>
      </c>
      <c r="F11770" s="1" t="s">
        <v>16491</v>
      </c>
      <c r="G11770" t="s">
        <v>40010</v>
      </c>
      <c r="I11770" s="1" t="s">
        <v>16491</v>
      </c>
      <c r="J11770" t="s">
        <v>40010</v>
      </c>
    </row>
    <row r="11771" spans="1:10" x14ac:dyDescent="0.2">
      <c r="A11771">
        <v>11596</v>
      </c>
      <c r="B11771" t="s">
        <v>40004</v>
      </c>
      <c r="C11771" t="s">
        <v>40005</v>
      </c>
      <c r="F11771" s="1" t="s">
        <v>16491</v>
      </c>
      <c r="G11771" t="s">
        <v>40004</v>
      </c>
      <c r="H11771" s="1" t="s">
        <v>26336</v>
      </c>
      <c r="I11771" s="1" t="s">
        <v>16491</v>
      </c>
      <c r="J11771" t="s">
        <v>40004</v>
      </c>
    </row>
    <row r="11772" spans="1:10" x14ac:dyDescent="0.2">
      <c r="A11772">
        <v>11602</v>
      </c>
      <c r="B11772" t="s">
        <v>40017</v>
      </c>
      <c r="C11772" t="s">
        <v>40018</v>
      </c>
      <c r="F11772" s="1" t="s">
        <v>16491</v>
      </c>
      <c r="G11772" t="s">
        <v>40017</v>
      </c>
      <c r="I11772" s="1" t="s">
        <v>16491</v>
      </c>
      <c r="J11772" t="s">
        <v>40017</v>
      </c>
    </row>
    <row r="11773" spans="1:10" x14ac:dyDescent="0.2">
      <c r="A11773">
        <v>11606</v>
      </c>
      <c r="B11773" t="s">
        <v>40027</v>
      </c>
      <c r="C11773" t="s">
        <v>40028</v>
      </c>
      <c r="F11773" s="1" t="s">
        <v>16491</v>
      </c>
      <c r="G11773" t="s">
        <v>40027</v>
      </c>
      <c r="H11773" s="1" t="s">
        <v>16539</v>
      </c>
      <c r="I11773" s="1" t="s">
        <v>16491</v>
      </c>
      <c r="J11773" t="s">
        <v>40027</v>
      </c>
    </row>
    <row r="11774" spans="1:10" x14ac:dyDescent="0.2">
      <c r="A11774">
        <v>11608</v>
      </c>
      <c r="B11774" t="s">
        <v>40032</v>
      </c>
      <c r="C11774" t="s">
        <v>40033</v>
      </c>
      <c r="F11774" s="1" t="s">
        <v>16491</v>
      </c>
      <c r="G11774" t="s">
        <v>40032</v>
      </c>
      <c r="I11774" s="1" t="s">
        <v>16491</v>
      </c>
      <c r="J11774" t="s">
        <v>40032</v>
      </c>
    </row>
    <row r="11775" spans="1:10" x14ac:dyDescent="0.2">
      <c r="A11775">
        <v>11609</v>
      </c>
      <c r="B11775" t="s">
        <v>40034</v>
      </c>
      <c r="C11775" t="s">
        <v>40033</v>
      </c>
      <c r="F11775" s="1" t="s">
        <v>16491</v>
      </c>
      <c r="G11775" t="s">
        <v>40034</v>
      </c>
      <c r="I11775" s="1" t="s">
        <v>16491</v>
      </c>
      <c r="J11775" t="s">
        <v>40032</v>
      </c>
    </row>
    <row r="11776" spans="1:10" x14ac:dyDescent="0.2">
      <c r="A11776">
        <v>11621</v>
      </c>
      <c r="B11776" t="s">
        <v>40062</v>
      </c>
      <c r="C11776" t="s">
        <v>40063</v>
      </c>
      <c r="F11776" s="1" t="s">
        <v>16491</v>
      </c>
      <c r="G11776" t="s">
        <v>40064</v>
      </c>
      <c r="I11776" s="1" t="s">
        <v>16578</v>
      </c>
    </row>
    <row r="11777" spans="1:10" x14ac:dyDescent="0.2">
      <c r="A11777">
        <v>11622</v>
      </c>
      <c r="B11777" t="s">
        <v>40065</v>
      </c>
      <c r="C11777" t="s">
        <v>40066</v>
      </c>
      <c r="F11777" s="1" t="s">
        <v>16491</v>
      </c>
      <c r="G11777" t="s">
        <v>40065</v>
      </c>
      <c r="H11777" s="1" t="s">
        <v>16539</v>
      </c>
      <c r="I11777" s="1" t="s">
        <v>16491</v>
      </c>
      <c r="J11777" t="s">
        <v>40067</v>
      </c>
    </row>
    <row r="11778" spans="1:10" x14ac:dyDescent="0.2">
      <c r="A11778">
        <v>11625</v>
      </c>
      <c r="B11778" t="s">
        <v>40073</v>
      </c>
      <c r="C11778" t="s">
        <v>40074</v>
      </c>
      <c r="F11778" s="1" t="s">
        <v>16491</v>
      </c>
      <c r="G11778" t="s">
        <v>40075</v>
      </c>
      <c r="H11778" s="1" t="s">
        <v>40076</v>
      </c>
      <c r="I11778" s="1" t="s">
        <v>16491</v>
      </c>
      <c r="J11778" t="s">
        <v>40077</v>
      </c>
    </row>
    <row r="11779" spans="1:10" x14ac:dyDescent="0.2">
      <c r="A11779">
        <v>11591</v>
      </c>
      <c r="B11779" t="s">
        <v>39992</v>
      </c>
      <c r="C11779" t="s">
        <v>39993</v>
      </c>
      <c r="F11779" s="1" t="s">
        <v>16491</v>
      </c>
      <c r="G11779" t="s">
        <v>39992</v>
      </c>
      <c r="I11779" s="1" t="s">
        <v>16491</v>
      </c>
      <c r="J11779" t="s">
        <v>39992</v>
      </c>
    </row>
    <row r="11780" spans="1:10" x14ac:dyDescent="0.2">
      <c r="A11780">
        <v>11632</v>
      </c>
      <c r="B11780" t="s">
        <v>40094</v>
      </c>
      <c r="C11780" t="s">
        <v>40095</v>
      </c>
      <c r="F11780" s="1" t="s">
        <v>16491</v>
      </c>
      <c r="G11780" t="s">
        <v>40094</v>
      </c>
      <c r="I11780" s="1" t="s">
        <v>16491</v>
      </c>
      <c r="J11780" t="s">
        <v>40094</v>
      </c>
    </row>
    <row r="11781" spans="1:10" x14ac:dyDescent="0.2">
      <c r="A11781">
        <v>11638</v>
      </c>
      <c r="B11781" t="s">
        <v>40107</v>
      </c>
      <c r="C11781" t="s">
        <v>40108</v>
      </c>
      <c r="F11781" s="1" t="s">
        <v>16491</v>
      </c>
      <c r="G11781" t="s">
        <v>40107</v>
      </c>
      <c r="I11781" s="1" t="s">
        <v>16491</v>
      </c>
      <c r="J11781" t="s">
        <v>40107</v>
      </c>
    </row>
    <row r="11782" spans="1:10" x14ac:dyDescent="0.2">
      <c r="A11782">
        <v>11641</v>
      </c>
      <c r="B11782" t="s">
        <v>40112</v>
      </c>
      <c r="C11782" t="s">
        <v>40113</v>
      </c>
      <c r="F11782" s="1" t="s">
        <v>16491</v>
      </c>
      <c r="G11782" t="s">
        <v>40114</v>
      </c>
      <c r="I11782" s="1" t="s">
        <v>16491</v>
      </c>
    </row>
    <row r="11783" spans="1:10" x14ac:dyDescent="0.2">
      <c r="A11783">
        <v>11653</v>
      </c>
      <c r="B11783" t="s">
        <v>40138</v>
      </c>
      <c r="C11783" t="s">
        <v>40139</v>
      </c>
      <c r="F11783" s="1" t="s">
        <v>16491</v>
      </c>
      <c r="G11783" t="s">
        <v>40138</v>
      </c>
      <c r="I11783" s="1" t="s">
        <v>16491</v>
      </c>
      <c r="J11783" t="s">
        <v>40138</v>
      </c>
    </row>
    <row r="11784" spans="1:10" x14ac:dyDescent="0.2">
      <c r="A11784">
        <v>11654</v>
      </c>
      <c r="B11784" t="s">
        <v>40138</v>
      </c>
      <c r="C11784" t="s">
        <v>40139</v>
      </c>
      <c r="F11784" s="1" t="s">
        <v>16491</v>
      </c>
      <c r="G11784" t="s">
        <v>40140</v>
      </c>
      <c r="I11784" s="1" t="s">
        <v>16491</v>
      </c>
    </row>
    <row r="11785" spans="1:10" x14ac:dyDescent="0.2">
      <c r="A11785">
        <v>11645</v>
      </c>
      <c r="B11785" t="s">
        <v>40120</v>
      </c>
      <c r="C11785" t="s">
        <v>40121</v>
      </c>
      <c r="F11785" s="1" t="s">
        <v>16491</v>
      </c>
      <c r="G11785" t="s">
        <v>40120</v>
      </c>
      <c r="I11785" s="1" t="s">
        <v>16491</v>
      </c>
      <c r="J11785" t="s">
        <v>40120</v>
      </c>
    </row>
    <row r="11786" spans="1:10" x14ac:dyDescent="0.2">
      <c r="A11786">
        <v>11656</v>
      </c>
      <c r="B11786" t="s">
        <v>40144</v>
      </c>
      <c r="C11786" t="s">
        <v>40145</v>
      </c>
      <c r="F11786" s="1" t="s">
        <v>16491</v>
      </c>
      <c r="G11786" t="s">
        <v>40144</v>
      </c>
      <c r="I11786" s="1" t="s">
        <v>16491</v>
      </c>
      <c r="J11786" t="s">
        <v>40120</v>
      </c>
    </row>
    <row r="11787" spans="1:10" x14ac:dyDescent="0.2">
      <c r="A11787">
        <v>114</v>
      </c>
      <c r="B11787" t="s">
        <v>16743</v>
      </c>
      <c r="C11787" t="s">
        <v>16744</v>
      </c>
      <c r="F11787" s="1" t="s">
        <v>16491</v>
      </c>
      <c r="G11787" t="s">
        <v>16743</v>
      </c>
      <c r="I11787" s="1" t="s">
        <v>16491</v>
      </c>
    </row>
    <row r="11788" spans="1:10" x14ac:dyDescent="0.2">
      <c r="A11788">
        <v>11658</v>
      </c>
      <c r="B11788" t="s">
        <v>40146</v>
      </c>
      <c r="C11788" t="s">
        <v>40147</v>
      </c>
      <c r="F11788" s="1" t="s">
        <v>16491</v>
      </c>
      <c r="G11788" t="s">
        <v>40146</v>
      </c>
      <c r="I11788" s="1" t="s">
        <v>16491</v>
      </c>
      <c r="J11788" t="s">
        <v>40146</v>
      </c>
    </row>
    <row r="11789" spans="1:10" x14ac:dyDescent="0.2">
      <c r="A11789">
        <v>11660</v>
      </c>
      <c r="B11789" t="s">
        <v>40148</v>
      </c>
      <c r="C11789" t="s">
        <v>40149</v>
      </c>
      <c r="F11789" s="1" t="s">
        <v>16491</v>
      </c>
      <c r="G11789" t="s">
        <v>40148</v>
      </c>
      <c r="H11789" s="1" t="s">
        <v>40150</v>
      </c>
      <c r="I11789" s="1" t="s">
        <v>16491</v>
      </c>
      <c r="J11789" t="s">
        <v>40148</v>
      </c>
    </row>
    <row r="11790" spans="1:10" x14ac:dyDescent="0.2">
      <c r="A11790">
        <v>11665</v>
      </c>
      <c r="B11790" t="s">
        <v>40159</v>
      </c>
      <c r="C11790" t="s">
        <v>40160</v>
      </c>
      <c r="F11790" s="1" t="s">
        <v>16491</v>
      </c>
      <c r="G11790" t="s">
        <v>40159</v>
      </c>
      <c r="I11790" s="1" t="s">
        <v>16491</v>
      </c>
      <c r="J11790" t="s">
        <v>40148</v>
      </c>
    </row>
    <row r="11791" spans="1:10" x14ac:dyDescent="0.2">
      <c r="A11791">
        <v>11668</v>
      </c>
      <c r="B11791" t="s">
        <v>40167</v>
      </c>
      <c r="C11791" t="s">
        <v>40168</v>
      </c>
      <c r="F11791" s="1" t="s">
        <v>16491</v>
      </c>
      <c r="G11791" t="s">
        <v>40167</v>
      </c>
      <c r="I11791" s="1" t="s">
        <v>16491</v>
      </c>
    </row>
    <row r="11792" spans="1:10" x14ac:dyDescent="0.2">
      <c r="A11792">
        <v>11664</v>
      </c>
      <c r="B11792" t="s">
        <v>40156</v>
      </c>
      <c r="C11792" t="s">
        <v>40157</v>
      </c>
      <c r="F11792" s="1" t="s">
        <v>16491</v>
      </c>
      <c r="G11792" t="s">
        <v>40158</v>
      </c>
      <c r="I11792" s="1" t="s">
        <v>16491</v>
      </c>
      <c r="J11792" t="s">
        <v>40120</v>
      </c>
    </row>
    <row r="11793" spans="1:10" x14ac:dyDescent="0.2">
      <c r="A11793">
        <v>11671</v>
      </c>
      <c r="B11793" t="s">
        <v>40173</v>
      </c>
      <c r="C11793" t="s">
        <v>40174</v>
      </c>
      <c r="F11793" s="1" t="s">
        <v>16491</v>
      </c>
      <c r="G11793" t="s">
        <v>40173</v>
      </c>
      <c r="I11793" s="1" t="s">
        <v>16491</v>
      </c>
      <c r="J11793" t="s">
        <v>40173</v>
      </c>
    </row>
    <row r="11794" spans="1:10" x14ac:dyDescent="0.2">
      <c r="A11794">
        <v>11688</v>
      </c>
      <c r="B11794" t="s">
        <v>35604</v>
      </c>
      <c r="C11794" t="s">
        <v>35605</v>
      </c>
      <c r="F11794" s="1" t="s">
        <v>16491</v>
      </c>
      <c r="G11794" t="s">
        <v>35604</v>
      </c>
      <c r="I11794" s="1" t="s">
        <v>16491</v>
      </c>
      <c r="J11794" t="s">
        <v>35604</v>
      </c>
    </row>
    <row r="11795" spans="1:10" x14ac:dyDescent="0.2">
      <c r="A11795">
        <v>11689</v>
      </c>
      <c r="B11795" t="s">
        <v>35606</v>
      </c>
      <c r="C11795" t="s">
        <v>35607</v>
      </c>
      <c r="F11795" s="1" t="s">
        <v>16491</v>
      </c>
      <c r="G11795" t="s">
        <v>35606</v>
      </c>
      <c r="H11795" s="1" t="s">
        <v>16585</v>
      </c>
      <c r="I11795" s="1" t="s">
        <v>16491</v>
      </c>
      <c r="J11795" t="s">
        <v>35606</v>
      </c>
    </row>
    <row r="11796" spans="1:10" x14ac:dyDescent="0.2">
      <c r="A11796">
        <v>11701</v>
      </c>
      <c r="B11796" t="s">
        <v>35622</v>
      </c>
      <c r="C11796" t="s">
        <v>35626</v>
      </c>
      <c r="F11796" s="1" t="s">
        <v>16491</v>
      </c>
      <c r="G11796" t="s">
        <v>35627</v>
      </c>
      <c r="I11796" s="1" t="s">
        <v>16491</v>
      </c>
      <c r="J11796" t="s">
        <v>35619</v>
      </c>
    </row>
    <row r="11797" spans="1:10" x14ac:dyDescent="0.2">
      <c r="A11797">
        <v>11698</v>
      </c>
      <c r="B11797" t="s">
        <v>35619</v>
      </c>
      <c r="C11797" t="s">
        <v>35620</v>
      </c>
      <c r="F11797" s="1" t="s">
        <v>16491</v>
      </c>
      <c r="G11797" t="s">
        <v>35619</v>
      </c>
      <c r="H11797" s="1" t="s">
        <v>35621</v>
      </c>
      <c r="I11797" s="1" t="s">
        <v>16491</v>
      </c>
      <c r="J11797" t="s">
        <v>35619</v>
      </c>
    </row>
    <row r="11798" spans="1:10" x14ac:dyDescent="0.2">
      <c r="A11798">
        <v>11706</v>
      </c>
      <c r="B11798" t="s">
        <v>35632</v>
      </c>
      <c r="C11798" t="s">
        <v>35633</v>
      </c>
      <c r="F11798" s="1" t="s">
        <v>16491</v>
      </c>
      <c r="G11798" t="s">
        <v>35632</v>
      </c>
      <c r="H11798" s="1" t="s">
        <v>16585</v>
      </c>
      <c r="I11798" s="1" t="s">
        <v>16491</v>
      </c>
      <c r="J11798" t="s">
        <v>35632</v>
      </c>
    </row>
    <row r="11799" spans="1:10" x14ac:dyDescent="0.2">
      <c r="A11799">
        <v>11726</v>
      </c>
      <c r="B11799" t="s">
        <v>35665</v>
      </c>
      <c r="C11799" t="s">
        <v>35666</v>
      </c>
      <c r="F11799" s="1" t="s">
        <v>16491</v>
      </c>
      <c r="G11799" t="s">
        <v>35665</v>
      </c>
      <c r="H11799" s="1" t="s">
        <v>16518</v>
      </c>
      <c r="I11799" s="1" t="s">
        <v>16491</v>
      </c>
      <c r="J11799" t="s">
        <v>35665</v>
      </c>
    </row>
    <row r="11800" spans="1:10" x14ac:dyDescent="0.2">
      <c r="A11800">
        <v>11690</v>
      </c>
      <c r="B11800" t="s">
        <v>35608</v>
      </c>
      <c r="C11800" t="s">
        <v>35609</v>
      </c>
      <c r="F11800" s="1" t="s">
        <v>16491</v>
      </c>
      <c r="G11800" t="s">
        <v>35610</v>
      </c>
      <c r="I11800" s="1" t="s">
        <v>16491</v>
      </c>
    </row>
    <row r="11801" spans="1:10" x14ac:dyDescent="0.2">
      <c r="A11801">
        <v>11739</v>
      </c>
      <c r="B11801" t="s">
        <v>35692</v>
      </c>
      <c r="C11801" t="s">
        <v>35693</v>
      </c>
      <c r="F11801" s="1" t="s">
        <v>16491</v>
      </c>
      <c r="G11801" t="s">
        <v>35694</v>
      </c>
      <c r="H11801" s="1" t="s">
        <v>16502</v>
      </c>
      <c r="I11801" s="1" t="s">
        <v>16491</v>
      </c>
    </row>
    <row r="11802" spans="1:10" x14ac:dyDescent="0.2">
      <c r="A11802">
        <v>11743</v>
      </c>
      <c r="B11802" t="s">
        <v>35692</v>
      </c>
      <c r="C11802" t="s">
        <v>35693</v>
      </c>
      <c r="F11802" s="1" t="s">
        <v>16491</v>
      </c>
      <c r="G11802" t="s">
        <v>35701</v>
      </c>
      <c r="H11802" s="1" t="s">
        <v>16502</v>
      </c>
      <c r="I11802" s="1" t="s">
        <v>16491</v>
      </c>
    </row>
    <row r="11803" spans="1:10" x14ac:dyDescent="0.2">
      <c r="A11803">
        <v>11750</v>
      </c>
      <c r="B11803" t="s">
        <v>35692</v>
      </c>
      <c r="C11803" t="s">
        <v>35693</v>
      </c>
      <c r="F11803" s="1" t="s">
        <v>16491</v>
      </c>
      <c r="G11803" t="s">
        <v>35692</v>
      </c>
      <c r="I11803" s="1" t="s">
        <v>16491</v>
      </c>
      <c r="J11803" t="s">
        <v>35692</v>
      </c>
    </row>
    <row r="11804" spans="1:10" x14ac:dyDescent="0.2">
      <c r="A11804">
        <v>11747</v>
      </c>
      <c r="B11804" t="s">
        <v>35708</v>
      </c>
      <c r="C11804" t="s">
        <v>35709</v>
      </c>
      <c r="F11804" s="1" t="s">
        <v>16491</v>
      </c>
      <c r="G11804" t="s">
        <v>35708</v>
      </c>
      <c r="I11804" s="1" t="s">
        <v>16491</v>
      </c>
      <c r="J11804" t="s">
        <v>35708</v>
      </c>
    </row>
    <row r="11805" spans="1:10" x14ac:dyDescent="0.2">
      <c r="A11805">
        <v>11754</v>
      </c>
      <c r="B11805" t="s">
        <v>35695</v>
      </c>
      <c r="C11805" t="s">
        <v>35721</v>
      </c>
      <c r="F11805" s="1" t="s">
        <v>16491</v>
      </c>
      <c r="G11805" t="s">
        <v>35695</v>
      </c>
      <c r="I11805" s="1" t="s">
        <v>16491</v>
      </c>
      <c r="J11805" t="s">
        <v>35692</v>
      </c>
    </row>
    <row r="11806" spans="1:10" x14ac:dyDescent="0.2">
      <c r="A11806">
        <v>11774</v>
      </c>
      <c r="B11806" t="s">
        <v>35763</v>
      </c>
      <c r="C11806" t="s">
        <v>35764</v>
      </c>
      <c r="F11806" s="1" t="s">
        <v>16491</v>
      </c>
      <c r="G11806" t="s">
        <v>35763</v>
      </c>
      <c r="I11806" s="1" t="s">
        <v>16491</v>
      </c>
      <c r="J11806" t="s">
        <v>35763</v>
      </c>
    </row>
    <row r="11807" spans="1:10" x14ac:dyDescent="0.2">
      <c r="A11807">
        <v>11775</v>
      </c>
      <c r="B11807" t="s">
        <v>35765</v>
      </c>
      <c r="C11807" t="s">
        <v>35766</v>
      </c>
      <c r="F11807" s="1" t="s">
        <v>16491</v>
      </c>
      <c r="G11807" t="s">
        <v>35765</v>
      </c>
      <c r="H11807" s="1" t="s">
        <v>35767</v>
      </c>
      <c r="I11807" s="1" t="s">
        <v>16491</v>
      </c>
      <c r="J11807" t="s">
        <v>35765</v>
      </c>
    </row>
    <row r="11808" spans="1:10" x14ac:dyDescent="0.2">
      <c r="A11808">
        <v>11730</v>
      </c>
      <c r="B11808" t="s">
        <v>35675</v>
      </c>
      <c r="C11808" t="s">
        <v>35676</v>
      </c>
      <c r="F11808" s="1" t="s">
        <v>16491</v>
      </c>
      <c r="G11808" t="s">
        <v>35675</v>
      </c>
      <c r="H11808" s="1" t="s">
        <v>16502</v>
      </c>
      <c r="I11808" s="1" t="s">
        <v>16491</v>
      </c>
      <c r="J11808" t="s">
        <v>35675</v>
      </c>
    </row>
    <row r="11809" spans="1:10" x14ac:dyDescent="0.2">
      <c r="A11809">
        <v>11782</v>
      </c>
      <c r="B11809" t="s">
        <v>35784</v>
      </c>
      <c r="C11809" t="s">
        <v>35785</v>
      </c>
      <c r="F11809" s="1" t="s">
        <v>16491</v>
      </c>
      <c r="G11809" t="s">
        <v>35784</v>
      </c>
      <c r="I11809" s="1" t="s">
        <v>16491</v>
      </c>
      <c r="J11809" t="s">
        <v>35784</v>
      </c>
    </row>
    <row r="11810" spans="1:10" x14ac:dyDescent="0.2">
      <c r="A11810">
        <v>11789</v>
      </c>
      <c r="B11810" t="s">
        <v>35802</v>
      </c>
      <c r="C11810" t="s">
        <v>35803</v>
      </c>
      <c r="F11810" s="1" t="s">
        <v>16491</v>
      </c>
      <c r="G11810" t="s">
        <v>35802</v>
      </c>
      <c r="I11810" s="1" t="s">
        <v>16491</v>
      </c>
    </row>
    <row r="11811" spans="1:10" x14ac:dyDescent="0.2">
      <c r="A11811">
        <v>66</v>
      </c>
      <c r="B11811" t="s">
        <v>16637</v>
      </c>
      <c r="C11811" t="s">
        <v>16638</v>
      </c>
      <c r="F11811" s="1" t="s">
        <v>16491</v>
      </c>
      <c r="G11811" t="s">
        <v>16639</v>
      </c>
      <c r="I11811" s="1" t="s">
        <v>16491</v>
      </c>
    </row>
    <row r="11812" spans="1:10" x14ac:dyDescent="0.2">
      <c r="A11812">
        <v>11794</v>
      </c>
      <c r="B11812" t="s">
        <v>35813</v>
      </c>
      <c r="C11812" t="s">
        <v>35814</v>
      </c>
      <c r="F11812" s="1" t="s">
        <v>16491</v>
      </c>
      <c r="G11812" t="s">
        <v>35815</v>
      </c>
      <c r="I11812" s="1" t="s">
        <v>16491</v>
      </c>
      <c r="J11812" t="s">
        <v>35815</v>
      </c>
    </row>
    <row r="11813" spans="1:10" x14ac:dyDescent="0.2">
      <c r="A11813">
        <v>11785</v>
      </c>
      <c r="B11813" t="s">
        <v>35792</v>
      </c>
      <c r="C11813" t="s">
        <v>35793</v>
      </c>
      <c r="F11813" s="1" t="s">
        <v>16491</v>
      </c>
      <c r="G11813" t="s">
        <v>35792</v>
      </c>
      <c r="H11813" s="1" t="s">
        <v>16539</v>
      </c>
      <c r="I11813" s="1" t="s">
        <v>16491</v>
      </c>
      <c r="J11813" t="s">
        <v>35792</v>
      </c>
    </row>
    <row r="11814" spans="1:10" x14ac:dyDescent="0.2">
      <c r="A11814">
        <v>11812</v>
      </c>
      <c r="B11814" t="s">
        <v>35794</v>
      </c>
      <c r="C11814" t="s">
        <v>35793</v>
      </c>
      <c r="F11814" s="1" t="s">
        <v>16491</v>
      </c>
      <c r="G11814" t="s">
        <v>35794</v>
      </c>
      <c r="H11814" s="1" t="s">
        <v>16539</v>
      </c>
      <c r="I11814" s="1" t="s">
        <v>16491</v>
      </c>
      <c r="J11814" t="s">
        <v>35794</v>
      </c>
    </row>
    <row r="11815" spans="1:10" x14ac:dyDescent="0.2">
      <c r="A11815">
        <v>132</v>
      </c>
      <c r="B11815" t="s">
        <v>16774</v>
      </c>
      <c r="C11815" t="s">
        <v>16775</v>
      </c>
      <c r="F11815" s="1" t="s">
        <v>16491</v>
      </c>
      <c r="G11815" t="s">
        <v>16774</v>
      </c>
      <c r="I11815" s="1" t="s">
        <v>16491</v>
      </c>
    </row>
    <row r="11816" spans="1:10" x14ac:dyDescent="0.2">
      <c r="A11816">
        <v>11813</v>
      </c>
      <c r="B11816" t="s">
        <v>35849</v>
      </c>
      <c r="C11816" t="s">
        <v>35850</v>
      </c>
      <c r="F11816" s="1" t="s">
        <v>16491</v>
      </c>
      <c r="G11816" t="s">
        <v>35849</v>
      </c>
      <c r="I11816" s="1" t="s">
        <v>16491</v>
      </c>
      <c r="J11816" t="s">
        <v>35849</v>
      </c>
    </row>
    <row r="11817" spans="1:10" x14ac:dyDescent="0.2">
      <c r="A11817">
        <v>9699</v>
      </c>
      <c r="B11817" t="s">
        <v>36219</v>
      </c>
      <c r="C11817" t="s">
        <v>36220</v>
      </c>
      <c r="F11817" s="1" t="s">
        <v>16491</v>
      </c>
      <c r="G11817" t="s">
        <v>36221</v>
      </c>
      <c r="I11817" s="1" t="s">
        <v>16491</v>
      </c>
    </row>
    <row r="11818" spans="1:10" x14ac:dyDescent="0.2">
      <c r="A11818">
        <v>11734</v>
      </c>
      <c r="B11818" t="s">
        <v>35682</v>
      </c>
      <c r="C11818" t="s">
        <v>35683</v>
      </c>
      <c r="F11818" s="1" t="s">
        <v>16491</v>
      </c>
      <c r="G11818" t="s">
        <v>35684</v>
      </c>
      <c r="I11818" s="1" t="s">
        <v>16491</v>
      </c>
    </row>
    <row r="11819" spans="1:10" x14ac:dyDescent="0.2">
      <c r="A11819">
        <v>11816</v>
      </c>
      <c r="B11819" t="s">
        <v>35851</v>
      </c>
      <c r="C11819" t="s">
        <v>35852</v>
      </c>
      <c r="F11819" s="1" t="s">
        <v>16491</v>
      </c>
      <c r="G11819" t="s">
        <v>35851</v>
      </c>
      <c r="H11819" s="1" t="s">
        <v>16539</v>
      </c>
      <c r="I11819" s="1" t="s">
        <v>16491</v>
      </c>
      <c r="J11819" t="s">
        <v>35851</v>
      </c>
    </row>
    <row r="11820" spans="1:10" x14ac:dyDescent="0.2">
      <c r="A11820">
        <v>11825</v>
      </c>
      <c r="B11820" t="s">
        <v>35871</v>
      </c>
      <c r="C11820" t="s">
        <v>35872</v>
      </c>
      <c r="F11820" s="1" t="s">
        <v>16491</v>
      </c>
      <c r="G11820" t="s">
        <v>35871</v>
      </c>
      <c r="I11820" s="1" t="s">
        <v>16491</v>
      </c>
      <c r="J11820" t="s">
        <v>35871</v>
      </c>
    </row>
    <row r="11821" spans="1:10" x14ac:dyDescent="0.2">
      <c r="A11821">
        <v>11831</v>
      </c>
      <c r="B11821" t="s">
        <v>35883</v>
      </c>
      <c r="C11821" t="s">
        <v>35884</v>
      </c>
      <c r="F11821" s="1" t="s">
        <v>16491</v>
      </c>
      <c r="G11821" t="s">
        <v>35883</v>
      </c>
      <c r="H11821" s="1" t="s">
        <v>16585</v>
      </c>
      <c r="I11821" s="1" t="s">
        <v>16491</v>
      </c>
      <c r="J11821" t="s">
        <v>35883</v>
      </c>
    </row>
    <row r="11822" spans="1:10" x14ac:dyDescent="0.2">
      <c r="A11822">
        <v>11857</v>
      </c>
      <c r="B11822" t="s">
        <v>35927</v>
      </c>
      <c r="C11822" t="s">
        <v>35928</v>
      </c>
      <c r="F11822" s="1" t="s">
        <v>16491</v>
      </c>
      <c r="G11822" t="s">
        <v>35927</v>
      </c>
      <c r="I11822" s="1" t="s">
        <v>16491</v>
      </c>
      <c r="J11822" t="s">
        <v>35927</v>
      </c>
    </row>
    <row r="11823" spans="1:10" x14ac:dyDescent="0.2">
      <c r="A11823">
        <v>11862</v>
      </c>
      <c r="B11823" t="s">
        <v>35935</v>
      </c>
      <c r="C11823" t="s">
        <v>35936</v>
      </c>
      <c r="F11823" s="1" t="s">
        <v>16491</v>
      </c>
      <c r="G11823" t="s">
        <v>35935</v>
      </c>
      <c r="H11823" s="1" t="s">
        <v>16585</v>
      </c>
      <c r="I11823" s="1" t="s">
        <v>16491</v>
      </c>
      <c r="J11823" t="s">
        <v>35935</v>
      </c>
    </row>
    <row r="11824" spans="1:10" x14ac:dyDescent="0.2">
      <c r="A11824">
        <v>11868</v>
      </c>
      <c r="B11824" t="s">
        <v>35947</v>
      </c>
      <c r="C11824" t="s">
        <v>35948</v>
      </c>
      <c r="F11824" s="1" t="s">
        <v>16491</v>
      </c>
      <c r="G11824" t="s">
        <v>35947</v>
      </c>
      <c r="I11824" s="1" t="s">
        <v>16491</v>
      </c>
      <c r="J11824" t="s">
        <v>35947</v>
      </c>
    </row>
    <row r="11825" spans="1:10" x14ac:dyDescent="0.2">
      <c r="A11825">
        <v>11875</v>
      </c>
      <c r="B11825" t="s">
        <v>35960</v>
      </c>
      <c r="C11825" t="s">
        <v>35961</v>
      </c>
      <c r="F11825" s="1" t="s">
        <v>16491</v>
      </c>
      <c r="G11825" t="s">
        <v>35960</v>
      </c>
      <c r="I11825" s="1" t="s">
        <v>16491</v>
      </c>
      <c r="J11825" t="s">
        <v>35960</v>
      </c>
    </row>
    <row r="11826" spans="1:10" x14ac:dyDescent="0.2">
      <c r="A11826">
        <v>12173</v>
      </c>
      <c r="B11826" t="s">
        <v>41183</v>
      </c>
      <c r="C11826" t="s">
        <v>41184</v>
      </c>
      <c r="F11826" s="1" t="s">
        <v>16491</v>
      </c>
      <c r="G11826" t="s">
        <v>41183</v>
      </c>
      <c r="I11826" s="1" t="s">
        <v>16491</v>
      </c>
      <c r="J11826" t="s">
        <v>41183</v>
      </c>
    </row>
    <row r="11827" spans="1:10" x14ac:dyDescent="0.2">
      <c r="A11827">
        <v>136</v>
      </c>
      <c r="B11827" t="s">
        <v>16779</v>
      </c>
      <c r="C11827" t="s">
        <v>16780</v>
      </c>
      <c r="F11827" s="1" t="s">
        <v>16491</v>
      </c>
      <c r="G11827" t="s">
        <v>16779</v>
      </c>
      <c r="I11827" s="1" t="s">
        <v>16491</v>
      </c>
    </row>
    <row r="11828" spans="1:10" x14ac:dyDescent="0.2">
      <c r="A11828">
        <v>12220</v>
      </c>
      <c r="B11828" t="s">
        <v>41287</v>
      </c>
      <c r="C11828" t="s">
        <v>41288</v>
      </c>
      <c r="F11828" s="1" t="s">
        <v>16491</v>
      </c>
      <c r="G11828" t="s">
        <v>41287</v>
      </c>
      <c r="I11828" s="1" t="s">
        <v>16491</v>
      </c>
      <c r="J11828" t="s">
        <v>41287</v>
      </c>
    </row>
    <row r="11829" spans="1:10" x14ac:dyDescent="0.2">
      <c r="A11829">
        <v>12234</v>
      </c>
      <c r="B11829" t="s">
        <v>41320</v>
      </c>
      <c r="C11829" t="s">
        <v>41321</v>
      </c>
      <c r="F11829" s="1" t="s">
        <v>16491</v>
      </c>
      <c r="G11829" t="s">
        <v>41320</v>
      </c>
      <c r="H11829" s="1" t="s">
        <v>16502</v>
      </c>
      <c r="I11829" s="1" t="s">
        <v>16491</v>
      </c>
      <c r="J11829" t="s">
        <v>41320</v>
      </c>
    </row>
    <row r="11830" spans="1:10" x14ac:dyDescent="0.2">
      <c r="A11830">
        <v>12236</v>
      </c>
      <c r="B11830" t="s">
        <v>41324</v>
      </c>
      <c r="C11830" t="s">
        <v>41325</v>
      </c>
      <c r="F11830" s="1" t="s">
        <v>16491</v>
      </c>
      <c r="G11830" t="s">
        <v>41324</v>
      </c>
      <c r="I11830" s="1" t="s">
        <v>16491</v>
      </c>
      <c r="J11830" t="s">
        <v>41324</v>
      </c>
    </row>
    <row r="11831" spans="1:10" x14ac:dyDescent="0.2">
      <c r="A11831">
        <v>12239</v>
      </c>
      <c r="B11831" t="s">
        <v>41330</v>
      </c>
      <c r="C11831" t="s">
        <v>41331</v>
      </c>
      <c r="F11831" s="1" t="s">
        <v>16491</v>
      </c>
      <c r="G11831" t="s">
        <v>41330</v>
      </c>
      <c r="H11831" s="1" t="s">
        <v>16539</v>
      </c>
      <c r="I11831" s="1" t="s">
        <v>16491</v>
      </c>
      <c r="J11831" t="s">
        <v>41330</v>
      </c>
    </row>
    <row r="11832" spans="1:10" x14ac:dyDescent="0.2">
      <c r="A11832">
        <v>12241</v>
      </c>
      <c r="B11832" t="s">
        <v>41333</v>
      </c>
      <c r="C11832" t="s">
        <v>41334</v>
      </c>
      <c r="F11832" s="1" t="s">
        <v>16491</v>
      </c>
      <c r="G11832" t="s">
        <v>41333</v>
      </c>
      <c r="I11832" s="1" t="s">
        <v>16578</v>
      </c>
    </row>
    <row r="11833" spans="1:10" x14ac:dyDescent="0.2">
      <c r="A11833">
        <v>12246</v>
      </c>
      <c r="B11833" t="s">
        <v>41342</v>
      </c>
      <c r="C11833" t="s">
        <v>41343</v>
      </c>
      <c r="F11833" s="1" t="s">
        <v>16491</v>
      </c>
      <c r="G11833" t="s">
        <v>41342</v>
      </c>
      <c r="I11833" s="1" t="s">
        <v>16491</v>
      </c>
      <c r="J11833" t="s">
        <v>41342</v>
      </c>
    </row>
    <row r="11834" spans="1:10" x14ac:dyDescent="0.2">
      <c r="A11834">
        <v>12251</v>
      </c>
      <c r="B11834" t="s">
        <v>41354</v>
      </c>
      <c r="C11834" t="s">
        <v>41355</v>
      </c>
      <c r="F11834" s="1" t="s">
        <v>16491</v>
      </c>
      <c r="G11834" t="s">
        <v>41356</v>
      </c>
      <c r="I11834" s="1" t="s">
        <v>16491</v>
      </c>
      <c r="J11834" t="s">
        <v>41356</v>
      </c>
    </row>
    <row r="11835" spans="1:10" x14ac:dyDescent="0.2">
      <c r="A11835">
        <v>12253</v>
      </c>
      <c r="B11835" t="s">
        <v>41360</v>
      </c>
      <c r="C11835" t="s">
        <v>41361</v>
      </c>
      <c r="F11835" s="1" t="s">
        <v>16491</v>
      </c>
      <c r="G11835" t="s">
        <v>41360</v>
      </c>
      <c r="I11835" s="1" t="s">
        <v>16491</v>
      </c>
    </row>
    <row r="11836" spans="1:10" x14ac:dyDescent="0.2">
      <c r="A11836">
        <v>12270</v>
      </c>
      <c r="B11836" t="s">
        <v>36749</v>
      </c>
      <c r="C11836" t="s">
        <v>36750</v>
      </c>
      <c r="F11836" s="1" t="s">
        <v>16491</v>
      </c>
      <c r="G11836" t="s">
        <v>36749</v>
      </c>
      <c r="I11836" s="1" t="s">
        <v>16491</v>
      </c>
      <c r="J11836" t="s">
        <v>36749</v>
      </c>
    </row>
    <row r="11837" spans="1:10" x14ac:dyDescent="0.2">
      <c r="A11837">
        <v>12274</v>
      </c>
      <c r="B11837" t="s">
        <v>36759</v>
      </c>
      <c r="C11837" t="s">
        <v>36760</v>
      </c>
      <c r="F11837" s="1" t="s">
        <v>16491</v>
      </c>
      <c r="G11837" t="s">
        <v>36761</v>
      </c>
      <c r="I11837" s="1" t="s">
        <v>16491</v>
      </c>
    </row>
    <row r="11838" spans="1:10" x14ac:dyDescent="0.2">
      <c r="A11838">
        <v>140</v>
      </c>
      <c r="B11838" t="s">
        <v>16787</v>
      </c>
      <c r="C11838" t="s">
        <v>16788</v>
      </c>
      <c r="F11838" s="1" t="s">
        <v>16491</v>
      </c>
      <c r="G11838" t="s">
        <v>16789</v>
      </c>
      <c r="I11838" s="1" t="s">
        <v>16491</v>
      </c>
    </row>
    <row r="11839" spans="1:10" x14ac:dyDescent="0.2">
      <c r="A11839">
        <v>12282</v>
      </c>
      <c r="B11839" t="s">
        <v>36772</v>
      </c>
      <c r="C11839" t="s">
        <v>36773</v>
      </c>
      <c r="F11839" s="1" t="s">
        <v>16491</v>
      </c>
      <c r="G11839" t="s">
        <v>36772</v>
      </c>
      <c r="H11839" s="1" t="s">
        <v>16539</v>
      </c>
      <c r="I11839" s="1" t="s">
        <v>16491</v>
      </c>
      <c r="J11839" t="s">
        <v>36772</v>
      </c>
    </row>
    <row r="11840" spans="1:10" x14ac:dyDescent="0.2">
      <c r="A11840">
        <v>12287</v>
      </c>
      <c r="B11840" t="s">
        <v>36781</v>
      </c>
      <c r="C11840" t="s">
        <v>36782</v>
      </c>
      <c r="F11840" s="1" t="s">
        <v>16491</v>
      </c>
      <c r="G11840" t="s">
        <v>36781</v>
      </c>
      <c r="I11840" s="1" t="s">
        <v>16491</v>
      </c>
      <c r="J11840" t="s">
        <v>36781</v>
      </c>
    </row>
    <row r="11841" spans="1:10" x14ac:dyDescent="0.2">
      <c r="A11841">
        <v>12293</v>
      </c>
      <c r="B11841" t="s">
        <v>36795</v>
      </c>
      <c r="C11841" t="s">
        <v>36796</v>
      </c>
      <c r="F11841" s="1" t="s">
        <v>16491</v>
      </c>
      <c r="G11841" t="s">
        <v>36795</v>
      </c>
      <c r="I11841" s="1" t="s">
        <v>16491</v>
      </c>
      <c r="J11841" t="s">
        <v>36795</v>
      </c>
    </row>
    <row r="11842" spans="1:10" x14ac:dyDescent="0.2">
      <c r="A11842">
        <v>12278</v>
      </c>
      <c r="B11842" t="s">
        <v>36766</v>
      </c>
      <c r="C11842" t="s">
        <v>36767</v>
      </c>
      <c r="F11842" s="1" t="s">
        <v>16491</v>
      </c>
      <c r="G11842" t="s">
        <v>36766</v>
      </c>
      <c r="H11842" s="1" t="s">
        <v>36768</v>
      </c>
      <c r="I11842" s="1" t="s">
        <v>16491</v>
      </c>
      <c r="J11842" t="s">
        <v>36766</v>
      </c>
    </row>
    <row r="11843" spans="1:10" x14ac:dyDescent="0.2">
      <c r="A11843">
        <v>12294</v>
      </c>
      <c r="B11843" t="s">
        <v>36797</v>
      </c>
      <c r="C11843" t="s">
        <v>36798</v>
      </c>
      <c r="F11843" s="1" t="s">
        <v>16491</v>
      </c>
      <c r="G11843" t="s">
        <v>36797</v>
      </c>
      <c r="I11843" s="1" t="s">
        <v>16491</v>
      </c>
      <c r="J11843" t="s">
        <v>36797</v>
      </c>
    </row>
    <row r="11844" spans="1:10" x14ac:dyDescent="0.2">
      <c r="A11844">
        <v>12297</v>
      </c>
      <c r="B11844" t="s">
        <v>36803</v>
      </c>
      <c r="C11844" t="s">
        <v>36804</v>
      </c>
      <c r="F11844" s="1" t="s">
        <v>16491</v>
      </c>
      <c r="G11844" t="s">
        <v>36803</v>
      </c>
      <c r="I11844" s="1" t="s">
        <v>16491</v>
      </c>
      <c r="J11844" t="s">
        <v>36766</v>
      </c>
    </row>
    <row r="11845" spans="1:10" x14ac:dyDescent="0.2">
      <c r="A11845">
        <v>12298</v>
      </c>
      <c r="B11845" t="s">
        <v>36805</v>
      </c>
      <c r="C11845" t="s">
        <v>36806</v>
      </c>
      <c r="F11845" s="1" t="s">
        <v>16491</v>
      </c>
      <c r="G11845" t="s">
        <v>36807</v>
      </c>
      <c r="H11845" s="1" t="s">
        <v>16502</v>
      </c>
      <c r="I11845" s="1" t="s">
        <v>16491</v>
      </c>
      <c r="J11845" t="s">
        <v>36807</v>
      </c>
    </row>
    <row r="11846" spans="1:10" x14ac:dyDescent="0.2">
      <c r="A11846">
        <v>12301</v>
      </c>
      <c r="B11846" t="s">
        <v>36813</v>
      </c>
      <c r="C11846" t="s">
        <v>36814</v>
      </c>
      <c r="F11846" s="1" t="s">
        <v>16491</v>
      </c>
      <c r="G11846" t="s">
        <v>36815</v>
      </c>
      <c r="I11846" s="1" t="s">
        <v>16491</v>
      </c>
    </row>
    <row r="11847" spans="1:10" x14ac:dyDescent="0.2">
      <c r="A11847">
        <v>12303</v>
      </c>
      <c r="B11847" t="s">
        <v>36819</v>
      </c>
      <c r="C11847" t="s">
        <v>36820</v>
      </c>
      <c r="F11847" s="1" t="s">
        <v>16491</v>
      </c>
      <c r="G11847" t="s">
        <v>36821</v>
      </c>
      <c r="I11847" s="1" t="s">
        <v>16491</v>
      </c>
    </row>
    <row r="11848" spans="1:10" x14ac:dyDescent="0.2">
      <c r="A11848">
        <v>12310</v>
      </c>
      <c r="B11848" t="s">
        <v>36834</v>
      </c>
      <c r="C11848" t="s">
        <v>36835</v>
      </c>
      <c r="F11848" s="1" t="s">
        <v>16491</v>
      </c>
      <c r="G11848" t="s">
        <v>36834</v>
      </c>
      <c r="I11848" s="1" t="s">
        <v>16578</v>
      </c>
    </row>
    <row r="11849" spans="1:10" x14ac:dyDescent="0.2">
      <c r="A11849">
        <v>12333</v>
      </c>
      <c r="B11849" t="s">
        <v>36875</v>
      </c>
      <c r="C11849" t="s">
        <v>36876</v>
      </c>
      <c r="F11849" s="1" t="s">
        <v>16491</v>
      </c>
      <c r="G11849" t="s">
        <v>36877</v>
      </c>
      <c r="I11849" s="1" t="s">
        <v>16491</v>
      </c>
    </row>
    <row r="11850" spans="1:10" x14ac:dyDescent="0.2">
      <c r="A11850">
        <v>12344</v>
      </c>
      <c r="B11850" t="s">
        <v>36875</v>
      </c>
      <c r="C11850" t="s">
        <v>36876</v>
      </c>
      <c r="F11850" s="1" t="s">
        <v>16491</v>
      </c>
      <c r="G11850" t="s">
        <v>36875</v>
      </c>
      <c r="I11850" s="1" t="s">
        <v>16491</v>
      </c>
      <c r="J11850" t="s">
        <v>36875</v>
      </c>
    </row>
    <row r="11851" spans="1:10" x14ac:dyDescent="0.2">
      <c r="A11851">
        <v>12337</v>
      </c>
      <c r="B11851" t="s">
        <v>36845</v>
      </c>
      <c r="C11851" t="s">
        <v>36881</v>
      </c>
      <c r="F11851" s="1" t="s">
        <v>16491</v>
      </c>
      <c r="G11851" t="s">
        <v>36882</v>
      </c>
      <c r="I11851" s="1" t="s">
        <v>16491</v>
      </c>
      <c r="J11851" t="s">
        <v>36842</v>
      </c>
    </row>
    <row r="11852" spans="1:10" x14ac:dyDescent="0.2">
      <c r="A11852">
        <v>12316</v>
      </c>
      <c r="B11852" t="s">
        <v>36842</v>
      </c>
      <c r="C11852" t="s">
        <v>36843</v>
      </c>
      <c r="F11852" s="1" t="s">
        <v>16491</v>
      </c>
      <c r="G11852" t="s">
        <v>36844</v>
      </c>
      <c r="I11852" s="1" t="s">
        <v>16491</v>
      </c>
    </row>
    <row r="11853" spans="1:10" x14ac:dyDescent="0.2">
      <c r="A11853">
        <v>12340</v>
      </c>
      <c r="B11853" t="s">
        <v>36888</v>
      </c>
      <c r="C11853" t="s">
        <v>36889</v>
      </c>
      <c r="F11853" s="1" t="s">
        <v>16491</v>
      </c>
      <c r="G11853" t="s">
        <v>36890</v>
      </c>
      <c r="I11853" s="1" t="s">
        <v>16491</v>
      </c>
    </row>
    <row r="11854" spans="1:10" x14ac:dyDescent="0.2">
      <c r="A11854">
        <v>12351</v>
      </c>
      <c r="B11854" t="s">
        <v>36907</v>
      </c>
      <c r="C11854" t="s">
        <v>36908</v>
      </c>
      <c r="F11854" s="1" t="s">
        <v>16491</v>
      </c>
      <c r="G11854" t="s">
        <v>36909</v>
      </c>
      <c r="I11854" s="1" t="s">
        <v>16491</v>
      </c>
    </row>
    <row r="11855" spans="1:10" x14ac:dyDescent="0.2">
      <c r="A11855">
        <v>12347</v>
      </c>
      <c r="B11855" t="s">
        <v>36899</v>
      </c>
      <c r="C11855" t="s">
        <v>36900</v>
      </c>
      <c r="F11855" s="1" t="s">
        <v>16491</v>
      </c>
      <c r="G11855" t="s">
        <v>36901</v>
      </c>
      <c r="I11855" s="1" t="s">
        <v>16491</v>
      </c>
      <c r="J11855" t="s">
        <v>36901</v>
      </c>
    </row>
    <row r="11856" spans="1:10" x14ac:dyDescent="0.2">
      <c r="A11856">
        <v>12373</v>
      </c>
      <c r="B11856" t="s">
        <v>36946</v>
      </c>
      <c r="C11856" t="s">
        <v>36947</v>
      </c>
      <c r="F11856" s="1" t="s">
        <v>16491</v>
      </c>
      <c r="G11856" t="s">
        <v>36948</v>
      </c>
      <c r="I11856" s="1" t="s">
        <v>16491</v>
      </c>
      <c r="J11856" t="s">
        <v>36948</v>
      </c>
    </row>
    <row r="11857" spans="1:10" x14ac:dyDescent="0.2">
      <c r="A11857">
        <v>12372</v>
      </c>
      <c r="B11857" t="s">
        <v>36943</v>
      </c>
      <c r="C11857" t="s">
        <v>36944</v>
      </c>
      <c r="F11857" s="1" t="s">
        <v>16491</v>
      </c>
      <c r="G11857" t="s">
        <v>36945</v>
      </c>
      <c r="I11857" s="1" t="s">
        <v>16491</v>
      </c>
    </row>
    <row r="11858" spans="1:10" x14ac:dyDescent="0.2">
      <c r="A11858">
        <v>12374</v>
      </c>
      <c r="B11858" t="s">
        <v>36949</v>
      </c>
      <c r="C11858" t="s">
        <v>36950</v>
      </c>
      <c r="F11858" s="1" t="s">
        <v>16491</v>
      </c>
      <c r="G11858" t="s">
        <v>36949</v>
      </c>
      <c r="I11858" s="1" t="s">
        <v>16491</v>
      </c>
    </row>
    <row r="11859" spans="1:10" x14ac:dyDescent="0.2">
      <c r="A11859">
        <v>12335</v>
      </c>
      <c r="B11859" t="s">
        <v>36842</v>
      </c>
      <c r="C11859" t="s">
        <v>36878</v>
      </c>
      <c r="F11859" s="1" t="s">
        <v>16491</v>
      </c>
      <c r="G11859" t="s">
        <v>36842</v>
      </c>
      <c r="H11859" s="1" t="s">
        <v>16502</v>
      </c>
      <c r="I11859" s="1" t="s">
        <v>16491</v>
      </c>
      <c r="J11859" t="s">
        <v>36842</v>
      </c>
    </row>
    <row r="11860" spans="1:10" x14ac:dyDescent="0.2">
      <c r="A11860">
        <v>12379</v>
      </c>
      <c r="B11860" t="s">
        <v>36960</v>
      </c>
      <c r="C11860" t="s">
        <v>36961</v>
      </c>
      <c r="F11860" s="1" t="s">
        <v>16491</v>
      </c>
      <c r="G11860" t="s">
        <v>36960</v>
      </c>
      <c r="I11860" s="1" t="s">
        <v>16491</v>
      </c>
    </row>
    <row r="11861" spans="1:10" x14ac:dyDescent="0.2">
      <c r="A11861">
        <v>12383</v>
      </c>
      <c r="B11861" t="s">
        <v>36963</v>
      </c>
      <c r="C11861" t="s">
        <v>36964</v>
      </c>
      <c r="F11861" s="1" t="s">
        <v>16491</v>
      </c>
      <c r="G11861" t="s">
        <v>36963</v>
      </c>
      <c r="H11861" s="1" t="s">
        <v>16539</v>
      </c>
      <c r="I11861" s="1" t="s">
        <v>16491</v>
      </c>
      <c r="J11861" t="s">
        <v>36963</v>
      </c>
    </row>
    <row r="11862" spans="1:10" x14ac:dyDescent="0.2">
      <c r="A11862">
        <v>11208</v>
      </c>
      <c r="B11862" t="s">
        <v>34585</v>
      </c>
      <c r="C11862" t="s">
        <v>34586</v>
      </c>
      <c r="F11862" s="1" t="s">
        <v>16491</v>
      </c>
      <c r="G11862" t="s">
        <v>34587</v>
      </c>
      <c r="I11862" s="1" t="s">
        <v>16491</v>
      </c>
    </row>
    <row r="11863" spans="1:10" x14ac:dyDescent="0.2">
      <c r="A11863">
        <v>12395</v>
      </c>
      <c r="B11863" t="s">
        <v>36988</v>
      </c>
      <c r="C11863" t="s">
        <v>36989</v>
      </c>
      <c r="F11863" s="1" t="s">
        <v>16491</v>
      </c>
      <c r="G11863" t="s">
        <v>36988</v>
      </c>
      <c r="H11863" s="1" t="s">
        <v>16539</v>
      </c>
      <c r="I11863" s="1" t="s">
        <v>16491</v>
      </c>
      <c r="J11863" t="s">
        <v>36988</v>
      </c>
    </row>
    <row r="11864" spans="1:10" x14ac:dyDescent="0.2">
      <c r="A11864">
        <v>145</v>
      </c>
      <c r="B11864" t="s">
        <v>16798</v>
      </c>
      <c r="C11864" t="s">
        <v>16799</v>
      </c>
      <c r="F11864" s="1" t="s">
        <v>16491</v>
      </c>
      <c r="G11864" t="s">
        <v>16800</v>
      </c>
      <c r="I11864" s="1" t="s">
        <v>16491</v>
      </c>
    </row>
    <row r="11865" spans="1:10" x14ac:dyDescent="0.2">
      <c r="A11865">
        <v>12413</v>
      </c>
      <c r="B11865" t="s">
        <v>37031</v>
      </c>
      <c r="C11865" t="s">
        <v>37032</v>
      </c>
      <c r="F11865" s="1" t="s">
        <v>16491</v>
      </c>
      <c r="G11865" t="s">
        <v>37033</v>
      </c>
      <c r="H11865" s="1" t="s">
        <v>16502</v>
      </c>
      <c r="I11865" s="1" t="s">
        <v>16491</v>
      </c>
      <c r="J11865" t="s">
        <v>37033</v>
      </c>
    </row>
    <row r="11866" spans="1:10" x14ac:dyDescent="0.2">
      <c r="A11866">
        <v>12414</v>
      </c>
      <c r="B11866" t="s">
        <v>37034</v>
      </c>
      <c r="C11866" t="s">
        <v>37035</v>
      </c>
      <c r="F11866" s="1" t="s">
        <v>16491</v>
      </c>
      <c r="G11866" t="s">
        <v>37036</v>
      </c>
      <c r="I11866" s="1" t="s">
        <v>16491</v>
      </c>
    </row>
    <row r="11867" spans="1:10" x14ac:dyDescent="0.2">
      <c r="A11867">
        <v>12417</v>
      </c>
      <c r="B11867" t="s">
        <v>37041</v>
      </c>
      <c r="C11867" t="s">
        <v>37042</v>
      </c>
      <c r="F11867" s="1" t="s">
        <v>16491</v>
      </c>
      <c r="G11867" t="s">
        <v>37041</v>
      </c>
      <c r="I11867" s="1" t="s">
        <v>16491</v>
      </c>
      <c r="J11867" t="s">
        <v>37039</v>
      </c>
    </row>
    <row r="11868" spans="1:10" x14ac:dyDescent="0.2">
      <c r="A11868">
        <v>148</v>
      </c>
      <c r="B11868" t="s">
        <v>16805</v>
      </c>
      <c r="C11868" t="s">
        <v>16806</v>
      </c>
      <c r="F11868" s="1" t="s">
        <v>16491</v>
      </c>
      <c r="G11868" t="s">
        <v>16807</v>
      </c>
      <c r="I11868" s="1" t="s">
        <v>16491</v>
      </c>
    </row>
    <row r="11869" spans="1:10" x14ac:dyDescent="0.2">
      <c r="A11869">
        <v>12416</v>
      </c>
      <c r="B11869" t="s">
        <v>37039</v>
      </c>
      <c r="C11869" t="s">
        <v>37040</v>
      </c>
      <c r="F11869" s="1" t="s">
        <v>16491</v>
      </c>
      <c r="G11869" t="s">
        <v>37039</v>
      </c>
      <c r="H11869" s="1" t="s">
        <v>16502</v>
      </c>
      <c r="I11869" s="1" t="s">
        <v>16491</v>
      </c>
      <c r="J11869" t="s">
        <v>37039</v>
      </c>
    </row>
    <row r="11870" spans="1:10" x14ac:dyDescent="0.2">
      <c r="A11870">
        <v>12422</v>
      </c>
      <c r="B11870" t="s">
        <v>37051</v>
      </c>
      <c r="C11870" t="s">
        <v>37052</v>
      </c>
      <c r="F11870" s="1" t="s">
        <v>16491</v>
      </c>
      <c r="G11870" t="s">
        <v>37051</v>
      </c>
      <c r="I11870" s="1" t="s">
        <v>16491</v>
      </c>
      <c r="J11870" t="s">
        <v>37053</v>
      </c>
    </row>
    <row r="11871" spans="1:10" x14ac:dyDescent="0.2">
      <c r="A11871">
        <v>12433</v>
      </c>
      <c r="B11871" t="s">
        <v>37065</v>
      </c>
      <c r="C11871" t="s">
        <v>37066</v>
      </c>
      <c r="F11871" s="1" t="s">
        <v>16491</v>
      </c>
      <c r="G11871" t="s">
        <v>37065</v>
      </c>
      <c r="I11871" s="1" t="s">
        <v>16491</v>
      </c>
    </row>
    <row r="11872" spans="1:10" x14ac:dyDescent="0.2">
      <c r="A11872">
        <v>12420</v>
      </c>
      <c r="B11872" t="s">
        <v>37047</v>
      </c>
      <c r="C11872" t="s">
        <v>37048</v>
      </c>
      <c r="F11872" s="1" t="s">
        <v>16491</v>
      </c>
      <c r="G11872" t="s">
        <v>37047</v>
      </c>
      <c r="H11872" s="1" t="s">
        <v>16539</v>
      </c>
      <c r="I11872" s="1" t="s">
        <v>16491</v>
      </c>
      <c r="J11872" t="s">
        <v>37047</v>
      </c>
    </row>
    <row r="11873" spans="1:10" x14ac:dyDescent="0.2">
      <c r="A11873">
        <v>12430</v>
      </c>
      <c r="B11873" t="s">
        <v>37047</v>
      </c>
      <c r="C11873" t="s">
        <v>37048</v>
      </c>
      <c r="F11873" s="1" t="s">
        <v>16491</v>
      </c>
      <c r="G11873" t="s">
        <v>37063</v>
      </c>
      <c r="I11873" s="1" t="s">
        <v>16491</v>
      </c>
    </row>
    <row r="11874" spans="1:10" x14ac:dyDescent="0.2">
      <c r="A11874">
        <v>12449</v>
      </c>
      <c r="B11874" t="s">
        <v>37093</v>
      </c>
      <c r="C11874" t="s">
        <v>37094</v>
      </c>
      <c r="F11874" s="1" t="s">
        <v>16491</v>
      </c>
      <c r="G11874" t="s">
        <v>37095</v>
      </c>
      <c r="I11874" s="1" t="s">
        <v>16491</v>
      </c>
    </row>
    <row r="11875" spans="1:10" x14ac:dyDescent="0.2">
      <c r="A11875">
        <v>12450</v>
      </c>
      <c r="B11875" t="s">
        <v>37096</v>
      </c>
      <c r="C11875" t="s">
        <v>37097</v>
      </c>
      <c r="F11875" s="1" t="s">
        <v>16491</v>
      </c>
      <c r="G11875" t="s">
        <v>37098</v>
      </c>
      <c r="I11875" s="1" t="s">
        <v>16491</v>
      </c>
      <c r="J11875" t="s">
        <v>37098</v>
      </c>
    </row>
    <row r="11876" spans="1:10" x14ac:dyDescent="0.2">
      <c r="A11876">
        <v>12451</v>
      </c>
      <c r="B11876" t="s">
        <v>37099</v>
      </c>
      <c r="C11876" t="s">
        <v>37100</v>
      </c>
      <c r="F11876" s="1" t="s">
        <v>16491</v>
      </c>
      <c r="G11876" t="s">
        <v>37101</v>
      </c>
      <c r="I11876" s="1" t="s">
        <v>16491</v>
      </c>
    </row>
    <row r="11877" spans="1:10" x14ac:dyDescent="0.2">
      <c r="A11877">
        <v>12452</v>
      </c>
      <c r="B11877" t="s">
        <v>37102</v>
      </c>
      <c r="C11877" t="s">
        <v>37103</v>
      </c>
      <c r="F11877" s="1" t="s">
        <v>16491</v>
      </c>
      <c r="G11877" t="s">
        <v>37104</v>
      </c>
      <c r="I11877" s="1" t="s">
        <v>16491</v>
      </c>
      <c r="J11877" t="s">
        <v>37104</v>
      </c>
    </row>
    <row r="11878" spans="1:10" x14ac:dyDescent="0.2">
      <c r="A11878">
        <v>12461</v>
      </c>
      <c r="B11878" t="s">
        <v>37111</v>
      </c>
      <c r="C11878" t="s">
        <v>37112</v>
      </c>
      <c r="F11878" s="1" t="s">
        <v>16491</v>
      </c>
      <c r="G11878" t="s">
        <v>39997</v>
      </c>
      <c r="I11878" s="1" t="s">
        <v>16491</v>
      </c>
    </row>
    <row r="11879" spans="1:10" x14ac:dyDescent="0.2">
      <c r="A11879">
        <v>12481</v>
      </c>
      <c r="B11879" t="s">
        <v>37145</v>
      </c>
      <c r="C11879" t="s">
        <v>37146</v>
      </c>
      <c r="F11879" s="1" t="s">
        <v>16491</v>
      </c>
      <c r="G11879" t="s">
        <v>37147</v>
      </c>
      <c r="I11879" s="1" t="s">
        <v>16491</v>
      </c>
      <c r="J11879" t="s">
        <v>37147</v>
      </c>
    </row>
    <row r="11880" spans="1:10" x14ac:dyDescent="0.2">
      <c r="A11880">
        <v>11593</v>
      </c>
      <c r="B11880" t="s">
        <v>39997</v>
      </c>
      <c r="C11880" t="s">
        <v>39998</v>
      </c>
      <c r="F11880" s="1" t="s">
        <v>16491</v>
      </c>
      <c r="G11880" t="s">
        <v>39999</v>
      </c>
      <c r="I11880" s="1" t="s">
        <v>16491</v>
      </c>
      <c r="J11880" t="s">
        <v>39999</v>
      </c>
    </row>
    <row r="11881" spans="1:10" x14ac:dyDescent="0.2">
      <c r="A11881">
        <v>12464</v>
      </c>
      <c r="B11881" t="s">
        <v>39997</v>
      </c>
      <c r="C11881" t="s">
        <v>39998</v>
      </c>
      <c r="F11881" s="1" t="s">
        <v>16491</v>
      </c>
      <c r="G11881" t="s">
        <v>39997</v>
      </c>
      <c r="H11881" s="1" t="s">
        <v>37118</v>
      </c>
      <c r="I11881" s="1" t="s">
        <v>16491</v>
      </c>
      <c r="J11881" t="s">
        <v>39997</v>
      </c>
    </row>
    <row r="11882" spans="1:10" x14ac:dyDescent="0.2">
      <c r="A11882">
        <v>161</v>
      </c>
      <c r="B11882" t="s">
        <v>16819</v>
      </c>
      <c r="C11882" t="s">
        <v>16820</v>
      </c>
      <c r="F11882" s="1" t="s">
        <v>16491</v>
      </c>
      <c r="G11882" t="s">
        <v>16819</v>
      </c>
      <c r="I11882" s="1" t="s">
        <v>16491</v>
      </c>
    </row>
    <row r="11883" spans="1:10" x14ac:dyDescent="0.2">
      <c r="A11883">
        <v>11635</v>
      </c>
      <c r="B11883" t="s">
        <v>40102</v>
      </c>
      <c r="C11883" t="s">
        <v>40103</v>
      </c>
      <c r="F11883" s="1" t="s">
        <v>16491</v>
      </c>
      <c r="G11883" t="s">
        <v>40104</v>
      </c>
      <c r="I11883" s="1" t="s">
        <v>16491</v>
      </c>
    </row>
    <row r="11884" spans="1:10" x14ac:dyDescent="0.2">
      <c r="A11884">
        <v>12484</v>
      </c>
      <c r="B11884" t="s">
        <v>40102</v>
      </c>
      <c r="C11884" t="s">
        <v>40103</v>
      </c>
      <c r="F11884" s="1" t="s">
        <v>16491</v>
      </c>
      <c r="G11884" t="s">
        <v>40102</v>
      </c>
      <c r="I11884" s="1" t="s">
        <v>16491</v>
      </c>
      <c r="J11884" t="s">
        <v>40102</v>
      </c>
    </row>
    <row r="11885" spans="1:10" x14ac:dyDescent="0.2">
      <c r="A11885">
        <v>12487</v>
      </c>
      <c r="B11885" t="s">
        <v>37160</v>
      </c>
      <c r="C11885" t="s">
        <v>37161</v>
      </c>
      <c r="F11885" s="1" t="s">
        <v>16491</v>
      </c>
      <c r="G11885" t="s">
        <v>37160</v>
      </c>
      <c r="H11885" s="1" t="s">
        <v>16539</v>
      </c>
      <c r="I11885" s="1" t="s">
        <v>16491</v>
      </c>
      <c r="J11885" t="s">
        <v>37160</v>
      </c>
    </row>
    <row r="11886" spans="1:10" x14ac:dyDescent="0.2">
      <c r="A11886">
        <v>12491</v>
      </c>
      <c r="B11886" t="s">
        <v>37168</v>
      </c>
      <c r="C11886" t="s">
        <v>37169</v>
      </c>
      <c r="F11886" s="1" t="s">
        <v>16491</v>
      </c>
      <c r="G11886" t="s">
        <v>37168</v>
      </c>
      <c r="I11886" s="1" t="s">
        <v>16491</v>
      </c>
      <c r="J11886" t="s">
        <v>37168</v>
      </c>
    </row>
    <row r="11887" spans="1:10" x14ac:dyDescent="0.2">
      <c r="A11887">
        <v>12721</v>
      </c>
      <c r="B11887" t="s">
        <v>42228</v>
      </c>
      <c r="C11887" t="s">
        <v>42229</v>
      </c>
      <c r="F11887" s="1" t="s">
        <v>16491</v>
      </c>
      <c r="G11887" t="s">
        <v>37164</v>
      </c>
      <c r="I11887" s="1" t="s">
        <v>16491</v>
      </c>
      <c r="J11887" t="s">
        <v>37162</v>
      </c>
    </row>
    <row r="11888" spans="1:10" x14ac:dyDescent="0.2">
      <c r="A11888">
        <v>12217</v>
      </c>
      <c r="B11888" t="s">
        <v>41281</v>
      </c>
      <c r="C11888" t="s">
        <v>41282</v>
      </c>
      <c r="F11888" s="1" t="s">
        <v>16491</v>
      </c>
      <c r="G11888" t="s">
        <v>41283</v>
      </c>
      <c r="I11888" s="1" t="s">
        <v>16491</v>
      </c>
    </row>
    <row r="11889" spans="1:10" x14ac:dyDescent="0.2">
      <c r="A11889">
        <v>12488</v>
      </c>
      <c r="B11889" t="s">
        <v>37162</v>
      </c>
      <c r="C11889" t="s">
        <v>37163</v>
      </c>
      <c r="F11889" s="1" t="s">
        <v>16491</v>
      </c>
      <c r="G11889" t="s">
        <v>37162</v>
      </c>
      <c r="H11889" s="1" t="s">
        <v>16502</v>
      </c>
      <c r="I11889" s="1" t="s">
        <v>16491</v>
      </c>
      <c r="J11889" t="s">
        <v>37162</v>
      </c>
    </row>
    <row r="11890" spans="1:10" x14ac:dyDescent="0.2">
      <c r="A11890">
        <v>12728</v>
      </c>
      <c r="B11890" t="s">
        <v>42238</v>
      </c>
      <c r="C11890" t="s">
        <v>42239</v>
      </c>
      <c r="F11890" s="1" t="s">
        <v>16491</v>
      </c>
      <c r="G11890" t="s">
        <v>42238</v>
      </c>
      <c r="I11890" s="1" t="s">
        <v>16491</v>
      </c>
      <c r="J11890" t="s">
        <v>37162</v>
      </c>
    </row>
    <row r="11891" spans="1:10" x14ac:dyDescent="0.2">
      <c r="A11891">
        <v>12747</v>
      </c>
      <c r="B11891" t="s">
        <v>42280</v>
      </c>
      <c r="C11891" t="s">
        <v>42281</v>
      </c>
      <c r="F11891" s="1" t="s">
        <v>16491</v>
      </c>
      <c r="G11891" t="s">
        <v>42282</v>
      </c>
      <c r="I11891" s="1" t="s">
        <v>16491</v>
      </c>
      <c r="J11891" t="s">
        <v>42282</v>
      </c>
    </row>
    <row r="11892" spans="1:10" x14ac:dyDescent="0.2">
      <c r="A11892">
        <v>12735</v>
      </c>
      <c r="B11892" t="s">
        <v>42254</v>
      </c>
      <c r="C11892" t="s">
        <v>42255</v>
      </c>
      <c r="F11892" s="1" t="s">
        <v>16491</v>
      </c>
      <c r="G11892" t="s">
        <v>42254</v>
      </c>
      <c r="I11892" s="1" t="s">
        <v>16578</v>
      </c>
    </row>
    <row r="11893" spans="1:10" x14ac:dyDescent="0.2">
      <c r="A11893">
        <v>12749</v>
      </c>
      <c r="B11893" t="s">
        <v>42285</v>
      </c>
      <c r="C11893" t="s">
        <v>42286</v>
      </c>
      <c r="F11893" s="1" t="s">
        <v>16491</v>
      </c>
      <c r="G11893" t="s">
        <v>42287</v>
      </c>
      <c r="I11893" s="1" t="s">
        <v>16491</v>
      </c>
      <c r="J11893" t="s">
        <v>42283</v>
      </c>
    </row>
    <row r="11894" spans="1:10" x14ac:dyDescent="0.2">
      <c r="A11894">
        <v>12748</v>
      </c>
      <c r="B11894" t="s">
        <v>42283</v>
      </c>
      <c r="C11894" t="s">
        <v>42284</v>
      </c>
      <c r="F11894" s="1" t="s">
        <v>16491</v>
      </c>
      <c r="G11894" t="s">
        <v>42283</v>
      </c>
      <c r="H11894" s="1" t="s">
        <v>16539</v>
      </c>
      <c r="I11894" s="1" t="s">
        <v>16491</v>
      </c>
      <c r="J11894" t="s">
        <v>42283</v>
      </c>
    </row>
    <row r="11895" spans="1:10" x14ac:dyDescent="0.2">
      <c r="A11895">
        <v>12756</v>
      </c>
      <c r="B11895" t="s">
        <v>42300</v>
      </c>
      <c r="C11895" t="s">
        <v>42301</v>
      </c>
      <c r="F11895" s="1" t="s">
        <v>16491</v>
      </c>
      <c r="G11895" t="s">
        <v>42300</v>
      </c>
      <c r="I11895" s="1" t="s">
        <v>16491</v>
      </c>
      <c r="J11895" t="s">
        <v>42293</v>
      </c>
    </row>
    <row r="11896" spans="1:10" x14ac:dyDescent="0.2">
      <c r="A11896">
        <v>12753</v>
      </c>
      <c r="B11896" t="s">
        <v>42293</v>
      </c>
      <c r="C11896" t="s">
        <v>42294</v>
      </c>
      <c r="F11896" s="1" t="s">
        <v>16491</v>
      </c>
      <c r="G11896" t="s">
        <v>42293</v>
      </c>
      <c r="H11896" s="1" t="s">
        <v>16539</v>
      </c>
      <c r="I11896" s="1" t="s">
        <v>16491</v>
      </c>
      <c r="J11896" t="s">
        <v>42293</v>
      </c>
    </row>
    <row r="11897" spans="1:10" x14ac:dyDescent="0.2">
      <c r="A11897">
        <v>69</v>
      </c>
      <c r="B11897" t="s">
        <v>16645</v>
      </c>
      <c r="C11897" t="s">
        <v>16646</v>
      </c>
      <c r="F11897" s="1" t="s">
        <v>16491</v>
      </c>
      <c r="G11897" t="s">
        <v>16647</v>
      </c>
      <c r="I11897" s="1" t="s">
        <v>16491</v>
      </c>
    </row>
    <row r="11898" spans="1:10" x14ac:dyDescent="0.2">
      <c r="A11898">
        <v>12761</v>
      </c>
      <c r="B11898" t="s">
        <v>42308</v>
      </c>
      <c r="C11898" t="s">
        <v>42309</v>
      </c>
      <c r="F11898" s="1" t="s">
        <v>16491</v>
      </c>
      <c r="G11898" t="s">
        <v>42308</v>
      </c>
      <c r="H11898" s="1" t="s">
        <v>16539</v>
      </c>
      <c r="I11898" s="1" t="s">
        <v>16491</v>
      </c>
      <c r="J11898" t="s">
        <v>42308</v>
      </c>
    </row>
    <row r="11899" spans="1:10" x14ac:dyDescent="0.2">
      <c r="A11899">
        <v>12774</v>
      </c>
      <c r="B11899" t="s">
        <v>42339</v>
      </c>
      <c r="C11899" t="s">
        <v>42340</v>
      </c>
      <c r="F11899" s="1" t="s">
        <v>16491</v>
      </c>
      <c r="G11899" t="s">
        <v>42249</v>
      </c>
      <c r="I11899" s="1" t="s">
        <v>16491</v>
      </c>
      <c r="J11899" t="s">
        <v>42249</v>
      </c>
    </row>
    <row r="11900" spans="1:10" x14ac:dyDescent="0.2">
      <c r="A11900">
        <v>12776</v>
      </c>
      <c r="B11900" t="s">
        <v>42343</v>
      </c>
      <c r="C11900" t="s">
        <v>42344</v>
      </c>
      <c r="F11900" s="1" t="s">
        <v>16491</v>
      </c>
      <c r="G11900" t="s">
        <v>42343</v>
      </c>
      <c r="H11900" s="1" t="s">
        <v>16539</v>
      </c>
      <c r="I11900" s="1" t="s">
        <v>16491</v>
      </c>
      <c r="J11900" t="s">
        <v>42343</v>
      </c>
    </row>
    <row r="11901" spans="1:10" x14ac:dyDescent="0.2">
      <c r="A11901">
        <v>12779</v>
      </c>
      <c r="B11901" t="s">
        <v>42347</v>
      </c>
      <c r="C11901" t="s">
        <v>42348</v>
      </c>
      <c r="F11901" s="1" t="s">
        <v>16491</v>
      </c>
      <c r="G11901" t="s">
        <v>42349</v>
      </c>
      <c r="H11901" s="1" t="s">
        <v>16539</v>
      </c>
      <c r="I11901" s="1" t="s">
        <v>16491</v>
      </c>
    </row>
    <row r="11902" spans="1:10" x14ac:dyDescent="0.2">
      <c r="A11902">
        <v>12781</v>
      </c>
      <c r="B11902" t="s">
        <v>42353</v>
      </c>
      <c r="C11902" t="s">
        <v>42354</v>
      </c>
      <c r="F11902" s="1" t="s">
        <v>16491</v>
      </c>
      <c r="G11902" t="s">
        <v>42353</v>
      </c>
      <c r="I11902" s="1" t="s">
        <v>16491</v>
      </c>
      <c r="J11902" t="s">
        <v>42353</v>
      </c>
    </row>
    <row r="11903" spans="1:10" x14ac:dyDescent="0.2">
      <c r="A11903">
        <v>12783</v>
      </c>
      <c r="B11903" t="s">
        <v>42357</v>
      </c>
      <c r="C11903" t="s">
        <v>42358</v>
      </c>
      <c r="F11903" s="1" t="s">
        <v>16491</v>
      </c>
      <c r="G11903" t="s">
        <v>42357</v>
      </c>
      <c r="I11903" s="1" t="s">
        <v>16491</v>
      </c>
      <c r="J11903" t="s">
        <v>42357</v>
      </c>
    </row>
    <row r="11904" spans="1:10" x14ac:dyDescent="0.2">
      <c r="A11904">
        <v>12732</v>
      </c>
      <c r="B11904" t="s">
        <v>42247</v>
      </c>
      <c r="C11904" t="s">
        <v>42248</v>
      </c>
      <c r="F11904" s="1" t="s">
        <v>16491</v>
      </c>
      <c r="G11904" t="s">
        <v>42247</v>
      </c>
      <c r="I11904" s="1" t="s">
        <v>16491</v>
      </c>
      <c r="J11904" t="s">
        <v>42247</v>
      </c>
    </row>
    <row r="11905" spans="1:10" x14ac:dyDescent="0.2">
      <c r="A11905">
        <v>12785</v>
      </c>
      <c r="B11905" t="s">
        <v>42359</v>
      </c>
      <c r="C11905" t="s">
        <v>42360</v>
      </c>
      <c r="F11905" s="1" t="s">
        <v>16491</v>
      </c>
      <c r="G11905" t="s">
        <v>42359</v>
      </c>
      <c r="I11905" s="1" t="s">
        <v>16491</v>
      </c>
      <c r="J11905" t="s">
        <v>42359</v>
      </c>
    </row>
    <row r="11906" spans="1:10" x14ac:dyDescent="0.2">
      <c r="A11906">
        <v>12788</v>
      </c>
      <c r="B11906" t="s">
        <v>42364</v>
      </c>
      <c r="C11906" t="s">
        <v>42365</v>
      </c>
      <c r="F11906" s="1" t="s">
        <v>16491</v>
      </c>
      <c r="G11906" t="s">
        <v>42364</v>
      </c>
      <c r="I11906" s="1" t="s">
        <v>16491</v>
      </c>
    </row>
    <row r="11907" spans="1:10" x14ac:dyDescent="0.2">
      <c r="A11907">
        <v>12787</v>
      </c>
      <c r="B11907" t="s">
        <v>42347</v>
      </c>
      <c r="C11907" t="s">
        <v>42363</v>
      </c>
      <c r="F11907" s="1" t="s">
        <v>16491</v>
      </c>
      <c r="G11907" t="s">
        <v>42347</v>
      </c>
      <c r="H11907" s="1" t="s">
        <v>16539</v>
      </c>
      <c r="I11907" s="1" t="s">
        <v>16491</v>
      </c>
      <c r="J11907" t="s">
        <v>42347</v>
      </c>
    </row>
    <row r="11908" spans="1:10" x14ac:dyDescent="0.2">
      <c r="A11908">
        <v>12804</v>
      </c>
      <c r="B11908" t="s">
        <v>42247</v>
      </c>
      <c r="C11908" t="s">
        <v>42404</v>
      </c>
      <c r="F11908" s="1" t="s">
        <v>16491</v>
      </c>
      <c r="G11908" t="s">
        <v>42405</v>
      </c>
      <c r="I11908" s="1" t="s">
        <v>16491</v>
      </c>
    </row>
    <row r="11909" spans="1:10" x14ac:dyDescent="0.2">
      <c r="A11909">
        <v>12806</v>
      </c>
      <c r="B11909" t="s">
        <v>42408</v>
      </c>
      <c r="C11909" t="s">
        <v>42409</v>
      </c>
      <c r="F11909" s="1" t="s">
        <v>16491</v>
      </c>
      <c r="G11909" t="s">
        <v>42408</v>
      </c>
      <c r="I11909" s="1" t="s">
        <v>16491</v>
      </c>
      <c r="J11909" t="s">
        <v>42408</v>
      </c>
    </row>
    <row r="11910" spans="1:10" x14ac:dyDescent="0.2">
      <c r="A11910">
        <v>12178</v>
      </c>
      <c r="B11910" t="s">
        <v>41190</v>
      </c>
      <c r="C11910" t="s">
        <v>41191</v>
      </c>
      <c r="F11910" s="1" t="s">
        <v>16491</v>
      </c>
      <c r="G11910" t="s">
        <v>41192</v>
      </c>
      <c r="I11910" s="1" t="s">
        <v>16491</v>
      </c>
      <c r="J11910" t="s">
        <v>41192</v>
      </c>
    </row>
    <row r="11911" spans="1:10" x14ac:dyDescent="0.2">
      <c r="A11911">
        <v>12829</v>
      </c>
      <c r="B11911" t="s">
        <v>41190</v>
      </c>
      <c r="C11911" t="s">
        <v>41191</v>
      </c>
      <c r="F11911" s="1" t="s">
        <v>16491</v>
      </c>
      <c r="G11911" t="s">
        <v>41190</v>
      </c>
      <c r="I11911" s="1" t="s">
        <v>16491</v>
      </c>
      <c r="J11911" t="s">
        <v>41190</v>
      </c>
    </row>
    <row r="11912" spans="1:10" x14ac:dyDescent="0.2">
      <c r="A11912">
        <v>12842</v>
      </c>
      <c r="B11912" t="s">
        <v>42470</v>
      </c>
      <c r="C11912" t="s">
        <v>42471</v>
      </c>
      <c r="F11912" s="1" t="s">
        <v>16491</v>
      </c>
      <c r="G11912" t="s">
        <v>42470</v>
      </c>
      <c r="I11912" s="1" t="s">
        <v>16491</v>
      </c>
      <c r="J11912" t="s">
        <v>42470</v>
      </c>
    </row>
    <row r="11913" spans="1:10" x14ac:dyDescent="0.2">
      <c r="A11913">
        <v>12855</v>
      </c>
      <c r="B11913" t="s">
        <v>37862</v>
      </c>
      <c r="C11913" t="s">
        <v>37863</v>
      </c>
      <c r="F11913" s="1" t="s">
        <v>16491</v>
      </c>
      <c r="G11913" t="s">
        <v>37862</v>
      </c>
      <c r="I11913" s="1" t="s">
        <v>16491</v>
      </c>
      <c r="J11913" t="s">
        <v>42470</v>
      </c>
    </row>
    <row r="11914" spans="1:10" x14ac:dyDescent="0.2">
      <c r="A11914">
        <v>436</v>
      </c>
      <c r="B11914" t="s">
        <v>15594</v>
      </c>
      <c r="C11914" t="s">
        <v>15595</v>
      </c>
      <c r="F11914" s="1" t="s">
        <v>16491</v>
      </c>
      <c r="G11914" t="s">
        <v>15596</v>
      </c>
      <c r="I11914" s="1" t="s">
        <v>16491</v>
      </c>
    </row>
    <row r="11915" spans="1:10" x14ac:dyDescent="0.2">
      <c r="A11915">
        <v>12832</v>
      </c>
      <c r="B11915" t="s">
        <v>42452</v>
      </c>
      <c r="C11915" t="s">
        <v>42453</v>
      </c>
      <c r="F11915" s="1" t="s">
        <v>16491</v>
      </c>
      <c r="G11915" t="s">
        <v>42452</v>
      </c>
      <c r="H11915" s="1" t="s">
        <v>16539</v>
      </c>
      <c r="I11915" s="1" t="s">
        <v>16491</v>
      </c>
      <c r="J11915" t="s">
        <v>42452</v>
      </c>
    </row>
    <row r="11916" spans="1:10" x14ac:dyDescent="0.2">
      <c r="A11916">
        <v>12861</v>
      </c>
      <c r="B11916" t="s">
        <v>37874</v>
      </c>
      <c r="C11916" t="s">
        <v>37875</v>
      </c>
      <c r="F11916" s="1" t="s">
        <v>16491</v>
      </c>
      <c r="G11916" t="s">
        <v>37874</v>
      </c>
      <c r="I11916" s="1" t="s">
        <v>16491</v>
      </c>
      <c r="J11916" t="s">
        <v>37876</v>
      </c>
    </row>
    <row r="11917" spans="1:10" x14ac:dyDescent="0.2">
      <c r="A11917">
        <v>12857</v>
      </c>
      <c r="B11917" t="s">
        <v>37867</v>
      </c>
      <c r="C11917" t="s">
        <v>37868</v>
      </c>
      <c r="F11917" s="1" t="s">
        <v>16491</v>
      </c>
      <c r="G11917" t="s">
        <v>37867</v>
      </c>
      <c r="H11917" s="1" t="s">
        <v>16539</v>
      </c>
      <c r="I11917" s="1" t="s">
        <v>16491</v>
      </c>
      <c r="J11917" t="s">
        <v>37867</v>
      </c>
    </row>
    <row r="11918" spans="1:10" x14ac:dyDescent="0.2">
      <c r="A11918">
        <v>12865</v>
      </c>
      <c r="B11918" t="s">
        <v>37881</v>
      </c>
      <c r="C11918" t="s">
        <v>37882</v>
      </c>
      <c r="F11918" s="1" t="s">
        <v>16491</v>
      </c>
      <c r="G11918" t="s">
        <v>37881</v>
      </c>
      <c r="I11918" s="1" t="s">
        <v>16491</v>
      </c>
      <c r="J11918" t="s">
        <v>37881</v>
      </c>
    </row>
    <row r="11919" spans="1:10" x14ac:dyDescent="0.2">
      <c r="A11919">
        <v>9587</v>
      </c>
      <c r="B11919" t="s">
        <v>31359</v>
      </c>
      <c r="C11919" t="s">
        <v>31360</v>
      </c>
      <c r="F11919" s="1" t="s">
        <v>16491</v>
      </c>
      <c r="G11919" t="s">
        <v>31361</v>
      </c>
      <c r="I11919" s="1" t="s">
        <v>16491</v>
      </c>
    </row>
    <row r="11920" spans="1:10" x14ac:dyDescent="0.2">
      <c r="A11920">
        <v>9642</v>
      </c>
      <c r="B11920" t="s">
        <v>31473</v>
      </c>
      <c r="C11920" t="s">
        <v>31474</v>
      </c>
      <c r="F11920" s="1" t="s">
        <v>16491</v>
      </c>
      <c r="G11920" t="s">
        <v>31475</v>
      </c>
      <c r="I11920" s="1" t="s">
        <v>16491</v>
      </c>
      <c r="J11920" t="s">
        <v>31475</v>
      </c>
    </row>
    <row r="11921" spans="1:10" x14ac:dyDescent="0.2">
      <c r="A11921">
        <v>12870</v>
      </c>
      <c r="B11921" t="s">
        <v>37887</v>
      </c>
      <c r="C11921" t="s">
        <v>37888</v>
      </c>
      <c r="F11921" s="1" t="s">
        <v>16491</v>
      </c>
      <c r="G11921" t="s">
        <v>37887</v>
      </c>
      <c r="I11921" s="1" t="s">
        <v>16491</v>
      </c>
      <c r="J11921" t="s">
        <v>37887</v>
      </c>
    </row>
    <row r="11922" spans="1:10" x14ac:dyDescent="0.2">
      <c r="A11922">
        <v>12891</v>
      </c>
      <c r="B11922" t="s">
        <v>37920</v>
      </c>
      <c r="C11922" t="s">
        <v>37921</v>
      </c>
      <c r="F11922" s="1" t="s">
        <v>16491</v>
      </c>
      <c r="G11922" t="s">
        <v>37920</v>
      </c>
      <c r="I11922" s="1" t="s">
        <v>16491</v>
      </c>
      <c r="J11922" t="s">
        <v>37920</v>
      </c>
    </row>
    <row r="11923" spans="1:10" x14ac:dyDescent="0.2">
      <c r="A11923">
        <v>12893</v>
      </c>
      <c r="B11923" t="s">
        <v>37922</v>
      </c>
      <c r="C11923" t="s">
        <v>37923</v>
      </c>
      <c r="F11923" s="1" t="s">
        <v>16491</v>
      </c>
      <c r="G11923" t="s">
        <v>37922</v>
      </c>
      <c r="I11923" s="1" t="s">
        <v>16491</v>
      </c>
      <c r="J11923" t="s">
        <v>37922</v>
      </c>
    </row>
    <row r="11924" spans="1:10" x14ac:dyDescent="0.2">
      <c r="A11924">
        <v>12906</v>
      </c>
      <c r="B11924" t="s">
        <v>37942</v>
      </c>
      <c r="C11924" t="s">
        <v>37943</v>
      </c>
      <c r="F11924" s="1" t="s">
        <v>16491</v>
      </c>
      <c r="G11924" t="s">
        <v>37942</v>
      </c>
      <c r="H11924" s="1" t="s">
        <v>16585</v>
      </c>
      <c r="I11924" s="1" t="s">
        <v>16491</v>
      </c>
      <c r="J11924" t="s">
        <v>37942</v>
      </c>
    </row>
    <row r="11925" spans="1:10" x14ac:dyDescent="0.2">
      <c r="A11925">
        <v>12932</v>
      </c>
      <c r="B11925" t="s">
        <v>37983</v>
      </c>
      <c r="C11925" t="s">
        <v>37984</v>
      </c>
      <c r="F11925" s="1" t="s">
        <v>16491</v>
      </c>
      <c r="G11925" t="s">
        <v>37983</v>
      </c>
      <c r="I11925" s="1" t="s">
        <v>16491</v>
      </c>
      <c r="J11925" t="s">
        <v>37983</v>
      </c>
    </row>
    <row r="11926" spans="1:10" x14ac:dyDescent="0.2">
      <c r="A11926">
        <v>12936</v>
      </c>
      <c r="B11926" t="s">
        <v>37993</v>
      </c>
      <c r="C11926" t="s">
        <v>37994</v>
      </c>
      <c r="F11926" s="1" t="s">
        <v>16491</v>
      </c>
      <c r="G11926" t="s">
        <v>37993</v>
      </c>
      <c r="I11926" s="1" t="s">
        <v>16491</v>
      </c>
    </row>
    <row r="11927" spans="1:10" x14ac:dyDescent="0.2">
      <c r="A11927">
        <v>12939</v>
      </c>
      <c r="B11927" t="s">
        <v>37999</v>
      </c>
      <c r="C11927" t="s">
        <v>38000</v>
      </c>
      <c r="F11927" s="1" t="s">
        <v>16491</v>
      </c>
      <c r="G11927" t="s">
        <v>37999</v>
      </c>
      <c r="I11927" s="1" t="s">
        <v>16491</v>
      </c>
      <c r="J11927" t="s">
        <v>37999</v>
      </c>
    </row>
    <row r="11928" spans="1:10" x14ac:dyDescent="0.2">
      <c r="A11928">
        <v>12943</v>
      </c>
      <c r="B11928" t="s">
        <v>38005</v>
      </c>
      <c r="C11928" t="s">
        <v>38006</v>
      </c>
      <c r="F11928" s="1" t="s">
        <v>16491</v>
      </c>
      <c r="G11928" t="s">
        <v>38005</v>
      </c>
      <c r="I11928" s="1" t="s">
        <v>16491</v>
      </c>
      <c r="J11928" t="s">
        <v>38005</v>
      </c>
    </row>
    <row r="11929" spans="1:10" x14ac:dyDescent="0.2">
      <c r="A11929">
        <v>12947</v>
      </c>
      <c r="B11929" t="s">
        <v>38012</v>
      </c>
      <c r="C11929" t="s">
        <v>38013</v>
      </c>
      <c r="F11929" s="1" t="s">
        <v>16491</v>
      </c>
      <c r="G11929" t="s">
        <v>38012</v>
      </c>
      <c r="H11929" s="1" t="s">
        <v>16502</v>
      </c>
      <c r="I11929" s="1" t="s">
        <v>16491</v>
      </c>
      <c r="J11929" t="s">
        <v>38012</v>
      </c>
    </row>
    <row r="11930" spans="1:10" x14ac:dyDescent="0.2">
      <c r="A11930">
        <v>12953</v>
      </c>
      <c r="B11930" t="s">
        <v>38018</v>
      </c>
      <c r="C11930" t="s">
        <v>38019</v>
      </c>
      <c r="F11930" s="1" t="s">
        <v>16491</v>
      </c>
      <c r="G11930" t="s">
        <v>38018</v>
      </c>
      <c r="I11930" s="1" t="s">
        <v>16491</v>
      </c>
    </row>
    <row r="11931" spans="1:10" x14ac:dyDescent="0.2">
      <c r="A11931">
        <v>12964</v>
      </c>
      <c r="B11931" t="s">
        <v>38041</v>
      </c>
      <c r="C11931" t="s">
        <v>38042</v>
      </c>
      <c r="F11931" s="1" t="s">
        <v>16491</v>
      </c>
      <c r="G11931" t="s">
        <v>38041</v>
      </c>
      <c r="I11931" s="1" t="s">
        <v>16491</v>
      </c>
      <c r="J11931" t="s">
        <v>38041</v>
      </c>
    </row>
    <row r="11932" spans="1:10" x14ac:dyDescent="0.2">
      <c r="A11932">
        <v>9595</v>
      </c>
      <c r="B11932" t="s">
        <v>31375</v>
      </c>
      <c r="C11932" t="s">
        <v>31376</v>
      </c>
      <c r="F11932" s="1" t="s">
        <v>16491</v>
      </c>
      <c r="G11932" t="s">
        <v>31377</v>
      </c>
      <c r="I11932" s="1" t="s">
        <v>16491</v>
      </c>
    </row>
    <row r="11933" spans="1:10" x14ac:dyDescent="0.2">
      <c r="A11933">
        <v>12965</v>
      </c>
      <c r="B11933" t="s">
        <v>31375</v>
      </c>
      <c r="C11933" t="s">
        <v>31376</v>
      </c>
      <c r="F11933" s="1" t="s">
        <v>16491</v>
      </c>
      <c r="G11933" t="s">
        <v>31375</v>
      </c>
      <c r="H11933" s="1" t="s">
        <v>38043</v>
      </c>
      <c r="I11933" s="1" t="s">
        <v>16491</v>
      </c>
      <c r="J11933" t="s">
        <v>31375</v>
      </c>
    </row>
    <row r="11934" spans="1:10" x14ac:dyDescent="0.2">
      <c r="A11934">
        <v>437</v>
      </c>
      <c r="B11934" t="s">
        <v>15597</v>
      </c>
      <c r="C11934" t="s">
        <v>15598</v>
      </c>
      <c r="F11934" s="1" t="s">
        <v>16491</v>
      </c>
      <c r="G11934" t="s">
        <v>15597</v>
      </c>
      <c r="I11934" s="1" t="s">
        <v>16491</v>
      </c>
    </row>
    <row r="11935" spans="1:10" x14ac:dyDescent="0.2">
      <c r="A11935">
        <v>479</v>
      </c>
      <c r="B11935" t="s">
        <v>15597</v>
      </c>
      <c r="C11935" t="s">
        <v>15598</v>
      </c>
      <c r="F11935" s="1" t="s">
        <v>16491</v>
      </c>
      <c r="G11935" t="s">
        <v>15681</v>
      </c>
      <c r="I11935" s="1" t="s">
        <v>16491</v>
      </c>
    </row>
    <row r="11936" spans="1:10" x14ac:dyDescent="0.2">
      <c r="A11936">
        <v>12978</v>
      </c>
      <c r="B11936" t="s">
        <v>38069</v>
      </c>
      <c r="C11936" t="s">
        <v>38070</v>
      </c>
      <c r="F11936" s="1" t="s">
        <v>16491</v>
      </c>
      <c r="G11936" t="s">
        <v>38069</v>
      </c>
      <c r="I11936" s="1" t="s">
        <v>16491</v>
      </c>
      <c r="J11936" t="s">
        <v>38069</v>
      </c>
    </row>
    <row r="11937" spans="1:10" x14ac:dyDescent="0.2">
      <c r="A11937">
        <v>12992</v>
      </c>
      <c r="B11937" t="s">
        <v>38097</v>
      </c>
      <c r="C11937" t="s">
        <v>38098</v>
      </c>
      <c r="F11937" s="1" t="s">
        <v>16491</v>
      </c>
      <c r="G11937" t="s">
        <v>38097</v>
      </c>
      <c r="I11937" s="1" t="s">
        <v>16491</v>
      </c>
      <c r="J11937" t="s">
        <v>38097</v>
      </c>
    </row>
    <row r="11938" spans="1:10" x14ac:dyDescent="0.2">
      <c r="A11938">
        <v>12996</v>
      </c>
      <c r="B11938" t="s">
        <v>38101</v>
      </c>
      <c r="C11938" t="s">
        <v>38102</v>
      </c>
      <c r="F11938" s="1" t="s">
        <v>16491</v>
      </c>
      <c r="G11938" t="s">
        <v>38103</v>
      </c>
      <c r="H11938" s="1" t="s">
        <v>16539</v>
      </c>
      <c r="I11938" s="1" t="s">
        <v>16491</v>
      </c>
      <c r="J11938" t="s">
        <v>38103</v>
      </c>
    </row>
    <row r="11939" spans="1:10" x14ac:dyDescent="0.2">
      <c r="A11939">
        <v>12999</v>
      </c>
      <c r="B11939" t="s">
        <v>38109</v>
      </c>
      <c r="C11939" t="s">
        <v>38110</v>
      </c>
      <c r="F11939" s="1" t="s">
        <v>16491</v>
      </c>
      <c r="G11939" t="s">
        <v>38109</v>
      </c>
      <c r="I11939" s="1" t="s">
        <v>16491</v>
      </c>
      <c r="J11939" t="s">
        <v>38109</v>
      </c>
    </row>
    <row r="11940" spans="1:10" x14ac:dyDescent="0.2">
      <c r="A11940">
        <v>13006</v>
      </c>
      <c r="B11940" t="s">
        <v>38125</v>
      </c>
      <c r="C11940" t="s">
        <v>38126</v>
      </c>
      <c r="F11940" s="1" t="s">
        <v>16491</v>
      </c>
      <c r="G11940" t="s">
        <v>38125</v>
      </c>
      <c r="I11940" s="1" t="s">
        <v>16491</v>
      </c>
      <c r="J11940" t="s">
        <v>38125</v>
      </c>
    </row>
    <row r="11941" spans="1:10" x14ac:dyDescent="0.2">
      <c r="A11941">
        <v>13010</v>
      </c>
      <c r="B11941" t="s">
        <v>38132</v>
      </c>
      <c r="C11941" t="s">
        <v>38133</v>
      </c>
      <c r="F11941" s="1" t="s">
        <v>16491</v>
      </c>
      <c r="G11941" t="s">
        <v>38132</v>
      </c>
      <c r="H11941" s="1" t="s">
        <v>38134</v>
      </c>
      <c r="I11941" s="1" t="s">
        <v>16491</v>
      </c>
      <c r="J11941" t="s">
        <v>38132</v>
      </c>
    </row>
    <row r="11942" spans="1:10" x14ac:dyDescent="0.2">
      <c r="A11942">
        <v>438</v>
      </c>
      <c r="B11942" t="s">
        <v>15599</v>
      </c>
      <c r="C11942" t="s">
        <v>15600</v>
      </c>
      <c r="F11942" s="1" t="s">
        <v>16491</v>
      </c>
      <c r="G11942" t="s">
        <v>15599</v>
      </c>
      <c r="I11942" s="1" t="s">
        <v>16491</v>
      </c>
    </row>
    <row r="11943" spans="1:10" x14ac:dyDescent="0.2">
      <c r="A11943">
        <v>9553</v>
      </c>
      <c r="B11943" t="s">
        <v>15599</v>
      </c>
      <c r="C11943" t="s">
        <v>15600</v>
      </c>
      <c r="F11943" s="1" t="s">
        <v>16491</v>
      </c>
      <c r="G11943" t="s">
        <v>31294</v>
      </c>
      <c r="I11943" s="1" t="s">
        <v>16491</v>
      </c>
    </row>
    <row r="11944" spans="1:10" x14ac:dyDescent="0.2">
      <c r="A11944">
        <v>9554</v>
      </c>
      <c r="B11944" t="s">
        <v>31295</v>
      </c>
      <c r="C11944" t="s">
        <v>31296</v>
      </c>
      <c r="F11944" s="1" t="s">
        <v>16491</v>
      </c>
      <c r="G11944" t="s">
        <v>31295</v>
      </c>
      <c r="H11944" s="1" t="s">
        <v>16539</v>
      </c>
      <c r="I11944" s="1" t="s">
        <v>16491</v>
      </c>
      <c r="J11944" t="s">
        <v>31295</v>
      </c>
    </row>
    <row r="11945" spans="1:10" x14ac:dyDescent="0.2">
      <c r="A11945">
        <v>9557</v>
      </c>
      <c r="B11945" t="s">
        <v>31301</v>
      </c>
      <c r="C11945" t="s">
        <v>31302</v>
      </c>
      <c r="F11945" s="1" t="s">
        <v>16491</v>
      </c>
      <c r="G11945" t="s">
        <v>31303</v>
      </c>
      <c r="H11945" s="1" t="s">
        <v>16539</v>
      </c>
      <c r="I11945" s="1" t="s">
        <v>16491</v>
      </c>
      <c r="J11945" t="s">
        <v>31303</v>
      </c>
    </row>
    <row r="11946" spans="1:10" x14ac:dyDescent="0.2">
      <c r="A11946">
        <v>9555</v>
      </c>
      <c r="B11946" t="s">
        <v>31297</v>
      </c>
      <c r="C11946" t="s">
        <v>31298</v>
      </c>
      <c r="F11946" s="1" t="s">
        <v>16491</v>
      </c>
      <c r="G11946" t="s">
        <v>31299</v>
      </c>
      <c r="I11946" s="1" t="s">
        <v>16578</v>
      </c>
    </row>
    <row r="11947" spans="1:10" x14ac:dyDescent="0.2">
      <c r="A11947">
        <v>439</v>
      </c>
      <c r="B11947" t="s">
        <v>15601</v>
      </c>
      <c r="C11947" t="s">
        <v>15602</v>
      </c>
      <c r="F11947" s="1" t="s">
        <v>16491</v>
      </c>
      <c r="G11947" t="s">
        <v>15603</v>
      </c>
      <c r="I11947" s="1" t="s">
        <v>16491</v>
      </c>
    </row>
    <row r="11948" spans="1:10" x14ac:dyDescent="0.2">
      <c r="A11948">
        <v>9559</v>
      </c>
      <c r="B11948" t="s">
        <v>31307</v>
      </c>
      <c r="C11948" t="s">
        <v>31308</v>
      </c>
      <c r="F11948" s="1" t="s">
        <v>16491</v>
      </c>
      <c r="G11948" t="s">
        <v>31307</v>
      </c>
      <c r="I11948" s="1" t="s">
        <v>16491</v>
      </c>
      <c r="J11948" t="s">
        <v>31307</v>
      </c>
    </row>
    <row r="11949" spans="1:10" x14ac:dyDescent="0.2">
      <c r="A11949">
        <v>9649</v>
      </c>
      <c r="B11949" t="s">
        <v>31314</v>
      </c>
      <c r="C11949" t="s">
        <v>31489</v>
      </c>
      <c r="F11949" s="1" t="s">
        <v>16491</v>
      </c>
      <c r="G11949" t="s">
        <v>31490</v>
      </c>
      <c r="I11949" s="1" t="s">
        <v>16491</v>
      </c>
    </row>
    <row r="11950" spans="1:10" x14ac:dyDescent="0.2">
      <c r="A11950">
        <v>440</v>
      </c>
      <c r="B11950" t="s">
        <v>15604</v>
      </c>
      <c r="C11950" t="s">
        <v>15605</v>
      </c>
      <c r="F11950" s="1" t="s">
        <v>16491</v>
      </c>
      <c r="G11950" t="s">
        <v>15604</v>
      </c>
      <c r="I11950" s="1" t="s">
        <v>16491</v>
      </c>
    </row>
    <row r="11951" spans="1:10" x14ac:dyDescent="0.2">
      <c r="A11951">
        <v>9562</v>
      </c>
      <c r="B11951" t="s">
        <v>15605</v>
      </c>
      <c r="C11951" t="s">
        <v>31313</v>
      </c>
      <c r="F11951" s="1" t="s">
        <v>16491</v>
      </c>
      <c r="G11951" t="s">
        <v>15605</v>
      </c>
      <c r="I11951" s="1" t="s">
        <v>16578</v>
      </c>
      <c r="J11951" t="s">
        <v>15604</v>
      </c>
    </row>
    <row r="11952" spans="1:10" x14ac:dyDescent="0.2">
      <c r="A11952">
        <v>9563</v>
      </c>
      <c r="B11952" t="s">
        <v>31314</v>
      </c>
      <c r="C11952" t="s">
        <v>31315</v>
      </c>
      <c r="F11952" s="1" t="s">
        <v>16491</v>
      </c>
      <c r="G11952" t="s">
        <v>31314</v>
      </c>
      <c r="H11952" s="1" t="s">
        <v>31316</v>
      </c>
      <c r="I11952" s="1" t="s">
        <v>16491</v>
      </c>
      <c r="J11952" t="s">
        <v>31314</v>
      </c>
    </row>
    <row r="11953" spans="1:10" x14ac:dyDescent="0.2">
      <c r="A11953">
        <v>9564</v>
      </c>
      <c r="B11953" t="s">
        <v>31317</v>
      </c>
      <c r="C11953" t="s">
        <v>31318</v>
      </c>
      <c r="F11953" s="1" t="s">
        <v>16491</v>
      </c>
      <c r="G11953" t="s">
        <v>31317</v>
      </c>
      <c r="I11953" s="1" t="s">
        <v>16491</v>
      </c>
      <c r="J11953" t="s">
        <v>31317</v>
      </c>
    </row>
    <row r="11954" spans="1:10" x14ac:dyDescent="0.2">
      <c r="A11954">
        <v>9565</v>
      </c>
      <c r="B11954" t="s">
        <v>31319</v>
      </c>
      <c r="C11954" t="s">
        <v>31320</v>
      </c>
      <c r="F11954" s="1" t="s">
        <v>16491</v>
      </c>
      <c r="G11954" t="s">
        <v>31319</v>
      </c>
      <c r="H11954" s="1" t="s">
        <v>16518</v>
      </c>
      <c r="I11954" s="1" t="s">
        <v>16491</v>
      </c>
      <c r="J11954" t="s">
        <v>31319</v>
      </c>
    </row>
    <row r="11955" spans="1:10" x14ac:dyDescent="0.2">
      <c r="A11955">
        <v>16109</v>
      </c>
      <c r="B11955" t="s">
        <v>48840</v>
      </c>
      <c r="C11955" t="s">
        <v>48841</v>
      </c>
      <c r="F11955" s="1" t="s">
        <v>16491</v>
      </c>
      <c r="G11955" t="s">
        <v>48842</v>
      </c>
      <c r="I11955" s="1" t="s">
        <v>16491</v>
      </c>
    </row>
    <row r="11956" spans="1:10" x14ac:dyDescent="0.2">
      <c r="A11956">
        <v>9566</v>
      </c>
      <c r="B11956" t="s">
        <v>31321</v>
      </c>
      <c r="C11956" t="s">
        <v>31322</v>
      </c>
      <c r="F11956" s="1" t="s">
        <v>16491</v>
      </c>
      <c r="G11956" t="s">
        <v>31323</v>
      </c>
      <c r="I11956" s="1" t="s">
        <v>16491</v>
      </c>
      <c r="J11956" t="s">
        <v>31323</v>
      </c>
    </row>
    <row r="11957" spans="1:10" x14ac:dyDescent="0.2">
      <c r="A11957">
        <v>9568</v>
      </c>
      <c r="B11957" t="s">
        <v>31326</v>
      </c>
      <c r="C11957" t="s">
        <v>31327</v>
      </c>
      <c r="F11957" s="1" t="s">
        <v>16491</v>
      </c>
      <c r="G11957" t="s">
        <v>31326</v>
      </c>
      <c r="I11957" s="1" t="s">
        <v>16491</v>
      </c>
    </row>
    <row r="11958" spans="1:10" x14ac:dyDescent="0.2">
      <c r="A11958">
        <v>9567</v>
      </c>
      <c r="B11958" t="s">
        <v>31324</v>
      </c>
      <c r="C11958" t="s">
        <v>31325</v>
      </c>
      <c r="F11958" s="1" t="s">
        <v>16491</v>
      </c>
      <c r="G11958" t="s">
        <v>31324</v>
      </c>
      <c r="H11958" s="1" t="s">
        <v>16585</v>
      </c>
      <c r="I11958" s="1" t="s">
        <v>16491</v>
      </c>
      <c r="J11958" t="s">
        <v>31324</v>
      </c>
    </row>
    <row r="11959" spans="1:10" x14ac:dyDescent="0.2">
      <c r="A11959">
        <v>9570</v>
      </c>
      <c r="B11959" t="s">
        <v>31331</v>
      </c>
      <c r="C11959" t="s">
        <v>31332</v>
      </c>
      <c r="F11959" s="1" t="s">
        <v>16491</v>
      </c>
      <c r="G11959" t="s">
        <v>31331</v>
      </c>
      <c r="I11959" s="1" t="s">
        <v>16491</v>
      </c>
      <c r="J11959" t="s">
        <v>31331</v>
      </c>
    </row>
    <row r="11960" spans="1:10" x14ac:dyDescent="0.2">
      <c r="A11960">
        <v>9571</v>
      </c>
      <c r="B11960" t="s">
        <v>31333</v>
      </c>
      <c r="C11960" t="s">
        <v>31334</v>
      </c>
      <c r="F11960" s="1" t="s">
        <v>16491</v>
      </c>
      <c r="G11960" t="s">
        <v>31333</v>
      </c>
      <c r="I11960" s="1" t="s">
        <v>16491</v>
      </c>
      <c r="J11960" t="s">
        <v>31333</v>
      </c>
    </row>
    <row r="11961" spans="1:10" x14ac:dyDescent="0.2">
      <c r="A11961">
        <v>9574</v>
      </c>
      <c r="B11961" t="s">
        <v>31335</v>
      </c>
      <c r="C11961" t="s">
        <v>31336</v>
      </c>
      <c r="F11961" s="1" t="s">
        <v>16491</v>
      </c>
      <c r="G11961" t="s">
        <v>31335</v>
      </c>
      <c r="H11961" s="1" t="s">
        <v>16502</v>
      </c>
      <c r="I11961" s="1" t="s">
        <v>16491</v>
      </c>
      <c r="J11961" t="s">
        <v>31335</v>
      </c>
    </row>
    <row r="11962" spans="1:10" x14ac:dyDescent="0.2">
      <c r="A11962">
        <v>9576</v>
      </c>
      <c r="B11962" t="s">
        <v>31339</v>
      </c>
      <c r="C11962" t="s">
        <v>31340</v>
      </c>
      <c r="F11962" s="1" t="s">
        <v>16491</v>
      </c>
      <c r="G11962" t="s">
        <v>31339</v>
      </c>
      <c r="I11962" s="1" t="s">
        <v>16491</v>
      </c>
      <c r="J11962" t="s">
        <v>31339</v>
      </c>
    </row>
    <row r="11963" spans="1:10" x14ac:dyDescent="0.2">
      <c r="A11963">
        <v>12898</v>
      </c>
      <c r="B11963" t="s">
        <v>31339</v>
      </c>
      <c r="C11963" t="s">
        <v>31340</v>
      </c>
      <c r="F11963" s="1" t="s">
        <v>16491</v>
      </c>
      <c r="G11963" t="s">
        <v>37928</v>
      </c>
      <c r="I11963" s="1" t="s">
        <v>16491</v>
      </c>
    </row>
    <row r="11964" spans="1:10" x14ac:dyDescent="0.2">
      <c r="A11964">
        <v>9582</v>
      </c>
      <c r="B11964" t="s">
        <v>31347</v>
      </c>
      <c r="C11964" t="s">
        <v>31348</v>
      </c>
      <c r="F11964" s="1" t="s">
        <v>16491</v>
      </c>
      <c r="G11964" t="s">
        <v>31347</v>
      </c>
      <c r="I11964" s="1" t="s">
        <v>16491</v>
      </c>
    </row>
    <row r="11965" spans="1:10" x14ac:dyDescent="0.2">
      <c r="A11965">
        <v>475</v>
      </c>
      <c r="B11965" t="s">
        <v>15675</v>
      </c>
      <c r="C11965" t="s">
        <v>15676</v>
      </c>
      <c r="F11965" s="1" t="s">
        <v>16491</v>
      </c>
      <c r="G11965" t="s">
        <v>15675</v>
      </c>
      <c r="I11965" s="1" t="s">
        <v>16491</v>
      </c>
    </row>
    <row r="11966" spans="1:10" x14ac:dyDescent="0.2">
      <c r="A11966">
        <v>9590</v>
      </c>
      <c r="B11966" t="s">
        <v>31365</v>
      </c>
      <c r="C11966" t="s">
        <v>31366</v>
      </c>
      <c r="F11966" s="1" t="s">
        <v>16491</v>
      </c>
      <c r="G11966" t="s">
        <v>31367</v>
      </c>
      <c r="I11966" s="1" t="s">
        <v>16491</v>
      </c>
      <c r="J11966" t="s">
        <v>31367</v>
      </c>
    </row>
    <row r="11967" spans="1:10" x14ac:dyDescent="0.2">
      <c r="A11967">
        <v>9584</v>
      </c>
      <c r="B11967" t="s">
        <v>31352</v>
      </c>
      <c r="C11967" t="s">
        <v>31353</v>
      </c>
      <c r="F11967" s="1" t="s">
        <v>16491</v>
      </c>
      <c r="G11967" t="s">
        <v>31352</v>
      </c>
      <c r="I11967" s="1" t="s">
        <v>16491</v>
      </c>
      <c r="J11967" t="s">
        <v>31352</v>
      </c>
    </row>
    <row r="11968" spans="1:10" x14ac:dyDescent="0.2">
      <c r="A11968">
        <v>9594</v>
      </c>
      <c r="B11968" t="s">
        <v>31373</v>
      </c>
      <c r="C11968" t="s">
        <v>31374</v>
      </c>
      <c r="F11968" s="1" t="s">
        <v>16491</v>
      </c>
      <c r="G11968" t="s">
        <v>31373</v>
      </c>
      <c r="H11968" s="1" t="s">
        <v>16502</v>
      </c>
      <c r="I11968" s="1" t="s">
        <v>16491</v>
      </c>
      <c r="J11968" t="s">
        <v>31373</v>
      </c>
    </row>
    <row r="11969" spans="1:10" x14ac:dyDescent="0.2">
      <c r="A11969">
        <v>9599</v>
      </c>
      <c r="B11969" t="s">
        <v>31385</v>
      </c>
      <c r="C11969" t="s">
        <v>31386</v>
      </c>
      <c r="F11969" s="1" t="s">
        <v>16491</v>
      </c>
      <c r="G11969" t="s">
        <v>31385</v>
      </c>
      <c r="H11969" s="1" t="s">
        <v>16539</v>
      </c>
      <c r="I11969" s="1" t="s">
        <v>16491</v>
      </c>
      <c r="J11969" t="s">
        <v>31385</v>
      </c>
    </row>
    <row r="11970" spans="1:10" x14ac:dyDescent="0.2">
      <c r="A11970">
        <v>9597</v>
      </c>
      <c r="B11970" t="s">
        <v>31381</v>
      </c>
      <c r="C11970" t="s">
        <v>31382</v>
      </c>
      <c r="F11970" s="1" t="s">
        <v>16491</v>
      </c>
      <c r="G11970" t="s">
        <v>31381</v>
      </c>
      <c r="I11970" s="1" t="s">
        <v>16491</v>
      </c>
    </row>
    <row r="11971" spans="1:10" x14ac:dyDescent="0.2">
      <c r="A11971">
        <v>9600</v>
      </c>
      <c r="B11971" t="s">
        <v>31387</v>
      </c>
      <c r="C11971" t="s">
        <v>31388</v>
      </c>
      <c r="F11971" s="1" t="s">
        <v>16491</v>
      </c>
      <c r="G11971" t="s">
        <v>31387</v>
      </c>
      <c r="I11971" s="1" t="s">
        <v>16491</v>
      </c>
      <c r="J11971" t="s">
        <v>31387</v>
      </c>
    </row>
    <row r="11972" spans="1:10" x14ac:dyDescent="0.2">
      <c r="A11972">
        <v>9601</v>
      </c>
      <c r="B11972" t="s">
        <v>31389</v>
      </c>
      <c r="C11972" t="s">
        <v>31390</v>
      </c>
      <c r="F11972" s="1" t="s">
        <v>16491</v>
      </c>
      <c r="G11972" t="s">
        <v>31389</v>
      </c>
      <c r="I11972" s="1" t="s">
        <v>16491</v>
      </c>
      <c r="J11972" t="s">
        <v>31389</v>
      </c>
    </row>
    <row r="11973" spans="1:10" x14ac:dyDescent="0.2">
      <c r="A11973">
        <v>9603</v>
      </c>
      <c r="B11973" t="s">
        <v>31393</v>
      </c>
      <c r="C11973" t="s">
        <v>31394</v>
      </c>
      <c r="F11973" s="1" t="s">
        <v>16491</v>
      </c>
      <c r="G11973" t="s">
        <v>31393</v>
      </c>
      <c r="I11973" s="1" t="s">
        <v>16491</v>
      </c>
      <c r="J11973" t="s">
        <v>31393</v>
      </c>
    </row>
    <row r="11974" spans="1:10" x14ac:dyDescent="0.2">
      <c r="A11974">
        <v>480</v>
      </c>
      <c r="B11974" t="s">
        <v>15682</v>
      </c>
      <c r="C11974" t="s">
        <v>15683</v>
      </c>
      <c r="F11974" s="1" t="s">
        <v>16491</v>
      </c>
      <c r="G11974" t="s">
        <v>15682</v>
      </c>
      <c r="I11974" s="1" t="s">
        <v>16491</v>
      </c>
    </row>
    <row r="11975" spans="1:10" x14ac:dyDescent="0.2">
      <c r="A11975">
        <v>9606</v>
      </c>
      <c r="B11975" t="s">
        <v>31400</v>
      </c>
      <c r="C11975" t="s">
        <v>31401</v>
      </c>
      <c r="F11975" s="1" t="s">
        <v>16491</v>
      </c>
      <c r="G11975" t="s">
        <v>31402</v>
      </c>
      <c r="H11975" s="1" t="s">
        <v>16585</v>
      </c>
      <c r="I11975" s="1" t="s">
        <v>16491</v>
      </c>
      <c r="J11975" t="s">
        <v>31402</v>
      </c>
    </row>
    <row r="11976" spans="1:10" x14ac:dyDescent="0.2">
      <c r="A11976">
        <v>9609</v>
      </c>
      <c r="B11976" t="s">
        <v>31408</v>
      </c>
      <c r="C11976" t="s">
        <v>31409</v>
      </c>
      <c r="F11976" s="1" t="s">
        <v>16491</v>
      </c>
      <c r="G11976" t="s">
        <v>31408</v>
      </c>
      <c r="I11976" s="1" t="s">
        <v>16491</v>
      </c>
      <c r="J11976" t="s">
        <v>31406</v>
      </c>
    </row>
    <row r="11977" spans="1:10" x14ac:dyDescent="0.2">
      <c r="A11977">
        <v>9608</v>
      </c>
      <c r="B11977" t="s">
        <v>31406</v>
      </c>
      <c r="C11977" t="s">
        <v>31407</v>
      </c>
      <c r="F11977" s="1" t="s">
        <v>16491</v>
      </c>
      <c r="G11977" t="s">
        <v>31406</v>
      </c>
      <c r="I11977" s="1" t="s">
        <v>16491</v>
      </c>
      <c r="J11977" t="s">
        <v>31406</v>
      </c>
    </row>
    <row r="11978" spans="1:10" x14ac:dyDescent="0.2">
      <c r="A11978">
        <v>9615</v>
      </c>
      <c r="B11978" t="s">
        <v>31424</v>
      </c>
      <c r="C11978" t="s">
        <v>31425</v>
      </c>
      <c r="F11978" s="1" t="s">
        <v>16491</v>
      </c>
      <c r="G11978" t="s">
        <v>31424</v>
      </c>
      <c r="I11978" s="1" t="s">
        <v>16491</v>
      </c>
      <c r="J11978" t="s">
        <v>31424</v>
      </c>
    </row>
    <row r="11979" spans="1:10" x14ac:dyDescent="0.2">
      <c r="A11979">
        <v>9618</v>
      </c>
      <c r="B11979" t="s">
        <v>31428</v>
      </c>
      <c r="C11979" t="s">
        <v>31429</v>
      </c>
      <c r="F11979" s="1" t="s">
        <v>16491</v>
      </c>
      <c r="G11979" t="s">
        <v>31428</v>
      </c>
      <c r="I11979" s="1" t="s">
        <v>16491</v>
      </c>
      <c r="J11979" t="s">
        <v>31430</v>
      </c>
    </row>
    <row r="11980" spans="1:10" x14ac:dyDescent="0.2">
      <c r="A11980">
        <v>9620</v>
      </c>
      <c r="B11980" t="s">
        <v>31431</v>
      </c>
      <c r="C11980" t="s">
        <v>31432</v>
      </c>
      <c r="F11980" s="1" t="s">
        <v>16491</v>
      </c>
      <c r="G11980" t="s">
        <v>31431</v>
      </c>
      <c r="H11980" s="1" t="s">
        <v>16585</v>
      </c>
      <c r="I11980" s="1" t="s">
        <v>16491</v>
      </c>
      <c r="J11980" t="s">
        <v>31431</v>
      </c>
    </row>
    <row r="11981" spans="1:10" x14ac:dyDescent="0.2">
      <c r="A11981">
        <v>9622</v>
      </c>
      <c r="B11981" t="s">
        <v>31435</v>
      </c>
      <c r="C11981" t="s">
        <v>31436</v>
      </c>
      <c r="F11981" s="1" t="s">
        <v>16491</v>
      </c>
      <c r="G11981" t="s">
        <v>31435</v>
      </c>
      <c r="I11981" s="1" t="s">
        <v>16491</v>
      </c>
      <c r="J11981" t="s">
        <v>31435</v>
      </c>
    </row>
    <row r="11982" spans="1:10" x14ac:dyDescent="0.2">
      <c r="A11982">
        <v>481</v>
      </c>
      <c r="B11982" t="s">
        <v>15684</v>
      </c>
      <c r="C11982" t="s">
        <v>15685</v>
      </c>
      <c r="F11982" s="1" t="s">
        <v>16491</v>
      </c>
      <c r="G11982" t="s">
        <v>15684</v>
      </c>
      <c r="I11982" s="1" t="s">
        <v>16491</v>
      </c>
    </row>
    <row r="11983" spans="1:10" x14ac:dyDescent="0.2">
      <c r="A11983">
        <v>9626</v>
      </c>
      <c r="B11983" t="s">
        <v>31442</v>
      </c>
      <c r="C11983" t="s">
        <v>31443</v>
      </c>
      <c r="F11983" s="1" t="s">
        <v>16491</v>
      </c>
      <c r="G11983" t="s">
        <v>31442</v>
      </c>
      <c r="I11983" s="1" t="s">
        <v>16491</v>
      </c>
      <c r="J11983" t="s">
        <v>31442</v>
      </c>
    </row>
    <row r="11984" spans="1:10" x14ac:dyDescent="0.2">
      <c r="A11984">
        <v>9644</v>
      </c>
      <c r="B11984" t="s">
        <v>31479</v>
      </c>
      <c r="C11984" t="s">
        <v>31480</v>
      </c>
      <c r="F11984" s="1" t="s">
        <v>16491</v>
      </c>
      <c r="G11984" t="s">
        <v>31479</v>
      </c>
      <c r="I11984" s="1" t="s">
        <v>16491</v>
      </c>
    </row>
    <row r="11985" spans="1:10" x14ac:dyDescent="0.2">
      <c r="A11985">
        <v>9647</v>
      </c>
      <c r="B11985" t="s">
        <v>31483</v>
      </c>
      <c r="C11985" t="s">
        <v>31484</v>
      </c>
      <c r="F11985" s="1" t="s">
        <v>16491</v>
      </c>
      <c r="G11985" t="s">
        <v>31485</v>
      </c>
      <c r="I11985" s="1" t="s">
        <v>16491</v>
      </c>
      <c r="J11985" t="s">
        <v>31483</v>
      </c>
    </row>
    <row r="11986" spans="1:10" x14ac:dyDescent="0.2">
      <c r="A11986">
        <v>9681</v>
      </c>
      <c r="B11986" t="s">
        <v>36179</v>
      </c>
      <c r="C11986" t="s">
        <v>36180</v>
      </c>
      <c r="F11986" s="1" t="s">
        <v>16491</v>
      </c>
      <c r="G11986" t="s">
        <v>36181</v>
      </c>
      <c r="I11986" s="1" t="s">
        <v>16491</v>
      </c>
      <c r="J11986" t="s">
        <v>36181</v>
      </c>
    </row>
    <row r="11987" spans="1:10" x14ac:dyDescent="0.2">
      <c r="A11987">
        <v>9655</v>
      </c>
      <c r="B11987" t="s">
        <v>31503</v>
      </c>
      <c r="C11987" t="s">
        <v>31504</v>
      </c>
      <c r="F11987" s="1" t="s">
        <v>16491</v>
      </c>
      <c r="G11987" t="s">
        <v>31503</v>
      </c>
      <c r="I11987" s="1" t="s">
        <v>16491</v>
      </c>
      <c r="J11987" t="s">
        <v>31503</v>
      </c>
    </row>
    <row r="11988" spans="1:10" x14ac:dyDescent="0.2">
      <c r="A11988">
        <v>9659</v>
      </c>
      <c r="B11988" t="s">
        <v>33847</v>
      </c>
      <c r="C11988" t="s">
        <v>33848</v>
      </c>
      <c r="F11988" s="1" t="s">
        <v>16491</v>
      </c>
      <c r="G11988" t="s">
        <v>33847</v>
      </c>
      <c r="I11988" s="1" t="s">
        <v>16491</v>
      </c>
      <c r="J11988" t="s">
        <v>33847</v>
      </c>
    </row>
    <row r="11989" spans="1:10" x14ac:dyDescent="0.2">
      <c r="A11989">
        <v>9663</v>
      </c>
      <c r="B11989" t="s">
        <v>33854</v>
      </c>
      <c r="C11989" t="s">
        <v>33855</v>
      </c>
      <c r="F11989" s="1" t="s">
        <v>16491</v>
      </c>
      <c r="G11989" t="s">
        <v>33854</v>
      </c>
      <c r="I11989" s="1" t="s">
        <v>16491</v>
      </c>
      <c r="J11989" t="s">
        <v>33854</v>
      </c>
    </row>
    <row r="11990" spans="1:10" x14ac:dyDescent="0.2">
      <c r="A11990">
        <v>9666</v>
      </c>
      <c r="B11990" t="s">
        <v>33860</v>
      </c>
      <c r="C11990" t="s">
        <v>33861</v>
      </c>
      <c r="F11990" s="1" t="s">
        <v>16491</v>
      </c>
      <c r="G11990" t="s">
        <v>33862</v>
      </c>
      <c r="I11990" s="1" t="s">
        <v>16491</v>
      </c>
    </row>
    <row r="11991" spans="1:10" x14ac:dyDescent="0.2">
      <c r="A11991">
        <v>9673</v>
      </c>
      <c r="B11991" t="s">
        <v>36160</v>
      </c>
      <c r="C11991" t="s">
        <v>36161</v>
      </c>
      <c r="F11991" s="1" t="s">
        <v>16491</v>
      </c>
      <c r="G11991" t="s">
        <v>36160</v>
      </c>
      <c r="I11991" s="1" t="s">
        <v>16491</v>
      </c>
      <c r="J11991" t="s">
        <v>36152</v>
      </c>
    </row>
    <row r="11992" spans="1:10" x14ac:dyDescent="0.2">
      <c r="A11992">
        <v>9669</v>
      </c>
      <c r="B11992" t="s">
        <v>36152</v>
      </c>
      <c r="C11992" t="s">
        <v>36153</v>
      </c>
      <c r="F11992" s="1" t="s">
        <v>16491</v>
      </c>
      <c r="G11992" t="s">
        <v>36152</v>
      </c>
      <c r="I11992" s="1" t="s">
        <v>16491</v>
      </c>
      <c r="J11992" t="s">
        <v>36152</v>
      </c>
    </row>
    <row r="11993" spans="1:10" x14ac:dyDescent="0.2">
      <c r="A11993">
        <v>9677</v>
      </c>
      <c r="B11993" t="s">
        <v>36172</v>
      </c>
      <c r="C11993" t="s">
        <v>36173</v>
      </c>
      <c r="F11993" s="1" t="s">
        <v>16491</v>
      </c>
      <c r="G11993" t="s">
        <v>36172</v>
      </c>
      <c r="I11993" s="1" t="s">
        <v>16491</v>
      </c>
    </row>
    <row r="11994" spans="1:10" x14ac:dyDescent="0.2">
      <c r="A11994">
        <v>9682</v>
      </c>
      <c r="B11994" t="s">
        <v>36182</v>
      </c>
      <c r="C11994" t="s">
        <v>36183</v>
      </c>
      <c r="F11994" s="1" t="s">
        <v>16491</v>
      </c>
      <c r="G11994" t="s">
        <v>36182</v>
      </c>
      <c r="I11994" s="1" t="s">
        <v>16491</v>
      </c>
      <c r="J11994" t="s">
        <v>36182</v>
      </c>
    </row>
    <row r="11995" spans="1:10" x14ac:dyDescent="0.2">
      <c r="A11995">
        <v>9688</v>
      </c>
      <c r="B11995" t="s">
        <v>36193</v>
      </c>
      <c r="C11995" t="s">
        <v>36194</v>
      </c>
      <c r="F11995" s="1" t="s">
        <v>16491</v>
      </c>
      <c r="G11995" t="s">
        <v>36193</v>
      </c>
      <c r="H11995" s="1" t="s">
        <v>16539</v>
      </c>
      <c r="I11995" s="1" t="s">
        <v>16491</v>
      </c>
      <c r="J11995" t="s">
        <v>36193</v>
      </c>
    </row>
    <row r="11996" spans="1:10" x14ac:dyDescent="0.2">
      <c r="A11996">
        <v>62</v>
      </c>
      <c r="B11996" t="s">
        <v>16629</v>
      </c>
      <c r="C11996" t="s">
        <v>16630</v>
      </c>
      <c r="F11996" s="1" t="s">
        <v>16491</v>
      </c>
      <c r="G11996" t="s">
        <v>16631</v>
      </c>
      <c r="I11996" s="1" t="s">
        <v>16491</v>
      </c>
      <c r="J11996" t="s">
        <v>16631</v>
      </c>
    </row>
    <row r="11997" spans="1:10" x14ac:dyDescent="0.2">
      <c r="A11997">
        <v>9703</v>
      </c>
      <c r="B11997" t="s">
        <v>36229</v>
      </c>
      <c r="C11997" t="s">
        <v>36230</v>
      </c>
      <c r="F11997" s="1" t="s">
        <v>16491</v>
      </c>
      <c r="G11997" t="s">
        <v>36229</v>
      </c>
      <c r="I11997" s="1" t="s">
        <v>16491</v>
      </c>
      <c r="J11997" t="s">
        <v>36229</v>
      </c>
    </row>
    <row r="11998" spans="1:10" x14ac:dyDescent="0.2">
      <c r="A11998">
        <v>9706</v>
      </c>
      <c r="B11998" t="s">
        <v>36236</v>
      </c>
      <c r="C11998" t="s">
        <v>36237</v>
      </c>
      <c r="F11998" s="1" t="s">
        <v>16491</v>
      </c>
      <c r="G11998" t="s">
        <v>36236</v>
      </c>
      <c r="H11998" s="1" t="s">
        <v>36238</v>
      </c>
      <c r="I11998" s="1" t="s">
        <v>16491</v>
      </c>
      <c r="J11998" t="s">
        <v>36236</v>
      </c>
    </row>
    <row r="11999" spans="1:10" x14ac:dyDescent="0.2">
      <c r="A11999">
        <v>9711</v>
      </c>
      <c r="B11999" t="s">
        <v>36249</v>
      </c>
      <c r="C11999" t="s">
        <v>36250</v>
      </c>
      <c r="F11999" s="1" t="s">
        <v>16491</v>
      </c>
      <c r="G11999" t="s">
        <v>36249</v>
      </c>
      <c r="I11999" s="1" t="s">
        <v>16491</v>
      </c>
      <c r="J11999" t="s">
        <v>36249</v>
      </c>
    </row>
    <row r="12000" spans="1:10" x14ac:dyDescent="0.2">
      <c r="A12000">
        <v>9709</v>
      </c>
      <c r="B12000" t="s">
        <v>36244</v>
      </c>
      <c r="C12000" t="s">
        <v>36245</v>
      </c>
      <c r="F12000" s="1" t="s">
        <v>16491</v>
      </c>
      <c r="G12000" t="s">
        <v>36244</v>
      </c>
      <c r="I12000" s="1" t="s">
        <v>16491</v>
      </c>
      <c r="J12000" t="s">
        <v>36244</v>
      </c>
    </row>
    <row r="12001" spans="1:10" x14ac:dyDescent="0.2">
      <c r="A12001">
        <v>10038</v>
      </c>
      <c r="B12001" t="s">
        <v>32236</v>
      </c>
      <c r="C12001" t="s">
        <v>32237</v>
      </c>
      <c r="F12001" s="1" t="s">
        <v>16491</v>
      </c>
      <c r="G12001" t="s">
        <v>32238</v>
      </c>
      <c r="I12001" s="1" t="s">
        <v>16491</v>
      </c>
      <c r="J12001" t="s">
        <v>32238</v>
      </c>
    </row>
    <row r="12002" spans="1:10" x14ac:dyDescent="0.2">
      <c r="A12002">
        <v>9753</v>
      </c>
      <c r="B12002" t="s">
        <v>36345</v>
      </c>
      <c r="C12002" t="s">
        <v>36346</v>
      </c>
      <c r="F12002" s="1" t="s">
        <v>16491</v>
      </c>
      <c r="G12002" t="s">
        <v>36347</v>
      </c>
      <c r="I12002" s="1" t="s">
        <v>16491</v>
      </c>
    </row>
    <row r="12003" spans="1:10" x14ac:dyDescent="0.2">
      <c r="A12003">
        <v>10041</v>
      </c>
      <c r="B12003" t="s">
        <v>32243</v>
      </c>
      <c r="C12003" t="s">
        <v>32244</v>
      </c>
      <c r="F12003" s="1" t="s">
        <v>16491</v>
      </c>
      <c r="G12003" t="s">
        <v>32245</v>
      </c>
      <c r="I12003" s="1" t="s">
        <v>16491</v>
      </c>
      <c r="J12003" t="s">
        <v>32245</v>
      </c>
    </row>
    <row r="12004" spans="1:10" x14ac:dyDescent="0.2">
      <c r="A12004">
        <v>9722</v>
      </c>
      <c r="B12004" t="s">
        <v>36270</v>
      </c>
      <c r="C12004" t="s">
        <v>36271</v>
      </c>
      <c r="F12004" s="1" t="s">
        <v>16491</v>
      </c>
      <c r="G12004" t="s">
        <v>36272</v>
      </c>
      <c r="I12004" s="1" t="s">
        <v>16491</v>
      </c>
    </row>
    <row r="12005" spans="1:10" x14ac:dyDescent="0.2">
      <c r="A12005">
        <v>10044</v>
      </c>
      <c r="B12005" t="s">
        <v>36270</v>
      </c>
      <c r="C12005" t="s">
        <v>36271</v>
      </c>
      <c r="F12005" s="1" t="s">
        <v>16491</v>
      </c>
      <c r="G12005" t="s">
        <v>32251</v>
      </c>
      <c r="H12005" s="1" t="s">
        <v>16585</v>
      </c>
      <c r="I12005" s="1" t="s">
        <v>16491</v>
      </c>
      <c r="J12005" t="s">
        <v>32251</v>
      </c>
    </row>
    <row r="12006" spans="1:10" x14ac:dyDescent="0.2">
      <c r="A12006">
        <v>9750</v>
      </c>
      <c r="B12006" t="s">
        <v>36337</v>
      </c>
      <c r="C12006" t="s">
        <v>36338</v>
      </c>
      <c r="F12006" s="1" t="s">
        <v>16491</v>
      </c>
      <c r="G12006" t="s">
        <v>36339</v>
      </c>
      <c r="I12006" s="1" t="s">
        <v>16491</v>
      </c>
    </row>
    <row r="12007" spans="1:10" x14ac:dyDescent="0.2">
      <c r="A12007">
        <v>9755</v>
      </c>
      <c r="B12007" t="s">
        <v>36351</v>
      </c>
      <c r="C12007" t="s">
        <v>36352</v>
      </c>
      <c r="F12007" s="1" t="s">
        <v>16491</v>
      </c>
      <c r="G12007" t="s">
        <v>36353</v>
      </c>
      <c r="I12007" s="1" t="s">
        <v>16491</v>
      </c>
      <c r="J12007" t="s">
        <v>36353</v>
      </c>
    </row>
    <row r="12008" spans="1:10" x14ac:dyDescent="0.2">
      <c r="A12008">
        <v>9756</v>
      </c>
      <c r="B12008" t="s">
        <v>36354</v>
      </c>
      <c r="C12008" t="s">
        <v>36355</v>
      </c>
      <c r="F12008" s="1" t="s">
        <v>16491</v>
      </c>
      <c r="G12008" t="s">
        <v>36356</v>
      </c>
      <c r="I12008" s="1" t="s">
        <v>16491</v>
      </c>
    </row>
    <row r="12009" spans="1:10" x14ac:dyDescent="0.2">
      <c r="A12009">
        <v>10026</v>
      </c>
      <c r="B12009" t="s">
        <v>32212</v>
      </c>
      <c r="C12009" t="s">
        <v>32213</v>
      </c>
      <c r="F12009" s="1" t="s">
        <v>16491</v>
      </c>
      <c r="G12009" t="s">
        <v>32212</v>
      </c>
      <c r="I12009" s="1" t="s">
        <v>16491</v>
      </c>
      <c r="J12009" t="s">
        <v>32212</v>
      </c>
    </row>
    <row r="12010" spans="1:10" x14ac:dyDescent="0.2">
      <c r="A12010">
        <v>10025</v>
      </c>
      <c r="B12010" t="s">
        <v>32208</v>
      </c>
      <c r="C12010" t="s">
        <v>32210</v>
      </c>
      <c r="F12010" s="1" t="s">
        <v>16491</v>
      </c>
      <c r="G12010" t="s">
        <v>32211</v>
      </c>
      <c r="I12010" s="1" t="s">
        <v>16491</v>
      </c>
    </row>
    <row r="12011" spans="1:10" x14ac:dyDescent="0.2">
      <c r="A12011">
        <v>10027</v>
      </c>
      <c r="B12011" t="s">
        <v>32208</v>
      </c>
      <c r="C12011" t="s">
        <v>32209</v>
      </c>
      <c r="F12011" s="1" t="s">
        <v>16491</v>
      </c>
      <c r="G12011" t="s">
        <v>32208</v>
      </c>
      <c r="I12011" s="1" t="s">
        <v>16491</v>
      </c>
      <c r="J12011" t="s">
        <v>32208</v>
      </c>
    </row>
    <row r="12012" spans="1:10" x14ac:dyDescent="0.2">
      <c r="A12012">
        <v>9740</v>
      </c>
      <c r="B12012" t="s">
        <v>36313</v>
      </c>
      <c r="C12012" t="s">
        <v>36314</v>
      </c>
      <c r="F12012" s="1" t="s">
        <v>16491</v>
      </c>
      <c r="G12012" t="s">
        <v>36315</v>
      </c>
      <c r="H12012" s="1" t="s">
        <v>16539</v>
      </c>
      <c r="I12012" s="1" t="s">
        <v>16491</v>
      </c>
    </row>
    <row r="12013" spans="1:10" x14ac:dyDescent="0.2">
      <c r="A12013">
        <v>10030</v>
      </c>
      <c r="B12013" t="s">
        <v>32219</v>
      </c>
      <c r="C12013" t="s">
        <v>32220</v>
      </c>
      <c r="F12013" s="1" t="s">
        <v>16491</v>
      </c>
      <c r="G12013" t="s">
        <v>32219</v>
      </c>
      <c r="I12013" s="1" t="s">
        <v>16491</v>
      </c>
      <c r="J12013" t="s">
        <v>32217</v>
      </c>
    </row>
    <row r="12014" spans="1:10" x14ac:dyDescent="0.2">
      <c r="A12014">
        <v>10029</v>
      </c>
      <c r="B12014" t="s">
        <v>32217</v>
      </c>
      <c r="C12014" t="s">
        <v>32218</v>
      </c>
      <c r="F12014" s="1" t="s">
        <v>16491</v>
      </c>
      <c r="G12014" t="s">
        <v>32217</v>
      </c>
      <c r="H12014" s="1" t="s">
        <v>16539</v>
      </c>
      <c r="I12014" s="1" t="s">
        <v>16491</v>
      </c>
      <c r="J12014" t="s">
        <v>32217</v>
      </c>
    </row>
    <row r="12015" spans="1:10" x14ac:dyDescent="0.2">
      <c r="A12015">
        <v>10031</v>
      </c>
      <c r="B12015" t="s">
        <v>32221</v>
      </c>
      <c r="C12015" t="s">
        <v>32222</v>
      </c>
      <c r="F12015" s="1" t="s">
        <v>16491</v>
      </c>
      <c r="G12015" t="s">
        <v>32223</v>
      </c>
      <c r="I12015" s="1" t="s">
        <v>16491</v>
      </c>
      <c r="J12015" t="s">
        <v>32223</v>
      </c>
    </row>
    <row r="12016" spans="1:10" x14ac:dyDescent="0.2">
      <c r="A12016">
        <v>10033</v>
      </c>
      <c r="B12016" t="s">
        <v>32221</v>
      </c>
      <c r="C12016" t="s">
        <v>32222</v>
      </c>
      <c r="F12016" s="1" t="s">
        <v>16491</v>
      </c>
      <c r="G12016" t="s">
        <v>32226</v>
      </c>
      <c r="I12016" s="1" t="s">
        <v>16491</v>
      </c>
    </row>
    <row r="12017" spans="1:10" x14ac:dyDescent="0.2">
      <c r="A12017">
        <v>10034</v>
      </c>
      <c r="B12017" t="s">
        <v>32227</v>
      </c>
      <c r="C12017" t="s">
        <v>32228</v>
      </c>
      <c r="F12017" s="1" t="s">
        <v>16491</v>
      </c>
      <c r="G12017" t="s">
        <v>32227</v>
      </c>
      <c r="I12017" s="1" t="s">
        <v>16491</v>
      </c>
      <c r="J12017" t="s">
        <v>32227</v>
      </c>
    </row>
    <row r="12018" spans="1:10" x14ac:dyDescent="0.2">
      <c r="A12018">
        <v>10035</v>
      </c>
      <c r="B12018" t="s">
        <v>32229</v>
      </c>
      <c r="C12018" t="s">
        <v>32230</v>
      </c>
      <c r="F12018" s="1" t="s">
        <v>16491</v>
      </c>
      <c r="G12018" t="s">
        <v>32231</v>
      </c>
      <c r="I12018" s="1" t="s">
        <v>16491</v>
      </c>
      <c r="J12018" t="s">
        <v>32231</v>
      </c>
    </row>
    <row r="12019" spans="1:10" x14ac:dyDescent="0.2">
      <c r="A12019">
        <v>10036</v>
      </c>
      <c r="B12019" t="s">
        <v>32232</v>
      </c>
      <c r="C12019" t="s">
        <v>32233</v>
      </c>
      <c r="F12019" s="1" t="s">
        <v>16491</v>
      </c>
      <c r="G12019" t="s">
        <v>32232</v>
      </c>
      <c r="I12019" s="1" t="s">
        <v>16491</v>
      </c>
      <c r="J12019" t="s">
        <v>32232</v>
      </c>
    </row>
    <row r="12020" spans="1:10" x14ac:dyDescent="0.2">
      <c r="A12020">
        <v>10037</v>
      </c>
      <c r="B12020" t="s">
        <v>32234</v>
      </c>
      <c r="C12020" t="s">
        <v>32235</v>
      </c>
      <c r="F12020" s="1" t="s">
        <v>16491</v>
      </c>
      <c r="G12020" t="s">
        <v>32234</v>
      </c>
      <c r="I12020" s="1" t="s">
        <v>16491</v>
      </c>
      <c r="J12020" t="s">
        <v>32234</v>
      </c>
    </row>
    <row r="12021" spans="1:10" x14ac:dyDescent="0.2">
      <c r="A12021">
        <v>10040</v>
      </c>
      <c r="B12021" t="s">
        <v>32241</v>
      </c>
      <c r="C12021" t="s">
        <v>32242</v>
      </c>
      <c r="F12021" s="1" t="s">
        <v>16491</v>
      </c>
      <c r="G12021" t="s">
        <v>32241</v>
      </c>
      <c r="I12021" s="1" t="s">
        <v>16491</v>
      </c>
      <c r="J12021" t="s">
        <v>32241</v>
      </c>
    </row>
    <row r="12022" spans="1:10" x14ac:dyDescent="0.2">
      <c r="A12022">
        <v>10028</v>
      </c>
      <c r="B12022" t="s">
        <v>32214</v>
      </c>
      <c r="C12022" t="s">
        <v>32215</v>
      </c>
      <c r="F12022" s="1" t="s">
        <v>16491</v>
      </c>
      <c r="G12022" t="s">
        <v>32216</v>
      </c>
      <c r="I12022" s="1" t="s">
        <v>16491</v>
      </c>
      <c r="J12022" t="s">
        <v>32216</v>
      </c>
    </row>
    <row r="12023" spans="1:10" x14ac:dyDescent="0.2">
      <c r="A12023">
        <v>10043</v>
      </c>
      <c r="B12023" t="s">
        <v>32249</v>
      </c>
      <c r="C12023" t="s">
        <v>32250</v>
      </c>
      <c r="F12023" s="1" t="s">
        <v>16491</v>
      </c>
      <c r="G12023" t="s">
        <v>32249</v>
      </c>
      <c r="I12023" s="1" t="s">
        <v>16491</v>
      </c>
      <c r="J12023" t="s">
        <v>36251</v>
      </c>
    </row>
    <row r="12024" spans="1:10" x14ac:dyDescent="0.2">
      <c r="A12024">
        <v>10045</v>
      </c>
      <c r="B12024" t="s">
        <v>32252</v>
      </c>
      <c r="C12024" t="s">
        <v>32253</v>
      </c>
      <c r="F12024" s="1" t="s">
        <v>16491</v>
      </c>
      <c r="G12024" t="s">
        <v>32252</v>
      </c>
      <c r="H12024" s="1" t="s">
        <v>16585</v>
      </c>
      <c r="I12024" s="1" t="s">
        <v>16491</v>
      </c>
      <c r="J12024" t="s">
        <v>32251</v>
      </c>
    </row>
    <row r="12025" spans="1:10" x14ac:dyDescent="0.2">
      <c r="A12025">
        <v>10046</v>
      </c>
      <c r="B12025" t="s">
        <v>32254</v>
      </c>
      <c r="C12025" t="s">
        <v>32255</v>
      </c>
      <c r="F12025" s="1" t="s">
        <v>16491</v>
      </c>
      <c r="G12025" t="s">
        <v>32256</v>
      </c>
      <c r="I12025" s="1" t="s">
        <v>16491</v>
      </c>
      <c r="J12025" t="s">
        <v>32251</v>
      </c>
    </row>
    <row r="12026" spans="1:10" x14ac:dyDescent="0.2">
      <c r="A12026">
        <v>10048</v>
      </c>
      <c r="B12026" t="s">
        <v>32260</v>
      </c>
      <c r="C12026" t="s">
        <v>32261</v>
      </c>
      <c r="F12026" s="1" t="s">
        <v>16491</v>
      </c>
      <c r="G12026" t="s">
        <v>32260</v>
      </c>
      <c r="H12026" s="1" t="s">
        <v>16585</v>
      </c>
      <c r="I12026" s="1" t="s">
        <v>16491</v>
      </c>
      <c r="J12026" t="s">
        <v>32251</v>
      </c>
    </row>
    <row r="12027" spans="1:10" x14ac:dyDescent="0.2">
      <c r="A12027">
        <v>10049</v>
      </c>
      <c r="B12027" t="s">
        <v>32262</v>
      </c>
      <c r="C12027" t="s">
        <v>32263</v>
      </c>
      <c r="F12027" s="1" t="s">
        <v>16491</v>
      </c>
      <c r="G12027" t="s">
        <v>32264</v>
      </c>
      <c r="H12027" s="1" t="s">
        <v>16539</v>
      </c>
      <c r="I12027" s="1" t="s">
        <v>16491</v>
      </c>
    </row>
    <row r="12028" spans="1:10" x14ac:dyDescent="0.2">
      <c r="A12028">
        <v>10050</v>
      </c>
      <c r="B12028" t="s">
        <v>32262</v>
      </c>
      <c r="C12028" t="s">
        <v>32263</v>
      </c>
      <c r="F12028" s="1" t="s">
        <v>16491</v>
      </c>
      <c r="G12028" t="s">
        <v>32262</v>
      </c>
      <c r="H12028" s="1" t="s">
        <v>16539</v>
      </c>
      <c r="I12028" s="1" t="s">
        <v>16491</v>
      </c>
      <c r="J12028" t="s">
        <v>32262</v>
      </c>
    </row>
    <row r="12029" spans="1:10" x14ac:dyDescent="0.2">
      <c r="A12029">
        <v>10052</v>
      </c>
      <c r="B12029" t="s">
        <v>32268</v>
      </c>
      <c r="C12029" t="s">
        <v>32269</v>
      </c>
      <c r="F12029" s="1" t="s">
        <v>16491</v>
      </c>
      <c r="G12029" t="s">
        <v>32268</v>
      </c>
      <c r="I12029" s="1" t="s">
        <v>16491</v>
      </c>
      <c r="J12029" t="s">
        <v>32268</v>
      </c>
    </row>
    <row r="12030" spans="1:10" x14ac:dyDescent="0.2">
      <c r="A12030">
        <v>10057</v>
      </c>
      <c r="B12030" t="s">
        <v>32276</v>
      </c>
      <c r="C12030" t="s">
        <v>32277</v>
      </c>
      <c r="F12030" s="1" t="s">
        <v>16491</v>
      </c>
      <c r="G12030" t="s">
        <v>32276</v>
      </c>
      <c r="I12030" s="1" t="s">
        <v>16491</v>
      </c>
    </row>
    <row r="12031" spans="1:10" x14ac:dyDescent="0.2">
      <c r="A12031">
        <v>10055</v>
      </c>
      <c r="B12031" t="s">
        <v>32272</v>
      </c>
      <c r="C12031" t="s">
        <v>32273</v>
      </c>
      <c r="F12031" s="1" t="s">
        <v>16491</v>
      </c>
      <c r="G12031" t="s">
        <v>32272</v>
      </c>
      <c r="H12031" s="1" t="s">
        <v>16539</v>
      </c>
      <c r="I12031" s="1" t="s">
        <v>16491</v>
      </c>
      <c r="J12031" t="s">
        <v>32272</v>
      </c>
    </row>
    <row r="12032" spans="1:10" x14ac:dyDescent="0.2">
      <c r="A12032">
        <v>9712</v>
      </c>
      <c r="B12032" t="s">
        <v>36251</v>
      </c>
      <c r="C12032" t="s">
        <v>36252</v>
      </c>
      <c r="F12032" s="1" t="s">
        <v>16491</v>
      </c>
      <c r="G12032" t="s">
        <v>36251</v>
      </c>
      <c r="H12032" s="1" t="s">
        <v>16585</v>
      </c>
      <c r="I12032" s="1" t="s">
        <v>16491</v>
      </c>
      <c r="J12032" t="s">
        <v>36251</v>
      </c>
    </row>
    <row r="12033" spans="1:10" x14ac:dyDescent="0.2">
      <c r="A12033">
        <v>10525</v>
      </c>
      <c r="B12033" t="s">
        <v>33253</v>
      </c>
      <c r="C12033" t="s">
        <v>33254</v>
      </c>
      <c r="F12033" s="1" t="s">
        <v>16491</v>
      </c>
      <c r="G12033" t="s">
        <v>33255</v>
      </c>
      <c r="I12033" s="1" t="s">
        <v>16491</v>
      </c>
      <c r="J12033" t="s">
        <v>33255</v>
      </c>
    </row>
    <row r="12034" spans="1:10" x14ac:dyDescent="0.2">
      <c r="A12034">
        <v>10536</v>
      </c>
      <c r="B12034" t="s">
        <v>33280</v>
      </c>
      <c r="C12034" t="s">
        <v>33281</v>
      </c>
      <c r="F12034" s="1" t="s">
        <v>16491</v>
      </c>
      <c r="G12034" t="s">
        <v>33282</v>
      </c>
      <c r="I12034" s="1" t="s">
        <v>16491</v>
      </c>
      <c r="J12034" t="s">
        <v>33282</v>
      </c>
    </row>
    <row r="12035" spans="1:10" x14ac:dyDescent="0.2">
      <c r="A12035">
        <v>10061</v>
      </c>
      <c r="B12035" t="s">
        <v>32285</v>
      </c>
      <c r="C12035" t="s">
        <v>32286</v>
      </c>
      <c r="F12035" s="1" t="s">
        <v>16491</v>
      </c>
      <c r="G12035" t="s">
        <v>32287</v>
      </c>
      <c r="I12035" s="1" t="s">
        <v>16491</v>
      </c>
    </row>
    <row r="12036" spans="1:10" x14ac:dyDescent="0.2">
      <c r="A12036">
        <v>10128</v>
      </c>
      <c r="B12036" t="s">
        <v>32435</v>
      </c>
      <c r="C12036" t="s">
        <v>32436</v>
      </c>
      <c r="F12036" s="1" t="s">
        <v>16491</v>
      </c>
      <c r="G12036" t="s">
        <v>32437</v>
      </c>
      <c r="H12036" s="1" t="s">
        <v>16539</v>
      </c>
      <c r="I12036" s="1" t="s">
        <v>16491</v>
      </c>
      <c r="J12036" t="s">
        <v>32437</v>
      </c>
    </row>
    <row r="12037" spans="1:10" x14ac:dyDescent="0.2">
      <c r="A12037">
        <v>10141</v>
      </c>
      <c r="B12037" t="s">
        <v>32461</v>
      </c>
      <c r="C12037" t="s">
        <v>32462</v>
      </c>
      <c r="F12037" s="1" t="s">
        <v>16491</v>
      </c>
      <c r="G12037" t="s">
        <v>32463</v>
      </c>
      <c r="I12037" s="1" t="s">
        <v>16491</v>
      </c>
      <c r="J12037" t="s">
        <v>32463</v>
      </c>
    </row>
    <row r="12038" spans="1:10" x14ac:dyDescent="0.2">
      <c r="A12038">
        <v>10538</v>
      </c>
      <c r="B12038" t="s">
        <v>33286</v>
      </c>
      <c r="C12038" t="s">
        <v>33287</v>
      </c>
      <c r="F12038" s="1" t="s">
        <v>16491</v>
      </c>
      <c r="G12038" t="s">
        <v>33288</v>
      </c>
      <c r="I12038" s="1" t="s">
        <v>16491</v>
      </c>
      <c r="J12038" t="s">
        <v>33289</v>
      </c>
    </row>
    <row r="12039" spans="1:10" x14ac:dyDescent="0.2">
      <c r="A12039">
        <v>10471</v>
      </c>
      <c r="B12039" t="s">
        <v>37751</v>
      </c>
      <c r="C12039" t="s">
        <v>37752</v>
      </c>
      <c r="F12039" s="1" t="s">
        <v>16491</v>
      </c>
      <c r="G12039" t="s">
        <v>37753</v>
      </c>
      <c r="I12039" s="1" t="s">
        <v>16491</v>
      </c>
      <c r="J12039" t="s">
        <v>37754</v>
      </c>
    </row>
    <row r="12040" spans="1:10" x14ac:dyDescent="0.2">
      <c r="A12040">
        <v>10479</v>
      </c>
      <c r="B12040" t="s">
        <v>37772</v>
      </c>
      <c r="C12040" t="s">
        <v>37773</v>
      </c>
      <c r="F12040" s="1" t="s">
        <v>16491</v>
      </c>
      <c r="G12040" t="s">
        <v>37774</v>
      </c>
      <c r="I12040" s="1" t="s">
        <v>16491</v>
      </c>
      <c r="J12040" t="s">
        <v>37774</v>
      </c>
    </row>
    <row r="12041" spans="1:10" x14ac:dyDescent="0.2">
      <c r="A12041">
        <v>10478</v>
      </c>
      <c r="B12041" t="s">
        <v>37769</v>
      </c>
      <c r="C12041" t="s">
        <v>37770</v>
      </c>
      <c r="F12041" s="1" t="s">
        <v>16491</v>
      </c>
      <c r="G12041" t="s">
        <v>37771</v>
      </c>
      <c r="H12041" s="1" t="s">
        <v>16502</v>
      </c>
      <c r="I12041" s="1" t="s">
        <v>16491</v>
      </c>
      <c r="J12041" t="s">
        <v>37771</v>
      </c>
    </row>
    <row r="12042" spans="1:10" x14ac:dyDescent="0.2">
      <c r="A12042">
        <v>10100</v>
      </c>
      <c r="B12042" t="s">
        <v>32379</v>
      </c>
      <c r="C12042" t="s">
        <v>32380</v>
      </c>
      <c r="F12042" s="1" t="s">
        <v>16491</v>
      </c>
      <c r="G12042" t="s">
        <v>32381</v>
      </c>
      <c r="I12042" s="1" t="s">
        <v>16491</v>
      </c>
      <c r="J12042" t="s">
        <v>32381</v>
      </c>
    </row>
    <row r="12043" spans="1:10" x14ac:dyDescent="0.2">
      <c r="A12043">
        <v>10480</v>
      </c>
      <c r="B12043" t="s">
        <v>32379</v>
      </c>
      <c r="C12043" t="s">
        <v>32380</v>
      </c>
      <c r="F12043" s="1" t="s">
        <v>16491</v>
      </c>
      <c r="G12043" t="s">
        <v>37775</v>
      </c>
      <c r="I12043" s="1" t="s">
        <v>16491</v>
      </c>
    </row>
    <row r="12044" spans="1:10" x14ac:dyDescent="0.2">
      <c r="A12044">
        <v>10540</v>
      </c>
      <c r="B12044" t="s">
        <v>33293</v>
      </c>
      <c r="C12044" t="s">
        <v>33294</v>
      </c>
      <c r="F12044" s="1" t="s">
        <v>16491</v>
      </c>
      <c r="G12044" t="s">
        <v>33295</v>
      </c>
      <c r="I12044" s="1" t="s">
        <v>16491</v>
      </c>
      <c r="J12044" t="s">
        <v>33295</v>
      </c>
    </row>
    <row r="12045" spans="1:10" x14ac:dyDescent="0.2">
      <c r="A12045">
        <v>10486</v>
      </c>
      <c r="B12045" t="s">
        <v>37787</v>
      </c>
      <c r="C12045" t="s">
        <v>37788</v>
      </c>
      <c r="F12045" s="1" t="s">
        <v>16491</v>
      </c>
      <c r="G12045" t="s">
        <v>37789</v>
      </c>
      <c r="I12045" s="1" t="s">
        <v>16491</v>
      </c>
      <c r="J12045" t="s">
        <v>37789</v>
      </c>
    </row>
    <row r="12046" spans="1:10" x14ac:dyDescent="0.2">
      <c r="A12046">
        <v>10065</v>
      </c>
      <c r="B12046" t="s">
        <v>32292</v>
      </c>
      <c r="C12046" t="s">
        <v>32293</v>
      </c>
      <c r="F12046" s="1" t="s">
        <v>16491</v>
      </c>
      <c r="G12046" t="s">
        <v>32294</v>
      </c>
      <c r="I12046" s="1" t="s">
        <v>16491</v>
      </c>
    </row>
    <row r="12047" spans="1:10" x14ac:dyDescent="0.2">
      <c r="A12047">
        <v>10487</v>
      </c>
      <c r="B12047" t="s">
        <v>32292</v>
      </c>
      <c r="C12047" t="s">
        <v>32293</v>
      </c>
      <c r="F12047" s="1" t="s">
        <v>16491</v>
      </c>
      <c r="G12047" t="s">
        <v>37790</v>
      </c>
      <c r="I12047" s="1" t="s">
        <v>16491</v>
      </c>
      <c r="J12047" t="s">
        <v>37790</v>
      </c>
    </row>
    <row r="12048" spans="1:10" x14ac:dyDescent="0.2">
      <c r="A12048">
        <v>10545</v>
      </c>
      <c r="B12048" t="s">
        <v>33302</v>
      </c>
      <c r="C12048" t="s">
        <v>33303</v>
      </c>
      <c r="F12048" s="1" t="s">
        <v>16491</v>
      </c>
      <c r="G12048" t="s">
        <v>33304</v>
      </c>
      <c r="I12048" s="1" t="s">
        <v>16491</v>
      </c>
      <c r="J12048" t="s">
        <v>33305</v>
      </c>
    </row>
    <row r="12049" spans="1:10" x14ac:dyDescent="0.2">
      <c r="A12049">
        <v>10072</v>
      </c>
      <c r="B12049" t="s">
        <v>32309</v>
      </c>
      <c r="C12049" t="s">
        <v>32310</v>
      </c>
      <c r="F12049" s="1" t="s">
        <v>16491</v>
      </c>
      <c r="G12049" t="s">
        <v>32311</v>
      </c>
      <c r="I12049" s="1" t="s">
        <v>16491</v>
      </c>
    </row>
    <row r="12050" spans="1:10" x14ac:dyDescent="0.2">
      <c r="A12050">
        <v>10508</v>
      </c>
      <c r="B12050" t="s">
        <v>32309</v>
      </c>
      <c r="C12050" t="s">
        <v>32310</v>
      </c>
      <c r="F12050" s="1" t="s">
        <v>16491</v>
      </c>
      <c r="G12050" t="s">
        <v>37832</v>
      </c>
      <c r="I12050" s="1" t="s">
        <v>16491</v>
      </c>
      <c r="J12050" t="s">
        <v>37832</v>
      </c>
    </row>
    <row r="12051" spans="1:10" x14ac:dyDescent="0.2">
      <c r="A12051">
        <v>10677</v>
      </c>
      <c r="B12051" t="s">
        <v>33562</v>
      </c>
      <c r="C12051" t="s">
        <v>33563</v>
      </c>
      <c r="F12051" s="1" t="s">
        <v>16491</v>
      </c>
      <c r="G12051" t="s">
        <v>33564</v>
      </c>
      <c r="H12051" s="1" t="s">
        <v>16539</v>
      </c>
      <c r="I12051" s="1" t="s">
        <v>16491</v>
      </c>
    </row>
    <row r="12052" spans="1:10" x14ac:dyDescent="0.2">
      <c r="A12052">
        <v>10682</v>
      </c>
      <c r="B12052" t="s">
        <v>33552</v>
      </c>
      <c r="C12052" t="s">
        <v>33573</v>
      </c>
      <c r="F12052" s="1" t="s">
        <v>16491</v>
      </c>
      <c r="G12052" t="s">
        <v>33574</v>
      </c>
      <c r="I12052" s="1" t="s">
        <v>16491</v>
      </c>
      <c r="J12052" t="s">
        <v>33574</v>
      </c>
    </row>
    <row r="12053" spans="1:10" x14ac:dyDescent="0.2">
      <c r="A12053">
        <v>10948</v>
      </c>
      <c r="B12053" t="s">
        <v>38646</v>
      </c>
      <c r="C12053" t="s">
        <v>38647</v>
      </c>
      <c r="F12053" s="1" t="s">
        <v>16491</v>
      </c>
      <c r="G12053" t="s">
        <v>38648</v>
      </c>
      <c r="H12053" s="1" t="s">
        <v>16539</v>
      </c>
      <c r="I12053" s="1" t="s">
        <v>16491</v>
      </c>
      <c r="J12053" t="s">
        <v>38648</v>
      </c>
    </row>
    <row r="12054" spans="1:10" x14ac:dyDescent="0.2">
      <c r="A12054">
        <v>592</v>
      </c>
      <c r="B12054" t="s">
        <v>17732</v>
      </c>
      <c r="C12054" t="s">
        <v>17733</v>
      </c>
      <c r="F12054" s="1" t="s">
        <v>16491</v>
      </c>
      <c r="G12054" t="s">
        <v>17734</v>
      </c>
      <c r="I12054" s="1" t="s">
        <v>16491</v>
      </c>
    </row>
    <row r="12055" spans="1:10" x14ac:dyDescent="0.2">
      <c r="A12055">
        <v>10672</v>
      </c>
      <c r="B12055" t="s">
        <v>33549</v>
      </c>
      <c r="C12055" t="s">
        <v>33550</v>
      </c>
      <c r="F12055" s="1" t="s">
        <v>16491</v>
      </c>
      <c r="G12055" t="s">
        <v>33551</v>
      </c>
      <c r="H12055" s="1" t="s">
        <v>16539</v>
      </c>
      <c r="I12055" s="1" t="s">
        <v>16491</v>
      </c>
    </row>
    <row r="12056" spans="1:10" x14ac:dyDescent="0.2">
      <c r="A12056">
        <v>10563</v>
      </c>
      <c r="B12056" t="s">
        <v>33343</v>
      </c>
      <c r="C12056" t="s">
        <v>33344</v>
      </c>
      <c r="F12056" s="1" t="s">
        <v>16491</v>
      </c>
      <c r="G12056" t="s">
        <v>33345</v>
      </c>
      <c r="I12056" s="1" t="s">
        <v>16578</v>
      </c>
      <c r="J12056" t="s">
        <v>33289</v>
      </c>
    </row>
    <row r="12057" spans="1:10" x14ac:dyDescent="0.2">
      <c r="A12057">
        <v>10569</v>
      </c>
      <c r="B12057" t="s">
        <v>33354</v>
      </c>
      <c r="C12057" t="s">
        <v>33354</v>
      </c>
      <c r="F12057" s="1" t="s">
        <v>16491</v>
      </c>
      <c r="G12057" t="s">
        <v>33355</v>
      </c>
      <c r="I12057" s="1" t="s">
        <v>16491</v>
      </c>
      <c r="J12057" t="s">
        <v>33355</v>
      </c>
    </row>
    <row r="12058" spans="1:10" x14ac:dyDescent="0.2">
      <c r="A12058">
        <v>10963</v>
      </c>
      <c r="B12058" t="s">
        <v>38678</v>
      </c>
      <c r="C12058" t="s">
        <v>38679</v>
      </c>
      <c r="F12058" s="1" t="s">
        <v>16491</v>
      </c>
      <c r="G12058" t="s">
        <v>38680</v>
      </c>
      <c r="I12058" s="1" t="s">
        <v>16491</v>
      </c>
    </row>
    <row r="12059" spans="1:10" x14ac:dyDescent="0.2">
      <c r="A12059">
        <v>10967</v>
      </c>
      <c r="B12059" t="s">
        <v>38687</v>
      </c>
      <c r="C12059" t="s">
        <v>38688</v>
      </c>
      <c r="F12059" s="1" t="s">
        <v>16491</v>
      </c>
      <c r="G12059" t="s">
        <v>26776</v>
      </c>
      <c r="I12059" s="1" t="s">
        <v>16491</v>
      </c>
      <c r="J12059" t="s">
        <v>26776</v>
      </c>
    </row>
    <row r="12060" spans="1:10" x14ac:dyDescent="0.2">
      <c r="A12060">
        <v>10081</v>
      </c>
      <c r="B12060" t="s">
        <v>32333</v>
      </c>
      <c r="C12060" t="s">
        <v>32334</v>
      </c>
      <c r="F12060" s="1" t="s">
        <v>16491</v>
      </c>
      <c r="G12060" t="s">
        <v>32335</v>
      </c>
      <c r="I12060" s="1" t="s">
        <v>16491</v>
      </c>
    </row>
    <row r="12061" spans="1:10" x14ac:dyDescent="0.2">
      <c r="A12061">
        <v>10083</v>
      </c>
      <c r="B12061" t="s">
        <v>32338</v>
      </c>
      <c r="C12061" t="s">
        <v>32339</v>
      </c>
      <c r="F12061" s="1" t="s">
        <v>16491</v>
      </c>
      <c r="G12061" t="s">
        <v>32340</v>
      </c>
      <c r="I12061" s="1" t="s">
        <v>16491</v>
      </c>
    </row>
    <row r="12062" spans="1:10" x14ac:dyDescent="0.2">
      <c r="A12062">
        <v>11018</v>
      </c>
      <c r="B12062" t="s">
        <v>32338</v>
      </c>
      <c r="C12062" t="s">
        <v>32339</v>
      </c>
      <c r="F12062" s="1" t="s">
        <v>16491</v>
      </c>
      <c r="G12062" t="s">
        <v>38791</v>
      </c>
      <c r="I12062" s="1" t="s">
        <v>16491</v>
      </c>
      <c r="J12062" t="s">
        <v>38791</v>
      </c>
    </row>
    <row r="12063" spans="1:10" x14ac:dyDescent="0.2">
      <c r="A12063">
        <v>10998</v>
      </c>
      <c r="B12063" t="s">
        <v>38749</v>
      </c>
      <c r="C12063" t="s">
        <v>38750</v>
      </c>
      <c r="F12063" s="1" t="s">
        <v>16491</v>
      </c>
      <c r="G12063" t="s">
        <v>38751</v>
      </c>
      <c r="I12063" s="1" t="s">
        <v>16491</v>
      </c>
      <c r="J12063" t="s">
        <v>38751</v>
      </c>
    </row>
    <row r="12064" spans="1:10" x14ac:dyDescent="0.2">
      <c r="A12064">
        <v>11028</v>
      </c>
      <c r="B12064" t="s">
        <v>38815</v>
      </c>
      <c r="C12064" t="s">
        <v>38816</v>
      </c>
      <c r="F12064" s="1" t="s">
        <v>16491</v>
      </c>
      <c r="G12064" t="s">
        <v>38817</v>
      </c>
      <c r="H12064" s="1" t="s">
        <v>16539</v>
      </c>
      <c r="I12064" s="1" t="s">
        <v>16491</v>
      </c>
      <c r="J12064" t="s">
        <v>38817</v>
      </c>
    </row>
    <row r="12065" spans="1:10" x14ac:dyDescent="0.2">
      <c r="A12065">
        <v>11035</v>
      </c>
      <c r="B12065" t="s">
        <v>38830</v>
      </c>
      <c r="C12065" t="s">
        <v>38831</v>
      </c>
      <c r="F12065" s="1" t="s">
        <v>16491</v>
      </c>
      <c r="G12065" t="s">
        <v>38832</v>
      </c>
      <c r="I12065" s="1" t="s">
        <v>16491</v>
      </c>
    </row>
    <row r="12066" spans="1:10" x14ac:dyDescent="0.2">
      <c r="A12066">
        <v>11037</v>
      </c>
      <c r="B12066" t="s">
        <v>38835</v>
      </c>
      <c r="C12066" t="s">
        <v>38836</v>
      </c>
      <c r="F12066" s="1" t="s">
        <v>16491</v>
      </c>
      <c r="G12066" t="s">
        <v>38837</v>
      </c>
      <c r="I12066" s="1" t="s">
        <v>16491</v>
      </c>
      <c r="J12066" t="s">
        <v>38837</v>
      </c>
    </row>
    <row r="12067" spans="1:10" x14ac:dyDescent="0.2">
      <c r="A12067">
        <v>10580</v>
      </c>
      <c r="B12067" t="s">
        <v>33367</v>
      </c>
      <c r="C12067" t="s">
        <v>33379</v>
      </c>
      <c r="F12067" s="1" t="s">
        <v>16491</v>
      </c>
      <c r="G12067" t="s">
        <v>33380</v>
      </c>
      <c r="I12067" s="1" t="s">
        <v>16491</v>
      </c>
    </row>
    <row r="12068" spans="1:10" x14ac:dyDescent="0.2">
      <c r="A12068">
        <v>10573</v>
      </c>
      <c r="B12068" t="s">
        <v>33363</v>
      </c>
      <c r="C12068" t="s">
        <v>33364</v>
      </c>
      <c r="F12068" s="1" t="s">
        <v>16491</v>
      </c>
      <c r="G12068" t="s">
        <v>33365</v>
      </c>
      <c r="H12068" s="1" t="s">
        <v>33366</v>
      </c>
      <c r="I12068" s="1" t="s">
        <v>16491</v>
      </c>
      <c r="J12068" t="s">
        <v>33365</v>
      </c>
    </row>
    <row r="12069" spans="1:10" x14ac:dyDescent="0.2">
      <c r="A12069">
        <v>10583</v>
      </c>
      <c r="B12069" t="s">
        <v>33384</v>
      </c>
      <c r="C12069" t="s">
        <v>33385</v>
      </c>
      <c r="F12069" s="1" t="s">
        <v>16491</v>
      </c>
      <c r="G12069" t="s">
        <v>33386</v>
      </c>
      <c r="I12069" s="1" t="s">
        <v>16491</v>
      </c>
    </row>
    <row r="12070" spans="1:10" x14ac:dyDescent="0.2">
      <c r="A12070">
        <v>11460</v>
      </c>
      <c r="B12070" t="s">
        <v>39722</v>
      </c>
      <c r="C12070" t="s">
        <v>39723</v>
      </c>
      <c r="F12070" s="1" t="s">
        <v>16491</v>
      </c>
      <c r="G12070" t="s">
        <v>39724</v>
      </c>
      <c r="H12070" s="1" t="s">
        <v>16539</v>
      </c>
      <c r="I12070" s="1" t="s">
        <v>16491</v>
      </c>
      <c r="J12070" t="s">
        <v>39724</v>
      </c>
    </row>
    <row r="12071" spans="1:10" x14ac:dyDescent="0.2">
      <c r="A12071">
        <v>10589</v>
      </c>
      <c r="B12071" t="s">
        <v>33395</v>
      </c>
      <c r="C12071" t="s">
        <v>33396</v>
      </c>
      <c r="F12071" s="1" t="s">
        <v>16491</v>
      </c>
      <c r="G12071" t="s">
        <v>33397</v>
      </c>
      <c r="I12071" s="1" t="s">
        <v>16578</v>
      </c>
      <c r="J12071" t="s">
        <v>33397</v>
      </c>
    </row>
    <row r="12072" spans="1:10" x14ac:dyDescent="0.2">
      <c r="A12072">
        <v>10594</v>
      </c>
      <c r="B12072" t="s">
        <v>33406</v>
      </c>
      <c r="C12072" t="s">
        <v>33407</v>
      </c>
      <c r="F12072" s="1" t="s">
        <v>16491</v>
      </c>
      <c r="G12072" t="s">
        <v>33408</v>
      </c>
      <c r="I12072" s="1" t="s">
        <v>16491</v>
      </c>
    </row>
    <row r="12073" spans="1:10" x14ac:dyDescent="0.2">
      <c r="A12073">
        <v>11486</v>
      </c>
      <c r="B12073" t="s">
        <v>39776</v>
      </c>
      <c r="C12073" t="s">
        <v>39777</v>
      </c>
      <c r="F12073" s="1" t="s">
        <v>16491</v>
      </c>
      <c r="G12073" t="s">
        <v>39778</v>
      </c>
      <c r="I12073" s="1" t="s">
        <v>16491</v>
      </c>
    </row>
    <row r="12074" spans="1:10" x14ac:dyDescent="0.2">
      <c r="A12074">
        <v>11494</v>
      </c>
      <c r="B12074" t="s">
        <v>39776</v>
      </c>
      <c r="C12074" t="s">
        <v>39777</v>
      </c>
      <c r="F12074" s="1" t="s">
        <v>16491</v>
      </c>
      <c r="G12074" t="s">
        <v>39792</v>
      </c>
      <c r="I12074" s="1" t="s">
        <v>16491</v>
      </c>
      <c r="J12074" t="s">
        <v>39792</v>
      </c>
    </row>
    <row r="12075" spans="1:10" x14ac:dyDescent="0.2">
      <c r="A12075">
        <v>11488</v>
      </c>
      <c r="B12075" t="s">
        <v>39780</v>
      </c>
      <c r="C12075" t="s">
        <v>39781</v>
      </c>
      <c r="F12075" s="1" t="s">
        <v>16491</v>
      </c>
      <c r="G12075" t="s">
        <v>39782</v>
      </c>
      <c r="I12075" s="1" t="s">
        <v>16491</v>
      </c>
      <c r="J12075" t="s">
        <v>39782</v>
      </c>
    </row>
    <row r="12076" spans="1:10" x14ac:dyDescent="0.2">
      <c r="A12076">
        <v>10086</v>
      </c>
      <c r="B12076" t="s">
        <v>32344</v>
      </c>
      <c r="C12076" t="s">
        <v>32345</v>
      </c>
      <c r="F12076" s="1" t="s">
        <v>16491</v>
      </c>
      <c r="G12076" t="s">
        <v>32346</v>
      </c>
      <c r="I12076" s="1" t="s">
        <v>16491</v>
      </c>
    </row>
    <row r="12077" spans="1:10" x14ac:dyDescent="0.2">
      <c r="A12077">
        <v>11470</v>
      </c>
      <c r="B12077" t="s">
        <v>32344</v>
      </c>
      <c r="C12077" t="s">
        <v>39742</v>
      </c>
      <c r="F12077" s="1" t="s">
        <v>16491</v>
      </c>
      <c r="G12077" t="s">
        <v>39743</v>
      </c>
      <c r="I12077" s="1" t="s">
        <v>16491</v>
      </c>
      <c r="J12077" t="s">
        <v>39743</v>
      </c>
    </row>
    <row r="12078" spans="1:10" x14ac:dyDescent="0.2">
      <c r="A12078">
        <v>11490</v>
      </c>
      <c r="B12078" t="s">
        <v>32344</v>
      </c>
      <c r="C12078" t="s">
        <v>39742</v>
      </c>
      <c r="F12078" s="1" t="s">
        <v>16491</v>
      </c>
      <c r="G12078" t="s">
        <v>39786</v>
      </c>
      <c r="I12078" s="1" t="s">
        <v>16578</v>
      </c>
    </row>
    <row r="12079" spans="1:10" x14ac:dyDescent="0.2">
      <c r="A12079">
        <v>11492</v>
      </c>
      <c r="B12079" t="s">
        <v>39789</v>
      </c>
      <c r="C12079" t="s">
        <v>39790</v>
      </c>
      <c r="F12079" s="1" t="s">
        <v>16491</v>
      </c>
      <c r="G12079" t="s">
        <v>39791</v>
      </c>
      <c r="I12079" s="1" t="s">
        <v>16491</v>
      </c>
      <c r="J12079" t="s">
        <v>39791</v>
      </c>
    </row>
    <row r="12080" spans="1:10" x14ac:dyDescent="0.2">
      <c r="A12080">
        <v>10606</v>
      </c>
      <c r="B12080" t="s">
        <v>33431</v>
      </c>
      <c r="C12080" t="s">
        <v>33432</v>
      </c>
      <c r="F12080" s="1" t="s">
        <v>16491</v>
      </c>
      <c r="G12080" t="s">
        <v>33433</v>
      </c>
      <c r="H12080" s="1" t="s">
        <v>33366</v>
      </c>
      <c r="I12080" s="1" t="s">
        <v>16491</v>
      </c>
      <c r="J12080" t="s">
        <v>33433</v>
      </c>
    </row>
    <row r="12081" spans="1:10" x14ac:dyDescent="0.2">
      <c r="A12081">
        <v>10091</v>
      </c>
      <c r="B12081" t="s">
        <v>32355</v>
      </c>
      <c r="C12081" t="s">
        <v>32356</v>
      </c>
      <c r="F12081" s="1" t="s">
        <v>16491</v>
      </c>
      <c r="G12081" t="s">
        <v>32357</v>
      </c>
      <c r="I12081" s="1" t="s">
        <v>16491</v>
      </c>
    </row>
    <row r="12082" spans="1:10" x14ac:dyDescent="0.2">
      <c r="A12082">
        <v>10094</v>
      </c>
      <c r="B12082" t="s">
        <v>32361</v>
      </c>
      <c r="C12082" t="s">
        <v>32362</v>
      </c>
      <c r="F12082" s="1" t="s">
        <v>16491</v>
      </c>
      <c r="G12082" t="s">
        <v>32363</v>
      </c>
      <c r="I12082" s="1" t="s">
        <v>16491</v>
      </c>
    </row>
    <row r="12083" spans="1:10" x14ac:dyDescent="0.2">
      <c r="A12083">
        <v>10608</v>
      </c>
      <c r="B12083" t="s">
        <v>33436</v>
      </c>
      <c r="C12083" t="s">
        <v>33437</v>
      </c>
      <c r="F12083" s="1" t="s">
        <v>16491</v>
      </c>
      <c r="G12083" t="s">
        <v>33438</v>
      </c>
      <c r="I12083" s="1" t="s">
        <v>16491</v>
      </c>
      <c r="J12083" t="s">
        <v>33438</v>
      </c>
    </row>
    <row r="12084" spans="1:10" x14ac:dyDescent="0.2">
      <c r="A12084">
        <v>11699</v>
      </c>
      <c r="B12084" t="s">
        <v>35623</v>
      </c>
      <c r="C12084" t="s">
        <v>35624</v>
      </c>
      <c r="F12084" s="1" t="s">
        <v>16491</v>
      </c>
      <c r="G12084" t="s">
        <v>35625</v>
      </c>
      <c r="I12084" s="1" t="s">
        <v>16491</v>
      </c>
      <c r="J12084" t="s">
        <v>35625</v>
      </c>
    </row>
    <row r="12085" spans="1:10" x14ac:dyDescent="0.2">
      <c r="A12085">
        <v>11727</v>
      </c>
      <c r="B12085" t="s">
        <v>35667</v>
      </c>
      <c r="C12085" t="s">
        <v>35668</v>
      </c>
      <c r="F12085" s="1" t="s">
        <v>16491</v>
      </c>
      <c r="G12085" t="s">
        <v>35669</v>
      </c>
      <c r="I12085" s="1" t="s">
        <v>16491</v>
      </c>
      <c r="J12085" t="s">
        <v>35669</v>
      </c>
    </row>
    <row r="12086" spans="1:10" x14ac:dyDescent="0.2">
      <c r="A12086">
        <v>12182</v>
      </c>
      <c r="B12086" t="s">
        <v>41202</v>
      </c>
      <c r="C12086" t="s">
        <v>41203</v>
      </c>
      <c r="F12086" s="1" t="s">
        <v>16491</v>
      </c>
      <c r="G12086" t="s">
        <v>41195</v>
      </c>
      <c r="H12086" s="1" t="s">
        <v>16585</v>
      </c>
      <c r="I12086" s="1" t="s">
        <v>16491</v>
      </c>
      <c r="J12086" t="s">
        <v>41195</v>
      </c>
    </row>
    <row r="12087" spans="1:10" x14ac:dyDescent="0.2">
      <c r="A12087">
        <v>12247</v>
      </c>
      <c r="B12087" t="s">
        <v>41344</v>
      </c>
      <c r="C12087" t="s">
        <v>41345</v>
      </c>
      <c r="F12087" s="1" t="s">
        <v>16491</v>
      </c>
      <c r="G12087" t="s">
        <v>41346</v>
      </c>
      <c r="I12087" s="1" t="s">
        <v>16491</v>
      </c>
      <c r="J12087" t="s">
        <v>41346</v>
      </c>
    </row>
    <row r="12088" spans="1:10" x14ac:dyDescent="0.2">
      <c r="A12088">
        <v>10615</v>
      </c>
      <c r="B12088" t="s">
        <v>33451</v>
      </c>
      <c r="C12088" t="s">
        <v>33452</v>
      </c>
      <c r="F12088" s="1" t="s">
        <v>16491</v>
      </c>
      <c r="G12088" t="s">
        <v>33453</v>
      </c>
      <c r="I12088" s="1" t="s">
        <v>16578</v>
      </c>
      <c r="J12088" t="s">
        <v>33453</v>
      </c>
    </row>
    <row r="12089" spans="1:10" x14ac:dyDescent="0.2">
      <c r="A12089">
        <v>10096</v>
      </c>
      <c r="B12089" t="s">
        <v>32367</v>
      </c>
      <c r="C12089" t="s">
        <v>32368</v>
      </c>
      <c r="F12089" s="1" t="s">
        <v>16491</v>
      </c>
      <c r="G12089" t="s">
        <v>32369</v>
      </c>
      <c r="I12089" s="1" t="s">
        <v>16491</v>
      </c>
    </row>
    <row r="12090" spans="1:10" x14ac:dyDescent="0.2">
      <c r="A12090">
        <v>12838</v>
      </c>
      <c r="B12090" t="s">
        <v>42462</v>
      </c>
      <c r="C12090" t="s">
        <v>42463</v>
      </c>
      <c r="F12090" s="1" t="s">
        <v>16491</v>
      </c>
      <c r="G12090" t="s">
        <v>42464</v>
      </c>
      <c r="H12090" s="1" t="s">
        <v>16502</v>
      </c>
      <c r="I12090" s="1" t="s">
        <v>16491</v>
      </c>
      <c r="J12090" t="s">
        <v>42464</v>
      </c>
    </row>
    <row r="12091" spans="1:10" x14ac:dyDescent="0.2">
      <c r="A12091">
        <v>13199</v>
      </c>
      <c r="B12091" t="s">
        <v>43180</v>
      </c>
      <c r="C12091" t="s">
        <v>43181</v>
      </c>
      <c r="F12091" s="1" t="s">
        <v>16491</v>
      </c>
      <c r="G12091" t="s">
        <v>43182</v>
      </c>
      <c r="I12091" s="1" t="s">
        <v>16491</v>
      </c>
      <c r="J12091" t="s">
        <v>43182</v>
      </c>
    </row>
    <row r="12092" spans="1:10" x14ac:dyDescent="0.2">
      <c r="A12092">
        <v>10531</v>
      </c>
      <c r="B12092" t="s">
        <v>33267</v>
      </c>
      <c r="C12092" t="s">
        <v>33268</v>
      </c>
      <c r="F12092" s="1" t="s">
        <v>16491</v>
      </c>
      <c r="G12092" t="s">
        <v>33269</v>
      </c>
      <c r="I12092" s="1" t="s">
        <v>16491</v>
      </c>
      <c r="J12092" t="s">
        <v>33269</v>
      </c>
    </row>
    <row r="12093" spans="1:10" x14ac:dyDescent="0.2">
      <c r="A12093">
        <v>10104</v>
      </c>
      <c r="B12093" t="s">
        <v>32389</v>
      </c>
      <c r="C12093" t="s">
        <v>32390</v>
      </c>
      <c r="F12093" s="1" t="s">
        <v>16491</v>
      </c>
      <c r="G12093" t="s">
        <v>32391</v>
      </c>
      <c r="I12093" s="1" t="s">
        <v>16491</v>
      </c>
      <c r="J12093" t="s">
        <v>32387</v>
      </c>
    </row>
    <row r="12094" spans="1:10" x14ac:dyDescent="0.2">
      <c r="A12094">
        <v>10103</v>
      </c>
      <c r="B12094" t="s">
        <v>32387</v>
      </c>
      <c r="C12094" t="s">
        <v>32388</v>
      </c>
      <c r="F12094" s="1" t="s">
        <v>16491</v>
      </c>
      <c r="G12094" t="s">
        <v>32387</v>
      </c>
      <c r="H12094" s="1" t="s">
        <v>16539</v>
      </c>
      <c r="I12094" s="1" t="s">
        <v>16491</v>
      </c>
      <c r="J12094" t="s">
        <v>32387</v>
      </c>
    </row>
    <row r="12095" spans="1:10" x14ac:dyDescent="0.2">
      <c r="A12095">
        <v>10114</v>
      </c>
      <c r="B12095" t="s">
        <v>32401</v>
      </c>
      <c r="C12095" t="s">
        <v>32414</v>
      </c>
      <c r="F12095" s="1" t="s">
        <v>16491</v>
      </c>
      <c r="G12095" t="s">
        <v>32401</v>
      </c>
      <c r="I12095" s="1" t="s">
        <v>16491</v>
      </c>
      <c r="J12095" t="s">
        <v>32399</v>
      </c>
    </row>
    <row r="12096" spans="1:10" x14ac:dyDescent="0.2">
      <c r="A12096">
        <v>10108</v>
      </c>
      <c r="B12096" t="s">
        <v>32399</v>
      </c>
      <c r="C12096" t="s">
        <v>32400</v>
      </c>
      <c r="F12096" s="1" t="s">
        <v>16491</v>
      </c>
      <c r="G12096" t="s">
        <v>32399</v>
      </c>
      <c r="H12096" s="1" t="s">
        <v>16539</v>
      </c>
      <c r="I12096" s="1" t="s">
        <v>16491</v>
      </c>
      <c r="J12096" t="s">
        <v>32399</v>
      </c>
    </row>
    <row r="12097" spans="1:10" x14ac:dyDescent="0.2">
      <c r="A12097">
        <v>10116</v>
      </c>
      <c r="B12097" t="s">
        <v>32415</v>
      </c>
      <c r="C12097" t="s">
        <v>32416</v>
      </c>
      <c r="F12097" s="1" t="s">
        <v>16491</v>
      </c>
      <c r="G12097" t="s">
        <v>32415</v>
      </c>
      <c r="H12097" s="1" t="s">
        <v>16585</v>
      </c>
      <c r="I12097" s="1" t="s">
        <v>16491</v>
      </c>
      <c r="J12097" t="s">
        <v>32415</v>
      </c>
    </row>
    <row r="12098" spans="1:10" x14ac:dyDescent="0.2">
      <c r="A12098">
        <v>10139</v>
      </c>
      <c r="B12098" t="s">
        <v>32457</v>
      </c>
      <c r="C12098" t="s">
        <v>32458</v>
      </c>
      <c r="F12098" s="1" t="s">
        <v>16491</v>
      </c>
      <c r="G12098" t="s">
        <v>32457</v>
      </c>
      <c r="I12098" s="1" t="s">
        <v>16491</v>
      </c>
      <c r="J12098" t="s">
        <v>32440</v>
      </c>
    </row>
    <row r="12099" spans="1:10" x14ac:dyDescent="0.2">
      <c r="A12099">
        <v>10126</v>
      </c>
      <c r="B12099" t="s">
        <v>32431</v>
      </c>
      <c r="C12099" t="s">
        <v>32432</v>
      </c>
      <c r="F12099" s="1" t="s">
        <v>16491</v>
      </c>
      <c r="G12099" t="s">
        <v>32431</v>
      </c>
      <c r="I12099" s="1" t="s">
        <v>16491</v>
      </c>
      <c r="J12099" t="s">
        <v>32431</v>
      </c>
    </row>
    <row r="12100" spans="1:10" x14ac:dyDescent="0.2">
      <c r="A12100">
        <v>10146</v>
      </c>
      <c r="B12100" t="s">
        <v>32473</v>
      </c>
      <c r="C12100" t="s">
        <v>32474</v>
      </c>
      <c r="F12100" s="1" t="s">
        <v>16491</v>
      </c>
      <c r="G12100" t="s">
        <v>32473</v>
      </c>
      <c r="I12100" s="1" t="s">
        <v>16491</v>
      </c>
      <c r="J12100" t="s">
        <v>32473</v>
      </c>
    </row>
    <row r="12101" spans="1:10" x14ac:dyDescent="0.2">
      <c r="A12101">
        <v>10131</v>
      </c>
      <c r="B12101" t="s">
        <v>32440</v>
      </c>
      <c r="C12101" t="s">
        <v>32441</v>
      </c>
      <c r="F12101" s="1" t="s">
        <v>16491</v>
      </c>
      <c r="G12101" t="s">
        <v>32440</v>
      </c>
      <c r="H12101" s="1" t="s">
        <v>16539</v>
      </c>
      <c r="I12101" s="1" t="s">
        <v>16491</v>
      </c>
      <c r="J12101" t="s">
        <v>32440</v>
      </c>
    </row>
    <row r="12102" spans="1:10" x14ac:dyDescent="0.2">
      <c r="A12102">
        <v>10161</v>
      </c>
      <c r="B12102" t="s">
        <v>32500</v>
      </c>
      <c r="C12102" t="s">
        <v>32504</v>
      </c>
      <c r="F12102" s="1" t="s">
        <v>16491</v>
      </c>
      <c r="G12102" t="s">
        <v>32505</v>
      </c>
      <c r="I12102" s="1" t="s">
        <v>16491</v>
      </c>
      <c r="J12102" t="s">
        <v>32498</v>
      </c>
    </row>
    <row r="12103" spans="1:10" x14ac:dyDescent="0.2">
      <c r="A12103">
        <v>10159</v>
      </c>
      <c r="B12103" t="s">
        <v>32498</v>
      </c>
      <c r="C12103" t="s">
        <v>32499</v>
      </c>
      <c r="F12103" s="1" t="s">
        <v>16491</v>
      </c>
      <c r="G12103" t="s">
        <v>32498</v>
      </c>
      <c r="H12103" s="1" t="s">
        <v>16539</v>
      </c>
      <c r="I12103" s="1" t="s">
        <v>16491</v>
      </c>
      <c r="J12103" t="s">
        <v>32498</v>
      </c>
    </row>
    <row r="12104" spans="1:10" x14ac:dyDescent="0.2">
      <c r="A12104">
        <v>10155</v>
      </c>
      <c r="B12104" t="s">
        <v>32491</v>
      </c>
      <c r="C12104" t="s">
        <v>32492</v>
      </c>
      <c r="F12104" s="1" t="s">
        <v>16491</v>
      </c>
      <c r="G12104" t="s">
        <v>32491</v>
      </c>
      <c r="I12104" s="1" t="s">
        <v>16491</v>
      </c>
      <c r="J12104" t="s">
        <v>32491</v>
      </c>
    </row>
    <row r="12105" spans="1:10" x14ac:dyDescent="0.2">
      <c r="A12105">
        <v>10187</v>
      </c>
      <c r="B12105" t="s">
        <v>32552</v>
      </c>
      <c r="C12105" t="s">
        <v>32553</v>
      </c>
      <c r="F12105" s="1" t="s">
        <v>16491</v>
      </c>
      <c r="G12105" t="s">
        <v>32554</v>
      </c>
      <c r="I12105" s="1" t="s">
        <v>16491</v>
      </c>
      <c r="J12105" t="s">
        <v>32281</v>
      </c>
    </row>
    <row r="12106" spans="1:10" x14ac:dyDescent="0.2">
      <c r="A12106">
        <v>10195</v>
      </c>
      <c r="B12106" t="s">
        <v>32571</v>
      </c>
      <c r="C12106" t="s">
        <v>32572</v>
      </c>
      <c r="F12106" s="1" t="s">
        <v>16491</v>
      </c>
      <c r="G12106" t="s">
        <v>32571</v>
      </c>
      <c r="I12106" s="1" t="s">
        <v>16491</v>
      </c>
      <c r="J12106" t="s">
        <v>32571</v>
      </c>
    </row>
    <row r="12107" spans="1:10" x14ac:dyDescent="0.2">
      <c r="A12107">
        <v>10176</v>
      </c>
      <c r="B12107" t="s">
        <v>32281</v>
      </c>
      <c r="C12107" t="s">
        <v>32533</v>
      </c>
      <c r="F12107" s="1" t="s">
        <v>16491</v>
      </c>
      <c r="G12107" t="s">
        <v>32281</v>
      </c>
      <c r="I12107" s="1" t="s">
        <v>16491</v>
      </c>
    </row>
    <row r="12108" spans="1:10" x14ac:dyDescent="0.2">
      <c r="A12108">
        <v>10201</v>
      </c>
      <c r="B12108" t="s">
        <v>32580</v>
      </c>
      <c r="C12108" t="s">
        <v>32581</v>
      </c>
      <c r="F12108" s="1" t="s">
        <v>16491</v>
      </c>
      <c r="G12108" t="s">
        <v>32580</v>
      </c>
      <c r="I12108" s="1" t="s">
        <v>16578</v>
      </c>
      <c r="J12108" t="s">
        <v>32580</v>
      </c>
    </row>
    <row r="12109" spans="1:10" x14ac:dyDescent="0.2">
      <c r="A12109">
        <v>10208</v>
      </c>
      <c r="B12109" t="s">
        <v>32594</v>
      </c>
      <c r="C12109" t="s">
        <v>32595</v>
      </c>
      <c r="F12109" s="1" t="s">
        <v>16491</v>
      </c>
      <c r="G12109" t="s">
        <v>32594</v>
      </c>
      <c r="I12109" s="1" t="s">
        <v>16491</v>
      </c>
      <c r="J12109" t="s">
        <v>32594</v>
      </c>
    </row>
    <row r="12110" spans="1:10" x14ac:dyDescent="0.2">
      <c r="A12110">
        <v>10212</v>
      </c>
      <c r="B12110" t="s">
        <v>32603</v>
      </c>
      <c r="C12110" t="s">
        <v>32604</v>
      </c>
      <c r="F12110" s="1" t="s">
        <v>16491</v>
      </c>
      <c r="G12110" t="s">
        <v>32603</v>
      </c>
      <c r="I12110" s="1" t="s">
        <v>16491</v>
      </c>
      <c r="J12110" t="s">
        <v>32281</v>
      </c>
    </row>
    <row r="12111" spans="1:10" x14ac:dyDescent="0.2">
      <c r="A12111">
        <v>10215</v>
      </c>
      <c r="B12111" t="s">
        <v>32609</v>
      </c>
      <c r="C12111" t="s">
        <v>32610</v>
      </c>
      <c r="F12111" s="1" t="s">
        <v>16491</v>
      </c>
      <c r="G12111" t="s">
        <v>32609</v>
      </c>
      <c r="H12111" s="1" t="s">
        <v>16585</v>
      </c>
      <c r="I12111" s="1" t="s">
        <v>16491</v>
      </c>
      <c r="J12111" t="s">
        <v>32281</v>
      </c>
    </row>
    <row r="12112" spans="1:10" x14ac:dyDescent="0.2">
      <c r="A12112">
        <v>10225</v>
      </c>
      <c r="B12112" t="s">
        <v>32621</v>
      </c>
      <c r="C12112" t="s">
        <v>32622</v>
      </c>
      <c r="F12112" s="1" t="s">
        <v>16491</v>
      </c>
      <c r="G12112" t="s">
        <v>32623</v>
      </c>
      <c r="I12112" s="1" t="s">
        <v>16491</v>
      </c>
      <c r="J12112" t="s">
        <v>32281</v>
      </c>
    </row>
    <row r="12113" spans="1:10" x14ac:dyDescent="0.2">
      <c r="A12113">
        <v>10470</v>
      </c>
      <c r="B12113" t="s">
        <v>37748</v>
      </c>
      <c r="C12113" t="s">
        <v>37749</v>
      </c>
      <c r="F12113" s="1" t="s">
        <v>16491</v>
      </c>
      <c r="G12113" t="s">
        <v>37750</v>
      </c>
      <c r="H12113" s="1" t="s">
        <v>16585</v>
      </c>
      <c r="I12113" s="1" t="s">
        <v>16491</v>
      </c>
      <c r="J12113" t="s">
        <v>32281</v>
      </c>
    </row>
    <row r="12114" spans="1:10" x14ac:dyDescent="0.2">
      <c r="A12114">
        <v>10059</v>
      </c>
      <c r="B12114" t="s">
        <v>32281</v>
      </c>
      <c r="C12114" t="s">
        <v>32282</v>
      </c>
      <c r="F12114" s="1" t="s">
        <v>16491</v>
      </c>
      <c r="G12114" t="s">
        <v>32283</v>
      </c>
      <c r="I12114" s="1" t="s">
        <v>16491</v>
      </c>
    </row>
    <row r="12115" spans="1:10" x14ac:dyDescent="0.2">
      <c r="A12115">
        <v>10169</v>
      </c>
      <c r="B12115" t="s">
        <v>32520</v>
      </c>
      <c r="C12115" t="s">
        <v>32282</v>
      </c>
      <c r="F12115" s="1" t="s">
        <v>16491</v>
      </c>
      <c r="G12115" t="s">
        <v>32520</v>
      </c>
      <c r="I12115" s="1" t="s">
        <v>16491</v>
      </c>
      <c r="J12115" t="s">
        <v>32520</v>
      </c>
    </row>
    <row r="12116" spans="1:10" x14ac:dyDescent="0.2">
      <c r="A12116">
        <v>10473</v>
      </c>
      <c r="B12116" t="s">
        <v>37757</v>
      </c>
      <c r="C12116" t="s">
        <v>37758</v>
      </c>
      <c r="F12116" s="1" t="s">
        <v>16491</v>
      </c>
      <c r="G12116" t="s">
        <v>37759</v>
      </c>
      <c r="I12116" s="1" t="s">
        <v>16491</v>
      </c>
      <c r="J12116" t="s">
        <v>37759</v>
      </c>
    </row>
    <row r="12117" spans="1:10" x14ac:dyDescent="0.2">
      <c r="A12117">
        <v>10475</v>
      </c>
      <c r="B12117" t="s">
        <v>37762</v>
      </c>
      <c r="C12117" t="s">
        <v>37763</v>
      </c>
      <c r="F12117" s="1" t="s">
        <v>16491</v>
      </c>
      <c r="G12117" t="s">
        <v>37764</v>
      </c>
      <c r="I12117" s="1" t="s">
        <v>16491</v>
      </c>
      <c r="J12117" t="s">
        <v>37764</v>
      </c>
    </row>
    <row r="12118" spans="1:10" x14ac:dyDescent="0.2">
      <c r="A12118">
        <v>10476</v>
      </c>
      <c r="B12118" t="s">
        <v>37765</v>
      </c>
      <c r="C12118" t="s">
        <v>37766</v>
      </c>
      <c r="F12118" s="1" t="s">
        <v>16491</v>
      </c>
      <c r="G12118" t="s">
        <v>37767</v>
      </c>
      <c r="I12118" s="1" t="s">
        <v>16491</v>
      </c>
    </row>
    <row r="12119" spans="1:10" x14ac:dyDescent="0.2">
      <c r="A12119">
        <v>10472</v>
      </c>
      <c r="B12119" t="s">
        <v>37755</v>
      </c>
      <c r="C12119" t="s">
        <v>37756</v>
      </c>
      <c r="F12119" s="1" t="s">
        <v>16491</v>
      </c>
      <c r="G12119" t="s">
        <v>37755</v>
      </c>
      <c r="H12119" s="1" t="s">
        <v>16539</v>
      </c>
      <c r="I12119" s="1" t="s">
        <v>16491</v>
      </c>
      <c r="J12119" t="s">
        <v>37755</v>
      </c>
    </row>
    <row r="12120" spans="1:10" x14ac:dyDescent="0.2">
      <c r="A12120">
        <v>10474</v>
      </c>
      <c r="B12120" t="s">
        <v>37760</v>
      </c>
      <c r="C12120" t="s">
        <v>37761</v>
      </c>
      <c r="F12120" s="1" t="s">
        <v>16491</v>
      </c>
      <c r="G12120" t="s">
        <v>37760</v>
      </c>
      <c r="I12120" s="1" t="s">
        <v>16578</v>
      </c>
      <c r="J12120" t="s">
        <v>37760</v>
      </c>
    </row>
    <row r="12121" spans="1:10" x14ac:dyDescent="0.2">
      <c r="A12121">
        <v>10484</v>
      </c>
      <c r="B12121" t="s">
        <v>37775</v>
      </c>
      <c r="C12121" t="s">
        <v>37783</v>
      </c>
      <c r="F12121" s="1" t="s">
        <v>16491</v>
      </c>
      <c r="G12121" t="s">
        <v>37784</v>
      </c>
      <c r="I12121" s="1" t="s">
        <v>16491</v>
      </c>
      <c r="J12121" t="s">
        <v>37784</v>
      </c>
    </row>
    <row r="12122" spans="1:10" x14ac:dyDescent="0.2">
      <c r="A12122">
        <v>10488</v>
      </c>
      <c r="B12122" t="s">
        <v>37791</v>
      </c>
      <c r="C12122" t="s">
        <v>37792</v>
      </c>
      <c r="F12122" s="1" t="s">
        <v>16491</v>
      </c>
      <c r="G12122" t="s">
        <v>37791</v>
      </c>
      <c r="I12122" s="1" t="s">
        <v>16491</v>
      </c>
      <c r="J12122" t="s">
        <v>37791</v>
      </c>
    </row>
    <row r="12123" spans="1:10" x14ac:dyDescent="0.2">
      <c r="A12123">
        <v>10489</v>
      </c>
      <c r="B12123" t="s">
        <v>37793</v>
      </c>
      <c r="C12123" t="s">
        <v>37794</v>
      </c>
      <c r="F12123" s="1" t="s">
        <v>16491</v>
      </c>
      <c r="G12123" t="s">
        <v>37793</v>
      </c>
      <c r="I12123" s="1" t="s">
        <v>16491</v>
      </c>
      <c r="J12123" t="s">
        <v>37793</v>
      </c>
    </row>
    <row r="12124" spans="1:10" x14ac:dyDescent="0.2">
      <c r="A12124">
        <v>10493</v>
      </c>
      <c r="B12124" t="s">
        <v>37803</v>
      </c>
      <c r="C12124" t="s">
        <v>37804</v>
      </c>
      <c r="F12124" s="1" t="s">
        <v>16491</v>
      </c>
      <c r="G12124" t="s">
        <v>37803</v>
      </c>
      <c r="I12124" s="1" t="s">
        <v>16491</v>
      </c>
      <c r="J12124" t="s">
        <v>37803</v>
      </c>
    </row>
    <row r="12125" spans="1:10" x14ac:dyDescent="0.2">
      <c r="A12125">
        <v>10494</v>
      </c>
      <c r="B12125" t="s">
        <v>37805</v>
      </c>
      <c r="C12125" t="s">
        <v>37806</v>
      </c>
      <c r="F12125" s="1" t="s">
        <v>16491</v>
      </c>
      <c r="G12125" t="s">
        <v>37807</v>
      </c>
      <c r="I12125" s="1" t="s">
        <v>16491</v>
      </c>
      <c r="J12125" t="s">
        <v>37807</v>
      </c>
    </row>
    <row r="12126" spans="1:10" x14ac:dyDescent="0.2">
      <c r="A12126">
        <v>10498</v>
      </c>
      <c r="B12126" t="s">
        <v>37814</v>
      </c>
      <c r="C12126" t="s">
        <v>37815</v>
      </c>
      <c r="F12126" s="1" t="s">
        <v>16491</v>
      </c>
      <c r="G12126" t="s">
        <v>37814</v>
      </c>
      <c r="I12126" s="1" t="s">
        <v>16491</v>
      </c>
      <c r="J12126" t="s">
        <v>37814</v>
      </c>
    </row>
    <row r="12127" spans="1:10" x14ac:dyDescent="0.2">
      <c r="A12127">
        <v>10496</v>
      </c>
      <c r="B12127" t="s">
        <v>37808</v>
      </c>
      <c r="C12127" t="s">
        <v>37809</v>
      </c>
      <c r="F12127" s="1" t="s">
        <v>16491</v>
      </c>
      <c r="G12127" t="s">
        <v>37810</v>
      </c>
      <c r="I12127" s="1" t="s">
        <v>16491</v>
      </c>
    </row>
    <row r="12128" spans="1:10" x14ac:dyDescent="0.2">
      <c r="A12128">
        <v>10500</v>
      </c>
      <c r="B12128" t="s">
        <v>37808</v>
      </c>
      <c r="C12128" t="s">
        <v>37809</v>
      </c>
      <c r="F12128" s="1" t="s">
        <v>16491</v>
      </c>
      <c r="G12128" t="s">
        <v>37808</v>
      </c>
      <c r="I12128" s="1" t="s">
        <v>16491</v>
      </c>
    </row>
    <row r="12129" spans="1:10" x14ac:dyDescent="0.2">
      <c r="A12129">
        <v>10502</v>
      </c>
      <c r="B12129" t="s">
        <v>37821</v>
      </c>
      <c r="C12129" t="s">
        <v>37822</v>
      </c>
      <c r="F12129" s="1" t="s">
        <v>16491</v>
      </c>
      <c r="G12129" t="s">
        <v>37821</v>
      </c>
      <c r="I12129" s="1" t="s">
        <v>16491</v>
      </c>
      <c r="J12129" t="s">
        <v>37821</v>
      </c>
    </row>
    <row r="12130" spans="1:10" x14ac:dyDescent="0.2">
      <c r="A12130">
        <v>10505</v>
      </c>
      <c r="B12130" t="s">
        <v>37825</v>
      </c>
      <c r="C12130" t="s">
        <v>37826</v>
      </c>
      <c r="F12130" s="1" t="s">
        <v>16491</v>
      </c>
      <c r="G12130" t="s">
        <v>37825</v>
      </c>
      <c r="I12130" s="1" t="s">
        <v>16491</v>
      </c>
      <c r="J12130" t="s">
        <v>37825</v>
      </c>
    </row>
    <row r="12131" spans="1:10" x14ac:dyDescent="0.2">
      <c r="A12131">
        <v>10069</v>
      </c>
      <c r="B12131" t="s">
        <v>32301</v>
      </c>
      <c r="C12131" t="s">
        <v>32302</v>
      </c>
      <c r="F12131" s="1" t="s">
        <v>16491</v>
      </c>
      <c r="G12131" t="s">
        <v>32303</v>
      </c>
      <c r="I12131" s="1" t="s">
        <v>16491</v>
      </c>
    </row>
    <row r="12132" spans="1:10" x14ac:dyDescent="0.2">
      <c r="A12132">
        <v>10495</v>
      </c>
      <c r="B12132" t="s">
        <v>32301</v>
      </c>
      <c r="C12132" t="s">
        <v>32302</v>
      </c>
      <c r="F12132" s="1" t="s">
        <v>16491</v>
      </c>
      <c r="G12132" t="s">
        <v>32301</v>
      </c>
      <c r="I12132" s="1" t="s">
        <v>16491</v>
      </c>
      <c r="J12132" t="s">
        <v>32301</v>
      </c>
    </row>
    <row r="12133" spans="1:10" x14ac:dyDescent="0.2">
      <c r="A12133">
        <v>10514</v>
      </c>
      <c r="B12133" t="s">
        <v>37843</v>
      </c>
      <c r="C12133" t="s">
        <v>37844</v>
      </c>
      <c r="F12133" s="1" t="s">
        <v>16491</v>
      </c>
      <c r="G12133" t="s">
        <v>37843</v>
      </c>
      <c r="I12133" s="1" t="s">
        <v>16491</v>
      </c>
      <c r="J12133" t="s">
        <v>37843</v>
      </c>
    </row>
    <row r="12134" spans="1:10" x14ac:dyDescent="0.2">
      <c r="A12134">
        <v>10515</v>
      </c>
      <c r="B12134" t="s">
        <v>37845</v>
      </c>
      <c r="C12134" t="s">
        <v>37846</v>
      </c>
      <c r="F12134" s="1" t="s">
        <v>16491</v>
      </c>
      <c r="G12134" t="s">
        <v>37845</v>
      </c>
      <c r="I12134" s="1" t="s">
        <v>16491</v>
      </c>
      <c r="J12134" t="s">
        <v>37845</v>
      </c>
    </row>
    <row r="12135" spans="1:10" x14ac:dyDescent="0.2">
      <c r="A12135">
        <v>10516</v>
      </c>
      <c r="B12135" t="s">
        <v>37847</v>
      </c>
      <c r="C12135" t="s">
        <v>37848</v>
      </c>
      <c r="F12135" s="1" t="s">
        <v>16491</v>
      </c>
      <c r="G12135" t="s">
        <v>37847</v>
      </c>
      <c r="I12135" s="1" t="s">
        <v>16491</v>
      </c>
      <c r="J12135" t="s">
        <v>32301</v>
      </c>
    </row>
    <row r="12136" spans="1:10" x14ac:dyDescent="0.2">
      <c r="A12136">
        <v>10517</v>
      </c>
      <c r="B12136" t="s">
        <v>37849</v>
      </c>
      <c r="C12136" t="s">
        <v>37850</v>
      </c>
      <c r="F12136" s="1" t="s">
        <v>16491</v>
      </c>
      <c r="G12136" t="s">
        <v>37849</v>
      </c>
      <c r="J12136" t="s">
        <v>37849</v>
      </c>
    </row>
    <row r="12137" spans="1:10" x14ac:dyDescent="0.2">
      <c r="A12137">
        <v>549</v>
      </c>
      <c r="B12137" t="s">
        <v>15820</v>
      </c>
      <c r="C12137" t="s">
        <v>15821</v>
      </c>
      <c r="F12137" s="1" t="s">
        <v>16491</v>
      </c>
      <c r="G12137" t="s">
        <v>15820</v>
      </c>
      <c r="I12137" s="1" t="s">
        <v>16491</v>
      </c>
    </row>
    <row r="12138" spans="1:10" x14ac:dyDescent="0.2">
      <c r="A12138">
        <v>10519</v>
      </c>
      <c r="B12138" t="s">
        <v>37853</v>
      </c>
      <c r="C12138" t="s">
        <v>37854</v>
      </c>
      <c r="F12138" s="1" t="s">
        <v>16491</v>
      </c>
      <c r="G12138" t="s">
        <v>37853</v>
      </c>
      <c r="H12138" s="1" t="s">
        <v>16539</v>
      </c>
      <c r="I12138" s="1" t="s">
        <v>16491</v>
      </c>
      <c r="J12138" t="s">
        <v>37853</v>
      </c>
    </row>
    <row r="12139" spans="1:10" x14ac:dyDescent="0.2">
      <c r="A12139">
        <v>10521</v>
      </c>
      <c r="B12139" t="s">
        <v>35593</v>
      </c>
      <c r="C12139" t="s">
        <v>33245</v>
      </c>
      <c r="F12139" s="1" t="s">
        <v>16491</v>
      </c>
      <c r="G12139" t="s">
        <v>35593</v>
      </c>
      <c r="H12139" s="1" t="s">
        <v>16539</v>
      </c>
      <c r="I12139" s="1" t="s">
        <v>16491</v>
      </c>
      <c r="J12139" t="s">
        <v>35593</v>
      </c>
    </row>
    <row r="12140" spans="1:10" x14ac:dyDescent="0.2">
      <c r="A12140">
        <v>10647</v>
      </c>
      <c r="B12140" t="s">
        <v>33507</v>
      </c>
      <c r="C12140" t="s">
        <v>33508</v>
      </c>
      <c r="F12140" s="1" t="s">
        <v>16491</v>
      </c>
      <c r="G12140" t="s">
        <v>33507</v>
      </c>
      <c r="I12140" s="1" t="s">
        <v>16491</v>
      </c>
      <c r="J12140" t="s">
        <v>33507</v>
      </c>
    </row>
    <row r="12141" spans="1:10" x14ac:dyDescent="0.2">
      <c r="A12141">
        <v>10653</v>
      </c>
      <c r="B12141" t="s">
        <v>33507</v>
      </c>
      <c r="C12141" t="s">
        <v>33508</v>
      </c>
      <c r="F12141" s="1" t="s">
        <v>16491</v>
      </c>
      <c r="G12141" t="s">
        <v>33515</v>
      </c>
      <c r="I12141" s="1" t="s">
        <v>16491</v>
      </c>
      <c r="J12141" t="s">
        <v>33507</v>
      </c>
    </row>
    <row r="12142" spans="1:10" x14ac:dyDescent="0.2">
      <c r="A12142">
        <v>10634</v>
      </c>
      <c r="B12142" t="s">
        <v>33488</v>
      </c>
      <c r="C12142" t="s">
        <v>33489</v>
      </c>
      <c r="F12142" s="1" t="s">
        <v>16491</v>
      </c>
      <c r="G12142" t="s">
        <v>33488</v>
      </c>
      <c r="I12142" s="1" t="s">
        <v>16491</v>
      </c>
      <c r="J12142" t="s">
        <v>33488</v>
      </c>
    </row>
    <row r="12143" spans="1:10" x14ac:dyDescent="0.2">
      <c r="A12143">
        <v>10638</v>
      </c>
      <c r="B12143" t="s">
        <v>33488</v>
      </c>
      <c r="C12143" t="s">
        <v>33489</v>
      </c>
      <c r="F12143" s="1" t="s">
        <v>16491</v>
      </c>
      <c r="G12143" t="s">
        <v>33497</v>
      </c>
      <c r="I12143" s="1" t="s">
        <v>16491</v>
      </c>
    </row>
    <row r="12144" spans="1:10" x14ac:dyDescent="0.2">
      <c r="A12144">
        <v>10659</v>
      </c>
      <c r="B12144" t="s">
        <v>33527</v>
      </c>
      <c r="C12144" t="s">
        <v>33528</v>
      </c>
      <c r="F12144" s="1" t="s">
        <v>16491</v>
      </c>
      <c r="G12144" t="s">
        <v>33527</v>
      </c>
      <c r="H12144" s="1" t="s">
        <v>16539</v>
      </c>
      <c r="I12144" s="1" t="s">
        <v>16491</v>
      </c>
      <c r="J12144" t="s">
        <v>33527</v>
      </c>
    </row>
    <row r="12145" spans="1:10" x14ac:dyDescent="0.2">
      <c r="A12145">
        <v>10950</v>
      </c>
      <c r="B12145" t="s">
        <v>38649</v>
      </c>
      <c r="C12145" t="s">
        <v>38650</v>
      </c>
      <c r="F12145" s="1" t="s">
        <v>16491</v>
      </c>
      <c r="G12145" t="s">
        <v>38649</v>
      </c>
      <c r="H12145" s="1" t="s">
        <v>16539</v>
      </c>
      <c r="I12145" s="1" t="s">
        <v>16491</v>
      </c>
      <c r="J12145" t="s">
        <v>38649</v>
      </c>
    </row>
    <row r="12146" spans="1:10" x14ac:dyDescent="0.2">
      <c r="A12146">
        <v>10946</v>
      </c>
      <c r="B12146" t="s">
        <v>38642</v>
      </c>
      <c r="C12146" t="s">
        <v>38643</v>
      </c>
      <c r="F12146" s="1" t="s">
        <v>16491</v>
      </c>
      <c r="G12146" t="s">
        <v>38642</v>
      </c>
      <c r="H12146" s="1" t="s">
        <v>16539</v>
      </c>
      <c r="I12146" s="1" t="s">
        <v>16491</v>
      </c>
    </row>
    <row r="12147" spans="1:10" x14ac:dyDescent="0.2">
      <c r="A12147">
        <v>10947</v>
      </c>
      <c r="B12147" t="s">
        <v>38644</v>
      </c>
      <c r="C12147" t="s">
        <v>38645</v>
      </c>
      <c r="F12147" s="1" t="s">
        <v>16491</v>
      </c>
      <c r="G12147" t="s">
        <v>38644</v>
      </c>
      <c r="H12147" s="1" t="s">
        <v>16539</v>
      </c>
      <c r="I12147" s="1" t="s">
        <v>16491</v>
      </c>
      <c r="J12147" t="s">
        <v>38644</v>
      </c>
    </row>
    <row r="12148" spans="1:10" x14ac:dyDescent="0.2">
      <c r="A12148">
        <v>10951</v>
      </c>
      <c r="B12148" t="s">
        <v>38651</v>
      </c>
      <c r="C12148" t="s">
        <v>38652</v>
      </c>
      <c r="F12148" s="1" t="s">
        <v>16491</v>
      </c>
      <c r="G12148" t="s">
        <v>38651</v>
      </c>
      <c r="I12148" s="1" t="s">
        <v>16491</v>
      </c>
      <c r="J12148" t="s">
        <v>38649</v>
      </c>
    </row>
    <row r="12149" spans="1:10" x14ac:dyDescent="0.2">
      <c r="A12149">
        <v>10952</v>
      </c>
      <c r="B12149" t="s">
        <v>38653</v>
      </c>
      <c r="C12149" t="s">
        <v>38654</v>
      </c>
      <c r="F12149" s="1" t="s">
        <v>16491</v>
      </c>
      <c r="G12149" t="s">
        <v>38653</v>
      </c>
      <c r="H12149" s="1" t="s">
        <v>16539</v>
      </c>
      <c r="I12149" s="1" t="s">
        <v>16491</v>
      </c>
      <c r="J12149" t="s">
        <v>38653</v>
      </c>
    </row>
    <row r="12150" spans="1:10" x14ac:dyDescent="0.2">
      <c r="A12150">
        <v>10954</v>
      </c>
      <c r="B12150" t="s">
        <v>38657</v>
      </c>
      <c r="C12150" t="s">
        <v>38658</v>
      </c>
      <c r="F12150" s="1" t="s">
        <v>16491</v>
      </c>
      <c r="G12150" t="s">
        <v>38659</v>
      </c>
      <c r="H12150" s="1" t="s">
        <v>16539</v>
      </c>
      <c r="I12150" s="1" t="s">
        <v>16491</v>
      </c>
      <c r="J12150" t="s">
        <v>38659</v>
      </c>
    </row>
    <row r="12151" spans="1:10" x14ac:dyDescent="0.2">
      <c r="A12151">
        <v>10958</v>
      </c>
      <c r="B12151" t="s">
        <v>38666</v>
      </c>
      <c r="C12151" t="s">
        <v>38667</v>
      </c>
      <c r="F12151" s="1" t="s">
        <v>16491</v>
      </c>
      <c r="G12151" t="s">
        <v>38665</v>
      </c>
      <c r="H12151" s="1" t="s">
        <v>38668</v>
      </c>
      <c r="I12151" s="1" t="s">
        <v>16491</v>
      </c>
      <c r="J12151" t="s">
        <v>38665</v>
      </c>
    </row>
    <row r="12152" spans="1:10" x14ac:dyDescent="0.2">
      <c r="A12152">
        <v>10957</v>
      </c>
      <c r="B12152" t="s">
        <v>38663</v>
      </c>
      <c r="C12152" t="s">
        <v>38664</v>
      </c>
      <c r="F12152" s="1" t="s">
        <v>16491</v>
      </c>
      <c r="G12152" t="s">
        <v>38663</v>
      </c>
      <c r="H12152" s="1" t="s">
        <v>16502</v>
      </c>
      <c r="I12152" s="1" t="s">
        <v>16491</v>
      </c>
      <c r="J12152" t="s">
        <v>38663</v>
      </c>
    </row>
    <row r="12153" spans="1:10" x14ac:dyDescent="0.2">
      <c r="A12153">
        <v>10962</v>
      </c>
      <c r="B12153" t="s">
        <v>38676</v>
      </c>
      <c r="C12153" t="s">
        <v>38677</v>
      </c>
      <c r="F12153" s="1" t="s">
        <v>16491</v>
      </c>
      <c r="G12153" t="s">
        <v>38676</v>
      </c>
      <c r="I12153" s="1" t="s">
        <v>16491</v>
      </c>
      <c r="J12153" t="s">
        <v>38676</v>
      </c>
    </row>
    <row r="12154" spans="1:10" x14ac:dyDescent="0.2">
      <c r="A12154">
        <v>10550</v>
      </c>
      <c r="B12154" t="s">
        <v>33314</v>
      </c>
      <c r="C12154" t="s">
        <v>33315</v>
      </c>
      <c r="F12154" s="1" t="s">
        <v>16491</v>
      </c>
      <c r="G12154" t="s">
        <v>33316</v>
      </c>
      <c r="I12154" s="1" t="s">
        <v>16491</v>
      </c>
      <c r="J12154" t="s">
        <v>33289</v>
      </c>
    </row>
    <row r="12155" spans="1:10" x14ac:dyDescent="0.2">
      <c r="A12155">
        <v>10552</v>
      </c>
      <c r="B12155" t="s">
        <v>33319</v>
      </c>
      <c r="C12155" t="s">
        <v>33320</v>
      </c>
      <c r="F12155" s="1" t="s">
        <v>16491</v>
      </c>
      <c r="G12155" t="s">
        <v>33321</v>
      </c>
      <c r="I12155" s="1" t="s">
        <v>16578</v>
      </c>
      <c r="J12155" t="s">
        <v>33321</v>
      </c>
    </row>
    <row r="12156" spans="1:10" x14ac:dyDescent="0.2">
      <c r="A12156">
        <v>10555</v>
      </c>
      <c r="B12156" t="s">
        <v>33324</v>
      </c>
      <c r="C12156" t="s">
        <v>33325</v>
      </c>
      <c r="F12156" s="1" t="s">
        <v>16491</v>
      </c>
      <c r="G12156" t="s">
        <v>33326</v>
      </c>
      <c r="I12156" s="1" t="s">
        <v>16491</v>
      </c>
      <c r="J12156" t="s">
        <v>33326</v>
      </c>
    </row>
    <row r="12157" spans="1:10" x14ac:dyDescent="0.2">
      <c r="A12157">
        <v>10965</v>
      </c>
      <c r="B12157" t="s">
        <v>38683</v>
      </c>
      <c r="C12157" t="s">
        <v>38684</v>
      </c>
      <c r="F12157" s="1" t="s">
        <v>16491</v>
      </c>
      <c r="G12157" t="s">
        <v>38683</v>
      </c>
      <c r="I12157" s="1" t="s">
        <v>16491</v>
      </c>
      <c r="J12157" t="s">
        <v>38683</v>
      </c>
    </row>
    <row r="12158" spans="1:10" x14ac:dyDescent="0.2">
      <c r="A12158">
        <v>10964</v>
      </c>
      <c r="B12158" t="s">
        <v>38681</v>
      </c>
      <c r="C12158" t="s">
        <v>38682</v>
      </c>
      <c r="F12158" s="1" t="s">
        <v>16491</v>
      </c>
      <c r="G12158" t="s">
        <v>38681</v>
      </c>
      <c r="I12158" s="1" t="s">
        <v>16491</v>
      </c>
      <c r="J12158" t="s">
        <v>38681</v>
      </c>
    </row>
    <row r="12159" spans="1:10" x14ac:dyDescent="0.2">
      <c r="A12159">
        <v>618</v>
      </c>
      <c r="B12159" t="s">
        <v>17783</v>
      </c>
      <c r="C12159" t="s">
        <v>17784</v>
      </c>
      <c r="F12159" s="1" t="s">
        <v>16491</v>
      </c>
      <c r="G12159" t="s">
        <v>17783</v>
      </c>
      <c r="I12159" s="1" t="s">
        <v>16491</v>
      </c>
    </row>
    <row r="12160" spans="1:10" x14ac:dyDescent="0.2">
      <c r="A12160">
        <v>7314</v>
      </c>
      <c r="B12160" t="s">
        <v>26776</v>
      </c>
      <c r="C12160" t="s">
        <v>26777</v>
      </c>
      <c r="F12160" s="1" t="s">
        <v>16491</v>
      </c>
      <c r="G12160" t="s">
        <v>26778</v>
      </c>
      <c r="I12160" s="1" t="s">
        <v>16491</v>
      </c>
    </row>
    <row r="12161" spans="1:10" x14ac:dyDescent="0.2">
      <c r="A12161">
        <v>13444</v>
      </c>
      <c r="B12161" t="s">
        <v>39040</v>
      </c>
      <c r="C12161" t="s">
        <v>39041</v>
      </c>
      <c r="F12161" s="1" t="s">
        <v>16491</v>
      </c>
      <c r="G12161" t="s">
        <v>39042</v>
      </c>
      <c r="I12161" s="1" t="s">
        <v>16491</v>
      </c>
    </row>
    <row r="12162" spans="1:10" x14ac:dyDescent="0.2">
      <c r="A12162">
        <v>10975</v>
      </c>
      <c r="B12162" t="s">
        <v>38703</v>
      </c>
      <c r="C12162" t="s">
        <v>38704</v>
      </c>
      <c r="F12162" s="1" t="s">
        <v>16491</v>
      </c>
      <c r="G12162" t="s">
        <v>38703</v>
      </c>
      <c r="I12162" s="1" t="s">
        <v>16578</v>
      </c>
      <c r="J12162" t="s">
        <v>38691</v>
      </c>
    </row>
    <row r="12163" spans="1:10" x14ac:dyDescent="0.2">
      <c r="A12163">
        <v>10972</v>
      </c>
      <c r="B12163" t="s">
        <v>38697</v>
      </c>
      <c r="C12163" t="s">
        <v>38698</v>
      </c>
      <c r="F12163" s="1" t="s">
        <v>16491</v>
      </c>
      <c r="G12163" t="s">
        <v>38697</v>
      </c>
      <c r="H12163" s="1" t="s">
        <v>16585</v>
      </c>
      <c r="I12163" s="1" t="s">
        <v>16491</v>
      </c>
      <c r="J12163" t="s">
        <v>38697</v>
      </c>
    </row>
    <row r="12164" spans="1:10" x14ac:dyDescent="0.2">
      <c r="A12164">
        <v>10969</v>
      </c>
      <c r="B12164" t="s">
        <v>38691</v>
      </c>
      <c r="C12164" t="s">
        <v>38692</v>
      </c>
      <c r="F12164" s="1" t="s">
        <v>16491</v>
      </c>
      <c r="G12164" t="s">
        <v>38691</v>
      </c>
      <c r="I12164" s="1" t="s">
        <v>16491</v>
      </c>
      <c r="J12164" t="s">
        <v>38691</v>
      </c>
    </row>
    <row r="12165" spans="1:10" x14ac:dyDescent="0.2">
      <c r="A12165">
        <v>10986</v>
      </c>
      <c r="B12165" t="s">
        <v>38723</v>
      </c>
      <c r="C12165" t="s">
        <v>38724</v>
      </c>
      <c r="F12165" s="1" t="s">
        <v>16491</v>
      </c>
      <c r="G12165" t="s">
        <v>38723</v>
      </c>
      <c r="H12165" s="1" t="s">
        <v>16585</v>
      </c>
      <c r="I12165" s="1" t="s">
        <v>16491</v>
      </c>
      <c r="J12165" t="s">
        <v>38723</v>
      </c>
    </row>
    <row r="12166" spans="1:10" x14ac:dyDescent="0.2">
      <c r="A12166">
        <v>10990</v>
      </c>
      <c r="B12166" t="s">
        <v>38731</v>
      </c>
      <c r="C12166" t="s">
        <v>38732</v>
      </c>
      <c r="F12166" s="1" t="s">
        <v>16491</v>
      </c>
      <c r="G12166" t="s">
        <v>38731</v>
      </c>
      <c r="I12166" s="1" t="s">
        <v>16491</v>
      </c>
      <c r="J12166" t="s">
        <v>38731</v>
      </c>
    </row>
    <row r="12167" spans="1:10" x14ac:dyDescent="0.2">
      <c r="A12167">
        <v>626</v>
      </c>
      <c r="B12167" t="s">
        <v>17796</v>
      </c>
      <c r="C12167" t="s">
        <v>17797</v>
      </c>
      <c r="F12167" s="1" t="s">
        <v>16491</v>
      </c>
      <c r="G12167" t="s">
        <v>17796</v>
      </c>
      <c r="I12167" s="1" t="s">
        <v>16491</v>
      </c>
    </row>
    <row r="12168" spans="1:10" x14ac:dyDescent="0.2">
      <c r="A12168">
        <v>10996</v>
      </c>
      <c r="B12168" t="s">
        <v>38745</v>
      </c>
      <c r="C12168" t="s">
        <v>38746</v>
      </c>
      <c r="F12168" s="1" t="s">
        <v>16491</v>
      </c>
      <c r="G12168" t="s">
        <v>38745</v>
      </c>
      <c r="I12168" s="1" t="s">
        <v>16491</v>
      </c>
      <c r="J12168" t="s">
        <v>38745</v>
      </c>
    </row>
    <row r="12169" spans="1:10" x14ac:dyDescent="0.2">
      <c r="A12169">
        <v>10994</v>
      </c>
      <c r="B12169" t="s">
        <v>38740</v>
      </c>
      <c r="C12169" t="s">
        <v>38741</v>
      </c>
      <c r="F12169" s="1" t="s">
        <v>16491</v>
      </c>
      <c r="G12169" t="s">
        <v>38740</v>
      </c>
      <c r="H12169" s="1" t="s">
        <v>16539</v>
      </c>
      <c r="I12169" s="1" t="s">
        <v>16491</v>
      </c>
      <c r="J12169" t="s">
        <v>38740</v>
      </c>
    </row>
    <row r="12170" spans="1:10" x14ac:dyDescent="0.2">
      <c r="A12170">
        <v>10078</v>
      </c>
      <c r="B12170" t="s">
        <v>32324</v>
      </c>
      <c r="C12170" t="s">
        <v>32325</v>
      </c>
      <c r="F12170" s="1" t="s">
        <v>16491</v>
      </c>
      <c r="G12170" t="s">
        <v>32326</v>
      </c>
      <c r="I12170" s="1" t="s">
        <v>16578</v>
      </c>
    </row>
    <row r="12171" spans="1:10" x14ac:dyDescent="0.2">
      <c r="A12171">
        <v>11010</v>
      </c>
      <c r="B12171" t="s">
        <v>38774</v>
      </c>
      <c r="C12171" t="s">
        <v>38775</v>
      </c>
      <c r="F12171" s="1" t="s">
        <v>16491</v>
      </c>
      <c r="G12171" t="s">
        <v>38774</v>
      </c>
      <c r="H12171" s="1" t="s">
        <v>16585</v>
      </c>
      <c r="I12171" s="1" t="s">
        <v>16491</v>
      </c>
      <c r="J12171" t="s">
        <v>38770</v>
      </c>
    </row>
    <row r="12172" spans="1:10" x14ac:dyDescent="0.2">
      <c r="A12172">
        <v>11008</v>
      </c>
      <c r="B12172" t="s">
        <v>38770</v>
      </c>
      <c r="C12172" t="s">
        <v>38771</v>
      </c>
      <c r="F12172" s="1" t="s">
        <v>16491</v>
      </c>
      <c r="G12172" t="s">
        <v>38770</v>
      </c>
      <c r="I12172" s="1" t="s">
        <v>16491</v>
      </c>
      <c r="J12172" t="s">
        <v>38770</v>
      </c>
    </row>
    <row r="12173" spans="1:10" x14ac:dyDescent="0.2">
      <c r="A12173">
        <v>11020</v>
      </c>
      <c r="B12173" t="s">
        <v>38795</v>
      </c>
      <c r="C12173" t="s">
        <v>38796</v>
      </c>
      <c r="F12173" s="1" t="s">
        <v>16491</v>
      </c>
      <c r="G12173" t="s">
        <v>38795</v>
      </c>
      <c r="H12173" s="1" t="s">
        <v>16502</v>
      </c>
      <c r="I12173" s="1" t="s">
        <v>16491</v>
      </c>
      <c r="J12173" t="s">
        <v>38795</v>
      </c>
    </row>
    <row r="12174" spans="1:10" x14ac:dyDescent="0.2">
      <c r="A12174">
        <v>11023</v>
      </c>
      <c r="B12174" t="s">
        <v>38803</v>
      </c>
      <c r="C12174" t="s">
        <v>38804</v>
      </c>
      <c r="F12174" s="1" t="s">
        <v>16491</v>
      </c>
      <c r="G12174" t="s">
        <v>38805</v>
      </c>
      <c r="I12174" s="1" t="s">
        <v>16491</v>
      </c>
    </row>
    <row r="12175" spans="1:10" x14ac:dyDescent="0.2">
      <c r="A12175">
        <v>11025</v>
      </c>
      <c r="B12175" t="s">
        <v>38809</v>
      </c>
      <c r="C12175" t="s">
        <v>38810</v>
      </c>
      <c r="F12175" s="1" t="s">
        <v>16491</v>
      </c>
      <c r="G12175" t="s">
        <v>38809</v>
      </c>
      <c r="I12175" s="1" t="s">
        <v>16491</v>
      </c>
      <c r="J12175" t="s">
        <v>38809</v>
      </c>
    </row>
    <row r="12176" spans="1:10" x14ac:dyDescent="0.2">
      <c r="A12176">
        <v>11030</v>
      </c>
      <c r="B12176" t="s">
        <v>38821</v>
      </c>
      <c r="C12176" t="s">
        <v>38822</v>
      </c>
      <c r="F12176" s="1" t="s">
        <v>16491</v>
      </c>
      <c r="G12176" t="s">
        <v>38823</v>
      </c>
      <c r="I12176" s="1" t="s">
        <v>16491</v>
      </c>
    </row>
    <row r="12177" spans="1:10" x14ac:dyDescent="0.2">
      <c r="A12177">
        <v>11050</v>
      </c>
      <c r="B12177" t="s">
        <v>38864</v>
      </c>
      <c r="C12177" t="s">
        <v>38865</v>
      </c>
      <c r="F12177" s="1" t="s">
        <v>16491</v>
      </c>
      <c r="G12177" t="s">
        <v>38866</v>
      </c>
      <c r="I12177" s="1" t="s">
        <v>16491</v>
      </c>
    </row>
    <row r="12178" spans="1:10" x14ac:dyDescent="0.2">
      <c r="A12178">
        <v>11055</v>
      </c>
      <c r="B12178" t="s">
        <v>38876</v>
      </c>
      <c r="C12178" t="s">
        <v>38877</v>
      </c>
      <c r="F12178" s="1" t="s">
        <v>16491</v>
      </c>
      <c r="G12178" t="s">
        <v>38876</v>
      </c>
      <c r="I12178" s="1" t="s">
        <v>16491</v>
      </c>
      <c r="J12178" t="s">
        <v>38854</v>
      </c>
    </row>
    <row r="12179" spans="1:10" x14ac:dyDescent="0.2">
      <c r="A12179">
        <v>11063</v>
      </c>
      <c r="B12179" t="s">
        <v>38894</v>
      </c>
      <c r="C12179" t="s">
        <v>38895</v>
      </c>
      <c r="F12179" s="1" t="s">
        <v>16491</v>
      </c>
      <c r="G12179" t="s">
        <v>38896</v>
      </c>
      <c r="H12179" s="1" t="s">
        <v>16585</v>
      </c>
      <c r="I12179" s="1" t="s">
        <v>16491</v>
      </c>
      <c r="J12179" t="s">
        <v>38896</v>
      </c>
    </row>
    <row r="12180" spans="1:10" x14ac:dyDescent="0.2">
      <c r="A12180">
        <v>11065</v>
      </c>
      <c r="B12180" t="s">
        <v>38901</v>
      </c>
      <c r="C12180" t="s">
        <v>38902</v>
      </c>
      <c r="F12180" s="1" t="s">
        <v>16491</v>
      </c>
      <c r="G12180" t="s">
        <v>38901</v>
      </c>
      <c r="H12180" s="1" t="s">
        <v>38903</v>
      </c>
      <c r="I12180" s="1" t="s">
        <v>16491</v>
      </c>
      <c r="J12180" t="s">
        <v>38901</v>
      </c>
    </row>
    <row r="12181" spans="1:10" x14ac:dyDescent="0.2">
      <c r="A12181">
        <v>11068</v>
      </c>
      <c r="B12181" t="s">
        <v>38909</v>
      </c>
      <c r="C12181" t="s">
        <v>38910</v>
      </c>
      <c r="F12181" s="1" t="s">
        <v>16491</v>
      </c>
      <c r="G12181" t="s">
        <v>38911</v>
      </c>
      <c r="I12181" s="1" t="s">
        <v>16491</v>
      </c>
      <c r="J12181" t="s">
        <v>38909</v>
      </c>
    </row>
    <row r="12182" spans="1:10" x14ac:dyDescent="0.2">
      <c r="A12182">
        <v>649</v>
      </c>
      <c r="B12182" t="s">
        <v>17832</v>
      </c>
      <c r="C12182" t="s">
        <v>17833</v>
      </c>
      <c r="F12182" s="1" t="s">
        <v>16491</v>
      </c>
      <c r="G12182" t="s">
        <v>17834</v>
      </c>
      <c r="I12182" s="1" t="s">
        <v>16491</v>
      </c>
    </row>
    <row r="12183" spans="1:10" x14ac:dyDescent="0.2">
      <c r="A12183">
        <v>11093</v>
      </c>
      <c r="B12183" t="s">
        <v>38962</v>
      </c>
      <c r="C12183" t="s">
        <v>38963</v>
      </c>
      <c r="F12183" s="1" t="s">
        <v>16491</v>
      </c>
      <c r="G12183" t="s">
        <v>38964</v>
      </c>
      <c r="I12183" s="1" t="s">
        <v>16491</v>
      </c>
    </row>
    <row r="12184" spans="1:10" x14ac:dyDescent="0.2">
      <c r="A12184">
        <v>11114</v>
      </c>
      <c r="B12184" t="s">
        <v>38962</v>
      </c>
      <c r="C12184" t="s">
        <v>38963</v>
      </c>
      <c r="F12184" s="1" t="s">
        <v>16491</v>
      </c>
      <c r="G12184" t="s">
        <v>39005</v>
      </c>
      <c r="I12184" s="1" t="s">
        <v>16491</v>
      </c>
      <c r="J12184" t="s">
        <v>39005</v>
      </c>
    </row>
    <row r="12185" spans="1:10" x14ac:dyDescent="0.2">
      <c r="A12185">
        <v>11115</v>
      </c>
      <c r="B12185" t="s">
        <v>39006</v>
      </c>
      <c r="C12185" t="s">
        <v>39007</v>
      </c>
      <c r="F12185" s="1" t="s">
        <v>16491</v>
      </c>
      <c r="G12185" t="s">
        <v>39008</v>
      </c>
      <c r="I12185" s="1" t="s">
        <v>16491</v>
      </c>
      <c r="J12185" t="s">
        <v>39005</v>
      </c>
    </row>
    <row r="12186" spans="1:10" x14ac:dyDescent="0.2">
      <c r="A12186">
        <v>11083</v>
      </c>
      <c r="B12186" t="s">
        <v>38939</v>
      </c>
      <c r="C12186" t="s">
        <v>38940</v>
      </c>
      <c r="F12186" s="1" t="s">
        <v>16491</v>
      </c>
      <c r="G12186" t="s">
        <v>38941</v>
      </c>
      <c r="I12186" s="1" t="s">
        <v>16491</v>
      </c>
    </row>
    <row r="12187" spans="1:10" x14ac:dyDescent="0.2">
      <c r="A12187">
        <v>11089</v>
      </c>
      <c r="B12187" t="s">
        <v>38954</v>
      </c>
      <c r="C12187" t="s">
        <v>38955</v>
      </c>
      <c r="F12187" s="1" t="s">
        <v>16491</v>
      </c>
      <c r="G12187" t="s">
        <v>38956</v>
      </c>
      <c r="I12187" s="1" t="s">
        <v>16491</v>
      </c>
    </row>
    <row r="12188" spans="1:10" x14ac:dyDescent="0.2">
      <c r="A12188">
        <v>11112</v>
      </c>
      <c r="B12188" t="s">
        <v>38954</v>
      </c>
      <c r="C12188" t="s">
        <v>38955</v>
      </c>
      <c r="F12188" s="1" t="s">
        <v>16491</v>
      </c>
      <c r="G12188" t="s">
        <v>39002</v>
      </c>
      <c r="I12188" s="1" t="s">
        <v>16491</v>
      </c>
      <c r="J12188" t="s">
        <v>39002</v>
      </c>
    </row>
    <row r="12189" spans="1:10" x14ac:dyDescent="0.2">
      <c r="A12189">
        <v>11109</v>
      </c>
      <c r="B12189" t="s">
        <v>38995</v>
      </c>
      <c r="C12189" t="s">
        <v>38996</v>
      </c>
      <c r="F12189" s="1" t="s">
        <v>16491</v>
      </c>
      <c r="G12189" t="s">
        <v>38995</v>
      </c>
      <c r="H12189" s="1" t="s">
        <v>16585</v>
      </c>
      <c r="I12189" s="1" t="s">
        <v>16491</v>
      </c>
      <c r="J12189" t="s">
        <v>38995</v>
      </c>
    </row>
    <row r="12190" spans="1:10" x14ac:dyDescent="0.2">
      <c r="A12190">
        <v>11120</v>
      </c>
      <c r="B12190" t="s">
        <v>39018</v>
      </c>
      <c r="C12190" t="s">
        <v>39019</v>
      </c>
      <c r="F12190" s="1" t="s">
        <v>16491</v>
      </c>
      <c r="G12190" t="s">
        <v>39018</v>
      </c>
      <c r="I12190" s="1" t="s">
        <v>16491</v>
      </c>
      <c r="J12190" t="s">
        <v>39018</v>
      </c>
    </row>
    <row r="12191" spans="1:10" x14ac:dyDescent="0.2">
      <c r="A12191">
        <v>11128</v>
      </c>
      <c r="B12191" t="s">
        <v>34434</v>
      </c>
      <c r="C12191" t="s">
        <v>34435</v>
      </c>
      <c r="F12191" s="1" t="s">
        <v>16491</v>
      </c>
      <c r="G12191" t="s">
        <v>34436</v>
      </c>
      <c r="I12191" s="1" t="s">
        <v>16491</v>
      </c>
      <c r="J12191" t="s">
        <v>34436</v>
      </c>
    </row>
    <row r="12192" spans="1:10" x14ac:dyDescent="0.2">
      <c r="A12192">
        <v>11124</v>
      </c>
      <c r="B12192" t="s">
        <v>34423</v>
      </c>
      <c r="C12192" t="s">
        <v>34424</v>
      </c>
      <c r="F12192" s="1" t="s">
        <v>16491</v>
      </c>
      <c r="G12192" t="s">
        <v>34423</v>
      </c>
      <c r="I12192" s="1" t="s">
        <v>16491</v>
      </c>
      <c r="J12192" t="s">
        <v>34423</v>
      </c>
    </row>
    <row r="12193" spans="1:10" x14ac:dyDescent="0.2">
      <c r="A12193">
        <v>11129</v>
      </c>
      <c r="B12193" t="s">
        <v>34437</v>
      </c>
      <c r="C12193" t="s">
        <v>34438</v>
      </c>
      <c r="F12193" s="1" t="s">
        <v>16491</v>
      </c>
      <c r="G12193" t="s">
        <v>34437</v>
      </c>
      <c r="H12193" s="1" t="s">
        <v>34439</v>
      </c>
      <c r="I12193" s="1" t="s">
        <v>16491</v>
      </c>
      <c r="J12193" t="s">
        <v>34437</v>
      </c>
    </row>
    <row r="12194" spans="1:10" x14ac:dyDescent="0.2">
      <c r="A12194">
        <v>11139</v>
      </c>
      <c r="B12194" t="s">
        <v>34456</v>
      </c>
      <c r="C12194" t="s">
        <v>34457</v>
      </c>
      <c r="F12194" s="1" t="s">
        <v>16491</v>
      </c>
      <c r="G12194" t="s">
        <v>34456</v>
      </c>
      <c r="I12194" s="1" t="s">
        <v>16491</v>
      </c>
      <c r="J12194" t="s">
        <v>34456</v>
      </c>
    </row>
    <row r="12195" spans="1:10" x14ac:dyDescent="0.2">
      <c r="A12195">
        <v>11142</v>
      </c>
      <c r="B12195" t="s">
        <v>34461</v>
      </c>
      <c r="C12195" t="s">
        <v>34462</v>
      </c>
      <c r="F12195" s="1" t="s">
        <v>16491</v>
      </c>
      <c r="G12195" t="s">
        <v>34461</v>
      </c>
      <c r="I12195" s="1" t="s">
        <v>16491</v>
      </c>
      <c r="J12195" t="s">
        <v>34461</v>
      </c>
    </row>
    <row r="12196" spans="1:10" x14ac:dyDescent="0.2">
      <c r="A12196">
        <v>11146</v>
      </c>
      <c r="B12196" t="s">
        <v>34467</v>
      </c>
      <c r="C12196" t="s">
        <v>34468</v>
      </c>
      <c r="F12196" s="1" t="s">
        <v>16491</v>
      </c>
      <c r="G12196" t="s">
        <v>34467</v>
      </c>
      <c r="I12196" s="1" t="s">
        <v>16491</v>
      </c>
      <c r="J12196" t="s">
        <v>34467</v>
      </c>
    </row>
    <row r="12197" spans="1:10" x14ac:dyDescent="0.2">
      <c r="A12197">
        <v>11157</v>
      </c>
      <c r="B12197" t="s">
        <v>34491</v>
      </c>
      <c r="C12197" t="s">
        <v>34492</v>
      </c>
      <c r="F12197" s="1" t="s">
        <v>16491</v>
      </c>
      <c r="G12197" t="s">
        <v>34491</v>
      </c>
      <c r="H12197" s="1" t="s">
        <v>16518</v>
      </c>
      <c r="I12197" s="1" t="s">
        <v>16491</v>
      </c>
      <c r="J12197" t="s">
        <v>34491</v>
      </c>
    </row>
    <row r="12198" spans="1:10" x14ac:dyDescent="0.2">
      <c r="A12198">
        <v>11163</v>
      </c>
      <c r="B12198" t="s">
        <v>34501</v>
      </c>
      <c r="C12198" t="s">
        <v>34502</v>
      </c>
      <c r="F12198" s="1" t="s">
        <v>16491</v>
      </c>
      <c r="G12198" t="s">
        <v>34501</v>
      </c>
      <c r="H12198" s="1" t="s">
        <v>34503</v>
      </c>
      <c r="I12198" s="1" t="s">
        <v>16491</v>
      </c>
      <c r="J12198" t="s">
        <v>34501</v>
      </c>
    </row>
    <row r="12199" spans="1:10" x14ac:dyDescent="0.2">
      <c r="A12199">
        <v>11461</v>
      </c>
      <c r="B12199" t="s">
        <v>39725</v>
      </c>
      <c r="C12199" t="s">
        <v>39726</v>
      </c>
      <c r="F12199" s="1" t="s">
        <v>16491</v>
      </c>
      <c r="G12199" t="s">
        <v>39725</v>
      </c>
      <c r="H12199" s="1" t="s">
        <v>16585</v>
      </c>
      <c r="I12199" s="1" t="s">
        <v>16491</v>
      </c>
      <c r="J12199" t="s">
        <v>39725</v>
      </c>
    </row>
    <row r="12200" spans="1:10" x14ac:dyDescent="0.2">
      <c r="A12200">
        <v>11463</v>
      </c>
      <c r="B12200" t="s">
        <v>39729</v>
      </c>
      <c r="C12200" t="s">
        <v>39730</v>
      </c>
      <c r="F12200" s="1" t="s">
        <v>16491</v>
      </c>
      <c r="G12200" t="s">
        <v>39729</v>
      </c>
      <c r="I12200" s="1" t="s">
        <v>16491</v>
      </c>
      <c r="J12200" t="s">
        <v>38928</v>
      </c>
    </row>
    <row r="12201" spans="1:10" x14ac:dyDescent="0.2">
      <c r="A12201">
        <v>11465</v>
      </c>
      <c r="B12201" t="s">
        <v>39733</v>
      </c>
      <c r="C12201" t="s">
        <v>39734</v>
      </c>
      <c r="F12201" s="1" t="s">
        <v>16491</v>
      </c>
      <c r="G12201" t="s">
        <v>39735</v>
      </c>
      <c r="I12201" s="1" t="s">
        <v>16491</v>
      </c>
      <c r="J12201" t="s">
        <v>39735</v>
      </c>
    </row>
    <row r="12202" spans="1:10" x14ac:dyDescent="0.2">
      <c r="A12202">
        <v>11079</v>
      </c>
      <c r="B12202" t="s">
        <v>38928</v>
      </c>
      <c r="C12202" t="s">
        <v>38929</v>
      </c>
      <c r="F12202" s="1" t="s">
        <v>16491</v>
      </c>
      <c r="G12202" t="s">
        <v>38928</v>
      </c>
      <c r="H12202" s="1" t="s">
        <v>16585</v>
      </c>
      <c r="I12202" s="1" t="s">
        <v>16491</v>
      </c>
      <c r="J12202" t="s">
        <v>38928</v>
      </c>
    </row>
    <row r="12203" spans="1:10" x14ac:dyDescent="0.2">
      <c r="A12203">
        <v>11468</v>
      </c>
      <c r="B12203" t="s">
        <v>38930</v>
      </c>
      <c r="C12203" t="s">
        <v>38929</v>
      </c>
      <c r="F12203" s="1" t="s">
        <v>16491</v>
      </c>
      <c r="G12203" t="s">
        <v>38930</v>
      </c>
      <c r="I12203" s="1" t="s">
        <v>16491</v>
      </c>
      <c r="J12203" t="s">
        <v>38930</v>
      </c>
    </row>
    <row r="12204" spans="1:10" x14ac:dyDescent="0.2">
      <c r="A12204">
        <v>11474</v>
      </c>
      <c r="B12204" t="s">
        <v>39751</v>
      </c>
      <c r="C12204" t="s">
        <v>39752</v>
      </c>
      <c r="F12204" s="1" t="s">
        <v>16491</v>
      </c>
      <c r="G12204" t="s">
        <v>39751</v>
      </c>
      <c r="H12204" s="1" t="s">
        <v>16585</v>
      </c>
      <c r="I12204" s="1" t="s">
        <v>16491</v>
      </c>
      <c r="J12204" t="s">
        <v>39751</v>
      </c>
    </row>
    <row r="12205" spans="1:10" x14ac:dyDescent="0.2">
      <c r="A12205">
        <v>673</v>
      </c>
      <c r="B12205" t="s">
        <v>17873</v>
      </c>
      <c r="C12205" t="s">
        <v>17874</v>
      </c>
      <c r="F12205" s="1" t="s">
        <v>16491</v>
      </c>
      <c r="G12205" t="s">
        <v>17873</v>
      </c>
      <c r="I12205" s="1" t="s">
        <v>16491</v>
      </c>
    </row>
    <row r="12206" spans="1:10" x14ac:dyDescent="0.2">
      <c r="A12206">
        <v>678</v>
      </c>
      <c r="B12206" t="s">
        <v>17885</v>
      </c>
      <c r="C12206" t="s">
        <v>17886</v>
      </c>
      <c r="F12206" s="1" t="s">
        <v>16491</v>
      </c>
      <c r="G12206" t="s">
        <v>17885</v>
      </c>
      <c r="I12206" s="1" t="s">
        <v>16491</v>
      </c>
    </row>
    <row r="12207" spans="1:10" x14ac:dyDescent="0.2">
      <c r="A12207">
        <v>11497</v>
      </c>
      <c r="B12207" t="s">
        <v>39798</v>
      </c>
      <c r="C12207" t="s">
        <v>39799</v>
      </c>
      <c r="F12207" s="1" t="s">
        <v>16491</v>
      </c>
      <c r="G12207" t="s">
        <v>39798</v>
      </c>
      <c r="I12207" s="1" t="s">
        <v>16491</v>
      </c>
      <c r="J12207" t="s">
        <v>39798</v>
      </c>
    </row>
    <row r="12208" spans="1:10" x14ac:dyDescent="0.2">
      <c r="A12208">
        <v>11504</v>
      </c>
      <c r="B12208" t="s">
        <v>39809</v>
      </c>
      <c r="C12208" t="s">
        <v>39810</v>
      </c>
      <c r="F12208" s="1" t="s">
        <v>16491</v>
      </c>
      <c r="G12208" t="s">
        <v>39809</v>
      </c>
      <c r="I12208" s="1" t="s">
        <v>16491</v>
      </c>
      <c r="J12208" t="s">
        <v>39809</v>
      </c>
    </row>
    <row r="12209" spans="1:10" x14ac:dyDescent="0.2">
      <c r="A12209">
        <v>11509</v>
      </c>
      <c r="B12209" t="s">
        <v>39816</v>
      </c>
      <c r="C12209" t="s">
        <v>39817</v>
      </c>
      <c r="F12209" s="1" t="s">
        <v>16491</v>
      </c>
      <c r="G12209" t="s">
        <v>39816</v>
      </c>
      <c r="I12209" s="1" t="s">
        <v>16491</v>
      </c>
      <c r="J12209" t="s">
        <v>39816</v>
      </c>
    </row>
    <row r="12210" spans="1:10" x14ac:dyDescent="0.2">
      <c r="A12210">
        <v>11511</v>
      </c>
      <c r="B12210" t="s">
        <v>39816</v>
      </c>
      <c r="C12210" t="s">
        <v>39817</v>
      </c>
      <c r="F12210" s="1" t="s">
        <v>16491</v>
      </c>
      <c r="G12210" t="s">
        <v>39821</v>
      </c>
      <c r="I12210" s="1" t="s">
        <v>16491</v>
      </c>
    </row>
    <row r="12211" spans="1:10" x14ac:dyDescent="0.2">
      <c r="A12211">
        <v>11512</v>
      </c>
      <c r="B12211" t="s">
        <v>39822</v>
      </c>
      <c r="C12211" t="s">
        <v>39823</v>
      </c>
      <c r="F12211" s="1" t="s">
        <v>16491</v>
      </c>
      <c r="G12211" t="s">
        <v>39822</v>
      </c>
      <c r="I12211" s="1" t="s">
        <v>16491</v>
      </c>
      <c r="J12211" t="s">
        <v>39822</v>
      </c>
    </row>
    <row r="12212" spans="1:10" x14ac:dyDescent="0.2">
      <c r="A12212">
        <v>11526</v>
      </c>
      <c r="B12212" t="s">
        <v>39845</v>
      </c>
      <c r="C12212" t="s">
        <v>39846</v>
      </c>
      <c r="F12212" s="1" t="s">
        <v>16491</v>
      </c>
      <c r="G12212" t="s">
        <v>39845</v>
      </c>
      <c r="I12212" s="1" t="s">
        <v>16491</v>
      </c>
      <c r="J12212" t="s">
        <v>39845</v>
      </c>
    </row>
    <row r="12213" spans="1:10" x14ac:dyDescent="0.2">
      <c r="A12213">
        <v>11529</v>
      </c>
      <c r="B12213" t="s">
        <v>39853</v>
      </c>
      <c r="C12213" t="s">
        <v>39854</v>
      </c>
      <c r="F12213" s="1" t="s">
        <v>16491</v>
      </c>
      <c r="G12213" t="s">
        <v>39855</v>
      </c>
      <c r="I12213" s="1" t="s">
        <v>16491</v>
      </c>
      <c r="J12213" t="s">
        <v>39855</v>
      </c>
    </row>
    <row r="12214" spans="1:10" x14ac:dyDescent="0.2">
      <c r="A12214">
        <v>11532</v>
      </c>
      <c r="B12214" t="s">
        <v>39863</v>
      </c>
      <c r="C12214" t="s">
        <v>39864</v>
      </c>
      <c r="F12214" s="1" t="s">
        <v>16491</v>
      </c>
      <c r="G12214" t="s">
        <v>39863</v>
      </c>
      <c r="H12214" s="1" t="s">
        <v>39865</v>
      </c>
      <c r="I12214" s="1" t="s">
        <v>16491</v>
      </c>
      <c r="J12214" t="s">
        <v>39863</v>
      </c>
    </row>
    <row r="12215" spans="1:10" x14ac:dyDescent="0.2">
      <c r="A12215">
        <v>11536</v>
      </c>
      <c r="B12215" t="s">
        <v>39873</v>
      </c>
      <c r="C12215" t="s">
        <v>39874</v>
      </c>
      <c r="F12215" s="1" t="s">
        <v>16491</v>
      </c>
      <c r="G12215" t="s">
        <v>39873</v>
      </c>
      <c r="I12215" s="1" t="s">
        <v>16491</v>
      </c>
      <c r="J12215" t="s">
        <v>39873</v>
      </c>
    </row>
    <row r="12216" spans="1:10" x14ac:dyDescent="0.2">
      <c r="A12216">
        <v>11561</v>
      </c>
      <c r="B12216" t="s">
        <v>39926</v>
      </c>
      <c r="C12216" t="s">
        <v>39927</v>
      </c>
      <c r="F12216" s="1" t="s">
        <v>16491</v>
      </c>
      <c r="G12216" t="s">
        <v>39926</v>
      </c>
      <c r="I12216" s="1" t="s">
        <v>16491</v>
      </c>
      <c r="J12216" t="s">
        <v>39926</v>
      </c>
    </row>
    <row r="12217" spans="1:10" x14ac:dyDescent="0.2">
      <c r="A12217">
        <v>11563</v>
      </c>
      <c r="B12217" t="s">
        <v>39930</v>
      </c>
      <c r="C12217" t="s">
        <v>39931</v>
      </c>
      <c r="F12217" s="1" t="s">
        <v>16491</v>
      </c>
      <c r="G12217" t="s">
        <v>39930</v>
      </c>
      <c r="I12217" s="1" t="s">
        <v>16491</v>
      </c>
      <c r="J12217" t="s">
        <v>39895</v>
      </c>
    </row>
    <row r="12218" spans="1:10" x14ac:dyDescent="0.2">
      <c r="A12218">
        <v>11546</v>
      </c>
      <c r="B12218" t="s">
        <v>39895</v>
      </c>
      <c r="C12218" t="s">
        <v>39896</v>
      </c>
      <c r="F12218" s="1" t="s">
        <v>16491</v>
      </c>
      <c r="G12218" t="s">
        <v>39895</v>
      </c>
      <c r="H12218" s="1" t="s">
        <v>16585</v>
      </c>
      <c r="I12218" s="1" t="s">
        <v>16491</v>
      </c>
      <c r="J12218" t="s">
        <v>39895</v>
      </c>
    </row>
    <row r="12219" spans="1:10" x14ac:dyDescent="0.2">
      <c r="A12219">
        <v>704</v>
      </c>
      <c r="B12219" t="s">
        <v>17946</v>
      </c>
      <c r="C12219" t="s">
        <v>17947</v>
      </c>
      <c r="F12219" s="1" t="s">
        <v>16491</v>
      </c>
      <c r="G12219" t="s">
        <v>17946</v>
      </c>
      <c r="I12219" s="1" t="s">
        <v>16578</v>
      </c>
    </row>
    <row r="12220" spans="1:10" x14ac:dyDescent="0.2">
      <c r="A12220">
        <v>11568</v>
      </c>
      <c r="B12220" t="s">
        <v>39940</v>
      </c>
      <c r="C12220" t="s">
        <v>39941</v>
      </c>
      <c r="F12220" s="1" t="s">
        <v>16491</v>
      </c>
      <c r="G12220" t="s">
        <v>39940</v>
      </c>
      <c r="I12220" s="1" t="s">
        <v>16491</v>
      </c>
      <c r="J12220" t="s">
        <v>39940</v>
      </c>
    </row>
    <row r="12221" spans="1:10" x14ac:dyDescent="0.2">
      <c r="A12221">
        <v>11569</v>
      </c>
      <c r="B12221" t="s">
        <v>39942</v>
      </c>
      <c r="C12221" t="s">
        <v>39943</v>
      </c>
      <c r="F12221" s="1" t="s">
        <v>16491</v>
      </c>
      <c r="G12221" t="s">
        <v>39942</v>
      </c>
      <c r="H12221" s="1" t="s">
        <v>16518</v>
      </c>
      <c r="I12221" s="1" t="s">
        <v>16491</v>
      </c>
      <c r="J12221" t="s">
        <v>39942</v>
      </c>
    </row>
    <row r="12222" spans="1:10" x14ac:dyDescent="0.2">
      <c r="A12222">
        <v>11570</v>
      </c>
      <c r="B12222" t="s">
        <v>39944</v>
      </c>
      <c r="C12222" t="s">
        <v>39945</v>
      </c>
      <c r="F12222" s="1" t="s">
        <v>16491</v>
      </c>
      <c r="G12222" t="s">
        <v>39944</v>
      </c>
      <c r="H12222" s="1" t="s">
        <v>16518</v>
      </c>
      <c r="I12222" s="1" t="s">
        <v>16491</v>
      </c>
      <c r="J12222" t="s">
        <v>39944</v>
      </c>
    </row>
    <row r="12223" spans="1:10" x14ac:dyDescent="0.2">
      <c r="A12223">
        <v>11592</v>
      </c>
      <c r="B12223" t="s">
        <v>39994</v>
      </c>
      <c r="C12223" t="s">
        <v>39995</v>
      </c>
      <c r="F12223" s="1" t="s">
        <v>16491</v>
      </c>
      <c r="G12223" t="s">
        <v>39996</v>
      </c>
      <c r="I12223" s="1" t="s">
        <v>16578</v>
      </c>
      <c r="J12223" t="s">
        <v>39996</v>
      </c>
    </row>
    <row r="12224" spans="1:10" x14ac:dyDescent="0.2">
      <c r="A12224">
        <v>709</v>
      </c>
      <c r="B12224" t="s">
        <v>17957</v>
      </c>
      <c r="C12224" t="s">
        <v>17958</v>
      </c>
      <c r="F12224" s="1" t="s">
        <v>16491</v>
      </c>
      <c r="G12224" t="s">
        <v>17959</v>
      </c>
      <c r="I12224" s="1" t="s">
        <v>16491</v>
      </c>
    </row>
    <row r="12225" spans="1:10" x14ac:dyDescent="0.2">
      <c r="A12225">
        <v>11578</v>
      </c>
      <c r="B12225" t="s">
        <v>39962</v>
      </c>
      <c r="C12225" t="s">
        <v>39963</v>
      </c>
      <c r="F12225" s="1" t="s">
        <v>16491</v>
      </c>
      <c r="G12225" t="s">
        <v>39962</v>
      </c>
      <c r="H12225" s="1" t="s">
        <v>16502</v>
      </c>
      <c r="I12225" s="1" t="s">
        <v>16491</v>
      </c>
      <c r="J12225" t="s">
        <v>39962</v>
      </c>
    </row>
    <row r="12226" spans="1:10" x14ac:dyDescent="0.2">
      <c r="A12226">
        <v>11594</v>
      </c>
      <c r="B12226" t="s">
        <v>40000</v>
      </c>
      <c r="C12226" t="s">
        <v>40001</v>
      </c>
      <c r="F12226" s="1" t="s">
        <v>16491</v>
      </c>
      <c r="G12226" t="s">
        <v>40000</v>
      </c>
      <c r="I12226" s="1" t="s">
        <v>16578</v>
      </c>
      <c r="J12226" t="s">
        <v>40000</v>
      </c>
    </row>
    <row r="12227" spans="1:10" x14ac:dyDescent="0.2">
      <c r="A12227">
        <v>839</v>
      </c>
      <c r="B12227" t="s">
        <v>18237</v>
      </c>
      <c r="C12227" t="s">
        <v>18238</v>
      </c>
      <c r="F12227" s="1" t="s">
        <v>16491</v>
      </c>
      <c r="G12227" t="s">
        <v>18237</v>
      </c>
      <c r="I12227" s="1" t="s">
        <v>16491</v>
      </c>
    </row>
    <row r="12228" spans="1:10" x14ac:dyDescent="0.2">
      <c r="A12228">
        <v>11603</v>
      </c>
      <c r="B12228" t="s">
        <v>40019</v>
      </c>
      <c r="C12228" t="s">
        <v>40020</v>
      </c>
      <c r="F12228" s="1" t="s">
        <v>16491</v>
      </c>
      <c r="G12228" t="s">
        <v>40021</v>
      </c>
      <c r="H12228" s="1" t="s">
        <v>16539</v>
      </c>
      <c r="I12228" s="1" t="s">
        <v>16491</v>
      </c>
      <c r="J12228" t="s">
        <v>40021</v>
      </c>
    </row>
    <row r="12229" spans="1:10" x14ac:dyDescent="0.2">
      <c r="A12229">
        <v>11573</v>
      </c>
      <c r="B12229" t="s">
        <v>39950</v>
      </c>
      <c r="C12229" t="s">
        <v>39951</v>
      </c>
      <c r="F12229" s="1" t="s">
        <v>16491</v>
      </c>
      <c r="G12229" t="s">
        <v>39950</v>
      </c>
      <c r="I12229" s="1" t="s">
        <v>16491</v>
      </c>
      <c r="J12229" t="s">
        <v>39950</v>
      </c>
    </row>
    <row r="12230" spans="1:10" x14ac:dyDescent="0.2">
      <c r="A12230">
        <v>11597</v>
      </c>
      <c r="B12230" t="s">
        <v>32361</v>
      </c>
      <c r="C12230" t="s">
        <v>40006</v>
      </c>
      <c r="F12230" s="1" t="s">
        <v>16491</v>
      </c>
      <c r="G12230" t="s">
        <v>40007</v>
      </c>
      <c r="I12230" s="1" t="s">
        <v>16491</v>
      </c>
      <c r="J12230" t="s">
        <v>40007</v>
      </c>
    </row>
    <row r="12231" spans="1:10" x14ac:dyDescent="0.2">
      <c r="A12231">
        <v>11610</v>
      </c>
      <c r="B12231" t="s">
        <v>40035</v>
      </c>
      <c r="C12231" t="s">
        <v>40036</v>
      </c>
      <c r="F12231" s="1" t="s">
        <v>16491</v>
      </c>
      <c r="G12231" t="s">
        <v>40035</v>
      </c>
      <c r="I12231" s="1" t="s">
        <v>16491</v>
      </c>
      <c r="J12231" t="s">
        <v>40035</v>
      </c>
    </row>
    <row r="12232" spans="1:10" x14ac:dyDescent="0.2">
      <c r="A12232">
        <v>11623</v>
      </c>
      <c r="B12232" t="s">
        <v>40068</v>
      </c>
      <c r="C12232" t="s">
        <v>40069</v>
      </c>
      <c r="F12232" s="1" t="s">
        <v>16491</v>
      </c>
      <c r="G12232" t="s">
        <v>40068</v>
      </c>
      <c r="H12232" s="1" t="s">
        <v>16502</v>
      </c>
      <c r="I12232" s="1" t="s">
        <v>16491</v>
      </c>
      <c r="J12232" t="s">
        <v>40068</v>
      </c>
    </row>
    <row r="12233" spans="1:10" x14ac:dyDescent="0.2">
      <c r="A12233">
        <v>11626</v>
      </c>
      <c r="B12233" t="s">
        <v>40078</v>
      </c>
      <c r="C12233" t="s">
        <v>40079</v>
      </c>
      <c r="F12233" s="1" t="s">
        <v>16491</v>
      </c>
      <c r="G12233" t="s">
        <v>40078</v>
      </c>
      <c r="I12233" s="1" t="s">
        <v>16491</v>
      </c>
      <c r="J12233" t="s">
        <v>40080</v>
      </c>
    </row>
    <row r="12234" spans="1:10" x14ac:dyDescent="0.2">
      <c r="A12234">
        <v>11655</v>
      </c>
      <c r="B12234" t="s">
        <v>40141</v>
      </c>
      <c r="C12234" t="s">
        <v>40142</v>
      </c>
      <c r="F12234" s="1" t="s">
        <v>16491</v>
      </c>
      <c r="G12234" t="s">
        <v>40143</v>
      </c>
      <c r="I12234" s="1" t="s">
        <v>16491</v>
      </c>
      <c r="J12234" t="s">
        <v>18239</v>
      </c>
    </row>
    <row r="12235" spans="1:10" x14ac:dyDescent="0.2">
      <c r="A12235">
        <v>11642</v>
      </c>
      <c r="B12235" t="s">
        <v>40090</v>
      </c>
      <c r="C12235" t="s">
        <v>40115</v>
      </c>
      <c r="F12235" s="1" t="s">
        <v>16491</v>
      </c>
      <c r="G12235" t="s">
        <v>40090</v>
      </c>
      <c r="I12235" s="1" t="s">
        <v>16491</v>
      </c>
      <c r="J12235" t="s">
        <v>40088</v>
      </c>
    </row>
    <row r="12236" spans="1:10" x14ac:dyDescent="0.2">
      <c r="A12236">
        <v>11630</v>
      </c>
      <c r="B12236" t="s">
        <v>40088</v>
      </c>
      <c r="C12236" t="s">
        <v>40089</v>
      </c>
      <c r="F12236" s="1" t="s">
        <v>16491</v>
      </c>
      <c r="G12236" t="s">
        <v>40088</v>
      </c>
      <c r="H12236" s="1" t="s">
        <v>16539</v>
      </c>
      <c r="I12236" s="1" t="s">
        <v>16491</v>
      </c>
    </row>
    <row r="12237" spans="1:10" x14ac:dyDescent="0.2">
      <c r="A12237">
        <v>11639</v>
      </c>
      <c r="B12237" t="s">
        <v>40088</v>
      </c>
      <c r="C12237" t="s">
        <v>40089</v>
      </c>
      <c r="F12237" s="1" t="s">
        <v>16491</v>
      </c>
      <c r="G12237" t="s">
        <v>40088</v>
      </c>
      <c r="H12237" s="1" t="s">
        <v>16539</v>
      </c>
      <c r="I12237" s="1" t="s">
        <v>16491</v>
      </c>
      <c r="J12237" t="s">
        <v>40088</v>
      </c>
    </row>
    <row r="12238" spans="1:10" x14ac:dyDescent="0.2">
      <c r="A12238">
        <v>11646</v>
      </c>
      <c r="B12238" t="s">
        <v>40122</v>
      </c>
      <c r="C12238" t="s">
        <v>40123</v>
      </c>
      <c r="F12238" s="1" t="s">
        <v>16491</v>
      </c>
      <c r="G12238" t="s">
        <v>40122</v>
      </c>
      <c r="I12238" s="1" t="s">
        <v>16491</v>
      </c>
      <c r="J12238" t="s">
        <v>40122</v>
      </c>
    </row>
    <row r="12239" spans="1:10" x14ac:dyDescent="0.2">
      <c r="A12239">
        <v>841</v>
      </c>
      <c r="B12239" t="s">
        <v>18240</v>
      </c>
      <c r="C12239" t="s">
        <v>18241</v>
      </c>
      <c r="F12239" s="1" t="s">
        <v>16491</v>
      </c>
      <c r="G12239" t="s">
        <v>18240</v>
      </c>
      <c r="I12239" s="1" t="s">
        <v>16491</v>
      </c>
    </row>
    <row r="12240" spans="1:10" x14ac:dyDescent="0.2">
      <c r="A12240">
        <v>11661</v>
      </c>
      <c r="B12240" t="s">
        <v>40086</v>
      </c>
      <c r="C12240" t="s">
        <v>40151</v>
      </c>
      <c r="F12240" s="1" t="s">
        <v>16491</v>
      </c>
      <c r="G12240" t="s">
        <v>40086</v>
      </c>
      <c r="H12240" s="1" t="s">
        <v>16585</v>
      </c>
      <c r="I12240" s="1" t="s">
        <v>16491</v>
      </c>
      <c r="J12240" t="s">
        <v>40084</v>
      </c>
    </row>
    <row r="12241" spans="1:10" x14ac:dyDescent="0.2">
      <c r="A12241">
        <v>11672</v>
      </c>
      <c r="B12241" t="s">
        <v>40175</v>
      </c>
      <c r="C12241" t="s">
        <v>40176</v>
      </c>
      <c r="F12241" s="1" t="s">
        <v>16491</v>
      </c>
      <c r="G12241" t="s">
        <v>40177</v>
      </c>
      <c r="I12241" s="1" t="s">
        <v>16491</v>
      </c>
      <c r="J12241" t="s">
        <v>40169</v>
      </c>
    </row>
    <row r="12242" spans="1:10" x14ac:dyDescent="0.2">
      <c r="A12242">
        <v>11666</v>
      </c>
      <c r="B12242" t="s">
        <v>40161</v>
      </c>
      <c r="C12242" t="s">
        <v>40162</v>
      </c>
      <c r="F12242" s="1" t="s">
        <v>16491</v>
      </c>
      <c r="G12242" t="s">
        <v>40161</v>
      </c>
      <c r="H12242" s="1" t="s">
        <v>16518</v>
      </c>
      <c r="I12242" s="1" t="s">
        <v>16491</v>
      </c>
      <c r="J12242" t="s">
        <v>40161</v>
      </c>
    </row>
    <row r="12243" spans="1:10" x14ac:dyDescent="0.2">
      <c r="A12243">
        <v>11669</v>
      </c>
      <c r="B12243" t="s">
        <v>40169</v>
      </c>
      <c r="C12243" t="s">
        <v>40170</v>
      </c>
      <c r="F12243" s="1" t="s">
        <v>16491</v>
      </c>
      <c r="G12243" t="s">
        <v>40169</v>
      </c>
      <c r="H12243" s="1" t="s">
        <v>16502</v>
      </c>
      <c r="I12243" s="1" t="s">
        <v>16491</v>
      </c>
      <c r="J12243" t="s">
        <v>40169</v>
      </c>
    </row>
    <row r="12244" spans="1:10" x14ac:dyDescent="0.2">
      <c r="A12244">
        <v>11674</v>
      </c>
      <c r="B12244" t="s">
        <v>40181</v>
      </c>
      <c r="C12244" t="s">
        <v>40182</v>
      </c>
      <c r="F12244" s="1" t="s">
        <v>16491</v>
      </c>
      <c r="G12244" t="s">
        <v>40181</v>
      </c>
      <c r="H12244" s="1" t="s">
        <v>40183</v>
      </c>
      <c r="I12244" s="1" t="s">
        <v>16491</v>
      </c>
      <c r="J12244" t="s">
        <v>40181</v>
      </c>
    </row>
    <row r="12245" spans="1:10" x14ac:dyDescent="0.2">
      <c r="A12245">
        <v>848</v>
      </c>
      <c r="B12245" t="s">
        <v>13249</v>
      </c>
      <c r="C12245" t="s">
        <v>13250</v>
      </c>
      <c r="F12245" s="1" t="s">
        <v>16491</v>
      </c>
      <c r="G12245" t="s">
        <v>13249</v>
      </c>
      <c r="I12245" s="1" t="s">
        <v>16491</v>
      </c>
    </row>
    <row r="12246" spans="1:10" x14ac:dyDescent="0.2">
      <c r="A12246">
        <v>11691</v>
      </c>
      <c r="B12246" t="s">
        <v>35611</v>
      </c>
      <c r="C12246" t="s">
        <v>35612</v>
      </c>
      <c r="F12246" s="1" t="s">
        <v>16491</v>
      </c>
      <c r="G12246" t="s">
        <v>35611</v>
      </c>
      <c r="I12246" s="1" t="s">
        <v>16491</v>
      </c>
      <c r="J12246" t="s">
        <v>35611</v>
      </c>
    </row>
    <row r="12247" spans="1:10" x14ac:dyDescent="0.2">
      <c r="A12247">
        <v>11692</v>
      </c>
      <c r="B12247" t="s">
        <v>35613</v>
      </c>
      <c r="C12247" t="s">
        <v>35614</v>
      </c>
      <c r="F12247" s="1" t="s">
        <v>16491</v>
      </c>
      <c r="G12247" t="s">
        <v>35613</v>
      </c>
      <c r="I12247" s="1" t="s">
        <v>16491</v>
      </c>
      <c r="J12247" t="s">
        <v>35613</v>
      </c>
    </row>
    <row r="12248" spans="1:10" x14ac:dyDescent="0.2">
      <c r="A12248">
        <v>11695</v>
      </c>
      <c r="B12248" t="s">
        <v>35615</v>
      </c>
      <c r="C12248" t="s">
        <v>35616</v>
      </c>
      <c r="F12248" s="1" t="s">
        <v>16491</v>
      </c>
      <c r="G12248" t="s">
        <v>35615</v>
      </c>
      <c r="H12248" s="1" t="s">
        <v>16585</v>
      </c>
      <c r="I12248" s="1" t="s">
        <v>16578</v>
      </c>
      <c r="J12248" t="s">
        <v>35615</v>
      </c>
    </row>
    <row r="12249" spans="1:10" x14ac:dyDescent="0.2">
      <c r="A12249">
        <v>11707</v>
      </c>
      <c r="B12249" t="s">
        <v>35634</v>
      </c>
      <c r="C12249" t="s">
        <v>35635</v>
      </c>
      <c r="F12249" s="1" t="s">
        <v>16491</v>
      </c>
      <c r="G12249" t="s">
        <v>35634</v>
      </c>
      <c r="I12249" s="1" t="s">
        <v>16491</v>
      </c>
      <c r="J12249" t="s">
        <v>35634</v>
      </c>
    </row>
    <row r="12250" spans="1:10" x14ac:dyDescent="0.2">
      <c r="A12250">
        <v>11628</v>
      </c>
      <c r="B12250" t="s">
        <v>40084</v>
      </c>
      <c r="C12250" t="s">
        <v>40085</v>
      </c>
      <c r="F12250" s="1" t="s">
        <v>16491</v>
      </c>
      <c r="G12250" t="s">
        <v>40084</v>
      </c>
      <c r="I12250" s="1" t="s">
        <v>16491</v>
      </c>
      <c r="J12250" t="s">
        <v>40084</v>
      </c>
    </row>
    <row r="12251" spans="1:10" x14ac:dyDescent="0.2">
      <c r="A12251">
        <v>11702</v>
      </c>
      <c r="B12251" t="s">
        <v>40087</v>
      </c>
      <c r="C12251" t="s">
        <v>40085</v>
      </c>
      <c r="F12251" s="1" t="s">
        <v>16491</v>
      </c>
      <c r="G12251" t="s">
        <v>40087</v>
      </c>
      <c r="H12251" s="1" t="s">
        <v>16585</v>
      </c>
      <c r="I12251" s="1" t="s">
        <v>16491</v>
      </c>
      <c r="J12251" t="s">
        <v>40087</v>
      </c>
    </row>
    <row r="12252" spans="1:10" x14ac:dyDescent="0.2">
      <c r="A12252">
        <v>11731</v>
      </c>
      <c r="B12252" t="s">
        <v>35677</v>
      </c>
      <c r="C12252" t="s">
        <v>35678</v>
      </c>
      <c r="F12252" s="1" t="s">
        <v>16491</v>
      </c>
      <c r="G12252" t="s">
        <v>35677</v>
      </c>
      <c r="I12252" s="1" t="s">
        <v>16491</v>
      </c>
      <c r="J12252" t="s">
        <v>35677</v>
      </c>
    </row>
    <row r="12253" spans="1:10" x14ac:dyDescent="0.2">
      <c r="A12253">
        <v>11735</v>
      </c>
      <c r="B12253" t="s">
        <v>35685</v>
      </c>
      <c r="C12253" t="s">
        <v>35686</v>
      </c>
      <c r="F12253" s="1" t="s">
        <v>16491</v>
      </c>
      <c r="G12253" t="s">
        <v>35685</v>
      </c>
      <c r="I12253" s="1" t="s">
        <v>16491</v>
      </c>
      <c r="J12253" t="s">
        <v>40084</v>
      </c>
    </row>
    <row r="12254" spans="1:10" x14ac:dyDescent="0.2">
      <c r="A12254">
        <v>11748</v>
      </c>
      <c r="B12254" t="s">
        <v>35710</v>
      </c>
      <c r="C12254" t="s">
        <v>35711</v>
      </c>
      <c r="F12254" s="1" t="s">
        <v>16491</v>
      </c>
      <c r="G12254" t="s">
        <v>35710</v>
      </c>
      <c r="I12254" s="1" t="s">
        <v>16578</v>
      </c>
      <c r="J12254" t="s">
        <v>35710</v>
      </c>
    </row>
    <row r="12255" spans="1:10" x14ac:dyDescent="0.2">
      <c r="A12255">
        <v>11751</v>
      </c>
      <c r="B12255" t="s">
        <v>35714</v>
      </c>
      <c r="C12255" t="s">
        <v>35715</v>
      </c>
      <c r="F12255" s="1" t="s">
        <v>16491</v>
      </c>
      <c r="G12255" t="s">
        <v>35714</v>
      </c>
      <c r="H12255" s="1" t="s">
        <v>35716</v>
      </c>
      <c r="I12255" s="1" t="s">
        <v>16491</v>
      </c>
      <c r="J12255" t="s">
        <v>35714</v>
      </c>
    </row>
    <row r="12256" spans="1:10" x14ac:dyDescent="0.2">
      <c r="A12256">
        <v>849</v>
      </c>
      <c r="B12256" t="s">
        <v>13251</v>
      </c>
      <c r="C12256" t="s">
        <v>13252</v>
      </c>
      <c r="F12256" s="1" t="s">
        <v>16491</v>
      </c>
      <c r="G12256" t="s">
        <v>13251</v>
      </c>
      <c r="I12256" s="1" t="s">
        <v>16491</v>
      </c>
    </row>
    <row r="12257" spans="1:10" x14ac:dyDescent="0.2">
      <c r="A12257">
        <v>11755</v>
      </c>
      <c r="B12257" t="s">
        <v>35722</v>
      </c>
      <c r="C12257" t="s">
        <v>35723</v>
      </c>
      <c r="F12257" s="1" t="s">
        <v>16491</v>
      </c>
      <c r="G12257" t="s">
        <v>35722</v>
      </c>
      <c r="H12257" s="1" t="s">
        <v>35724</v>
      </c>
      <c r="I12257" s="1" t="s">
        <v>16491</v>
      </c>
      <c r="J12257" t="s">
        <v>35722</v>
      </c>
    </row>
    <row r="12258" spans="1:10" x14ac:dyDescent="0.2">
      <c r="A12258">
        <v>12095</v>
      </c>
      <c r="B12258" t="s">
        <v>41022</v>
      </c>
      <c r="C12258" t="s">
        <v>41023</v>
      </c>
      <c r="F12258" s="1" t="s">
        <v>16491</v>
      </c>
      <c r="G12258" t="s">
        <v>41024</v>
      </c>
      <c r="I12258" s="1" t="s">
        <v>16491</v>
      </c>
    </row>
    <row r="12259" spans="1:10" x14ac:dyDescent="0.2">
      <c r="A12259">
        <v>12094</v>
      </c>
      <c r="B12259" t="s">
        <v>41020</v>
      </c>
      <c r="C12259" t="s">
        <v>41021</v>
      </c>
      <c r="F12259" s="1" t="s">
        <v>16491</v>
      </c>
      <c r="G12259" t="s">
        <v>41020</v>
      </c>
      <c r="H12259" s="1" t="s">
        <v>16498</v>
      </c>
      <c r="I12259" s="1" t="s">
        <v>16491</v>
      </c>
      <c r="J12259" t="s">
        <v>41020</v>
      </c>
    </row>
    <row r="12260" spans="1:10" x14ac:dyDescent="0.2">
      <c r="A12260">
        <v>12096</v>
      </c>
      <c r="B12260" t="s">
        <v>41025</v>
      </c>
      <c r="C12260" t="s">
        <v>41026</v>
      </c>
      <c r="F12260" s="1" t="s">
        <v>16491</v>
      </c>
      <c r="G12260" t="s">
        <v>41027</v>
      </c>
      <c r="H12260" s="1" t="s">
        <v>41028</v>
      </c>
      <c r="I12260" s="1" t="s">
        <v>16491</v>
      </c>
      <c r="J12260" t="s">
        <v>41027</v>
      </c>
    </row>
    <row r="12261" spans="1:10" x14ac:dyDescent="0.2">
      <c r="A12261">
        <v>12098</v>
      </c>
      <c r="B12261" t="s">
        <v>41031</v>
      </c>
      <c r="C12261" t="s">
        <v>41032</v>
      </c>
      <c r="F12261" s="1" t="s">
        <v>16491</v>
      </c>
      <c r="G12261" t="s">
        <v>41031</v>
      </c>
      <c r="I12261" s="1" t="s">
        <v>16578</v>
      </c>
      <c r="J12261" t="s">
        <v>41033</v>
      </c>
    </row>
    <row r="12262" spans="1:10" x14ac:dyDescent="0.2">
      <c r="A12262">
        <v>12099</v>
      </c>
      <c r="B12262" t="s">
        <v>41034</v>
      </c>
      <c r="C12262" t="s">
        <v>41035</v>
      </c>
      <c r="F12262" s="1" t="s">
        <v>16491</v>
      </c>
      <c r="G12262" t="s">
        <v>41034</v>
      </c>
      <c r="I12262" s="1" t="s">
        <v>16578</v>
      </c>
    </row>
    <row r="12263" spans="1:10" x14ac:dyDescent="0.2">
      <c r="A12263">
        <v>12103</v>
      </c>
      <c r="B12263" t="s">
        <v>41042</v>
      </c>
      <c r="C12263" t="s">
        <v>41043</v>
      </c>
      <c r="F12263" s="1" t="s">
        <v>16491</v>
      </c>
      <c r="G12263" t="s">
        <v>41042</v>
      </c>
      <c r="H12263" s="1" t="s">
        <v>16585</v>
      </c>
      <c r="I12263" s="1" t="s">
        <v>16491</v>
      </c>
      <c r="J12263" t="s">
        <v>41040</v>
      </c>
    </row>
    <row r="12264" spans="1:10" x14ac:dyDescent="0.2">
      <c r="A12264">
        <v>850</v>
      </c>
      <c r="B12264" t="s">
        <v>13253</v>
      </c>
      <c r="C12264" t="s">
        <v>13254</v>
      </c>
      <c r="F12264" s="1" t="s">
        <v>16491</v>
      </c>
      <c r="G12264" t="s">
        <v>13253</v>
      </c>
      <c r="I12264" s="1" t="s">
        <v>16491</v>
      </c>
    </row>
    <row r="12265" spans="1:10" x14ac:dyDescent="0.2">
      <c r="A12265">
        <v>12105</v>
      </c>
      <c r="B12265" t="s">
        <v>41045</v>
      </c>
      <c r="C12265" t="s">
        <v>41046</v>
      </c>
      <c r="F12265" s="1" t="s">
        <v>16491</v>
      </c>
      <c r="G12265" t="s">
        <v>41045</v>
      </c>
      <c r="H12265" s="1" t="s">
        <v>16585</v>
      </c>
      <c r="I12265" s="1" t="s">
        <v>16491</v>
      </c>
      <c r="J12265" t="s">
        <v>41045</v>
      </c>
    </row>
    <row r="12266" spans="1:10" x14ac:dyDescent="0.2">
      <c r="A12266">
        <v>12120</v>
      </c>
      <c r="B12266" t="s">
        <v>41083</v>
      </c>
      <c r="C12266" t="s">
        <v>41084</v>
      </c>
      <c r="F12266" s="1" t="s">
        <v>16491</v>
      </c>
      <c r="G12266" t="s">
        <v>41085</v>
      </c>
      <c r="I12266" s="1" t="s">
        <v>16491</v>
      </c>
      <c r="J12266" t="s">
        <v>41085</v>
      </c>
    </row>
    <row r="12267" spans="1:10" x14ac:dyDescent="0.2">
      <c r="A12267">
        <v>12126</v>
      </c>
      <c r="B12267" t="s">
        <v>41097</v>
      </c>
      <c r="C12267" t="s">
        <v>41098</v>
      </c>
      <c r="F12267" s="1" t="s">
        <v>16491</v>
      </c>
      <c r="G12267" t="s">
        <v>41097</v>
      </c>
      <c r="H12267" s="1" t="s">
        <v>16585</v>
      </c>
      <c r="I12267" s="1" t="s">
        <v>16491</v>
      </c>
      <c r="J12267" t="s">
        <v>41097</v>
      </c>
    </row>
    <row r="12268" spans="1:10" x14ac:dyDescent="0.2">
      <c r="A12268">
        <v>12102</v>
      </c>
      <c r="B12268" t="s">
        <v>41040</v>
      </c>
      <c r="C12268" t="s">
        <v>41041</v>
      </c>
      <c r="F12268" s="1" t="s">
        <v>16491</v>
      </c>
      <c r="G12268" t="s">
        <v>41040</v>
      </c>
      <c r="H12268" s="1" t="s">
        <v>16585</v>
      </c>
      <c r="I12268" s="1" t="s">
        <v>16491</v>
      </c>
      <c r="J12268" t="s">
        <v>41040</v>
      </c>
    </row>
    <row r="12269" spans="1:10" x14ac:dyDescent="0.2">
      <c r="A12269">
        <v>12131</v>
      </c>
      <c r="B12269" t="s">
        <v>41105</v>
      </c>
      <c r="C12269" t="s">
        <v>41106</v>
      </c>
      <c r="F12269" s="1" t="s">
        <v>16491</v>
      </c>
      <c r="G12269" t="s">
        <v>41107</v>
      </c>
      <c r="I12269" s="1" t="s">
        <v>16491</v>
      </c>
    </row>
    <row r="12270" spans="1:10" x14ac:dyDescent="0.2">
      <c r="A12270">
        <v>12146</v>
      </c>
      <c r="B12270" t="s">
        <v>41133</v>
      </c>
      <c r="C12270" t="s">
        <v>41134</v>
      </c>
      <c r="F12270" s="1" t="s">
        <v>16491</v>
      </c>
      <c r="G12270" t="s">
        <v>41133</v>
      </c>
      <c r="H12270" s="1" t="s">
        <v>16585</v>
      </c>
      <c r="I12270" s="1" t="s">
        <v>16491</v>
      </c>
      <c r="J12270" t="s">
        <v>41040</v>
      </c>
    </row>
    <row r="12271" spans="1:10" x14ac:dyDescent="0.2">
      <c r="A12271">
        <v>12149</v>
      </c>
      <c r="B12271" t="s">
        <v>41135</v>
      </c>
      <c r="C12271" t="s">
        <v>41136</v>
      </c>
      <c r="F12271" s="1" t="s">
        <v>16491</v>
      </c>
      <c r="G12271" t="s">
        <v>41135</v>
      </c>
      <c r="I12271" s="1" t="s">
        <v>16491</v>
      </c>
      <c r="J12271" t="s">
        <v>41040</v>
      </c>
    </row>
    <row r="12272" spans="1:10" x14ac:dyDescent="0.2">
      <c r="A12272">
        <v>12157</v>
      </c>
      <c r="B12272" t="s">
        <v>41147</v>
      </c>
      <c r="C12272" t="s">
        <v>41148</v>
      </c>
      <c r="F12272" s="1" t="s">
        <v>16491</v>
      </c>
      <c r="G12272" t="s">
        <v>41149</v>
      </c>
      <c r="I12272" s="1" t="s">
        <v>16491</v>
      </c>
      <c r="J12272" t="s">
        <v>41149</v>
      </c>
    </row>
    <row r="12273" spans="1:10" x14ac:dyDescent="0.2">
      <c r="A12273">
        <v>12160</v>
      </c>
      <c r="B12273" t="s">
        <v>41154</v>
      </c>
      <c r="C12273" t="s">
        <v>41155</v>
      </c>
      <c r="F12273" s="1" t="s">
        <v>16491</v>
      </c>
      <c r="G12273" t="s">
        <v>41154</v>
      </c>
      <c r="I12273" s="1" t="s">
        <v>16491</v>
      </c>
      <c r="J12273" t="s">
        <v>41154</v>
      </c>
    </row>
    <row r="12274" spans="1:10" x14ac:dyDescent="0.2">
      <c r="A12274">
        <v>12162</v>
      </c>
      <c r="B12274" t="s">
        <v>41158</v>
      </c>
      <c r="C12274" t="s">
        <v>41159</v>
      </c>
      <c r="F12274" s="1" t="s">
        <v>16491</v>
      </c>
      <c r="G12274" t="s">
        <v>41158</v>
      </c>
      <c r="I12274" s="1" t="s">
        <v>16491</v>
      </c>
      <c r="J12274" t="s">
        <v>41040</v>
      </c>
    </row>
    <row r="12275" spans="1:10" x14ac:dyDescent="0.2">
      <c r="A12275">
        <v>12179</v>
      </c>
      <c r="B12275" t="s">
        <v>41193</v>
      </c>
      <c r="C12275" t="s">
        <v>41194</v>
      </c>
      <c r="F12275" s="1" t="s">
        <v>16491</v>
      </c>
      <c r="G12275" t="s">
        <v>41195</v>
      </c>
      <c r="H12275" s="1" t="s">
        <v>16585</v>
      </c>
      <c r="I12275" s="1" t="s">
        <v>16578</v>
      </c>
    </row>
    <row r="12276" spans="1:10" x14ac:dyDescent="0.2">
      <c r="A12276">
        <v>12183</v>
      </c>
      <c r="B12276" t="s">
        <v>41204</v>
      </c>
      <c r="C12276" t="s">
        <v>41205</v>
      </c>
      <c r="F12276" s="1" t="s">
        <v>16491</v>
      </c>
      <c r="G12276" t="s">
        <v>41206</v>
      </c>
      <c r="H12276" s="1" t="s">
        <v>16539</v>
      </c>
      <c r="I12276" s="1" t="s">
        <v>16491</v>
      </c>
      <c r="J12276" t="s">
        <v>41206</v>
      </c>
    </row>
    <row r="12277" spans="1:10" x14ac:dyDescent="0.2">
      <c r="A12277">
        <v>12186</v>
      </c>
      <c r="B12277" t="s">
        <v>41204</v>
      </c>
      <c r="C12277" t="s">
        <v>41205</v>
      </c>
      <c r="F12277" s="1" t="s">
        <v>16491</v>
      </c>
      <c r="G12277" t="s">
        <v>41204</v>
      </c>
      <c r="H12277" s="1" t="s">
        <v>16539</v>
      </c>
      <c r="I12277" s="1" t="s">
        <v>16491</v>
      </c>
      <c r="J12277" t="s">
        <v>41204</v>
      </c>
    </row>
    <row r="12278" spans="1:10" x14ac:dyDescent="0.2">
      <c r="A12278">
        <v>12191</v>
      </c>
      <c r="B12278" t="s">
        <v>41221</v>
      </c>
      <c r="C12278" t="s">
        <v>41222</v>
      </c>
      <c r="F12278" s="1" t="s">
        <v>16491</v>
      </c>
      <c r="G12278" t="s">
        <v>41221</v>
      </c>
      <c r="I12278" s="1" t="s">
        <v>16491</v>
      </c>
      <c r="J12278" t="s">
        <v>41221</v>
      </c>
    </row>
    <row r="12279" spans="1:10" x14ac:dyDescent="0.2">
      <c r="A12279">
        <v>12196</v>
      </c>
      <c r="B12279" t="s">
        <v>41233</v>
      </c>
      <c r="C12279" t="s">
        <v>41234</v>
      </c>
      <c r="F12279" s="1" t="s">
        <v>16491</v>
      </c>
      <c r="G12279" t="s">
        <v>41233</v>
      </c>
      <c r="I12279" s="1" t="s">
        <v>16491</v>
      </c>
      <c r="J12279" t="s">
        <v>41233</v>
      </c>
    </row>
    <row r="12280" spans="1:10" x14ac:dyDescent="0.2">
      <c r="A12280">
        <v>12206</v>
      </c>
      <c r="B12280" t="s">
        <v>41260</v>
      </c>
      <c r="C12280" t="s">
        <v>41261</v>
      </c>
      <c r="F12280" s="1" t="s">
        <v>16491</v>
      </c>
      <c r="G12280" t="s">
        <v>41260</v>
      </c>
      <c r="I12280" s="1" t="s">
        <v>16491</v>
      </c>
      <c r="J12280" t="s">
        <v>41195</v>
      </c>
    </row>
    <row r="12281" spans="1:10" x14ac:dyDescent="0.2">
      <c r="A12281">
        <v>863</v>
      </c>
      <c r="B12281" t="s">
        <v>13292</v>
      </c>
      <c r="C12281" t="s">
        <v>13293</v>
      </c>
      <c r="F12281" s="1" t="s">
        <v>16491</v>
      </c>
      <c r="G12281" t="s">
        <v>13292</v>
      </c>
      <c r="I12281" s="1" t="s">
        <v>16491</v>
      </c>
    </row>
    <row r="12282" spans="1:10" x14ac:dyDescent="0.2">
      <c r="A12282">
        <v>865</v>
      </c>
      <c r="B12282" t="s">
        <v>13296</v>
      </c>
      <c r="C12282" t="s">
        <v>13297</v>
      </c>
      <c r="F12282" s="1" t="s">
        <v>16491</v>
      </c>
      <c r="G12282" t="s">
        <v>13296</v>
      </c>
      <c r="I12282" s="1" t="s">
        <v>16491</v>
      </c>
    </row>
    <row r="12283" spans="1:10" x14ac:dyDescent="0.2">
      <c r="A12283">
        <v>12211</v>
      </c>
      <c r="B12283" t="s">
        <v>41270</v>
      </c>
      <c r="C12283" t="s">
        <v>41271</v>
      </c>
      <c r="F12283" s="1" t="s">
        <v>16491</v>
      </c>
      <c r="G12283" t="s">
        <v>41270</v>
      </c>
      <c r="H12283" s="1" t="s">
        <v>16502</v>
      </c>
      <c r="I12283" s="1" t="s">
        <v>16491</v>
      </c>
      <c r="J12283" t="s">
        <v>41270</v>
      </c>
    </row>
    <row r="12284" spans="1:10" x14ac:dyDescent="0.2">
      <c r="A12284">
        <v>870</v>
      </c>
      <c r="B12284" t="s">
        <v>13307</v>
      </c>
      <c r="C12284" t="s">
        <v>13308</v>
      </c>
      <c r="F12284" s="1" t="s">
        <v>16491</v>
      </c>
      <c r="G12284" t="s">
        <v>13307</v>
      </c>
      <c r="I12284" s="1" t="s">
        <v>16491</v>
      </c>
    </row>
    <row r="12285" spans="1:10" x14ac:dyDescent="0.2">
      <c r="A12285">
        <v>872</v>
      </c>
      <c r="B12285" t="s">
        <v>13309</v>
      </c>
      <c r="C12285" t="s">
        <v>13310</v>
      </c>
      <c r="F12285" s="1" t="s">
        <v>16491</v>
      </c>
      <c r="G12285" t="s">
        <v>13309</v>
      </c>
      <c r="I12285" s="1" t="s">
        <v>16491</v>
      </c>
    </row>
    <row r="12286" spans="1:10" x14ac:dyDescent="0.2">
      <c r="A12286">
        <v>12213</v>
      </c>
      <c r="B12286" t="s">
        <v>41275</v>
      </c>
      <c r="C12286" t="s">
        <v>41276</v>
      </c>
      <c r="F12286" s="1" t="s">
        <v>16491</v>
      </c>
      <c r="G12286" t="s">
        <v>41275</v>
      </c>
      <c r="H12286" s="1" t="s">
        <v>41277</v>
      </c>
      <c r="I12286" s="1" t="s">
        <v>16491</v>
      </c>
    </row>
    <row r="12287" spans="1:10" x14ac:dyDescent="0.2">
      <c r="A12287">
        <v>12215</v>
      </c>
      <c r="B12287" t="s">
        <v>41275</v>
      </c>
      <c r="C12287" t="s">
        <v>41276</v>
      </c>
      <c r="F12287" s="1" t="s">
        <v>16491</v>
      </c>
      <c r="G12287" t="s">
        <v>41279</v>
      </c>
      <c r="I12287" s="1" t="s">
        <v>16491</v>
      </c>
      <c r="J12287" t="s">
        <v>41279</v>
      </c>
    </row>
    <row r="12288" spans="1:10" x14ac:dyDescent="0.2">
      <c r="A12288">
        <v>880</v>
      </c>
      <c r="B12288" t="s">
        <v>13325</v>
      </c>
      <c r="C12288" t="s">
        <v>13326</v>
      </c>
      <c r="F12288" s="1" t="s">
        <v>16491</v>
      </c>
      <c r="G12288" t="s">
        <v>13325</v>
      </c>
      <c r="I12288" s="1" t="s">
        <v>16491</v>
      </c>
    </row>
    <row r="12289" spans="1:10" x14ac:dyDescent="0.2">
      <c r="A12289">
        <v>12235</v>
      </c>
      <c r="B12289" t="s">
        <v>41322</v>
      </c>
      <c r="C12289" t="s">
        <v>41323</v>
      </c>
      <c r="F12289" s="1" t="s">
        <v>16491</v>
      </c>
      <c r="G12289" t="s">
        <v>41322</v>
      </c>
      <c r="H12289" s="1" t="s">
        <v>16539</v>
      </c>
      <c r="I12289" s="1" t="s">
        <v>16491</v>
      </c>
      <c r="J12289" t="s">
        <v>41322</v>
      </c>
    </row>
    <row r="12290" spans="1:10" x14ac:dyDescent="0.2">
      <c r="A12290">
        <v>12237</v>
      </c>
      <c r="B12290" t="s">
        <v>41326</v>
      </c>
      <c r="C12290" t="s">
        <v>41327</v>
      </c>
      <c r="F12290" s="1" t="s">
        <v>16491</v>
      </c>
      <c r="G12290" t="s">
        <v>41326</v>
      </c>
      <c r="I12290" s="1" t="s">
        <v>16491</v>
      </c>
    </row>
    <row r="12291" spans="1:10" x14ac:dyDescent="0.2">
      <c r="A12291">
        <v>12240</v>
      </c>
      <c r="B12291" t="s">
        <v>41326</v>
      </c>
      <c r="C12291" t="s">
        <v>41327</v>
      </c>
      <c r="F12291" s="1" t="s">
        <v>16491</v>
      </c>
      <c r="G12291" t="s">
        <v>41332</v>
      </c>
      <c r="I12291" s="1" t="s">
        <v>16491</v>
      </c>
    </row>
    <row r="12292" spans="1:10" x14ac:dyDescent="0.2">
      <c r="A12292">
        <v>12242</v>
      </c>
      <c r="B12292" t="s">
        <v>41335</v>
      </c>
      <c r="C12292" t="s">
        <v>41336</v>
      </c>
      <c r="F12292" s="1" t="s">
        <v>16491</v>
      </c>
      <c r="G12292" t="s">
        <v>41335</v>
      </c>
      <c r="H12292" s="1" t="s">
        <v>16585</v>
      </c>
      <c r="I12292" s="1" t="s">
        <v>16491</v>
      </c>
      <c r="J12292" t="s">
        <v>41335</v>
      </c>
    </row>
    <row r="12293" spans="1:10" x14ac:dyDescent="0.2">
      <c r="A12293">
        <v>12244</v>
      </c>
      <c r="B12293" t="s">
        <v>41337</v>
      </c>
      <c r="C12293" t="s">
        <v>41338</v>
      </c>
      <c r="F12293" s="1" t="s">
        <v>16491</v>
      </c>
      <c r="G12293" t="s">
        <v>41337</v>
      </c>
      <c r="I12293" s="1" t="s">
        <v>16491</v>
      </c>
      <c r="J12293" t="s">
        <v>41337</v>
      </c>
    </row>
    <row r="12294" spans="1:10" x14ac:dyDescent="0.2">
      <c r="A12294">
        <v>12252</v>
      </c>
      <c r="B12294" t="s">
        <v>41357</v>
      </c>
      <c r="C12294" t="s">
        <v>41358</v>
      </c>
      <c r="F12294" s="1" t="s">
        <v>16491</v>
      </c>
      <c r="G12294" t="s">
        <v>41359</v>
      </c>
      <c r="I12294" s="1" t="s">
        <v>16578</v>
      </c>
      <c r="J12294" t="s">
        <v>41359</v>
      </c>
    </row>
    <row r="12295" spans="1:10" x14ac:dyDescent="0.2">
      <c r="A12295">
        <v>897</v>
      </c>
      <c r="B12295" t="s">
        <v>13357</v>
      </c>
      <c r="C12295" t="s">
        <v>13358</v>
      </c>
      <c r="F12295" s="1" t="s">
        <v>16491</v>
      </c>
      <c r="G12295" t="s">
        <v>13357</v>
      </c>
      <c r="I12295" s="1" t="s">
        <v>16578</v>
      </c>
    </row>
    <row r="12296" spans="1:10" x14ac:dyDescent="0.2">
      <c r="A12296">
        <v>12254</v>
      </c>
      <c r="B12296" t="s">
        <v>41362</v>
      </c>
      <c r="C12296" t="s">
        <v>41363</v>
      </c>
      <c r="F12296" s="1" t="s">
        <v>16491</v>
      </c>
      <c r="G12296" t="s">
        <v>41364</v>
      </c>
      <c r="I12296" s="1" t="s">
        <v>16491</v>
      </c>
      <c r="J12296" t="s">
        <v>41364</v>
      </c>
    </row>
    <row r="12297" spans="1:10" x14ac:dyDescent="0.2">
      <c r="A12297">
        <v>12256</v>
      </c>
      <c r="B12297" t="s">
        <v>41365</v>
      </c>
      <c r="C12297" t="s">
        <v>41366</v>
      </c>
      <c r="F12297" s="1" t="s">
        <v>16491</v>
      </c>
      <c r="G12297" t="s">
        <v>41365</v>
      </c>
      <c r="H12297" s="1" t="s">
        <v>16585</v>
      </c>
      <c r="I12297" s="1" t="s">
        <v>16491</v>
      </c>
      <c r="J12297" t="s">
        <v>41365</v>
      </c>
    </row>
    <row r="12298" spans="1:10" x14ac:dyDescent="0.2">
      <c r="A12298">
        <v>12306</v>
      </c>
      <c r="B12298" t="s">
        <v>41365</v>
      </c>
      <c r="C12298" t="s">
        <v>41366</v>
      </c>
      <c r="F12298" s="1" t="s">
        <v>16491</v>
      </c>
      <c r="G12298" t="s">
        <v>36826</v>
      </c>
      <c r="I12298" s="1" t="s">
        <v>16491</v>
      </c>
    </row>
    <row r="12299" spans="1:10" x14ac:dyDescent="0.2">
      <c r="A12299">
        <v>904</v>
      </c>
      <c r="B12299" t="s">
        <v>13370</v>
      </c>
      <c r="C12299" t="s">
        <v>13371</v>
      </c>
      <c r="F12299" s="1" t="s">
        <v>16491</v>
      </c>
      <c r="G12299" t="s">
        <v>13370</v>
      </c>
      <c r="I12299" s="1" t="s">
        <v>16491</v>
      </c>
    </row>
    <row r="12300" spans="1:10" x14ac:dyDescent="0.2">
      <c r="A12300">
        <v>12266</v>
      </c>
      <c r="B12300" t="s">
        <v>36741</v>
      </c>
      <c r="C12300" t="s">
        <v>36742</v>
      </c>
      <c r="F12300" s="1" t="s">
        <v>16491</v>
      </c>
      <c r="G12300" t="s">
        <v>36743</v>
      </c>
      <c r="I12300" s="1" t="s">
        <v>16491</v>
      </c>
    </row>
    <row r="12301" spans="1:10" x14ac:dyDescent="0.2">
      <c r="A12301">
        <v>12267</v>
      </c>
      <c r="B12301" t="s">
        <v>36741</v>
      </c>
      <c r="C12301" t="s">
        <v>36744</v>
      </c>
      <c r="F12301" s="1" t="s">
        <v>16491</v>
      </c>
      <c r="G12301" t="s">
        <v>36741</v>
      </c>
      <c r="I12301" s="1" t="s">
        <v>16491</v>
      </c>
      <c r="J12301" t="s">
        <v>36741</v>
      </c>
    </row>
    <row r="12302" spans="1:10" x14ac:dyDescent="0.2">
      <c r="A12302">
        <v>12268</v>
      </c>
      <c r="B12302" t="s">
        <v>36745</v>
      </c>
      <c r="C12302" t="s">
        <v>36746</v>
      </c>
      <c r="F12302" s="1" t="s">
        <v>16491</v>
      </c>
      <c r="G12302" t="s">
        <v>36745</v>
      </c>
      <c r="I12302" s="1" t="s">
        <v>16491</v>
      </c>
      <c r="J12302" t="s">
        <v>36745</v>
      </c>
    </row>
    <row r="12303" spans="1:10" x14ac:dyDescent="0.2">
      <c r="A12303">
        <v>12271</v>
      </c>
      <c r="B12303" t="s">
        <v>36751</v>
      </c>
      <c r="C12303" t="s">
        <v>36752</v>
      </c>
      <c r="F12303" s="1" t="s">
        <v>16491</v>
      </c>
      <c r="G12303" t="s">
        <v>36751</v>
      </c>
      <c r="I12303" s="1" t="s">
        <v>16491</v>
      </c>
      <c r="J12303" t="s">
        <v>41352</v>
      </c>
    </row>
    <row r="12304" spans="1:10" x14ac:dyDescent="0.2">
      <c r="A12304">
        <v>12250</v>
      </c>
      <c r="B12304" t="s">
        <v>41352</v>
      </c>
      <c r="C12304" t="s">
        <v>41353</v>
      </c>
      <c r="F12304" s="1" t="s">
        <v>16491</v>
      </c>
      <c r="G12304" t="s">
        <v>41352</v>
      </c>
      <c r="H12304" s="1" t="s">
        <v>16585</v>
      </c>
      <c r="I12304" s="1" t="s">
        <v>16491</v>
      </c>
      <c r="J12304" t="s">
        <v>41352</v>
      </c>
    </row>
    <row r="12305" spans="1:10" x14ac:dyDescent="0.2">
      <c r="A12305">
        <v>12279</v>
      </c>
      <c r="B12305" t="s">
        <v>41353</v>
      </c>
      <c r="C12305" t="s">
        <v>36769</v>
      </c>
      <c r="F12305" s="1" t="s">
        <v>16491</v>
      </c>
      <c r="G12305" t="s">
        <v>41353</v>
      </c>
      <c r="H12305" s="1" t="s">
        <v>16585</v>
      </c>
      <c r="I12305" s="1" t="s">
        <v>16491</v>
      </c>
      <c r="J12305" t="s">
        <v>41284</v>
      </c>
    </row>
    <row r="12306" spans="1:10" x14ac:dyDescent="0.2">
      <c r="A12306">
        <v>12283</v>
      </c>
      <c r="B12306" t="s">
        <v>36774</v>
      </c>
      <c r="C12306" t="s">
        <v>36775</v>
      </c>
      <c r="F12306" s="1" t="s">
        <v>16491</v>
      </c>
      <c r="G12306" t="s">
        <v>36774</v>
      </c>
      <c r="I12306" s="1" t="s">
        <v>16491</v>
      </c>
      <c r="J12306" t="s">
        <v>36774</v>
      </c>
    </row>
    <row r="12307" spans="1:10" x14ac:dyDescent="0.2">
      <c r="A12307">
        <v>941</v>
      </c>
      <c r="B12307" t="s">
        <v>13456</v>
      </c>
      <c r="C12307" t="s">
        <v>13457</v>
      </c>
      <c r="F12307" s="1" t="s">
        <v>16491</v>
      </c>
      <c r="G12307" t="s">
        <v>13456</v>
      </c>
      <c r="I12307" s="1" t="s">
        <v>16491</v>
      </c>
    </row>
    <row r="12308" spans="1:10" x14ac:dyDescent="0.2">
      <c r="A12308">
        <v>12286</v>
      </c>
      <c r="B12308" t="s">
        <v>36779</v>
      </c>
      <c r="C12308" t="s">
        <v>36780</v>
      </c>
      <c r="F12308" s="1" t="s">
        <v>16491</v>
      </c>
      <c r="G12308" t="s">
        <v>36779</v>
      </c>
      <c r="I12308" s="1" t="s">
        <v>16491</v>
      </c>
      <c r="J12308" t="s">
        <v>36779</v>
      </c>
    </row>
    <row r="12309" spans="1:10" x14ac:dyDescent="0.2">
      <c r="A12309">
        <v>944</v>
      </c>
      <c r="B12309" t="s">
        <v>13461</v>
      </c>
      <c r="C12309" t="s">
        <v>13462</v>
      </c>
      <c r="F12309" s="1" t="s">
        <v>16491</v>
      </c>
      <c r="G12309" t="s">
        <v>13461</v>
      </c>
      <c r="I12309" s="1" t="s">
        <v>16491</v>
      </c>
    </row>
    <row r="12310" spans="1:10" x14ac:dyDescent="0.2">
      <c r="A12310">
        <v>12295</v>
      </c>
      <c r="B12310" t="s">
        <v>36799</v>
      </c>
      <c r="C12310" t="s">
        <v>36800</v>
      </c>
      <c r="F12310" s="1" t="s">
        <v>16491</v>
      </c>
      <c r="G12310" t="s">
        <v>36799</v>
      </c>
      <c r="I12310" s="1" t="s">
        <v>16491</v>
      </c>
      <c r="J12310" t="s">
        <v>41352</v>
      </c>
    </row>
    <row r="12311" spans="1:10" x14ac:dyDescent="0.2">
      <c r="A12311">
        <v>12299</v>
      </c>
      <c r="B12311" t="s">
        <v>36808</v>
      </c>
      <c r="C12311" t="s">
        <v>36809</v>
      </c>
      <c r="F12311" s="1" t="s">
        <v>16491</v>
      </c>
      <c r="G12311" t="s">
        <v>36808</v>
      </c>
      <c r="I12311" s="1" t="s">
        <v>16491</v>
      </c>
      <c r="J12311" t="s">
        <v>36808</v>
      </c>
    </row>
    <row r="12312" spans="1:10" x14ac:dyDescent="0.2">
      <c r="A12312">
        <v>977</v>
      </c>
      <c r="B12312" t="s">
        <v>13517</v>
      </c>
      <c r="C12312" t="s">
        <v>13518</v>
      </c>
      <c r="F12312" s="1" t="s">
        <v>16491</v>
      </c>
      <c r="G12312" t="s">
        <v>13517</v>
      </c>
      <c r="I12312" s="1" t="s">
        <v>16491</v>
      </c>
    </row>
    <row r="12313" spans="1:10" x14ac:dyDescent="0.2">
      <c r="A12313">
        <v>985</v>
      </c>
      <c r="B12313" t="s">
        <v>13535</v>
      </c>
      <c r="C12313" t="s">
        <v>13536</v>
      </c>
      <c r="F12313" s="1" t="s">
        <v>16491</v>
      </c>
      <c r="G12313" t="s">
        <v>13535</v>
      </c>
      <c r="I12313" s="1" t="s">
        <v>16491</v>
      </c>
    </row>
    <row r="12314" spans="1:10" x14ac:dyDescent="0.2">
      <c r="A12314">
        <v>12304</v>
      </c>
      <c r="B12314" t="s">
        <v>36822</v>
      </c>
      <c r="C12314" t="s">
        <v>36823</v>
      </c>
      <c r="F12314" s="1" t="s">
        <v>16491</v>
      </c>
      <c r="G12314" t="s">
        <v>36822</v>
      </c>
      <c r="I12314" s="1" t="s">
        <v>16491</v>
      </c>
      <c r="J12314" t="s">
        <v>36822</v>
      </c>
    </row>
    <row r="12315" spans="1:10" x14ac:dyDescent="0.2">
      <c r="A12315">
        <v>12311</v>
      </c>
      <c r="B12315" t="s">
        <v>36836</v>
      </c>
      <c r="C12315" t="s">
        <v>36837</v>
      </c>
      <c r="F12315" s="1" t="s">
        <v>16491</v>
      </c>
      <c r="G12315" t="s">
        <v>36836</v>
      </c>
      <c r="H12315" s="1" t="s">
        <v>16585</v>
      </c>
      <c r="I12315" s="1" t="s">
        <v>16578</v>
      </c>
      <c r="J12315" t="s">
        <v>36836</v>
      </c>
    </row>
    <row r="12316" spans="1:10" x14ac:dyDescent="0.2">
      <c r="A12316">
        <v>12313</v>
      </c>
      <c r="B12316" t="s">
        <v>36840</v>
      </c>
      <c r="C12316" t="s">
        <v>36841</v>
      </c>
      <c r="F12316" s="1" t="s">
        <v>16491</v>
      </c>
      <c r="G12316" t="s">
        <v>36840</v>
      </c>
      <c r="H12316" s="1" t="s">
        <v>16585</v>
      </c>
      <c r="I12316" s="1" t="s">
        <v>16491</v>
      </c>
      <c r="J12316" t="s">
        <v>36840</v>
      </c>
    </row>
    <row r="12317" spans="1:10" x14ac:dyDescent="0.2">
      <c r="A12317">
        <v>12317</v>
      </c>
      <c r="B12317" t="s">
        <v>36846</v>
      </c>
      <c r="C12317" t="s">
        <v>36847</v>
      </c>
      <c r="F12317" s="1" t="s">
        <v>16491</v>
      </c>
      <c r="G12317" t="s">
        <v>36846</v>
      </c>
      <c r="H12317" s="1" t="s">
        <v>16585</v>
      </c>
      <c r="I12317" s="1" t="s">
        <v>16491</v>
      </c>
      <c r="J12317" t="s">
        <v>36846</v>
      </c>
    </row>
    <row r="12318" spans="1:10" x14ac:dyDescent="0.2">
      <c r="A12318">
        <v>12336</v>
      </c>
      <c r="B12318" t="s">
        <v>36879</v>
      </c>
      <c r="C12318" t="s">
        <v>36880</v>
      </c>
      <c r="F12318" s="1" t="s">
        <v>16491</v>
      </c>
      <c r="G12318" t="s">
        <v>36879</v>
      </c>
      <c r="I12318" s="1" t="s">
        <v>16491</v>
      </c>
      <c r="J12318" t="s">
        <v>36879</v>
      </c>
    </row>
    <row r="12319" spans="1:10" x14ac:dyDescent="0.2">
      <c r="A12319">
        <v>12338</v>
      </c>
      <c r="B12319" t="s">
        <v>36883</v>
      </c>
      <c r="C12319" t="s">
        <v>36884</v>
      </c>
      <c r="F12319" s="1" t="s">
        <v>16491</v>
      </c>
      <c r="G12319" t="s">
        <v>36883</v>
      </c>
      <c r="I12319" s="1" t="s">
        <v>16491</v>
      </c>
      <c r="J12319" t="s">
        <v>41284</v>
      </c>
    </row>
    <row r="12320" spans="1:10" x14ac:dyDescent="0.2">
      <c r="A12320">
        <v>12348</v>
      </c>
      <c r="B12320" t="s">
        <v>36902</v>
      </c>
      <c r="C12320" t="s">
        <v>36903</v>
      </c>
      <c r="F12320" s="1" t="s">
        <v>16491</v>
      </c>
      <c r="G12320" t="s">
        <v>36902</v>
      </c>
      <c r="I12320" s="1" t="s">
        <v>16491</v>
      </c>
      <c r="J12320" t="s">
        <v>36902</v>
      </c>
    </row>
    <row r="12321" spans="1:10" x14ac:dyDescent="0.2">
      <c r="A12321">
        <v>12360</v>
      </c>
      <c r="B12321" t="s">
        <v>36922</v>
      </c>
      <c r="C12321" t="s">
        <v>36923</v>
      </c>
      <c r="F12321" s="1" t="s">
        <v>16491</v>
      </c>
      <c r="G12321" t="s">
        <v>36922</v>
      </c>
      <c r="I12321" s="1" t="s">
        <v>16491</v>
      </c>
      <c r="J12321" t="s">
        <v>36922</v>
      </c>
    </row>
    <row r="12322" spans="1:10" x14ac:dyDescent="0.2">
      <c r="A12322">
        <v>12352</v>
      </c>
      <c r="B12322" t="s">
        <v>36910</v>
      </c>
      <c r="C12322" t="s">
        <v>36911</v>
      </c>
      <c r="F12322" s="1" t="s">
        <v>16491</v>
      </c>
      <c r="G12322" t="s">
        <v>36910</v>
      </c>
      <c r="I12322" s="1" t="s">
        <v>16491</v>
      </c>
      <c r="J12322" t="s">
        <v>36910</v>
      </c>
    </row>
    <row r="12323" spans="1:10" x14ac:dyDescent="0.2">
      <c r="A12323">
        <v>12375</v>
      </c>
      <c r="B12323" t="s">
        <v>36951</v>
      </c>
      <c r="C12323" t="s">
        <v>36952</v>
      </c>
      <c r="F12323" s="1" t="s">
        <v>16491</v>
      </c>
      <c r="G12323" t="s">
        <v>36951</v>
      </c>
      <c r="I12323" s="1" t="s">
        <v>16491</v>
      </c>
      <c r="J12323" t="s">
        <v>36951</v>
      </c>
    </row>
    <row r="12324" spans="1:10" x14ac:dyDescent="0.2">
      <c r="A12324">
        <v>12376</v>
      </c>
      <c r="B12324" t="s">
        <v>36953</v>
      </c>
      <c r="C12324" t="s">
        <v>36954</v>
      </c>
      <c r="F12324" s="1" t="s">
        <v>16491</v>
      </c>
      <c r="G12324" t="s">
        <v>36955</v>
      </c>
      <c r="H12324" s="1" t="s">
        <v>16539</v>
      </c>
      <c r="I12324" s="1" t="s">
        <v>16491</v>
      </c>
    </row>
    <row r="12325" spans="1:10" x14ac:dyDescent="0.2">
      <c r="A12325">
        <v>12380</v>
      </c>
      <c r="B12325" t="s">
        <v>36953</v>
      </c>
      <c r="C12325" t="s">
        <v>36954</v>
      </c>
      <c r="F12325" s="1" t="s">
        <v>16491</v>
      </c>
      <c r="G12325" t="s">
        <v>36953</v>
      </c>
      <c r="H12325" s="1" t="s">
        <v>16539</v>
      </c>
      <c r="I12325" s="1" t="s">
        <v>16491</v>
      </c>
      <c r="J12325" t="s">
        <v>36953</v>
      </c>
    </row>
    <row r="12326" spans="1:10" x14ac:dyDescent="0.2">
      <c r="A12326">
        <v>12387</v>
      </c>
      <c r="B12326" t="s">
        <v>36972</v>
      </c>
      <c r="C12326" t="s">
        <v>36973</v>
      </c>
      <c r="F12326" s="1" t="s">
        <v>16491</v>
      </c>
      <c r="G12326" t="s">
        <v>36972</v>
      </c>
      <c r="I12326" s="1" t="s">
        <v>16491</v>
      </c>
      <c r="J12326" t="s">
        <v>36972</v>
      </c>
    </row>
    <row r="12327" spans="1:10" x14ac:dyDescent="0.2">
      <c r="A12327">
        <v>12384</v>
      </c>
      <c r="B12327" t="s">
        <v>36965</v>
      </c>
      <c r="C12327" t="s">
        <v>36966</v>
      </c>
      <c r="F12327" s="1" t="s">
        <v>16491</v>
      </c>
      <c r="G12327" t="s">
        <v>36965</v>
      </c>
      <c r="H12327" s="1" t="s">
        <v>16585</v>
      </c>
      <c r="I12327" s="1" t="s">
        <v>16491</v>
      </c>
      <c r="J12327" t="s">
        <v>36965</v>
      </c>
    </row>
    <row r="12328" spans="1:10" x14ac:dyDescent="0.2">
      <c r="A12328">
        <v>12396</v>
      </c>
      <c r="B12328" t="s">
        <v>36990</v>
      </c>
      <c r="C12328" t="s">
        <v>36991</v>
      </c>
      <c r="F12328" s="1" t="s">
        <v>16491</v>
      </c>
      <c r="G12328" t="s">
        <v>36990</v>
      </c>
      <c r="H12328" s="1" t="s">
        <v>16539</v>
      </c>
      <c r="I12328" s="1" t="s">
        <v>16491</v>
      </c>
      <c r="J12328" t="s">
        <v>36990</v>
      </c>
    </row>
    <row r="12329" spans="1:10" x14ac:dyDescent="0.2">
      <c r="A12329">
        <v>12663</v>
      </c>
      <c r="B12329" t="s">
        <v>42123</v>
      </c>
      <c r="C12329" t="s">
        <v>42124</v>
      </c>
      <c r="F12329" s="1" t="s">
        <v>16491</v>
      </c>
      <c r="G12329" t="s">
        <v>42123</v>
      </c>
      <c r="I12329" s="1" t="s">
        <v>16491</v>
      </c>
      <c r="J12329" t="s">
        <v>42123</v>
      </c>
    </row>
    <row r="12330" spans="1:10" x14ac:dyDescent="0.2">
      <c r="A12330">
        <v>12664</v>
      </c>
      <c r="B12330" t="s">
        <v>42125</v>
      </c>
      <c r="C12330" t="s">
        <v>42126</v>
      </c>
      <c r="F12330" s="1" t="s">
        <v>16491</v>
      </c>
      <c r="G12330" t="s">
        <v>42125</v>
      </c>
      <c r="I12330" s="1" t="s">
        <v>16491</v>
      </c>
      <c r="J12330" t="s">
        <v>42125</v>
      </c>
    </row>
    <row r="12331" spans="1:10" x14ac:dyDescent="0.2">
      <c r="A12331">
        <v>12666</v>
      </c>
      <c r="B12331" t="s">
        <v>42129</v>
      </c>
      <c r="C12331" t="s">
        <v>42130</v>
      </c>
      <c r="F12331" s="1" t="s">
        <v>16491</v>
      </c>
      <c r="G12331" t="s">
        <v>42129</v>
      </c>
      <c r="I12331" s="1" t="s">
        <v>16491</v>
      </c>
      <c r="J12331" t="s">
        <v>42131</v>
      </c>
    </row>
    <row r="12332" spans="1:10" x14ac:dyDescent="0.2">
      <c r="A12332">
        <v>1014</v>
      </c>
      <c r="B12332" t="s">
        <v>13592</v>
      </c>
      <c r="C12332" t="s">
        <v>13593</v>
      </c>
      <c r="F12332" s="1" t="s">
        <v>16491</v>
      </c>
      <c r="G12332" t="s">
        <v>13592</v>
      </c>
      <c r="I12332" s="1" t="s">
        <v>16491</v>
      </c>
    </row>
    <row r="12333" spans="1:10" x14ac:dyDescent="0.2">
      <c r="A12333">
        <v>1023</v>
      </c>
      <c r="B12333" t="s">
        <v>13614</v>
      </c>
      <c r="C12333" t="s">
        <v>13615</v>
      </c>
      <c r="F12333" s="1" t="s">
        <v>16491</v>
      </c>
      <c r="G12333" t="s">
        <v>13614</v>
      </c>
      <c r="I12333" s="1" t="s">
        <v>16491</v>
      </c>
    </row>
    <row r="12334" spans="1:10" x14ac:dyDescent="0.2">
      <c r="A12334">
        <v>12681</v>
      </c>
      <c r="B12334" t="s">
        <v>42156</v>
      </c>
      <c r="C12334" t="s">
        <v>42157</v>
      </c>
      <c r="F12334" s="1" t="s">
        <v>16491</v>
      </c>
      <c r="G12334" t="s">
        <v>42156</v>
      </c>
      <c r="I12334" s="1" t="s">
        <v>16491</v>
      </c>
      <c r="J12334" t="s">
        <v>42156</v>
      </c>
    </row>
    <row r="12335" spans="1:10" x14ac:dyDescent="0.2">
      <c r="A12335">
        <v>12685</v>
      </c>
      <c r="B12335" t="s">
        <v>42165</v>
      </c>
      <c r="C12335" t="s">
        <v>42166</v>
      </c>
      <c r="F12335" s="1" t="s">
        <v>16491</v>
      </c>
      <c r="G12335" t="s">
        <v>42165</v>
      </c>
      <c r="I12335" s="1" t="s">
        <v>16491</v>
      </c>
      <c r="J12335" t="s">
        <v>42165</v>
      </c>
    </row>
    <row r="12336" spans="1:10" x14ac:dyDescent="0.2">
      <c r="A12336">
        <v>12686</v>
      </c>
      <c r="B12336" t="s">
        <v>42167</v>
      </c>
      <c r="C12336" t="s">
        <v>42168</v>
      </c>
      <c r="F12336" s="1" t="s">
        <v>16491</v>
      </c>
      <c r="G12336" t="s">
        <v>42167</v>
      </c>
      <c r="I12336" s="1" t="s">
        <v>16491</v>
      </c>
      <c r="J12336" t="s">
        <v>42167</v>
      </c>
    </row>
    <row r="12337" spans="1:10" x14ac:dyDescent="0.2">
      <c r="A12337">
        <v>12672</v>
      </c>
      <c r="B12337" t="s">
        <v>42141</v>
      </c>
      <c r="C12337" t="s">
        <v>42142</v>
      </c>
      <c r="F12337" s="1" t="s">
        <v>16491</v>
      </c>
      <c r="G12337" t="s">
        <v>42141</v>
      </c>
      <c r="I12337" s="1" t="s">
        <v>16491</v>
      </c>
      <c r="J12337" t="s">
        <v>42141</v>
      </c>
    </row>
    <row r="12338" spans="1:10" x14ac:dyDescent="0.2">
      <c r="A12338">
        <v>12688</v>
      </c>
      <c r="B12338" t="s">
        <v>42142</v>
      </c>
      <c r="C12338" t="s">
        <v>42171</v>
      </c>
      <c r="F12338" s="1" t="s">
        <v>16491</v>
      </c>
      <c r="G12338" t="s">
        <v>42142</v>
      </c>
      <c r="I12338" s="1" t="s">
        <v>16578</v>
      </c>
      <c r="J12338" t="s">
        <v>42141</v>
      </c>
    </row>
    <row r="12339" spans="1:10" x14ac:dyDescent="0.2">
      <c r="A12339">
        <v>12689</v>
      </c>
      <c r="B12339" t="s">
        <v>42172</v>
      </c>
      <c r="C12339" t="s">
        <v>42173</v>
      </c>
      <c r="F12339" s="1" t="s">
        <v>16491</v>
      </c>
      <c r="G12339" t="s">
        <v>42172</v>
      </c>
      <c r="I12339" s="1" t="s">
        <v>16491</v>
      </c>
      <c r="J12339" t="s">
        <v>42141</v>
      </c>
    </row>
    <row r="12340" spans="1:10" x14ac:dyDescent="0.2">
      <c r="A12340">
        <v>12698</v>
      </c>
      <c r="B12340" t="s">
        <v>42189</v>
      </c>
      <c r="C12340" t="s">
        <v>42190</v>
      </c>
      <c r="F12340" s="1" t="s">
        <v>16491</v>
      </c>
      <c r="G12340" t="s">
        <v>42189</v>
      </c>
      <c r="I12340" s="1" t="s">
        <v>16491</v>
      </c>
      <c r="J12340" t="s">
        <v>42189</v>
      </c>
    </row>
    <row r="12341" spans="1:10" x14ac:dyDescent="0.2">
      <c r="A12341">
        <v>12699</v>
      </c>
      <c r="B12341" t="s">
        <v>42191</v>
      </c>
      <c r="C12341" t="s">
        <v>42192</v>
      </c>
      <c r="F12341" s="1" t="s">
        <v>16491</v>
      </c>
      <c r="G12341" t="s">
        <v>42191</v>
      </c>
      <c r="I12341" s="1" t="s">
        <v>16491</v>
      </c>
      <c r="J12341" t="s">
        <v>42141</v>
      </c>
    </row>
    <row r="12342" spans="1:10" x14ac:dyDescent="0.2">
      <c r="A12342">
        <v>12701</v>
      </c>
      <c r="B12342" t="s">
        <v>42195</v>
      </c>
      <c r="C12342" t="s">
        <v>42196</v>
      </c>
      <c r="F12342" s="1" t="s">
        <v>16491</v>
      </c>
      <c r="G12342" t="s">
        <v>42195</v>
      </c>
      <c r="I12342" s="1" t="s">
        <v>16491</v>
      </c>
      <c r="J12342" t="s">
        <v>42195</v>
      </c>
    </row>
    <row r="12343" spans="1:10" x14ac:dyDescent="0.2">
      <c r="A12343">
        <v>12702</v>
      </c>
      <c r="B12343" t="s">
        <v>42197</v>
      </c>
      <c r="C12343" t="s">
        <v>42198</v>
      </c>
      <c r="F12343" s="1" t="s">
        <v>16491</v>
      </c>
      <c r="G12343" t="s">
        <v>42197</v>
      </c>
      <c r="I12343" s="1" t="s">
        <v>16491</v>
      </c>
    </row>
    <row r="12344" spans="1:10" x14ac:dyDescent="0.2">
      <c r="A12344">
        <v>12175</v>
      </c>
      <c r="B12344" t="s">
        <v>41185</v>
      </c>
      <c r="C12344" t="s">
        <v>41186</v>
      </c>
      <c r="F12344" s="1" t="s">
        <v>16491</v>
      </c>
      <c r="G12344" t="s">
        <v>41187</v>
      </c>
      <c r="I12344" s="1" t="s">
        <v>16491</v>
      </c>
    </row>
    <row r="12345" spans="1:10" x14ac:dyDescent="0.2">
      <c r="A12345">
        <v>12708</v>
      </c>
      <c r="B12345" t="s">
        <v>41185</v>
      </c>
      <c r="C12345" t="s">
        <v>41186</v>
      </c>
      <c r="F12345" s="1" t="s">
        <v>16491</v>
      </c>
      <c r="G12345" t="s">
        <v>42205</v>
      </c>
      <c r="H12345" s="1" t="s">
        <v>16502</v>
      </c>
      <c r="I12345" s="1" t="s">
        <v>16491</v>
      </c>
    </row>
    <row r="12346" spans="1:10" x14ac:dyDescent="0.2">
      <c r="A12346">
        <v>12709</v>
      </c>
      <c r="B12346" t="s">
        <v>41185</v>
      </c>
      <c r="C12346" t="s">
        <v>41186</v>
      </c>
      <c r="F12346" s="1" t="s">
        <v>16491</v>
      </c>
      <c r="G12346" t="s">
        <v>41185</v>
      </c>
      <c r="H12346" s="1" t="s">
        <v>16502</v>
      </c>
      <c r="I12346" s="1" t="s">
        <v>16491</v>
      </c>
      <c r="J12346" t="s">
        <v>41185</v>
      </c>
    </row>
    <row r="12347" spans="1:10" x14ac:dyDescent="0.2">
      <c r="A12347">
        <v>1029</v>
      </c>
      <c r="B12347" t="s">
        <v>13624</v>
      </c>
      <c r="C12347" t="s">
        <v>13625</v>
      </c>
      <c r="F12347" s="1" t="s">
        <v>16491</v>
      </c>
      <c r="G12347" t="s">
        <v>13626</v>
      </c>
      <c r="I12347" s="1" t="s">
        <v>16491</v>
      </c>
    </row>
    <row r="12348" spans="1:10" x14ac:dyDescent="0.2">
      <c r="A12348">
        <v>12723</v>
      </c>
      <c r="B12348" t="s">
        <v>42230</v>
      </c>
      <c r="C12348" t="s">
        <v>42231</v>
      </c>
      <c r="F12348" s="1" t="s">
        <v>16491</v>
      </c>
      <c r="G12348" t="s">
        <v>42230</v>
      </c>
      <c r="I12348" s="1" t="s">
        <v>16491</v>
      </c>
      <c r="J12348" t="s">
        <v>42230</v>
      </c>
    </row>
    <row r="12349" spans="1:10" x14ac:dyDescent="0.2">
      <c r="A12349">
        <v>12738</v>
      </c>
      <c r="B12349" t="s">
        <v>42261</v>
      </c>
      <c r="C12349" t="s">
        <v>42262</v>
      </c>
      <c r="F12349" s="1" t="s">
        <v>16491</v>
      </c>
      <c r="G12349" t="s">
        <v>42261</v>
      </c>
      <c r="H12349" s="1" t="s">
        <v>16585</v>
      </c>
      <c r="I12349" s="1" t="s">
        <v>16491</v>
      </c>
      <c r="J12349" t="s">
        <v>42259</v>
      </c>
    </row>
    <row r="12350" spans="1:10" x14ac:dyDescent="0.2">
      <c r="A12350">
        <v>12737</v>
      </c>
      <c r="B12350" t="s">
        <v>42259</v>
      </c>
      <c r="C12350" t="s">
        <v>42260</v>
      </c>
      <c r="F12350" s="1" t="s">
        <v>16491</v>
      </c>
      <c r="G12350" t="s">
        <v>42259</v>
      </c>
      <c r="H12350" s="1" t="s">
        <v>16585</v>
      </c>
      <c r="I12350" s="1" t="s">
        <v>16491</v>
      </c>
      <c r="J12350" t="s">
        <v>42259</v>
      </c>
    </row>
    <row r="12351" spans="1:10" x14ac:dyDescent="0.2">
      <c r="A12351">
        <v>1045</v>
      </c>
      <c r="B12351" t="s">
        <v>13661</v>
      </c>
      <c r="C12351" t="s">
        <v>13662</v>
      </c>
      <c r="F12351" s="1" t="s">
        <v>16491</v>
      </c>
      <c r="G12351" t="s">
        <v>13661</v>
      </c>
      <c r="I12351" s="1" t="s">
        <v>16491</v>
      </c>
    </row>
    <row r="12352" spans="1:10" x14ac:dyDescent="0.2">
      <c r="A12352">
        <v>12726</v>
      </c>
      <c r="B12352" t="s">
        <v>42234</v>
      </c>
      <c r="C12352" t="s">
        <v>42235</v>
      </c>
      <c r="F12352" s="1" t="s">
        <v>16491</v>
      </c>
      <c r="G12352" t="s">
        <v>42234</v>
      </c>
      <c r="H12352" s="1" t="s">
        <v>16585</v>
      </c>
      <c r="I12352" s="1" t="s">
        <v>16491</v>
      </c>
      <c r="J12352" t="s">
        <v>42234</v>
      </c>
    </row>
    <row r="12353" spans="1:10" x14ac:dyDescent="0.2">
      <c r="A12353">
        <v>12764</v>
      </c>
      <c r="B12353" t="s">
        <v>42312</v>
      </c>
      <c r="C12353" t="s">
        <v>42313</v>
      </c>
      <c r="F12353" s="1" t="s">
        <v>16491</v>
      </c>
      <c r="G12353" t="s">
        <v>42312</v>
      </c>
      <c r="I12353" s="1" t="s">
        <v>16491</v>
      </c>
      <c r="J12353" t="s">
        <v>42234</v>
      </c>
    </row>
    <row r="12354" spans="1:10" x14ac:dyDescent="0.2">
      <c r="A12354">
        <v>12775</v>
      </c>
      <c r="B12354" t="s">
        <v>42341</v>
      </c>
      <c r="C12354" t="s">
        <v>42342</v>
      </c>
      <c r="F12354" s="1" t="s">
        <v>16491</v>
      </c>
      <c r="G12354" t="s">
        <v>42341</v>
      </c>
      <c r="H12354" s="1" t="s">
        <v>16585</v>
      </c>
      <c r="I12354" s="1" t="s">
        <v>16491</v>
      </c>
      <c r="J12354" t="s">
        <v>42341</v>
      </c>
    </row>
    <row r="12355" spans="1:10" x14ac:dyDescent="0.2">
      <c r="A12355">
        <v>12789</v>
      </c>
      <c r="B12355" t="s">
        <v>42366</v>
      </c>
      <c r="C12355" t="s">
        <v>42367</v>
      </c>
      <c r="F12355" s="1" t="s">
        <v>16491</v>
      </c>
      <c r="G12355" t="s">
        <v>42366</v>
      </c>
      <c r="I12355" s="1" t="s">
        <v>16491</v>
      </c>
      <c r="J12355" t="s">
        <v>42366</v>
      </c>
    </row>
    <row r="12356" spans="1:10" x14ac:dyDescent="0.2">
      <c r="A12356">
        <v>12791</v>
      </c>
      <c r="B12356" t="s">
        <v>42368</v>
      </c>
      <c r="C12356" t="s">
        <v>42369</v>
      </c>
      <c r="F12356" s="1" t="s">
        <v>16491</v>
      </c>
      <c r="G12356" t="s">
        <v>42368</v>
      </c>
      <c r="H12356" s="1" t="s">
        <v>16585</v>
      </c>
      <c r="I12356" s="1" t="s">
        <v>16491</v>
      </c>
      <c r="J12356" t="s">
        <v>42370</v>
      </c>
    </row>
    <row r="12357" spans="1:10" x14ac:dyDescent="0.2">
      <c r="A12357">
        <v>12805</v>
      </c>
      <c r="B12357" t="s">
        <v>42406</v>
      </c>
      <c r="C12357" t="s">
        <v>42407</v>
      </c>
      <c r="F12357" s="1" t="s">
        <v>16491</v>
      </c>
      <c r="G12357" t="s">
        <v>42406</v>
      </c>
      <c r="H12357" s="1" t="s">
        <v>16585</v>
      </c>
      <c r="I12357" s="1" t="s">
        <v>16491</v>
      </c>
      <c r="J12357" t="s">
        <v>42370</v>
      </c>
    </row>
    <row r="12358" spans="1:10" x14ac:dyDescent="0.2">
      <c r="A12358">
        <v>12807</v>
      </c>
      <c r="B12358" t="s">
        <v>42410</v>
      </c>
      <c r="C12358" t="s">
        <v>42411</v>
      </c>
      <c r="F12358" s="1" t="s">
        <v>16491</v>
      </c>
      <c r="G12358" t="s">
        <v>42410</v>
      </c>
      <c r="H12358" s="1" t="s">
        <v>16585</v>
      </c>
      <c r="I12358" s="1" t="s">
        <v>16491</v>
      </c>
      <c r="J12358" t="s">
        <v>42410</v>
      </c>
    </row>
    <row r="12359" spans="1:10" x14ac:dyDescent="0.2">
      <c r="A12359">
        <v>1061</v>
      </c>
      <c r="B12359" t="s">
        <v>13697</v>
      </c>
      <c r="C12359" t="s">
        <v>13698</v>
      </c>
      <c r="F12359" s="1" t="s">
        <v>16491</v>
      </c>
      <c r="G12359" t="s">
        <v>13697</v>
      </c>
      <c r="I12359" s="1" t="s">
        <v>16578</v>
      </c>
    </row>
    <row r="12360" spans="1:10" x14ac:dyDescent="0.2">
      <c r="A12360">
        <v>12822</v>
      </c>
      <c r="B12360" t="s">
        <v>42436</v>
      </c>
      <c r="C12360" t="s">
        <v>42437</v>
      </c>
      <c r="F12360" s="1" t="s">
        <v>16491</v>
      </c>
      <c r="G12360" t="s">
        <v>42436</v>
      </c>
      <c r="H12360" s="1" t="s">
        <v>16585</v>
      </c>
      <c r="I12360" s="1" t="s">
        <v>16491</v>
      </c>
      <c r="J12360" t="s">
        <v>42436</v>
      </c>
    </row>
    <row r="12361" spans="1:10" x14ac:dyDescent="0.2">
      <c r="A12361">
        <v>12821</v>
      </c>
      <c r="B12361" t="s">
        <v>42433</v>
      </c>
      <c r="C12361" t="s">
        <v>42434</v>
      </c>
      <c r="F12361" s="1" t="s">
        <v>16491</v>
      </c>
      <c r="G12361" t="s">
        <v>42433</v>
      </c>
      <c r="I12361" s="1" t="s">
        <v>16491</v>
      </c>
      <c r="J12361" t="s">
        <v>42433</v>
      </c>
    </row>
    <row r="12362" spans="1:10" x14ac:dyDescent="0.2">
      <c r="A12362">
        <v>12826</v>
      </c>
      <c r="B12362" t="s">
        <v>42433</v>
      </c>
      <c r="C12362" t="s">
        <v>42434</v>
      </c>
      <c r="F12362" s="1" t="s">
        <v>16491</v>
      </c>
      <c r="G12362" t="s">
        <v>42435</v>
      </c>
      <c r="I12362" s="1" t="s">
        <v>16491</v>
      </c>
      <c r="J12362" t="s">
        <v>42433</v>
      </c>
    </row>
    <row r="12363" spans="1:10" x14ac:dyDescent="0.2">
      <c r="A12363">
        <v>12831</v>
      </c>
      <c r="B12363" t="s">
        <v>42450</v>
      </c>
      <c r="C12363" t="s">
        <v>42451</v>
      </c>
      <c r="F12363" s="1" t="s">
        <v>16491</v>
      </c>
      <c r="G12363" t="s">
        <v>42450</v>
      </c>
      <c r="I12363" s="1" t="s">
        <v>16491</v>
      </c>
      <c r="J12363" t="s">
        <v>42450</v>
      </c>
    </row>
    <row r="12364" spans="1:10" x14ac:dyDescent="0.2">
      <c r="A12364">
        <v>12841</v>
      </c>
      <c r="B12364" t="s">
        <v>42468</v>
      </c>
      <c r="C12364" t="s">
        <v>42469</v>
      </c>
      <c r="F12364" s="1" t="s">
        <v>16491</v>
      </c>
      <c r="G12364" t="s">
        <v>42468</v>
      </c>
      <c r="H12364" s="1" t="s">
        <v>16539</v>
      </c>
      <c r="I12364" s="1" t="s">
        <v>16491</v>
      </c>
      <c r="J12364" t="s">
        <v>42468</v>
      </c>
    </row>
    <row r="12365" spans="1:10" x14ac:dyDescent="0.2">
      <c r="A12365">
        <v>12843</v>
      </c>
      <c r="B12365" t="s">
        <v>42472</v>
      </c>
      <c r="C12365" t="s">
        <v>42473</v>
      </c>
      <c r="F12365" s="1" t="s">
        <v>16491</v>
      </c>
      <c r="G12365" t="s">
        <v>42472</v>
      </c>
      <c r="H12365" s="1" t="s">
        <v>16539</v>
      </c>
      <c r="I12365" s="1" t="s">
        <v>16491</v>
      </c>
      <c r="J12365" t="s">
        <v>42472</v>
      </c>
    </row>
    <row r="12366" spans="1:10" x14ac:dyDescent="0.2">
      <c r="A12366">
        <v>12856</v>
      </c>
      <c r="B12366" t="s">
        <v>37864</v>
      </c>
      <c r="C12366" t="s">
        <v>37865</v>
      </c>
      <c r="F12366" s="1" t="s">
        <v>16491</v>
      </c>
      <c r="G12366" t="s">
        <v>37866</v>
      </c>
      <c r="I12366" s="1" t="s">
        <v>16491</v>
      </c>
      <c r="J12366" t="s">
        <v>37866</v>
      </c>
    </row>
    <row r="12367" spans="1:10" x14ac:dyDescent="0.2">
      <c r="A12367">
        <v>12846</v>
      </c>
      <c r="B12367" t="s">
        <v>42478</v>
      </c>
      <c r="C12367" t="s">
        <v>42479</v>
      </c>
      <c r="F12367" s="1" t="s">
        <v>16491</v>
      </c>
      <c r="G12367" t="s">
        <v>42478</v>
      </c>
      <c r="H12367" s="1" t="s">
        <v>16585</v>
      </c>
      <c r="I12367" s="1" t="s">
        <v>16491</v>
      </c>
      <c r="J12367" t="s">
        <v>42478</v>
      </c>
    </row>
    <row r="12368" spans="1:10" x14ac:dyDescent="0.2">
      <c r="A12368">
        <v>12862</v>
      </c>
      <c r="B12368" t="s">
        <v>37877</v>
      </c>
      <c r="C12368" t="s">
        <v>37878</v>
      </c>
      <c r="F12368" s="1" t="s">
        <v>16491</v>
      </c>
      <c r="G12368" t="s">
        <v>37877</v>
      </c>
      <c r="I12368" s="1" t="s">
        <v>16491</v>
      </c>
      <c r="J12368" t="s">
        <v>32373</v>
      </c>
    </row>
    <row r="12369" spans="1:10" x14ac:dyDescent="0.2">
      <c r="A12369">
        <v>12871</v>
      </c>
      <c r="B12369" t="s">
        <v>37889</v>
      </c>
      <c r="C12369" t="s">
        <v>37890</v>
      </c>
      <c r="F12369" s="1" t="s">
        <v>16491</v>
      </c>
      <c r="G12369" t="s">
        <v>37889</v>
      </c>
      <c r="I12369" s="1" t="s">
        <v>16491</v>
      </c>
      <c r="J12369" t="s">
        <v>32370</v>
      </c>
    </row>
    <row r="12370" spans="1:10" x14ac:dyDescent="0.2">
      <c r="A12370">
        <v>10097</v>
      </c>
      <c r="B12370" t="s">
        <v>32370</v>
      </c>
      <c r="C12370" t="s">
        <v>32371</v>
      </c>
      <c r="F12370" s="1" t="s">
        <v>16491</v>
      </c>
      <c r="G12370" t="s">
        <v>32372</v>
      </c>
      <c r="I12370" s="1" t="s">
        <v>16491</v>
      </c>
    </row>
    <row r="12371" spans="1:10" x14ac:dyDescent="0.2">
      <c r="A12371">
        <v>12818</v>
      </c>
      <c r="B12371" t="s">
        <v>32370</v>
      </c>
      <c r="C12371" t="s">
        <v>32371</v>
      </c>
      <c r="F12371" s="1" t="s">
        <v>16491</v>
      </c>
      <c r="G12371" t="s">
        <v>32370</v>
      </c>
      <c r="I12371" s="1" t="s">
        <v>16491</v>
      </c>
      <c r="J12371" t="s">
        <v>32370</v>
      </c>
    </row>
    <row r="12372" spans="1:10" x14ac:dyDescent="0.2">
      <c r="A12372">
        <v>12858</v>
      </c>
      <c r="B12372" t="s">
        <v>32373</v>
      </c>
      <c r="C12372" t="s">
        <v>32371</v>
      </c>
      <c r="F12372" s="1" t="s">
        <v>16491</v>
      </c>
      <c r="G12372" t="s">
        <v>32373</v>
      </c>
      <c r="I12372" s="1" t="s">
        <v>16491</v>
      </c>
      <c r="J12372" t="s">
        <v>32373</v>
      </c>
    </row>
    <row r="12373" spans="1:10" x14ac:dyDescent="0.2">
      <c r="A12373">
        <v>12877</v>
      </c>
      <c r="B12373" t="s">
        <v>32371</v>
      </c>
      <c r="C12373" t="s">
        <v>37898</v>
      </c>
      <c r="F12373" s="1" t="s">
        <v>16491</v>
      </c>
      <c r="G12373" t="s">
        <v>32371</v>
      </c>
      <c r="I12373" s="1" t="s">
        <v>16491</v>
      </c>
      <c r="J12373" t="s">
        <v>32370</v>
      </c>
    </row>
    <row r="12374" spans="1:10" x14ac:dyDescent="0.2">
      <c r="A12374">
        <v>12888</v>
      </c>
      <c r="B12374" t="s">
        <v>37916</v>
      </c>
      <c r="C12374" t="s">
        <v>37917</v>
      </c>
      <c r="F12374" s="1" t="s">
        <v>16491</v>
      </c>
      <c r="G12374" t="s">
        <v>37916</v>
      </c>
      <c r="H12374" s="1" t="s">
        <v>14915</v>
      </c>
      <c r="I12374" s="1" t="s">
        <v>16491</v>
      </c>
      <c r="J12374" t="s">
        <v>32370</v>
      </c>
    </row>
    <row r="12375" spans="1:10" x14ac:dyDescent="0.2">
      <c r="A12375">
        <v>12889</v>
      </c>
      <c r="B12375" t="s">
        <v>37918</v>
      </c>
      <c r="C12375" t="s">
        <v>37919</v>
      </c>
      <c r="F12375" s="1" t="s">
        <v>16491</v>
      </c>
      <c r="G12375" t="s">
        <v>37918</v>
      </c>
      <c r="I12375" s="1" t="s">
        <v>16491</v>
      </c>
      <c r="J12375" t="s">
        <v>32370</v>
      </c>
    </row>
    <row r="12376" spans="1:10" x14ac:dyDescent="0.2">
      <c r="A12376">
        <v>1069</v>
      </c>
      <c r="B12376" t="s">
        <v>13715</v>
      </c>
      <c r="C12376" t="s">
        <v>13716</v>
      </c>
      <c r="F12376" s="1" t="s">
        <v>16491</v>
      </c>
      <c r="G12376" t="s">
        <v>13715</v>
      </c>
      <c r="I12376" s="1" t="s">
        <v>16491</v>
      </c>
    </row>
    <row r="12377" spans="1:10" x14ac:dyDescent="0.2">
      <c r="A12377">
        <v>12894</v>
      </c>
      <c r="B12377" t="s">
        <v>37924</v>
      </c>
      <c r="C12377" t="s">
        <v>37925</v>
      </c>
      <c r="F12377" s="1" t="s">
        <v>16491</v>
      </c>
      <c r="G12377" t="s">
        <v>37924</v>
      </c>
      <c r="I12377" s="1" t="s">
        <v>16491</v>
      </c>
      <c r="J12377" t="s">
        <v>37924</v>
      </c>
    </row>
    <row r="12378" spans="1:10" x14ac:dyDescent="0.2">
      <c r="A12378">
        <v>12899</v>
      </c>
      <c r="B12378" t="s">
        <v>37929</v>
      </c>
      <c r="C12378" t="s">
        <v>37930</v>
      </c>
      <c r="F12378" s="1" t="s">
        <v>16491</v>
      </c>
      <c r="G12378" t="s">
        <v>37929</v>
      </c>
      <c r="I12378" s="1" t="s">
        <v>16491</v>
      </c>
      <c r="J12378" t="s">
        <v>32373</v>
      </c>
    </row>
    <row r="12379" spans="1:10" x14ac:dyDescent="0.2">
      <c r="A12379">
        <v>12916</v>
      </c>
      <c r="B12379" t="s">
        <v>37956</v>
      </c>
      <c r="C12379" t="s">
        <v>37957</v>
      </c>
      <c r="F12379" s="1" t="s">
        <v>16491</v>
      </c>
      <c r="G12379" t="s">
        <v>37956</v>
      </c>
      <c r="I12379" s="1" t="s">
        <v>16491</v>
      </c>
    </row>
    <row r="12380" spans="1:10" x14ac:dyDescent="0.2">
      <c r="A12380">
        <v>13189</v>
      </c>
      <c r="B12380" t="s">
        <v>43159</v>
      </c>
      <c r="C12380" t="s">
        <v>43160</v>
      </c>
      <c r="F12380" s="1" t="s">
        <v>16491</v>
      </c>
      <c r="G12380" t="s">
        <v>43159</v>
      </c>
      <c r="I12380" s="1" t="s">
        <v>16578</v>
      </c>
      <c r="J12380" t="s">
        <v>43159</v>
      </c>
    </row>
    <row r="12381" spans="1:10" x14ac:dyDescent="0.2">
      <c r="A12381">
        <v>13195</v>
      </c>
      <c r="B12381" t="s">
        <v>43175</v>
      </c>
      <c r="C12381" t="s">
        <v>43176</v>
      </c>
      <c r="F12381" s="1" t="s">
        <v>16491</v>
      </c>
      <c r="G12381" t="s">
        <v>43175</v>
      </c>
      <c r="I12381" s="1" t="s">
        <v>16491</v>
      </c>
      <c r="J12381" t="s">
        <v>43175</v>
      </c>
    </row>
    <row r="12382" spans="1:10" x14ac:dyDescent="0.2">
      <c r="A12382">
        <v>13197</v>
      </c>
      <c r="B12382" t="s">
        <v>43174</v>
      </c>
      <c r="C12382" t="s">
        <v>43177</v>
      </c>
      <c r="F12382" s="1" t="s">
        <v>16491</v>
      </c>
      <c r="G12382" t="s">
        <v>43174</v>
      </c>
      <c r="I12382" s="1" t="s">
        <v>16491</v>
      </c>
      <c r="J12382" t="s">
        <v>43172</v>
      </c>
    </row>
    <row r="12383" spans="1:10" x14ac:dyDescent="0.2">
      <c r="A12383">
        <v>13194</v>
      </c>
      <c r="B12383" t="s">
        <v>43172</v>
      </c>
      <c r="C12383" t="s">
        <v>43173</v>
      </c>
      <c r="F12383" s="1" t="s">
        <v>16491</v>
      </c>
      <c r="G12383" t="s">
        <v>43172</v>
      </c>
      <c r="H12383" s="1" t="s">
        <v>16502</v>
      </c>
      <c r="I12383" s="1" t="s">
        <v>16491</v>
      </c>
      <c r="J12383" t="s">
        <v>43172</v>
      </c>
    </row>
    <row r="12384" spans="1:10" x14ac:dyDescent="0.2">
      <c r="A12384">
        <v>13201</v>
      </c>
      <c r="B12384" t="s">
        <v>43185</v>
      </c>
      <c r="C12384" t="s">
        <v>43186</v>
      </c>
      <c r="F12384" s="1" t="s">
        <v>16491</v>
      </c>
      <c r="G12384" t="s">
        <v>43185</v>
      </c>
      <c r="I12384" s="1" t="s">
        <v>16491</v>
      </c>
      <c r="J12384" t="s">
        <v>43172</v>
      </c>
    </row>
    <row r="12385" spans="1:10" x14ac:dyDescent="0.2">
      <c r="A12385">
        <v>64</v>
      </c>
      <c r="B12385" t="s">
        <v>16634</v>
      </c>
      <c r="C12385" t="s">
        <v>16635</v>
      </c>
      <c r="F12385" s="1" t="s">
        <v>16491</v>
      </c>
      <c r="G12385" t="s">
        <v>16636</v>
      </c>
      <c r="I12385" s="1" t="s">
        <v>16491</v>
      </c>
    </row>
    <row r="12386" spans="1:10" x14ac:dyDescent="0.2">
      <c r="A12386">
        <v>13222</v>
      </c>
      <c r="B12386" t="s">
        <v>43226</v>
      </c>
      <c r="C12386" t="s">
        <v>43227</v>
      </c>
      <c r="F12386" s="1" t="s">
        <v>16491</v>
      </c>
      <c r="G12386" t="s">
        <v>43226</v>
      </c>
      <c r="I12386" s="1" t="s">
        <v>16491</v>
      </c>
      <c r="J12386" t="s">
        <v>43226</v>
      </c>
    </row>
    <row r="12387" spans="1:10" x14ac:dyDescent="0.2">
      <c r="A12387">
        <v>13223</v>
      </c>
      <c r="B12387" t="s">
        <v>43228</v>
      </c>
      <c r="C12387" t="s">
        <v>43229</v>
      </c>
      <c r="F12387" s="1" t="s">
        <v>16491</v>
      </c>
      <c r="G12387" t="s">
        <v>43228</v>
      </c>
      <c r="I12387" s="1" t="s">
        <v>16491</v>
      </c>
      <c r="J12387" t="s">
        <v>43228</v>
      </c>
    </row>
    <row r="12388" spans="1:10" x14ac:dyDescent="0.2">
      <c r="A12388">
        <v>13226</v>
      </c>
      <c r="B12388" t="s">
        <v>43235</v>
      </c>
      <c r="C12388" t="s">
        <v>43236</v>
      </c>
      <c r="F12388" s="1" t="s">
        <v>16491</v>
      </c>
      <c r="G12388" t="s">
        <v>43237</v>
      </c>
      <c r="I12388" s="1" t="s">
        <v>16578</v>
      </c>
      <c r="J12388" t="s">
        <v>43237</v>
      </c>
    </row>
    <row r="12389" spans="1:10" x14ac:dyDescent="0.2">
      <c r="A12389">
        <v>13230</v>
      </c>
      <c r="B12389" t="s">
        <v>43245</v>
      </c>
      <c r="C12389" t="s">
        <v>43246</v>
      </c>
      <c r="F12389" s="1" t="s">
        <v>16491</v>
      </c>
      <c r="G12389" t="s">
        <v>43247</v>
      </c>
      <c r="H12389" s="1" t="s">
        <v>16539</v>
      </c>
      <c r="I12389" s="1" t="s">
        <v>16491</v>
      </c>
    </row>
    <row r="12390" spans="1:10" x14ac:dyDescent="0.2">
      <c r="A12390">
        <v>13233</v>
      </c>
      <c r="B12390" t="s">
        <v>43245</v>
      </c>
      <c r="C12390" t="s">
        <v>43246</v>
      </c>
      <c r="F12390" s="1" t="s">
        <v>16491</v>
      </c>
      <c r="G12390" t="s">
        <v>43252</v>
      </c>
      <c r="H12390" s="1" t="s">
        <v>16539</v>
      </c>
      <c r="I12390" s="1" t="s">
        <v>16491</v>
      </c>
    </row>
    <row r="12391" spans="1:10" x14ac:dyDescent="0.2">
      <c r="A12391">
        <v>13240</v>
      </c>
      <c r="B12391" t="s">
        <v>43245</v>
      </c>
      <c r="C12391" t="s">
        <v>43246</v>
      </c>
      <c r="F12391" s="1" t="s">
        <v>16491</v>
      </c>
      <c r="G12391" t="s">
        <v>43245</v>
      </c>
      <c r="H12391" s="1" t="s">
        <v>16539</v>
      </c>
      <c r="I12391" s="1" t="s">
        <v>16491</v>
      </c>
      <c r="J12391" t="s">
        <v>43245</v>
      </c>
    </row>
    <row r="12392" spans="1:10" x14ac:dyDescent="0.2">
      <c r="A12392">
        <v>1630</v>
      </c>
      <c r="B12392" t="s">
        <v>15196</v>
      </c>
      <c r="C12392" t="s">
        <v>15197</v>
      </c>
      <c r="F12392" s="1" t="s">
        <v>16491</v>
      </c>
      <c r="G12392" t="s">
        <v>15196</v>
      </c>
      <c r="I12392" s="1" t="s">
        <v>16491</v>
      </c>
    </row>
    <row r="12393" spans="1:10" x14ac:dyDescent="0.2">
      <c r="A12393">
        <v>13265</v>
      </c>
      <c r="B12393" t="s">
        <v>43317</v>
      </c>
      <c r="C12393" t="s">
        <v>43318</v>
      </c>
      <c r="F12393" s="1" t="s">
        <v>16491</v>
      </c>
      <c r="G12393" t="s">
        <v>43317</v>
      </c>
      <c r="I12393" s="1" t="s">
        <v>16491</v>
      </c>
      <c r="J12393" t="s">
        <v>43315</v>
      </c>
    </row>
    <row r="12394" spans="1:10" x14ac:dyDescent="0.2">
      <c r="A12394">
        <v>13264</v>
      </c>
      <c r="B12394" t="s">
        <v>43315</v>
      </c>
      <c r="C12394" t="s">
        <v>43316</v>
      </c>
      <c r="F12394" s="1" t="s">
        <v>16491</v>
      </c>
      <c r="G12394" t="s">
        <v>43315</v>
      </c>
      <c r="H12394" s="1" t="s">
        <v>16539</v>
      </c>
      <c r="I12394" s="1" t="s">
        <v>16491</v>
      </c>
      <c r="J12394" t="s">
        <v>43315</v>
      </c>
    </row>
    <row r="12395" spans="1:10" x14ac:dyDescent="0.2">
      <c r="A12395">
        <v>13269</v>
      </c>
      <c r="B12395" t="s">
        <v>43323</v>
      </c>
      <c r="C12395" t="s">
        <v>43324</v>
      </c>
      <c r="F12395" s="1" t="s">
        <v>16491</v>
      </c>
      <c r="G12395" t="s">
        <v>43323</v>
      </c>
      <c r="H12395" s="1" t="s">
        <v>16502</v>
      </c>
      <c r="I12395" s="1" t="s">
        <v>16491</v>
      </c>
      <c r="J12395" t="s">
        <v>43323</v>
      </c>
    </row>
    <row r="12396" spans="1:10" x14ac:dyDescent="0.2">
      <c r="A12396">
        <v>13272</v>
      </c>
      <c r="B12396" t="s">
        <v>43329</v>
      </c>
      <c r="C12396" t="s">
        <v>43330</v>
      </c>
      <c r="F12396" s="1" t="s">
        <v>16491</v>
      </c>
      <c r="G12396" t="s">
        <v>43329</v>
      </c>
      <c r="I12396" s="1" t="s">
        <v>16491</v>
      </c>
      <c r="J12396" t="s">
        <v>43329</v>
      </c>
    </row>
    <row r="12397" spans="1:10" x14ac:dyDescent="0.2">
      <c r="A12397">
        <v>13275</v>
      </c>
      <c r="B12397" t="s">
        <v>43335</v>
      </c>
      <c r="C12397" t="s">
        <v>43336</v>
      </c>
      <c r="F12397" s="1" t="s">
        <v>16491</v>
      </c>
      <c r="G12397" t="s">
        <v>43335</v>
      </c>
      <c r="I12397" s="1" t="s">
        <v>16491</v>
      </c>
      <c r="J12397" t="s">
        <v>43337</v>
      </c>
    </row>
    <row r="12398" spans="1:10" x14ac:dyDescent="0.2">
      <c r="A12398">
        <v>13277</v>
      </c>
      <c r="B12398" t="s">
        <v>43338</v>
      </c>
      <c r="C12398" t="s">
        <v>43339</v>
      </c>
      <c r="F12398" s="1" t="s">
        <v>16491</v>
      </c>
      <c r="G12398" t="s">
        <v>43338</v>
      </c>
      <c r="I12398" s="1" t="s">
        <v>16491</v>
      </c>
      <c r="J12398" t="s">
        <v>43338</v>
      </c>
    </row>
    <row r="12399" spans="1:10" x14ac:dyDescent="0.2">
      <c r="A12399">
        <v>13295</v>
      </c>
      <c r="B12399" t="s">
        <v>43375</v>
      </c>
      <c r="C12399" t="s">
        <v>43376</v>
      </c>
      <c r="F12399" s="1" t="s">
        <v>16491</v>
      </c>
      <c r="G12399" t="s">
        <v>43375</v>
      </c>
      <c r="I12399" s="1" t="s">
        <v>16491</v>
      </c>
      <c r="J12399" t="s">
        <v>43337</v>
      </c>
    </row>
    <row r="12400" spans="1:10" x14ac:dyDescent="0.2">
      <c r="A12400">
        <v>13303</v>
      </c>
      <c r="B12400" t="s">
        <v>43390</v>
      </c>
      <c r="C12400" t="s">
        <v>43391</v>
      </c>
      <c r="F12400" s="1" t="s">
        <v>16491</v>
      </c>
      <c r="G12400" t="s">
        <v>43392</v>
      </c>
      <c r="H12400" s="1" t="s">
        <v>16539</v>
      </c>
      <c r="I12400" s="1" t="s">
        <v>16491</v>
      </c>
      <c r="J12400" t="s">
        <v>43392</v>
      </c>
    </row>
    <row r="12401" spans="1:10" x14ac:dyDescent="0.2">
      <c r="A12401">
        <v>12265</v>
      </c>
      <c r="B12401" t="s">
        <v>36738</v>
      </c>
      <c r="C12401" t="s">
        <v>36739</v>
      </c>
      <c r="F12401" s="1" t="s">
        <v>16491</v>
      </c>
      <c r="G12401" t="s">
        <v>36740</v>
      </c>
      <c r="I12401" s="1" t="s">
        <v>16491</v>
      </c>
      <c r="J12401" t="s">
        <v>36740</v>
      </c>
    </row>
    <row r="12402" spans="1:10" x14ac:dyDescent="0.2">
      <c r="A12402">
        <v>13311</v>
      </c>
      <c r="B12402" t="s">
        <v>43407</v>
      </c>
      <c r="C12402" t="s">
        <v>43408</v>
      </c>
      <c r="F12402" s="1" t="s">
        <v>16491</v>
      </c>
      <c r="G12402" t="s">
        <v>43407</v>
      </c>
      <c r="I12402" s="1" t="s">
        <v>16491</v>
      </c>
      <c r="J12402" t="s">
        <v>43407</v>
      </c>
    </row>
    <row r="12403" spans="1:10" x14ac:dyDescent="0.2">
      <c r="A12403">
        <v>13325</v>
      </c>
      <c r="B12403" t="s">
        <v>43435</v>
      </c>
      <c r="C12403" t="s">
        <v>43436</v>
      </c>
      <c r="F12403" s="1" t="s">
        <v>16491</v>
      </c>
      <c r="G12403" t="s">
        <v>43437</v>
      </c>
      <c r="I12403" s="1" t="s">
        <v>16491</v>
      </c>
      <c r="J12403" t="s">
        <v>43437</v>
      </c>
    </row>
    <row r="12404" spans="1:10" x14ac:dyDescent="0.2">
      <c r="A12404">
        <v>1631</v>
      </c>
      <c r="B12404" t="s">
        <v>15198</v>
      </c>
      <c r="C12404" t="s">
        <v>15199</v>
      </c>
      <c r="F12404" s="1" t="s">
        <v>16491</v>
      </c>
      <c r="G12404" t="s">
        <v>15200</v>
      </c>
      <c r="I12404" s="1" t="s">
        <v>16491</v>
      </c>
    </row>
    <row r="12405" spans="1:10" x14ac:dyDescent="0.2">
      <c r="A12405">
        <v>10482</v>
      </c>
      <c r="B12405" t="s">
        <v>37778</v>
      </c>
      <c r="C12405" t="s">
        <v>37779</v>
      </c>
      <c r="F12405" s="1" t="s">
        <v>16491</v>
      </c>
      <c r="G12405" t="s">
        <v>37780</v>
      </c>
      <c r="I12405" s="1" t="s">
        <v>16491</v>
      </c>
      <c r="J12405" t="s">
        <v>37780</v>
      </c>
    </row>
    <row r="12406" spans="1:10" x14ac:dyDescent="0.2">
      <c r="A12406">
        <v>13326</v>
      </c>
      <c r="B12406" t="s">
        <v>37778</v>
      </c>
      <c r="C12406" t="s">
        <v>37779</v>
      </c>
      <c r="F12406" s="1" t="s">
        <v>16491</v>
      </c>
      <c r="G12406" t="s">
        <v>37778</v>
      </c>
      <c r="H12406" s="1" t="s">
        <v>16539</v>
      </c>
      <c r="I12406" s="1" t="s">
        <v>16491</v>
      </c>
      <c r="J12406" t="s">
        <v>37778</v>
      </c>
    </row>
    <row r="12407" spans="1:10" x14ac:dyDescent="0.2">
      <c r="A12407">
        <v>13324</v>
      </c>
      <c r="B12407" t="s">
        <v>43433</v>
      </c>
      <c r="C12407" t="s">
        <v>43434</v>
      </c>
      <c r="F12407" s="1" t="s">
        <v>16491</v>
      </c>
      <c r="G12407" t="s">
        <v>43433</v>
      </c>
      <c r="I12407" s="1" t="s">
        <v>16491</v>
      </c>
    </row>
    <row r="12408" spans="1:10" x14ac:dyDescent="0.2">
      <c r="A12408">
        <v>13327</v>
      </c>
      <c r="B12408" t="s">
        <v>43438</v>
      </c>
      <c r="C12408" t="s">
        <v>43439</v>
      </c>
      <c r="F12408" s="1" t="s">
        <v>16491</v>
      </c>
      <c r="G12408" t="s">
        <v>43438</v>
      </c>
      <c r="H12408" s="1" t="s">
        <v>16872</v>
      </c>
      <c r="I12408" s="1" t="s">
        <v>16491</v>
      </c>
      <c r="J12408" t="s">
        <v>43438</v>
      </c>
    </row>
    <row r="12409" spans="1:10" x14ac:dyDescent="0.2">
      <c r="A12409">
        <v>13329</v>
      </c>
      <c r="B12409" t="s">
        <v>43442</v>
      </c>
      <c r="C12409" t="s">
        <v>43443</v>
      </c>
      <c r="F12409" s="1" t="s">
        <v>16491</v>
      </c>
      <c r="G12409" t="s">
        <v>43442</v>
      </c>
      <c r="H12409" s="1" t="s">
        <v>43444</v>
      </c>
      <c r="I12409" s="1" t="s">
        <v>16491</v>
      </c>
      <c r="J12409" t="s">
        <v>43442</v>
      </c>
    </row>
    <row r="12410" spans="1:10" x14ac:dyDescent="0.2">
      <c r="A12410">
        <v>13336</v>
      </c>
      <c r="B12410" t="s">
        <v>43455</v>
      </c>
      <c r="C12410" t="s">
        <v>43456</v>
      </c>
      <c r="F12410" s="1" t="s">
        <v>16491</v>
      </c>
      <c r="G12410" t="s">
        <v>43457</v>
      </c>
      <c r="I12410" s="1" t="s">
        <v>16491</v>
      </c>
    </row>
    <row r="12411" spans="1:10" x14ac:dyDescent="0.2">
      <c r="A12411">
        <v>13339</v>
      </c>
      <c r="B12411" t="s">
        <v>43462</v>
      </c>
      <c r="C12411" t="s">
        <v>43463</v>
      </c>
      <c r="F12411" s="1" t="s">
        <v>16491</v>
      </c>
      <c r="G12411" t="s">
        <v>43464</v>
      </c>
      <c r="I12411" s="1" t="s">
        <v>16578</v>
      </c>
      <c r="J12411" t="s">
        <v>43465</v>
      </c>
    </row>
    <row r="12412" spans="1:10" x14ac:dyDescent="0.2">
      <c r="A12412">
        <v>1632</v>
      </c>
      <c r="B12412" t="s">
        <v>15201</v>
      </c>
      <c r="C12412" t="s">
        <v>15202</v>
      </c>
      <c r="F12412" s="1" t="s">
        <v>16491</v>
      </c>
      <c r="G12412" t="s">
        <v>15203</v>
      </c>
      <c r="I12412" s="1" t="s">
        <v>16491</v>
      </c>
    </row>
    <row r="12413" spans="1:10" x14ac:dyDescent="0.2">
      <c r="A12413">
        <v>13342</v>
      </c>
      <c r="B12413" t="s">
        <v>43470</v>
      </c>
      <c r="C12413" t="s">
        <v>43471</v>
      </c>
      <c r="F12413" s="1" t="s">
        <v>16491</v>
      </c>
      <c r="G12413" t="s">
        <v>43472</v>
      </c>
      <c r="I12413" s="1" t="s">
        <v>16491</v>
      </c>
      <c r="J12413" t="s">
        <v>43472</v>
      </c>
    </row>
    <row r="12414" spans="1:10" x14ac:dyDescent="0.2">
      <c r="A12414">
        <v>10497</v>
      </c>
      <c r="B12414" t="s">
        <v>37811</v>
      </c>
      <c r="C12414" t="s">
        <v>37812</v>
      </c>
      <c r="F12414" s="1" t="s">
        <v>16491</v>
      </c>
      <c r="G12414" t="s">
        <v>37813</v>
      </c>
      <c r="I12414" s="1" t="s">
        <v>16491</v>
      </c>
      <c r="J12414" t="s">
        <v>37813</v>
      </c>
    </row>
    <row r="12415" spans="1:10" x14ac:dyDescent="0.2">
      <c r="A12415">
        <v>13333</v>
      </c>
      <c r="B12415" t="s">
        <v>37811</v>
      </c>
      <c r="C12415" t="s">
        <v>37812</v>
      </c>
      <c r="F12415" s="1" t="s">
        <v>16491</v>
      </c>
      <c r="G12415" t="s">
        <v>43450</v>
      </c>
      <c r="I12415" s="1" t="s">
        <v>16491</v>
      </c>
      <c r="J12415" t="s">
        <v>43450</v>
      </c>
    </row>
    <row r="12416" spans="1:10" x14ac:dyDescent="0.2">
      <c r="A12416">
        <v>13356</v>
      </c>
      <c r="B12416" t="s">
        <v>43492</v>
      </c>
      <c r="C12416" t="s">
        <v>43493</v>
      </c>
      <c r="F12416" s="1" t="s">
        <v>16491</v>
      </c>
      <c r="G12416" t="s">
        <v>43494</v>
      </c>
      <c r="I12416" s="1" t="s">
        <v>16491</v>
      </c>
      <c r="J12416" t="s">
        <v>43494</v>
      </c>
    </row>
    <row r="12417" spans="1:10" x14ac:dyDescent="0.2">
      <c r="A12417">
        <v>13359</v>
      </c>
      <c r="B12417" t="s">
        <v>43498</v>
      </c>
      <c r="C12417" t="s">
        <v>43499</v>
      </c>
      <c r="F12417" s="1" t="s">
        <v>16491</v>
      </c>
      <c r="G12417" t="s">
        <v>43498</v>
      </c>
      <c r="I12417" s="1" t="s">
        <v>16491</v>
      </c>
      <c r="J12417" t="s">
        <v>43498</v>
      </c>
    </row>
    <row r="12418" spans="1:10" x14ac:dyDescent="0.2">
      <c r="A12418">
        <v>1633</v>
      </c>
      <c r="B12418" t="s">
        <v>15204</v>
      </c>
      <c r="C12418" t="s">
        <v>15205</v>
      </c>
      <c r="F12418" s="1" t="s">
        <v>16491</v>
      </c>
      <c r="G12418" t="s">
        <v>15204</v>
      </c>
    </row>
    <row r="12419" spans="1:10" x14ac:dyDescent="0.2">
      <c r="A12419">
        <v>13358</v>
      </c>
      <c r="B12419" t="s">
        <v>43496</v>
      </c>
      <c r="C12419" t="s">
        <v>43497</v>
      </c>
      <c r="F12419" s="1" t="s">
        <v>16491</v>
      </c>
      <c r="G12419" t="s">
        <v>43496</v>
      </c>
      <c r="H12419" s="1" t="s">
        <v>16539</v>
      </c>
      <c r="I12419" s="1" t="s">
        <v>16491</v>
      </c>
      <c r="J12419" t="s">
        <v>43496</v>
      </c>
    </row>
    <row r="12420" spans="1:10" x14ac:dyDescent="0.2">
      <c r="A12420">
        <v>13361</v>
      </c>
      <c r="B12420" t="s">
        <v>43503</v>
      </c>
      <c r="C12420" t="s">
        <v>43504</v>
      </c>
      <c r="F12420" s="1" t="s">
        <v>16491</v>
      </c>
      <c r="G12420" t="s">
        <v>43503</v>
      </c>
      <c r="I12420" s="1" t="s">
        <v>16491</v>
      </c>
      <c r="J12420" t="s">
        <v>43503</v>
      </c>
    </row>
    <row r="12421" spans="1:10" x14ac:dyDescent="0.2">
      <c r="A12421">
        <v>13362</v>
      </c>
      <c r="B12421" t="s">
        <v>43505</v>
      </c>
      <c r="C12421" t="s">
        <v>43506</v>
      </c>
      <c r="F12421" s="1" t="s">
        <v>16491</v>
      </c>
      <c r="G12421" t="s">
        <v>43505</v>
      </c>
      <c r="I12421" s="1" t="s">
        <v>16491</v>
      </c>
      <c r="J12421" t="s">
        <v>43505</v>
      </c>
    </row>
    <row r="12422" spans="1:10" x14ac:dyDescent="0.2">
      <c r="A12422">
        <v>13364</v>
      </c>
      <c r="B12422" t="s">
        <v>43509</v>
      </c>
      <c r="C12422" t="s">
        <v>43510</v>
      </c>
      <c r="F12422" s="1" t="s">
        <v>16491</v>
      </c>
      <c r="G12422" t="s">
        <v>43509</v>
      </c>
      <c r="I12422" s="1" t="s">
        <v>16491</v>
      </c>
      <c r="J12422" t="s">
        <v>43509</v>
      </c>
    </row>
    <row r="12423" spans="1:10" x14ac:dyDescent="0.2">
      <c r="A12423">
        <v>13366</v>
      </c>
      <c r="B12423" t="s">
        <v>43513</v>
      </c>
      <c r="C12423" t="s">
        <v>43514</v>
      </c>
      <c r="F12423" s="1" t="s">
        <v>16491</v>
      </c>
      <c r="G12423" t="s">
        <v>43513</v>
      </c>
      <c r="I12423" s="1" t="s">
        <v>16491</v>
      </c>
      <c r="J12423" t="s">
        <v>43513</v>
      </c>
    </row>
    <row r="12424" spans="1:10" x14ac:dyDescent="0.2">
      <c r="A12424">
        <v>13387</v>
      </c>
      <c r="B12424" t="s">
        <v>43557</v>
      </c>
      <c r="C12424" t="s">
        <v>43558</v>
      </c>
      <c r="F12424" s="1" t="s">
        <v>16491</v>
      </c>
      <c r="G12424" t="s">
        <v>43559</v>
      </c>
      <c r="I12424" s="1" t="s">
        <v>16578</v>
      </c>
      <c r="J12424" t="s">
        <v>43559</v>
      </c>
    </row>
    <row r="12425" spans="1:10" x14ac:dyDescent="0.2">
      <c r="A12425">
        <v>13390</v>
      </c>
      <c r="B12425" t="s">
        <v>43563</v>
      </c>
      <c r="C12425" t="s">
        <v>43564</v>
      </c>
      <c r="F12425" s="1" t="s">
        <v>16491</v>
      </c>
      <c r="G12425" t="s">
        <v>43563</v>
      </c>
      <c r="I12425" s="1" t="s">
        <v>16491</v>
      </c>
    </row>
    <row r="12426" spans="1:10" x14ac:dyDescent="0.2">
      <c r="A12426">
        <v>13400</v>
      </c>
      <c r="B12426" t="s">
        <v>43584</v>
      </c>
      <c r="C12426" t="s">
        <v>43585</v>
      </c>
      <c r="F12426" s="1" t="s">
        <v>16491</v>
      </c>
      <c r="G12426" t="s">
        <v>43584</v>
      </c>
      <c r="I12426" s="1" t="s">
        <v>16491</v>
      </c>
      <c r="J12426" t="s">
        <v>43584</v>
      </c>
    </row>
    <row r="12427" spans="1:10" x14ac:dyDescent="0.2">
      <c r="A12427">
        <v>13413</v>
      </c>
      <c r="B12427" t="s">
        <v>43612</v>
      </c>
      <c r="C12427" t="s">
        <v>43613</v>
      </c>
      <c r="F12427" s="1" t="s">
        <v>16491</v>
      </c>
      <c r="G12427" t="s">
        <v>43612</v>
      </c>
      <c r="I12427" s="1" t="s">
        <v>16578</v>
      </c>
    </row>
    <row r="12428" spans="1:10" x14ac:dyDescent="0.2">
      <c r="A12428">
        <v>13414</v>
      </c>
      <c r="B12428" t="s">
        <v>43614</v>
      </c>
      <c r="C12428" t="s">
        <v>43615</v>
      </c>
      <c r="F12428" s="1" t="s">
        <v>16491</v>
      </c>
      <c r="G12428" t="s">
        <v>43614</v>
      </c>
      <c r="I12428" s="1" t="s">
        <v>16578</v>
      </c>
    </row>
    <row r="12429" spans="1:10" x14ac:dyDescent="0.2">
      <c r="A12429">
        <v>13420</v>
      </c>
      <c r="B12429" t="s">
        <v>43628</v>
      </c>
      <c r="C12429" t="s">
        <v>43629</v>
      </c>
      <c r="F12429" s="1" t="s">
        <v>16491</v>
      </c>
      <c r="G12429" t="s">
        <v>43630</v>
      </c>
      <c r="I12429" s="1" t="s">
        <v>16491</v>
      </c>
      <c r="J12429" t="s">
        <v>43630</v>
      </c>
    </row>
    <row r="12430" spans="1:10" x14ac:dyDescent="0.2">
      <c r="A12430">
        <v>13428</v>
      </c>
      <c r="B12430" t="s">
        <v>43639</v>
      </c>
      <c r="C12430" t="s">
        <v>43640</v>
      </c>
      <c r="F12430" s="1" t="s">
        <v>16491</v>
      </c>
      <c r="G12430" t="s">
        <v>43639</v>
      </c>
      <c r="I12430" s="1" t="s">
        <v>16491</v>
      </c>
    </row>
    <row r="12431" spans="1:10" x14ac:dyDescent="0.2">
      <c r="A12431">
        <v>13424</v>
      </c>
      <c r="B12431" t="s">
        <v>43636</v>
      </c>
      <c r="C12431" t="s">
        <v>43637</v>
      </c>
      <c r="F12431" s="1" t="s">
        <v>16491</v>
      </c>
      <c r="G12431" t="s">
        <v>43638</v>
      </c>
      <c r="I12431" s="1" t="s">
        <v>16491</v>
      </c>
    </row>
    <row r="12432" spans="1:10" x14ac:dyDescent="0.2">
      <c r="A12432">
        <v>13306</v>
      </c>
      <c r="B12432" t="s">
        <v>43398</v>
      </c>
      <c r="C12432" t="s">
        <v>43399</v>
      </c>
      <c r="F12432" s="1" t="s">
        <v>16491</v>
      </c>
      <c r="G12432" t="s">
        <v>43400</v>
      </c>
      <c r="H12432" s="1" t="s">
        <v>16539</v>
      </c>
      <c r="I12432" s="1" t="s">
        <v>16491</v>
      </c>
      <c r="J12432" t="s">
        <v>43400</v>
      </c>
    </row>
    <row r="12433" spans="1:10" x14ac:dyDescent="0.2">
      <c r="A12433">
        <v>13445</v>
      </c>
      <c r="B12433" t="s">
        <v>39043</v>
      </c>
      <c r="C12433" t="s">
        <v>39044</v>
      </c>
      <c r="F12433" s="1" t="s">
        <v>16491</v>
      </c>
      <c r="G12433" t="s">
        <v>39043</v>
      </c>
      <c r="I12433" s="1" t="s">
        <v>16491</v>
      </c>
      <c r="J12433" t="s">
        <v>39043</v>
      </c>
    </row>
    <row r="12434" spans="1:10" x14ac:dyDescent="0.2">
      <c r="A12434">
        <v>13447</v>
      </c>
      <c r="B12434" t="s">
        <v>39049</v>
      </c>
      <c r="C12434" t="s">
        <v>39050</v>
      </c>
      <c r="F12434" s="1" t="s">
        <v>16491</v>
      </c>
      <c r="G12434" t="s">
        <v>39049</v>
      </c>
      <c r="I12434" s="1" t="s">
        <v>16491</v>
      </c>
      <c r="J12434" t="s">
        <v>39051</v>
      </c>
    </row>
    <row r="12435" spans="1:10" x14ac:dyDescent="0.2">
      <c r="A12435">
        <v>13429</v>
      </c>
      <c r="B12435" t="s">
        <v>43641</v>
      </c>
      <c r="C12435" t="s">
        <v>43642</v>
      </c>
      <c r="F12435" s="1" t="s">
        <v>16491</v>
      </c>
      <c r="G12435" t="s">
        <v>43641</v>
      </c>
      <c r="I12435" s="1" t="s">
        <v>16491</v>
      </c>
      <c r="J12435" t="s">
        <v>43641</v>
      </c>
    </row>
    <row r="12436" spans="1:10" x14ac:dyDescent="0.2">
      <c r="A12436">
        <v>13460</v>
      </c>
      <c r="B12436" t="s">
        <v>39077</v>
      </c>
      <c r="C12436" t="s">
        <v>39078</v>
      </c>
      <c r="F12436" s="1" t="s">
        <v>16491</v>
      </c>
      <c r="G12436" t="s">
        <v>39077</v>
      </c>
      <c r="H12436" s="1" t="s">
        <v>16585</v>
      </c>
      <c r="I12436" s="1" t="s">
        <v>16491</v>
      </c>
      <c r="J12436" t="s">
        <v>39077</v>
      </c>
    </row>
    <row r="12437" spans="1:10" x14ac:dyDescent="0.2">
      <c r="A12437">
        <v>13479</v>
      </c>
      <c r="B12437" t="s">
        <v>39111</v>
      </c>
      <c r="C12437" t="s">
        <v>39112</v>
      </c>
      <c r="F12437" s="1" t="s">
        <v>16491</v>
      </c>
      <c r="G12437" t="s">
        <v>39111</v>
      </c>
      <c r="I12437" s="1" t="s">
        <v>16491</v>
      </c>
    </row>
    <row r="12438" spans="1:10" x14ac:dyDescent="0.2">
      <c r="A12438">
        <v>13481</v>
      </c>
      <c r="B12438" t="s">
        <v>39113</v>
      </c>
      <c r="C12438" t="s">
        <v>39114</v>
      </c>
      <c r="F12438" s="1" t="s">
        <v>16491</v>
      </c>
      <c r="G12438" t="s">
        <v>39113</v>
      </c>
      <c r="I12438" s="1" t="s">
        <v>16491</v>
      </c>
      <c r="J12438" t="s">
        <v>39113</v>
      </c>
    </row>
    <row r="12439" spans="1:10" x14ac:dyDescent="0.2">
      <c r="A12439">
        <v>13489</v>
      </c>
      <c r="B12439" t="s">
        <v>39126</v>
      </c>
      <c r="C12439" t="s">
        <v>39127</v>
      </c>
      <c r="F12439" s="1" t="s">
        <v>16491</v>
      </c>
      <c r="G12439" t="s">
        <v>39126</v>
      </c>
      <c r="H12439" s="1" t="s">
        <v>16585</v>
      </c>
      <c r="I12439" s="1" t="s">
        <v>16491</v>
      </c>
      <c r="J12439" t="s">
        <v>39126</v>
      </c>
    </row>
    <row r="12440" spans="1:10" x14ac:dyDescent="0.2">
      <c r="A12440">
        <v>13484</v>
      </c>
      <c r="B12440" t="s">
        <v>39117</v>
      </c>
      <c r="C12440" t="s">
        <v>39118</v>
      </c>
      <c r="F12440" s="1" t="s">
        <v>16491</v>
      </c>
      <c r="G12440" t="s">
        <v>39117</v>
      </c>
      <c r="I12440" s="1" t="s">
        <v>16491</v>
      </c>
      <c r="J12440" t="s">
        <v>39117</v>
      </c>
    </row>
    <row r="12441" spans="1:10" x14ac:dyDescent="0.2">
      <c r="A12441">
        <v>13493</v>
      </c>
      <c r="B12441" t="s">
        <v>39132</v>
      </c>
      <c r="C12441" t="s">
        <v>39133</v>
      </c>
      <c r="F12441" s="1" t="s">
        <v>16491</v>
      </c>
      <c r="G12441" t="s">
        <v>39132</v>
      </c>
      <c r="I12441" s="1" t="s">
        <v>16491</v>
      </c>
    </row>
    <row r="12442" spans="1:10" x14ac:dyDescent="0.2">
      <c r="A12442">
        <v>13497</v>
      </c>
      <c r="B12442" t="s">
        <v>39139</v>
      </c>
      <c r="C12442" t="s">
        <v>39140</v>
      </c>
      <c r="F12442" s="1" t="s">
        <v>16491</v>
      </c>
      <c r="G12442" t="s">
        <v>39139</v>
      </c>
      <c r="I12442" s="1" t="s">
        <v>16491</v>
      </c>
      <c r="J12442" t="s">
        <v>39139</v>
      </c>
    </row>
    <row r="12443" spans="1:10" x14ac:dyDescent="0.2">
      <c r="A12443">
        <v>13824</v>
      </c>
      <c r="B12443" t="s">
        <v>44397</v>
      </c>
      <c r="C12443" t="s">
        <v>44398</v>
      </c>
      <c r="F12443" s="1" t="s">
        <v>16491</v>
      </c>
      <c r="G12443" t="s">
        <v>44397</v>
      </c>
      <c r="I12443" s="1" t="s">
        <v>16491</v>
      </c>
      <c r="J12443" t="s">
        <v>44397</v>
      </c>
    </row>
    <row r="12444" spans="1:10" x14ac:dyDescent="0.2">
      <c r="A12444">
        <v>13829</v>
      </c>
      <c r="B12444" t="s">
        <v>44409</v>
      </c>
      <c r="C12444" t="s">
        <v>44410</v>
      </c>
      <c r="F12444" s="1" t="s">
        <v>16491</v>
      </c>
      <c r="G12444" t="s">
        <v>44411</v>
      </c>
      <c r="I12444" s="1" t="s">
        <v>16491</v>
      </c>
    </row>
    <row r="12445" spans="1:10" x14ac:dyDescent="0.2">
      <c r="A12445">
        <v>13856</v>
      </c>
      <c r="B12445" t="s">
        <v>44409</v>
      </c>
      <c r="C12445" t="s">
        <v>44410</v>
      </c>
      <c r="F12445" s="1" t="s">
        <v>16491</v>
      </c>
      <c r="G12445" t="s">
        <v>44468</v>
      </c>
      <c r="I12445" s="1" t="s">
        <v>16491</v>
      </c>
      <c r="J12445" t="s">
        <v>44468</v>
      </c>
    </row>
    <row r="12446" spans="1:10" x14ac:dyDescent="0.2">
      <c r="A12446">
        <v>13897</v>
      </c>
      <c r="B12446" t="s">
        <v>44553</v>
      </c>
      <c r="C12446" t="s">
        <v>44554</v>
      </c>
      <c r="F12446" s="1" t="s">
        <v>16491</v>
      </c>
      <c r="G12446" t="s">
        <v>44555</v>
      </c>
      <c r="I12446" s="1" t="s">
        <v>16491</v>
      </c>
      <c r="J12446" t="s">
        <v>44555</v>
      </c>
    </row>
    <row r="12447" spans="1:10" x14ac:dyDescent="0.2">
      <c r="A12447">
        <v>1635</v>
      </c>
      <c r="B12447" t="s">
        <v>15208</v>
      </c>
      <c r="C12447" t="s">
        <v>15209</v>
      </c>
      <c r="F12447" s="1" t="s">
        <v>16491</v>
      </c>
      <c r="G12447" t="s">
        <v>15210</v>
      </c>
      <c r="I12447" s="1" t="s">
        <v>16491</v>
      </c>
    </row>
    <row r="12448" spans="1:10" x14ac:dyDescent="0.2">
      <c r="A12448">
        <v>1641</v>
      </c>
      <c r="B12448" t="s">
        <v>15208</v>
      </c>
      <c r="C12448" t="s">
        <v>15209</v>
      </c>
      <c r="F12448" s="1" t="s">
        <v>16491</v>
      </c>
      <c r="G12448" t="s">
        <v>15219</v>
      </c>
      <c r="I12448" s="1" t="s">
        <v>16491</v>
      </c>
    </row>
    <row r="12449" spans="1:10" x14ac:dyDescent="0.2">
      <c r="A12449">
        <v>13826</v>
      </c>
      <c r="B12449" t="s">
        <v>44401</v>
      </c>
      <c r="C12449" t="s">
        <v>44402</v>
      </c>
      <c r="F12449" s="1" t="s">
        <v>16491</v>
      </c>
      <c r="G12449" t="s">
        <v>44403</v>
      </c>
      <c r="I12449" s="1" t="s">
        <v>16491</v>
      </c>
    </row>
    <row r="12450" spans="1:10" x14ac:dyDescent="0.2">
      <c r="A12450">
        <v>13839</v>
      </c>
      <c r="B12450" t="s">
        <v>44401</v>
      </c>
      <c r="C12450" t="s">
        <v>44402</v>
      </c>
      <c r="F12450" s="1" t="s">
        <v>16491</v>
      </c>
      <c r="G12450" t="s">
        <v>44401</v>
      </c>
      <c r="H12450" s="1" t="s">
        <v>16539</v>
      </c>
      <c r="I12450" s="1" t="s">
        <v>16491</v>
      </c>
      <c r="J12450" t="s">
        <v>44401</v>
      </c>
    </row>
    <row r="12451" spans="1:10" x14ac:dyDescent="0.2">
      <c r="A12451">
        <v>13863</v>
      </c>
      <c r="B12451" t="s">
        <v>44481</v>
      </c>
      <c r="C12451" t="s">
        <v>44482</v>
      </c>
      <c r="F12451" s="1" t="s">
        <v>16491</v>
      </c>
      <c r="G12451" t="s">
        <v>44481</v>
      </c>
      <c r="I12451" s="1" t="s">
        <v>16491</v>
      </c>
      <c r="J12451" t="s">
        <v>44481</v>
      </c>
    </row>
    <row r="12452" spans="1:10" x14ac:dyDescent="0.2">
      <c r="A12452">
        <v>13865</v>
      </c>
      <c r="B12452" t="s">
        <v>44485</v>
      </c>
      <c r="C12452" t="s">
        <v>44486</v>
      </c>
      <c r="F12452" s="1" t="s">
        <v>16491</v>
      </c>
      <c r="G12452" t="s">
        <v>44485</v>
      </c>
      <c r="I12452" s="1" t="s">
        <v>16491</v>
      </c>
    </row>
    <row r="12453" spans="1:10" x14ac:dyDescent="0.2">
      <c r="A12453">
        <v>13861</v>
      </c>
      <c r="B12453" t="s">
        <v>44477</v>
      </c>
      <c r="C12453" t="s">
        <v>44478</v>
      </c>
      <c r="F12453" s="1" t="s">
        <v>16491</v>
      </c>
      <c r="G12453" t="s">
        <v>44477</v>
      </c>
      <c r="H12453" s="1" t="s">
        <v>16502</v>
      </c>
      <c r="I12453" s="1" t="s">
        <v>16491</v>
      </c>
      <c r="J12453" t="s">
        <v>44477</v>
      </c>
    </row>
    <row r="12454" spans="1:10" x14ac:dyDescent="0.2">
      <c r="A12454">
        <v>13890</v>
      </c>
      <c r="B12454" t="s">
        <v>44538</v>
      </c>
      <c r="C12454" t="s">
        <v>44539</v>
      </c>
      <c r="F12454" s="1" t="s">
        <v>16491</v>
      </c>
      <c r="G12454" t="s">
        <v>44540</v>
      </c>
      <c r="I12454" s="1" t="s">
        <v>16491</v>
      </c>
    </row>
    <row r="12455" spans="1:10" x14ac:dyDescent="0.2">
      <c r="A12455">
        <v>13891</v>
      </c>
      <c r="B12455" t="s">
        <v>44541</v>
      </c>
      <c r="C12455" t="s">
        <v>44542</v>
      </c>
      <c r="F12455" s="1" t="s">
        <v>16491</v>
      </c>
      <c r="G12455" t="s">
        <v>44543</v>
      </c>
      <c r="I12455" s="1" t="s">
        <v>16491</v>
      </c>
    </row>
    <row r="12456" spans="1:10" x14ac:dyDescent="0.2">
      <c r="A12456">
        <v>1644</v>
      </c>
      <c r="B12456" t="s">
        <v>15224</v>
      </c>
      <c r="C12456" t="s">
        <v>15225</v>
      </c>
      <c r="F12456" s="1" t="s">
        <v>16491</v>
      </c>
      <c r="G12456" t="s">
        <v>15224</v>
      </c>
      <c r="I12456" s="1" t="s">
        <v>16491</v>
      </c>
    </row>
    <row r="12457" spans="1:10" x14ac:dyDescent="0.2">
      <c r="A12457">
        <v>13870</v>
      </c>
      <c r="B12457" t="s">
        <v>44493</v>
      </c>
      <c r="C12457" t="s">
        <v>44494</v>
      </c>
      <c r="F12457" s="1" t="s">
        <v>16491</v>
      </c>
      <c r="G12457" t="s">
        <v>44493</v>
      </c>
      <c r="I12457" s="1" t="s">
        <v>16491</v>
      </c>
      <c r="J12457" t="s">
        <v>44493</v>
      </c>
    </row>
    <row r="12458" spans="1:10" x14ac:dyDescent="0.2">
      <c r="A12458">
        <v>13885</v>
      </c>
      <c r="B12458" t="s">
        <v>44528</v>
      </c>
      <c r="C12458" t="s">
        <v>44529</v>
      </c>
      <c r="F12458" s="1" t="s">
        <v>16491</v>
      </c>
      <c r="G12458" t="s">
        <v>44528</v>
      </c>
      <c r="I12458" s="1" t="s">
        <v>16491</v>
      </c>
    </row>
    <row r="12459" spans="1:10" x14ac:dyDescent="0.2">
      <c r="A12459">
        <v>13825</v>
      </c>
      <c r="B12459" t="s">
        <v>44399</v>
      </c>
      <c r="C12459" t="s">
        <v>44400</v>
      </c>
      <c r="F12459" s="1" t="s">
        <v>16491</v>
      </c>
      <c r="G12459" t="s">
        <v>44399</v>
      </c>
      <c r="H12459" s="1" t="s">
        <v>16539</v>
      </c>
      <c r="I12459" s="1" t="s">
        <v>16491</v>
      </c>
      <c r="J12459" t="s">
        <v>44399</v>
      </c>
    </row>
    <row r="12460" spans="1:10" x14ac:dyDescent="0.2">
      <c r="A12460">
        <v>13887</v>
      </c>
      <c r="B12460" t="s">
        <v>44400</v>
      </c>
      <c r="C12460" t="s">
        <v>44532</v>
      </c>
      <c r="F12460" s="1" t="s">
        <v>16491</v>
      </c>
      <c r="G12460" t="s">
        <v>44400</v>
      </c>
      <c r="I12460" s="1" t="s">
        <v>16491</v>
      </c>
      <c r="J12460" t="s">
        <v>44400</v>
      </c>
    </row>
    <row r="12461" spans="1:10" x14ac:dyDescent="0.2">
      <c r="A12461">
        <v>1647</v>
      </c>
      <c r="B12461" t="s">
        <v>15229</v>
      </c>
      <c r="C12461" t="s">
        <v>15230</v>
      </c>
      <c r="F12461" s="1" t="s">
        <v>16491</v>
      </c>
      <c r="G12461" t="s">
        <v>15229</v>
      </c>
      <c r="I12461" s="1" t="s">
        <v>16491</v>
      </c>
    </row>
    <row r="12462" spans="1:10" x14ac:dyDescent="0.2">
      <c r="A12462">
        <v>1649</v>
      </c>
      <c r="B12462" t="s">
        <v>15233</v>
      </c>
      <c r="C12462" t="s">
        <v>15234</v>
      </c>
      <c r="F12462" s="1" t="s">
        <v>16491</v>
      </c>
      <c r="G12462" t="s">
        <v>15233</v>
      </c>
      <c r="I12462" s="1" t="s">
        <v>16491</v>
      </c>
    </row>
    <row r="12463" spans="1:10" x14ac:dyDescent="0.2">
      <c r="A12463">
        <v>13888</v>
      </c>
      <c r="B12463" t="s">
        <v>44533</v>
      </c>
      <c r="C12463" t="s">
        <v>44534</v>
      </c>
      <c r="F12463" s="1" t="s">
        <v>16491</v>
      </c>
      <c r="G12463" t="s">
        <v>44535</v>
      </c>
      <c r="I12463" s="1" t="s">
        <v>16491</v>
      </c>
      <c r="J12463" t="s">
        <v>44535</v>
      </c>
    </row>
    <row r="12464" spans="1:10" x14ac:dyDescent="0.2">
      <c r="A12464">
        <v>13913</v>
      </c>
      <c r="B12464" t="s">
        <v>44581</v>
      </c>
      <c r="C12464" t="s">
        <v>44582</v>
      </c>
      <c r="F12464" s="1" t="s">
        <v>16491</v>
      </c>
      <c r="G12464" t="s">
        <v>44581</v>
      </c>
      <c r="I12464" s="1" t="s">
        <v>16491</v>
      </c>
    </row>
    <row r="12465" spans="1:10" x14ac:dyDescent="0.2">
      <c r="A12465">
        <v>13894</v>
      </c>
      <c r="B12465" t="s">
        <v>44548</v>
      </c>
      <c r="C12465" t="s">
        <v>44549</v>
      </c>
      <c r="F12465" s="1" t="s">
        <v>16491</v>
      </c>
      <c r="G12465" t="s">
        <v>44550</v>
      </c>
      <c r="I12465" s="1" t="s">
        <v>16491</v>
      </c>
    </row>
    <row r="12466" spans="1:10" x14ac:dyDescent="0.2">
      <c r="A12466">
        <v>13915</v>
      </c>
      <c r="B12466" t="s">
        <v>44585</v>
      </c>
      <c r="C12466" t="s">
        <v>44549</v>
      </c>
      <c r="F12466" s="1" t="s">
        <v>16491</v>
      </c>
      <c r="G12466" t="s">
        <v>44585</v>
      </c>
      <c r="I12466" s="1" t="s">
        <v>16491</v>
      </c>
      <c r="J12466" t="s">
        <v>44585</v>
      </c>
    </row>
    <row r="12467" spans="1:10" x14ac:dyDescent="0.2">
      <c r="A12467">
        <v>13920</v>
      </c>
      <c r="B12467" t="s">
        <v>44594</v>
      </c>
      <c r="C12467" t="s">
        <v>44595</v>
      </c>
      <c r="F12467" s="1" t="s">
        <v>16491</v>
      </c>
      <c r="G12467" t="s">
        <v>44594</v>
      </c>
      <c r="I12467" s="1" t="s">
        <v>16491</v>
      </c>
      <c r="J12467" t="s">
        <v>44594</v>
      </c>
    </row>
    <row r="12468" spans="1:10" x14ac:dyDescent="0.2">
      <c r="A12468">
        <v>13941</v>
      </c>
      <c r="B12468" t="s">
        <v>44638</v>
      </c>
      <c r="C12468" t="s">
        <v>44639</v>
      </c>
      <c r="F12468" s="1" t="s">
        <v>16491</v>
      </c>
      <c r="G12468" t="s">
        <v>44640</v>
      </c>
      <c r="I12468" s="1" t="s">
        <v>16491</v>
      </c>
      <c r="J12468" t="s">
        <v>44640</v>
      </c>
    </row>
    <row r="12469" spans="1:10" x14ac:dyDescent="0.2">
      <c r="A12469">
        <v>13925</v>
      </c>
      <c r="B12469" t="s">
        <v>44603</v>
      </c>
      <c r="C12469" t="s">
        <v>44604</v>
      </c>
      <c r="F12469" s="1" t="s">
        <v>16491</v>
      </c>
      <c r="G12469" t="s">
        <v>44605</v>
      </c>
      <c r="I12469" s="1" t="s">
        <v>16491</v>
      </c>
      <c r="J12469" t="s">
        <v>44605</v>
      </c>
    </row>
    <row r="12470" spans="1:10" x14ac:dyDescent="0.2">
      <c r="A12470">
        <v>13942</v>
      </c>
      <c r="B12470" t="s">
        <v>44641</v>
      </c>
      <c r="C12470" t="s">
        <v>44642</v>
      </c>
      <c r="F12470" s="1" t="s">
        <v>16491</v>
      </c>
      <c r="G12470" t="s">
        <v>44643</v>
      </c>
      <c r="I12470" s="1" t="s">
        <v>16491</v>
      </c>
    </row>
    <row r="12471" spans="1:10" x14ac:dyDescent="0.2">
      <c r="A12471">
        <v>13947</v>
      </c>
      <c r="B12471" t="s">
        <v>44653</v>
      </c>
      <c r="C12471" t="s">
        <v>44654</v>
      </c>
      <c r="F12471" s="1" t="s">
        <v>16491</v>
      </c>
      <c r="G12471" t="s">
        <v>44655</v>
      </c>
      <c r="I12471" s="1" t="s">
        <v>16491</v>
      </c>
      <c r="J12471" t="s">
        <v>44655</v>
      </c>
    </row>
    <row r="12472" spans="1:10" x14ac:dyDescent="0.2">
      <c r="A12472">
        <v>13957</v>
      </c>
      <c r="B12472" t="s">
        <v>44673</v>
      </c>
      <c r="C12472" t="s">
        <v>44674</v>
      </c>
      <c r="F12472" s="1" t="s">
        <v>16491</v>
      </c>
      <c r="G12472" t="s">
        <v>44673</v>
      </c>
      <c r="I12472" s="1" t="s">
        <v>16491</v>
      </c>
      <c r="J12472" t="s">
        <v>44673</v>
      </c>
    </row>
    <row r="12473" spans="1:10" x14ac:dyDescent="0.2">
      <c r="A12473">
        <v>13971</v>
      </c>
      <c r="B12473" t="s">
        <v>44711</v>
      </c>
      <c r="C12473" t="s">
        <v>44712</v>
      </c>
      <c r="F12473" s="1" t="s">
        <v>16491</v>
      </c>
      <c r="G12473" t="s">
        <v>44711</v>
      </c>
      <c r="I12473" s="1" t="s">
        <v>16491</v>
      </c>
      <c r="J12473" t="s">
        <v>44711</v>
      </c>
    </row>
    <row r="12474" spans="1:10" x14ac:dyDescent="0.2">
      <c r="A12474">
        <v>13970</v>
      </c>
      <c r="B12474" t="s">
        <v>44709</v>
      </c>
      <c r="C12474" t="s">
        <v>44710</v>
      </c>
      <c r="F12474" s="1" t="s">
        <v>16491</v>
      </c>
      <c r="G12474" t="s">
        <v>44709</v>
      </c>
      <c r="H12474" s="1" t="s">
        <v>16518</v>
      </c>
      <c r="I12474" s="1" t="s">
        <v>16491</v>
      </c>
      <c r="J12474" t="s">
        <v>44709</v>
      </c>
    </row>
    <row r="12475" spans="1:10" x14ac:dyDescent="0.2">
      <c r="A12475">
        <v>1658</v>
      </c>
      <c r="B12475" t="s">
        <v>15252</v>
      </c>
      <c r="C12475" t="s">
        <v>15253</v>
      </c>
      <c r="F12475" s="1" t="s">
        <v>16491</v>
      </c>
      <c r="G12475" t="s">
        <v>15252</v>
      </c>
      <c r="I12475" s="1" t="s">
        <v>16491</v>
      </c>
    </row>
    <row r="12476" spans="1:10" x14ac:dyDescent="0.2">
      <c r="A12476">
        <v>14046</v>
      </c>
      <c r="B12476" t="s">
        <v>40253</v>
      </c>
      <c r="C12476" t="s">
        <v>40254</v>
      </c>
      <c r="F12476" s="1" t="s">
        <v>16491</v>
      </c>
      <c r="G12476" t="s">
        <v>40255</v>
      </c>
      <c r="I12476" s="1" t="s">
        <v>16491</v>
      </c>
      <c r="J12476" t="s">
        <v>40255</v>
      </c>
    </row>
    <row r="12477" spans="1:10" x14ac:dyDescent="0.2">
      <c r="A12477">
        <v>13974</v>
      </c>
      <c r="B12477" t="s">
        <v>44716</v>
      </c>
      <c r="C12477" t="s">
        <v>44717</v>
      </c>
      <c r="F12477" s="1" t="s">
        <v>16491</v>
      </c>
      <c r="G12477" t="s">
        <v>44716</v>
      </c>
      <c r="I12477" s="1" t="s">
        <v>16491</v>
      </c>
      <c r="J12477" t="s">
        <v>44716</v>
      </c>
    </row>
    <row r="12478" spans="1:10" x14ac:dyDescent="0.2">
      <c r="A12478">
        <v>13976</v>
      </c>
      <c r="B12478" t="s">
        <v>44720</v>
      </c>
      <c r="C12478" t="s">
        <v>44721</v>
      </c>
      <c r="F12478" s="1" t="s">
        <v>16491</v>
      </c>
      <c r="G12478" t="s">
        <v>44720</v>
      </c>
      <c r="H12478" s="1" t="s">
        <v>16585</v>
      </c>
      <c r="I12478" s="1" t="s">
        <v>16578</v>
      </c>
      <c r="J12478" t="s">
        <v>44720</v>
      </c>
    </row>
    <row r="12479" spans="1:10" x14ac:dyDescent="0.2">
      <c r="A12479">
        <v>13979</v>
      </c>
      <c r="B12479" t="s">
        <v>44728</v>
      </c>
      <c r="C12479" t="s">
        <v>44729</v>
      </c>
      <c r="F12479" s="1" t="s">
        <v>16491</v>
      </c>
      <c r="G12479" t="s">
        <v>44728</v>
      </c>
      <c r="H12479" s="1" t="s">
        <v>16585</v>
      </c>
      <c r="I12479" s="1" t="s">
        <v>16491</v>
      </c>
      <c r="J12479" t="s">
        <v>44728</v>
      </c>
    </row>
    <row r="12480" spans="1:10" x14ac:dyDescent="0.2">
      <c r="A12480">
        <v>13993</v>
      </c>
      <c r="B12480" t="s">
        <v>44758</v>
      </c>
      <c r="C12480" t="s">
        <v>44759</v>
      </c>
      <c r="F12480" s="1" t="s">
        <v>16491</v>
      </c>
      <c r="G12480" t="s">
        <v>44758</v>
      </c>
      <c r="I12480" s="1" t="s">
        <v>16491</v>
      </c>
      <c r="J12480" t="s">
        <v>44758</v>
      </c>
    </row>
    <row r="12481" spans="1:10" x14ac:dyDescent="0.2">
      <c r="A12481">
        <v>16132</v>
      </c>
      <c r="B12481" t="s">
        <v>48888</v>
      </c>
      <c r="C12481" t="s">
        <v>48889</v>
      </c>
      <c r="F12481" s="1" t="s">
        <v>16491</v>
      </c>
      <c r="G12481" t="s">
        <v>48890</v>
      </c>
      <c r="I12481" s="1" t="s">
        <v>16491</v>
      </c>
    </row>
    <row r="12482" spans="1:10" x14ac:dyDescent="0.2">
      <c r="A12482">
        <v>13995</v>
      </c>
      <c r="B12482" t="s">
        <v>44762</v>
      </c>
      <c r="C12482" t="s">
        <v>44763</v>
      </c>
      <c r="F12482" s="1" t="s">
        <v>16491</v>
      </c>
      <c r="G12482" t="s">
        <v>44762</v>
      </c>
      <c r="I12482" s="1" t="s">
        <v>16491</v>
      </c>
      <c r="J12482" t="s">
        <v>44762</v>
      </c>
    </row>
    <row r="12483" spans="1:10" x14ac:dyDescent="0.2">
      <c r="A12483">
        <v>14001</v>
      </c>
      <c r="B12483" t="s">
        <v>44774</v>
      </c>
      <c r="C12483" t="s">
        <v>44775</v>
      </c>
      <c r="F12483" s="1" t="s">
        <v>16491</v>
      </c>
      <c r="G12483" t="s">
        <v>44774</v>
      </c>
      <c r="I12483" s="1" t="s">
        <v>16491</v>
      </c>
      <c r="J12483" t="s">
        <v>44774</v>
      </c>
    </row>
    <row r="12484" spans="1:10" x14ac:dyDescent="0.2">
      <c r="A12484">
        <v>14012</v>
      </c>
      <c r="B12484" t="s">
        <v>44796</v>
      </c>
      <c r="C12484" t="s">
        <v>44797</v>
      </c>
      <c r="F12484" s="1" t="s">
        <v>16491</v>
      </c>
      <c r="G12484" t="s">
        <v>44796</v>
      </c>
      <c r="I12484" s="1" t="s">
        <v>16491</v>
      </c>
      <c r="J12484" t="s">
        <v>44766</v>
      </c>
    </row>
    <row r="12485" spans="1:10" x14ac:dyDescent="0.2">
      <c r="A12485">
        <v>14017</v>
      </c>
      <c r="B12485" t="s">
        <v>44805</v>
      </c>
      <c r="C12485" t="s">
        <v>44806</v>
      </c>
      <c r="F12485" s="1" t="s">
        <v>16491</v>
      </c>
      <c r="G12485" t="s">
        <v>44805</v>
      </c>
      <c r="I12485" s="1" t="s">
        <v>16491</v>
      </c>
      <c r="J12485" t="s">
        <v>44805</v>
      </c>
    </row>
    <row r="12486" spans="1:10" x14ac:dyDescent="0.2">
      <c r="A12486">
        <v>14022</v>
      </c>
      <c r="B12486" t="s">
        <v>40198</v>
      </c>
      <c r="C12486" t="s">
        <v>40199</v>
      </c>
      <c r="F12486" s="1" t="s">
        <v>16491</v>
      </c>
      <c r="G12486" t="s">
        <v>40200</v>
      </c>
      <c r="I12486" s="1" t="s">
        <v>16491</v>
      </c>
    </row>
    <row r="12487" spans="1:10" x14ac:dyDescent="0.2">
      <c r="A12487">
        <v>14020</v>
      </c>
      <c r="B12487" t="s">
        <v>44812</v>
      </c>
      <c r="C12487" t="s">
        <v>44813</v>
      </c>
      <c r="F12487" s="1" t="s">
        <v>16491</v>
      </c>
      <c r="G12487" t="s">
        <v>44812</v>
      </c>
      <c r="I12487" s="1" t="s">
        <v>16491</v>
      </c>
      <c r="J12487" t="s">
        <v>44812</v>
      </c>
    </row>
    <row r="12488" spans="1:10" x14ac:dyDescent="0.2">
      <c r="A12488">
        <v>14029</v>
      </c>
      <c r="B12488" t="s">
        <v>40198</v>
      </c>
      <c r="C12488" t="s">
        <v>40217</v>
      </c>
      <c r="F12488" s="1" t="s">
        <v>16491</v>
      </c>
      <c r="G12488" t="s">
        <v>40198</v>
      </c>
      <c r="I12488" s="1" t="s">
        <v>16491</v>
      </c>
      <c r="J12488" t="s">
        <v>40198</v>
      </c>
    </row>
    <row r="12489" spans="1:10" x14ac:dyDescent="0.2">
      <c r="A12489">
        <v>14044</v>
      </c>
      <c r="B12489" t="s">
        <v>40247</v>
      </c>
      <c r="C12489" t="s">
        <v>40248</v>
      </c>
      <c r="F12489" s="1" t="s">
        <v>16491</v>
      </c>
      <c r="G12489" t="s">
        <v>40249</v>
      </c>
      <c r="I12489" s="1" t="s">
        <v>16491</v>
      </c>
    </row>
    <row r="12490" spans="1:10" x14ac:dyDescent="0.2">
      <c r="A12490">
        <v>13997</v>
      </c>
      <c r="B12490" t="s">
        <v>44766</v>
      </c>
      <c r="C12490" t="s">
        <v>44767</v>
      </c>
      <c r="F12490" s="1" t="s">
        <v>16491</v>
      </c>
      <c r="G12490" t="s">
        <v>44766</v>
      </c>
      <c r="I12490" s="1" t="s">
        <v>16491</v>
      </c>
      <c r="J12490" t="s">
        <v>44766</v>
      </c>
    </row>
    <row r="12491" spans="1:10" x14ac:dyDescent="0.2">
      <c r="A12491">
        <v>14059</v>
      </c>
      <c r="B12491" t="s">
        <v>40275</v>
      </c>
      <c r="C12491" t="s">
        <v>40276</v>
      </c>
      <c r="F12491" s="1" t="s">
        <v>16491</v>
      </c>
      <c r="G12491" t="s">
        <v>40275</v>
      </c>
      <c r="I12491" s="1" t="s">
        <v>16491</v>
      </c>
    </row>
    <row r="12492" spans="1:10" x14ac:dyDescent="0.2">
      <c r="A12492">
        <v>14058</v>
      </c>
      <c r="B12492" t="s">
        <v>40273</v>
      </c>
      <c r="C12492" t="s">
        <v>40274</v>
      </c>
      <c r="F12492" s="1" t="s">
        <v>16491</v>
      </c>
      <c r="G12492" t="s">
        <v>40273</v>
      </c>
      <c r="I12492" s="1" t="s">
        <v>16491</v>
      </c>
      <c r="J12492" t="s">
        <v>44766</v>
      </c>
    </row>
    <row r="12493" spans="1:10" x14ac:dyDescent="0.2">
      <c r="A12493">
        <v>14077</v>
      </c>
      <c r="B12493" t="s">
        <v>40312</v>
      </c>
      <c r="C12493" t="s">
        <v>40313</v>
      </c>
      <c r="F12493" s="1" t="s">
        <v>16491</v>
      </c>
      <c r="G12493" t="s">
        <v>40312</v>
      </c>
      <c r="I12493" s="1" t="s">
        <v>16491</v>
      </c>
      <c r="J12493" t="s">
        <v>44766</v>
      </c>
    </row>
    <row r="12494" spans="1:10" x14ac:dyDescent="0.2">
      <c r="A12494">
        <v>14082</v>
      </c>
      <c r="B12494" t="s">
        <v>40323</v>
      </c>
      <c r="C12494" t="s">
        <v>40324</v>
      </c>
      <c r="F12494" s="1" t="s">
        <v>16491</v>
      </c>
      <c r="G12494" t="s">
        <v>40325</v>
      </c>
      <c r="I12494" s="1" t="s">
        <v>16491</v>
      </c>
      <c r="J12494" t="s">
        <v>40325</v>
      </c>
    </row>
    <row r="12495" spans="1:10" x14ac:dyDescent="0.2">
      <c r="A12495">
        <v>14086</v>
      </c>
      <c r="B12495" t="s">
        <v>40330</v>
      </c>
      <c r="C12495" t="s">
        <v>40331</v>
      </c>
      <c r="F12495" s="1" t="s">
        <v>16491</v>
      </c>
      <c r="G12495" t="s">
        <v>40330</v>
      </c>
      <c r="I12495" s="1" t="s">
        <v>16491</v>
      </c>
      <c r="J12495" t="s">
        <v>40330</v>
      </c>
    </row>
    <row r="12496" spans="1:10" x14ac:dyDescent="0.2">
      <c r="A12496">
        <v>14078</v>
      </c>
      <c r="B12496" t="s">
        <v>40314</v>
      </c>
      <c r="C12496" t="s">
        <v>40315</v>
      </c>
      <c r="F12496" s="1" t="s">
        <v>16491</v>
      </c>
      <c r="G12496" t="s">
        <v>40314</v>
      </c>
      <c r="I12496" s="1" t="s">
        <v>16491</v>
      </c>
    </row>
    <row r="12497" spans="1:10" x14ac:dyDescent="0.2">
      <c r="A12497">
        <v>14093</v>
      </c>
      <c r="B12497" t="s">
        <v>40341</v>
      </c>
      <c r="C12497" t="s">
        <v>40342</v>
      </c>
      <c r="F12497" s="1" t="s">
        <v>16491</v>
      </c>
      <c r="G12497" t="s">
        <v>40343</v>
      </c>
      <c r="I12497" s="1" t="s">
        <v>16491</v>
      </c>
    </row>
    <row r="12498" spans="1:10" x14ac:dyDescent="0.2">
      <c r="A12498">
        <v>14321</v>
      </c>
      <c r="B12498" t="s">
        <v>45380</v>
      </c>
      <c r="C12498" t="s">
        <v>45381</v>
      </c>
      <c r="F12498" s="1" t="s">
        <v>16491</v>
      </c>
      <c r="G12498" t="s">
        <v>45380</v>
      </c>
      <c r="I12498" s="1" t="s">
        <v>16491</v>
      </c>
      <c r="J12498" t="s">
        <v>45378</v>
      </c>
    </row>
    <row r="12499" spans="1:10" x14ac:dyDescent="0.2">
      <c r="A12499">
        <v>14320</v>
      </c>
      <c r="B12499" t="s">
        <v>45378</v>
      </c>
      <c r="C12499" t="s">
        <v>45379</v>
      </c>
      <c r="F12499" s="1" t="s">
        <v>16491</v>
      </c>
      <c r="G12499" t="s">
        <v>45378</v>
      </c>
      <c r="H12499" s="1" t="s">
        <v>16502</v>
      </c>
      <c r="I12499" s="1" t="s">
        <v>16491</v>
      </c>
      <c r="J12499" t="s">
        <v>45378</v>
      </c>
    </row>
    <row r="12500" spans="1:10" x14ac:dyDescent="0.2">
      <c r="A12500">
        <v>14322</v>
      </c>
      <c r="B12500" t="s">
        <v>45382</v>
      </c>
      <c r="C12500" t="s">
        <v>45383</v>
      </c>
      <c r="F12500" s="1" t="s">
        <v>16491</v>
      </c>
      <c r="G12500" t="s">
        <v>45384</v>
      </c>
      <c r="I12500" s="1" t="s">
        <v>16491</v>
      </c>
      <c r="J12500" t="s">
        <v>45384</v>
      </c>
    </row>
    <row r="12501" spans="1:10" x14ac:dyDescent="0.2">
      <c r="A12501">
        <v>14327</v>
      </c>
      <c r="B12501" t="s">
        <v>45394</v>
      </c>
      <c r="C12501" t="s">
        <v>45395</v>
      </c>
      <c r="F12501" s="1" t="s">
        <v>16491</v>
      </c>
      <c r="G12501" t="s">
        <v>45394</v>
      </c>
      <c r="I12501" s="1" t="s">
        <v>16491</v>
      </c>
      <c r="J12501" t="s">
        <v>45394</v>
      </c>
    </row>
    <row r="12502" spans="1:10" x14ac:dyDescent="0.2">
      <c r="A12502">
        <v>14333</v>
      </c>
      <c r="B12502" t="s">
        <v>45406</v>
      </c>
      <c r="C12502" t="s">
        <v>45407</v>
      </c>
      <c r="F12502" s="1" t="s">
        <v>16491</v>
      </c>
      <c r="G12502" t="s">
        <v>45406</v>
      </c>
      <c r="I12502" s="1" t="s">
        <v>16491</v>
      </c>
      <c r="J12502" t="s">
        <v>45406</v>
      </c>
    </row>
    <row r="12503" spans="1:10" x14ac:dyDescent="0.2">
      <c r="A12503">
        <v>14335</v>
      </c>
      <c r="B12503" t="s">
        <v>45408</v>
      </c>
      <c r="C12503" t="s">
        <v>45409</v>
      </c>
      <c r="F12503" s="1" t="s">
        <v>16491</v>
      </c>
      <c r="G12503" t="s">
        <v>45408</v>
      </c>
      <c r="I12503" s="1" t="s">
        <v>16491</v>
      </c>
      <c r="J12503" t="s">
        <v>45408</v>
      </c>
    </row>
    <row r="12504" spans="1:10" x14ac:dyDescent="0.2">
      <c r="A12504">
        <v>14359</v>
      </c>
      <c r="B12504" t="s">
        <v>45451</v>
      </c>
      <c r="C12504" t="s">
        <v>45452</v>
      </c>
      <c r="F12504" s="1" t="s">
        <v>16491</v>
      </c>
      <c r="G12504" t="s">
        <v>45453</v>
      </c>
      <c r="I12504" s="1" t="s">
        <v>16491</v>
      </c>
    </row>
    <row r="12505" spans="1:10" x14ac:dyDescent="0.2">
      <c r="A12505">
        <v>14362</v>
      </c>
      <c r="B12505" t="s">
        <v>45456</v>
      </c>
      <c r="C12505" t="s">
        <v>45457</v>
      </c>
      <c r="F12505" s="1" t="s">
        <v>16491</v>
      </c>
      <c r="G12505" t="s">
        <v>45458</v>
      </c>
      <c r="I12505" s="1" t="s">
        <v>16491</v>
      </c>
      <c r="J12505" t="s">
        <v>45451</v>
      </c>
    </row>
    <row r="12506" spans="1:10" x14ac:dyDescent="0.2">
      <c r="A12506">
        <v>14366</v>
      </c>
      <c r="B12506" t="s">
        <v>45461</v>
      </c>
      <c r="C12506" t="s">
        <v>45462</v>
      </c>
      <c r="F12506" s="1" t="s">
        <v>16491</v>
      </c>
      <c r="G12506" t="s">
        <v>45463</v>
      </c>
      <c r="I12506" s="1" t="s">
        <v>16491</v>
      </c>
    </row>
    <row r="12507" spans="1:10" x14ac:dyDescent="0.2">
      <c r="A12507">
        <v>14360</v>
      </c>
      <c r="B12507" t="s">
        <v>45451</v>
      </c>
      <c r="C12507" t="s">
        <v>45454</v>
      </c>
      <c r="F12507" s="1" t="s">
        <v>16491</v>
      </c>
      <c r="G12507" t="s">
        <v>45451</v>
      </c>
      <c r="I12507" s="1" t="s">
        <v>16491</v>
      </c>
      <c r="J12507" t="s">
        <v>45451</v>
      </c>
    </row>
    <row r="12508" spans="1:10" x14ac:dyDescent="0.2">
      <c r="A12508">
        <v>12209</v>
      </c>
      <c r="B12508" t="s">
        <v>41265</v>
      </c>
      <c r="C12508" t="s">
        <v>41266</v>
      </c>
      <c r="F12508" s="1" t="s">
        <v>16491</v>
      </c>
      <c r="G12508" t="s">
        <v>41267</v>
      </c>
      <c r="I12508" s="1" t="s">
        <v>16491</v>
      </c>
    </row>
    <row r="12509" spans="1:10" x14ac:dyDescent="0.2">
      <c r="A12509">
        <v>14364</v>
      </c>
      <c r="B12509" t="s">
        <v>41265</v>
      </c>
      <c r="C12509" t="s">
        <v>41266</v>
      </c>
      <c r="F12509" s="1" t="s">
        <v>16491</v>
      </c>
      <c r="G12509" t="s">
        <v>41265</v>
      </c>
      <c r="I12509" s="1" t="s">
        <v>16491</v>
      </c>
      <c r="J12509" t="s">
        <v>41265</v>
      </c>
    </row>
    <row r="12510" spans="1:10" x14ac:dyDescent="0.2">
      <c r="A12510">
        <v>14388</v>
      </c>
      <c r="B12510" t="s">
        <v>45508</v>
      </c>
      <c r="C12510" t="s">
        <v>45509</v>
      </c>
      <c r="F12510" s="1" t="s">
        <v>16491</v>
      </c>
      <c r="G12510" t="s">
        <v>45508</v>
      </c>
      <c r="I12510" s="1" t="s">
        <v>16491</v>
      </c>
      <c r="J12510" t="s">
        <v>45505</v>
      </c>
    </row>
    <row r="12511" spans="1:10" x14ac:dyDescent="0.2">
      <c r="A12511">
        <v>14387</v>
      </c>
      <c r="B12511" t="s">
        <v>45505</v>
      </c>
      <c r="C12511" t="s">
        <v>45506</v>
      </c>
      <c r="F12511" s="1" t="s">
        <v>16491</v>
      </c>
      <c r="G12511" t="s">
        <v>45505</v>
      </c>
      <c r="I12511" s="1" t="s">
        <v>16491</v>
      </c>
      <c r="J12511" t="s">
        <v>45505</v>
      </c>
    </row>
    <row r="12512" spans="1:10" x14ac:dyDescent="0.2">
      <c r="A12512">
        <v>14389</v>
      </c>
      <c r="B12512" t="s">
        <v>45507</v>
      </c>
      <c r="C12512" t="s">
        <v>45506</v>
      </c>
      <c r="F12512" s="1" t="s">
        <v>16491</v>
      </c>
      <c r="G12512" t="s">
        <v>45510</v>
      </c>
      <c r="I12512" s="1" t="s">
        <v>16491</v>
      </c>
      <c r="J12512" t="s">
        <v>45510</v>
      </c>
    </row>
    <row r="12513" spans="1:10" x14ac:dyDescent="0.2">
      <c r="A12513">
        <v>14391</v>
      </c>
      <c r="B12513" t="s">
        <v>45513</v>
      </c>
      <c r="C12513" t="s">
        <v>45514</v>
      </c>
      <c r="F12513" s="1" t="s">
        <v>16491</v>
      </c>
      <c r="G12513" t="s">
        <v>45513</v>
      </c>
      <c r="H12513" s="1" t="s">
        <v>16585</v>
      </c>
      <c r="I12513" s="1" t="s">
        <v>16491</v>
      </c>
      <c r="J12513" t="s">
        <v>45513</v>
      </c>
    </row>
    <row r="12514" spans="1:10" x14ac:dyDescent="0.2">
      <c r="A12514">
        <v>14398</v>
      </c>
      <c r="B12514" t="s">
        <v>45528</v>
      </c>
      <c r="C12514" t="s">
        <v>45529</v>
      </c>
      <c r="F12514" s="1" t="s">
        <v>16491</v>
      </c>
      <c r="G12514" t="s">
        <v>45528</v>
      </c>
      <c r="I12514" s="1" t="s">
        <v>16491</v>
      </c>
      <c r="J12514" t="s">
        <v>45528</v>
      </c>
    </row>
    <row r="12515" spans="1:10" x14ac:dyDescent="0.2">
      <c r="A12515">
        <v>14400</v>
      </c>
      <c r="B12515" t="s">
        <v>45532</v>
      </c>
      <c r="C12515" t="s">
        <v>45533</v>
      </c>
      <c r="F12515" s="1" t="s">
        <v>16491</v>
      </c>
      <c r="G12515" t="s">
        <v>45532</v>
      </c>
      <c r="I12515" s="1" t="s">
        <v>16491</v>
      </c>
      <c r="J12515" t="s">
        <v>45532</v>
      </c>
    </row>
    <row r="12516" spans="1:10" x14ac:dyDescent="0.2">
      <c r="A12516">
        <v>14394</v>
      </c>
      <c r="B12516" t="s">
        <v>45519</v>
      </c>
      <c r="C12516" t="s">
        <v>45520</v>
      </c>
      <c r="F12516" s="1" t="s">
        <v>16491</v>
      </c>
      <c r="G12516" t="s">
        <v>45519</v>
      </c>
      <c r="I12516" s="1" t="s">
        <v>16491</v>
      </c>
    </row>
    <row r="12517" spans="1:10" x14ac:dyDescent="0.2">
      <c r="A12517">
        <v>14428</v>
      </c>
      <c r="B12517" t="s">
        <v>45565</v>
      </c>
      <c r="C12517" t="s">
        <v>45566</v>
      </c>
      <c r="F12517" s="1" t="s">
        <v>16491</v>
      </c>
      <c r="G12517" t="s">
        <v>45565</v>
      </c>
      <c r="I12517" s="1" t="s">
        <v>16491</v>
      </c>
      <c r="J12517" t="s">
        <v>45565</v>
      </c>
    </row>
    <row r="12518" spans="1:10" x14ac:dyDescent="0.2">
      <c r="A12518">
        <v>14437</v>
      </c>
      <c r="B12518" t="s">
        <v>45586</v>
      </c>
      <c r="C12518" t="s">
        <v>45587</v>
      </c>
      <c r="F12518" s="1" t="s">
        <v>16491</v>
      </c>
      <c r="G12518" t="s">
        <v>45586</v>
      </c>
      <c r="I12518" s="1" t="s">
        <v>16491</v>
      </c>
    </row>
    <row r="12519" spans="1:10" x14ac:dyDescent="0.2">
      <c r="A12519">
        <v>14440</v>
      </c>
      <c r="B12519" t="s">
        <v>45592</v>
      </c>
      <c r="C12519" t="s">
        <v>45593</v>
      </c>
      <c r="F12519" s="1" t="s">
        <v>16491</v>
      </c>
      <c r="G12519" t="s">
        <v>45592</v>
      </c>
      <c r="I12519" s="1" t="s">
        <v>16491</v>
      </c>
    </row>
    <row r="12520" spans="1:10" x14ac:dyDescent="0.2">
      <c r="A12520">
        <v>14460</v>
      </c>
      <c r="B12520" t="s">
        <v>45625</v>
      </c>
      <c r="C12520" t="s">
        <v>45626</v>
      </c>
      <c r="F12520" s="1" t="s">
        <v>16491</v>
      </c>
      <c r="G12520" t="s">
        <v>45625</v>
      </c>
      <c r="I12520" s="1" t="s">
        <v>16491</v>
      </c>
      <c r="J12520" t="s">
        <v>45625</v>
      </c>
    </row>
    <row r="12521" spans="1:10" x14ac:dyDescent="0.2">
      <c r="A12521">
        <v>14465</v>
      </c>
      <c r="B12521" t="s">
        <v>45633</v>
      </c>
      <c r="C12521" t="s">
        <v>45636</v>
      </c>
      <c r="F12521" s="1" t="s">
        <v>16491</v>
      </c>
      <c r="G12521" t="s">
        <v>45633</v>
      </c>
      <c r="I12521" s="1" t="s">
        <v>16491</v>
      </c>
      <c r="J12521" t="s">
        <v>45631</v>
      </c>
    </row>
    <row r="12522" spans="1:10" x14ac:dyDescent="0.2">
      <c r="A12522">
        <v>14463</v>
      </c>
      <c r="B12522" t="s">
        <v>45631</v>
      </c>
      <c r="C12522" t="s">
        <v>45632</v>
      </c>
      <c r="F12522" s="1" t="s">
        <v>16491</v>
      </c>
      <c r="G12522" t="s">
        <v>45631</v>
      </c>
      <c r="I12522" s="1" t="s">
        <v>16491</v>
      </c>
      <c r="J12522" t="s">
        <v>45631</v>
      </c>
    </row>
    <row r="12523" spans="1:10" x14ac:dyDescent="0.2">
      <c r="A12523">
        <v>14468</v>
      </c>
      <c r="B12523" t="s">
        <v>45642</v>
      </c>
      <c r="C12523" t="s">
        <v>45643</v>
      </c>
      <c r="F12523" s="1" t="s">
        <v>16491</v>
      </c>
      <c r="G12523" t="s">
        <v>45642</v>
      </c>
      <c r="I12523" s="1" t="s">
        <v>16491</v>
      </c>
      <c r="J12523" t="s">
        <v>45642</v>
      </c>
    </row>
    <row r="12524" spans="1:10" x14ac:dyDescent="0.2">
      <c r="A12524">
        <v>14470</v>
      </c>
      <c r="B12524" t="s">
        <v>45646</v>
      </c>
      <c r="C12524" t="s">
        <v>45647</v>
      </c>
      <c r="F12524" s="1" t="s">
        <v>16491</v>
      </c>
      <c r="G12524" t="s">
        <v>45648</v>
      </c>
      <c r="I12524" s="1" t="s">
        <v>16491</v>
      </c>
    </row>
    <row r="12525" spans="1:10" x14ac:dyDescent="0.2">
      <c r="A12525">
        <v>14492</v>
      </c>
      <c r="B12525" t="s">
        <v>45693</v>
      </c>
      <c r="C12525" t="s">
        <v>45694</v>
      </c>
      <c r="F12525" s="1" t="s">
        <v>16491</v>
      </c>
      <c r="G12525" t="s">
        <v>45450</v>
      </c>
      <c r="I12525" s="1" t="s">
        <v>16491</v>
      </c>
      <c r="J12525" t="s">
        <v>45448</v>
      </c>
    </row>
    <row r="12526" spans="1:10" x14ac:dyDescent="0.2">
      <c r="A12526">
        <v>14493</v>
      </c>
      <c r="B12526" t="s">
        <v>45695</v>
      </c>
      <c r="C12526" t="s">
        <v>45696</v>
      </c>
      <c r="F12526" s="1" t="s">
        <v>16491</v>
      </c>
      <c r="G12526" t="s">
        <v>45697</v>
      </c>
      <c r="I12526" s="1" t="s">
        <v>16491</v>
      </c>
      <c r="J12526" t="s">
        <v>45697</v>
      </c>
    </row>
    <row r="12527" spans="1:10" x14ac:dyDescent="0.2">
      <c r="A12527">
        <v>1672</v>
      </c>
      <c r="B12527" t="s">
        <v>15283</v>
      </c>
      <c r="C12527" t="s">
        <v>15284</v>
      </c>
      <c r="F12527" s="1" t="s">
        <v>16491</v>
      </c>
      <c r="G12527" t="s">
        <v>15283</v>
      </c>
      <c r="I12527" s="1" t="s">
        <v>16491</v>
      </c>
    </row>
    <row r="12528" spans="1:10" x14ac:dyDescent="0.2">
      <c r="A12528">
        <v>14494</v>
      </c>
      <c r="B12528" t="s">
        <v>45698</v>
      </c>
      <c r="C12528" t="s">
        <v>45699</v>
      </c>
      <c r="F12528" s="1" t="s">
        <v>16491</v>
      </c>
      <c r="G12528" t="s">
        <v>45698</v>
      </c>
      <c r="I12528" s="1" t="s">
        <v>16491</v>
      </c>
      <c r="J12528" t="s">
        <v>45698</v>
      </c>
    </row>
    <row r="12529" spans="1:10" x14ac:dyDescent="0.2">
      <c r="A12529">
        <v>14358</v>
      </c>
      <c r="B12529" t="s">
        <v>45448</v>
      </c>
      <c r="C12529" t="s">
        <v>45449</v>
      </c>
      <c r="F12529" s="1" t="s">
        <v>16491</v>
      </c>
      <c r="G12529" t="s">
        <v>45448</v>
      </c>
      <c r="I12529" s="1" t="s">
        <v>16491</v>
      </c>
      <c r="J12529" t="s">
        <v>45448</v>
      </c>
    </row>
    <row r="12530" spans="1:10" x14ac:dyDescent="0.2">
      <c r="A12530">
        <v>14499</v>
      </c>
      <c r="B12530" t="s">
        <v>45707</v>
      </c>
      <c r="C12530" t="s">
        <v>45708</v>
      </c>
      <c r="F12530" s="1" t="s">
        <v>16491</v>
      </c>
      <c r="G12530" t="s">
        <v>45707</v>
      </c>
      <c r="H12530" s="1" t="s">
        <v>14915</v>
      </c>
      <c r="I12530" s="1" t="s">
        <v>16491</v>
      </c>
      <c r="J12530" t="s">
        <v>45707</v>
      </c>
    </row>
    <row r="12531" spans="1:10" x14ac:dyDescent="0.2">
      <c r="A12531">
        <v>14526</v>
      </c>
      <c r="B12531" t="s">
        <v>45766</v>
      </c>
      <c r="C12531" t="s">
        <v>45767</v>
      </c>
      <c r="F12531" s="1" t="s">
        <v>16491</v>
      </c>
      <c r="G12531" t="s">
        <v>45768</v>
      </c>
      <c r="I12531" s="1" t="s">
        <v>16491</v>
      </c>
    </row>
    <row r="12532" spans="1:10" x14ac:dyDescent="0.2">
      <c r="A12532">
        <v>14527</v>
      </c>
      <c r="B12532" t="s">
        <v>45769</v>
      </c>
      <c r="C12532" t="s">
        <v>45770</v>
      </c>
      <c r="F12532" s="1" t="s">
        <v>16491</v>
      </c>
      <c r="G12532" t="s">
        <v>45769</v>
      </c>
      <c r="I12532" s="1" t="s">
        <v>16491</v>
      </c>
      <c r="J12532" t="s">
        <v>45769</v>
      </c>
    </row>
    <row r="12533" spans="1:10" x14ac:dyDescent="0.2">
      <c r="A12533">
        <v>14529</v>
      </c>
      <c r="B12533" t="s">
        <v>45773</v>
      </c>
      <c r="C12533" t="s">
        <v>45774</v>
      </c>
      <c r="F12533" s="1" t="s">
        <v>16491</v>
      </c>
      <c r="G12533" t="s">
        <v>45775</v>
      </c>
      <c r="I12533" s="1" t="s">
        <v>16491</v>
      </c>
    </row>
    <row r="12534" spans="1:10" x14ac:dyDescent="0.2">
      <c r="A12534">
        <v>14531</v>
      </c>
      <c r="B12534" t="s">
        <v>45773</v>
      </c>
      <c r="C12534" t="s">
        <v>45774</v>
      </c>
      <c r="F12534" s="1" t="s">
        <v>16491</v>
      </c>
      <c r="G12534" t="s">
        <v>45773</v>
      </c>
      <c r="I12534" s="1" t="s">
        <v>16491</v>
      </c>
      <c r="J12534" t="s">
        <v>45773</v>
      </c>
    </row>
    <row r="12535" spans="1:10" x14ac:dyDescent="0.2">
      <c r="A12535">
        <v>14539</v>
      </c>
      <c r="B12535" t="s">
        <v>45792</v>
      </c>
      <c r="C12535" t="s">
        <v>45798</v>
      </c>
      <c r="F12535" s="1" t="s">
        <v>16491</v>
      </c>
      <c r="G12535" t="s">
        <v>45799</v>
      </c>
      <c r="I12535" s="1" t="s">
        <v>16491</v>
      </c>
      <c r="J12535" t="s">
        <v>45791</v>
      </c>
    </row>
    <row r="12536" spans="1:10" x14ac:dyDescent="0.2">
      <c r="A12536">
        <v>14535</v>
      </c>
      <c r="B12536" t="s">
        <v>45789</v>
      </c>
      <c r="C12536" t="s">
        <v>45790</v>
      </c>
      <c r="F12536" s="1" t="s">
        <v>16491</v>
      </c>
      <c r="G12536" t="s">
        <v>45791</v>
      </c>
      <c r="I12536" s="1" t="s">
        <v>16491</v>
      </c>
      <c r="J12536" t="s">
        <v>45791</v>
      </c>
    </row>
    <row r="12537" spans="1:10" x14ac:dyDescent="0.2">
      <c r="A12537">
        <v>14546</v>
      </c>
      <c r="B12537" t="s">
        <v>45813</v>
      </c>
      <c r="C12537" t="s">
        <v>45814</v>
      </c>
      <c r="F12537" s="1" t="s">
        <v>16491</v>
      </c>
      <c r="G12537" t="s">
        <v>45813</v>
      </c>
      <c r="I12537" s="1" t="s">
        <v>16491</v>
      </c>
    </row>
    <row r="12538" spans="1:10" x14ac:dyDescent="0.2">
      <c r="A12538">
        <v>14555</v>
      </c>
      <c r="B12538" t="s">
        <v>45815</v>
      </c>
      <c r="C12538" t="s">
        <v>45814</v>
      </c>
      <c r="F12538" s="1" t="s">
        <v>16491</v>
      </c>
      <c r="G12538" t="s">
        <v>45815</v>
      </c>
      <c r="I12538" s="1" t="s">
        <v>16578</v>
      </c>
    </row>
    <row r="12539" spans="1:10" x14ac:dyDescent="0.2">
      <c r="A12539">
        <v>14556</v>
      </c>
      <c r="B12539" t="s">
        <v>45828</v>
      </c>
      <c r="C12539" t="s">
        <v>45829</v>
      </c>
      <c r="F12539" s="1" t="s">
        <v>16491</v>
      </c>
      <c r="G12539" t="s">
        <v>45828</v>
      </c>
      <c r="I12539" s="1" t="s">
        <v>16491</v>
      </c>
      <c r="J12539" t="s">
        <v>45828</v>
      </c>
    </row>
    <row r="12540" spans="1:10" x14ac:dyDescent="0.2">
      <c r="A12540">
        <v>14432</v>
      </c>
      <c r="B12540" t="s">
        <v>45575</v>
      </c>
      <c r="C12540" t="s">
        <v>45576</v>
      </c>
      <c r="F12540" s="1" t="s">
        <v>16491</v>
      </c>
      <c r="G12540" t="s">
        <v>45577</v>
      </c>
      <c r="I12540" s="1" t="s">
        <v>16491</v>
      </c>
      <c r="J12540" t="s">
        <v>45577</v>
      </c>
    </row>
    <row r="12541" spans="1:10" x14ac:dyDescent="0.2">
      <c r="A12541">
        <v>14559</v>
      </c>
      <c r="B12541" t="s">
        <v>45834</v>
      </c>
      <c r="C12541" t="s">
        <v>45835</v>
      </c>
      <c r="F12541" s="1" t="s">
        <v>16491</v>
      </c>
      <c r="G12541" t="s">
        <v>45834</v>
      </c>
      <c r="I12541" s="1" t="s">
        <v>16491</v>
      </c>
      <c r="J12541" t="s">
        <v>45834</v>
      </c>
    </row>
    <row r="12542" spans="1:10" x14ac:dyDescent="0.2">
      <c r="A12542">
        <v>14577</v>
      </c>
      <c r="B12542" t="s">
        <v>45867</v>
      </c>
      <c r="C12542" t="s">
        <v>45868</v>
      </c>
      <c r="F12542" s="1" t="s">
        <v>16491</v>
      </c>
      <c r="G12542" t="s">
        <v>45867</v>
      </c>
      <c r="I12542" s="1" t="s">
        <v>16491</v>
      </c>
      <c r="J12542" t="s">
        <v>45867</v>
      </c>
    </row>
    <row r="12543" spans="1:10" x14ac:dyDescent="0.2">
      <c r="A12543">
        <v>14600</v>
      </c>
      <c r="B12543" t="s">
        <v>41367</v>
      </c>
      <c r="C12543" t="s">
        <v>41368</v>
      </c>
      <c r="F12543" s="1" t="s">
        <v>16491</v>
      </c>
      <c r="G12543" t="s">
        <v>41367</v>
      </c>
      <c r="I12543" s="1" t="s">
        <v>16491</v>
      </c>
      <c r="J12543" t="s">
        <v>41367</v>
      </c>
    </row>
    <row r="12544" spans="1:10" x14ac:dyDescent="0.2">
      <c r="A12544">
        <v>14601</v>
      </c>
      <c r="B12544" t="s">
        <v>41369</v>
      </c>
      <c r="C12544" t="s">
        <v>41370</v>
      </c>
      <c r="F12544" s="1" t="s">
        <v>16491</v>
      </c>
      <c r="G12544" t="s">
        <v>41369</v>
      </c>
      <c r="I12544" s="1" t="s">
        <v>16491</v>
      </c>
      <c r="J12544" t="s">
        <v>41369</v>
      </c>
    </row>
    <row r="12545" spans="1:10" x14ac:dyDescent="0.2">
      <c r="A12545">
        <v>14603</v>
      </c>
      <c r="B12545" t="s">
        <v>41371</v>
      </c>
      <c r="C12545" t="s">
        <v>41372</v>
      </c>
      <c r="F12545" s="1" t="s">
        <v>16491</v>
      </c>
      <c r="G12545" t="s">
        <v>41371</v>
      </c>
      <c r="I12545" s="1" t="s">
        <v>16491</v>
      </c>
      <c r="J12545" t="s">
        <v>41371</v>
      </c>
    </row>
    <row r="12546" spans="1:10" x14ac:dyDescent="0.2">
      <c r="A12546">
        <v>14610</v>
      </c>
      <c r="B12546" t="s">
        <v>41382</v>
      </c>
      <c r="C12546" t="s">
        <v>41383</v>
      </c>
      <c r="F12546" s="1" t="s">
        <v>16491</v>
      </c>
      <c r="G12546" t="s">
        <v>41382</v>
      </c>
      <c r="I12546" s="1" t="s">
        <v>16491</v>
      </c>
      <c r="J12546" t="s">
        <v>41382</v>
      </c>
    </row>
    <row r="12547" spans="1:10" x14ac:dyDescent="0.2">
      <c r="A12547">
        <v>14612</v>
      </c>
      <c r="B12547" t="s">
        <v>41387</v>
      </c>
      <c r="C12547" t="s">
        <v>41388</v>
      </c>
      <c r="F12547" s="1" t="s">
        <v>16491</v>
      </c>
      <c r="G12547" t="s">
        <v>41389</v>
      </c>
      <c r="I12547" s="1" t="s">
        <v>16491</v>
      </c>
      <c r="J12547" t="s">
        <v>41389</v>
      </c>
    </row>
    <row r="12548" spans="1:10" x14ac:dyDescent="0.2">
      <c r="A12548">
        <v>14606</v>
      </c>
      <c r="B12548" t="s">
        <v>41375</v>
      </c>
      <c r="C12548" t="s">
        <v>41376</v>
      </c>
      <c r="F12548" s="1" t="s">
        <v>16491</v>
      </c>
      <c r="G12548" t="s">
        <v>41375</v>
      </c>
      <c r="H12548" s="1" t="s">
        <v>16502</v>
      </c>
      <c r="I12548" s="1" t="s">
        <v>16491</v>
      </c>
      <c r="J12548" t="s">
        <v>41375</v>
      </c>
    </row>
    <row r="12549" spans="1:10" x14ac:dyDescent="0.2">
      <c r="A12549">
        <v>14618</v>
      </c>
      <c r="B12549" t="s">
        <v>41398</v>
      </c>
      <c r="C12549" t="s">
        <v>41399</v>
      </c>
      <c r="F12549" s="1" t="s">
        <v>16491</v>
      </c>
      <c r="G12549" t="s">
        <v>41398</v>
      </c>
      <c r="I12549" s="1" t="s">
        <v>16491</v>
      </c>
      <c r="J12549" t="s">
        <v>41398</v>
      </c>
    </row>
    <row r="12550" spans="1:10" x14ac:dyDescent="0.2">
      <c r="A12550">
        <v>14620</v>
      </c>
      <c r="B12550" t="s">
        <v>41398</v>
      </c>
      <c r="C12550" t="s">
        <v>41399</v>
      </c>
      <c r="F12550" s="1" t="s">
        <v>16491</v>
      </c>
      <c r="G12550" t="s">
        <v>41402</v>
      </c>
      <c r="I12550" s="1" t="s">
        <v>16491</v>
      </c>
      <c r="J12550" t="s">
        <v>41398</v>
      </c>
    </row>
    <row r="12551" spans="1:10" x14ac:dyDescent="0.2">
      <c r="A12551">
        <v>14638</v>
      </c>
      <c r="B12551" t="s">
        <v>41444</v>
      </c>
      <c r="C12551" t="s">
        <v>41445</v>
      </c>
      <c r="F12551" s="1" t="s">
        <v>16491</v>
      </c>
      <c r="G12551" t="s">
        <v>41444</v>
      </c>
      <c r="I12551" s="1" t="s">
        <v>16491</v>
      </c>
      <c r="J12551" t="s">
        <v>41444</v>
      </c>
    </row>
    <row r="12552" spans="1:10" x14ac:dyDescent="0.2">
      <c r="A12552">
        <v>14639</v>
      </c>
      <c r="B12552" t="s">
        <v>41446</v>
      </c>
      <c r="C12552" t="s">
        <v>41447</v>
      </c>
      <c r="F12552" s="1" t="s">
        <v>16491</v>
      </c>
      <c r="G12552" t="s">
        <v>41446</v>
      </c>
      <c r="I12552" s="1" t="s">
        <v>16491</v>
      </c>
      <c r="J12552" t="s">
        <v>41446</v>
      </c>
    </row>
    <row r="12553" spans="1:10" x14ac:dyDescent="0.2">
      <c r="A12553">
        <v>14640</v>
      </c>
      <c r="B12553" t="s">
        <v>41448</v>
      </c>
      <c r="C12553" t="s">
        <v>41449</v>
      </c>
      <c r="F12553" s="1" t="s">
        <v>16491</v>
      </c>
      <c r="G12553" t="s">
        <v>41448</v>
      </c>
      <c r="I12553" s="1" t="s">
        <v>16491</v>
      </c>
      <c r="J12553" t="s">
        <v>41448</v>
      </c>
    </row>
    <row r="12554" spans="1:10" x14ac:dyDescent="0.2">
      <c r="A12554">
        <v>14645</v>
      </c>
      <c r="B12554" t="s">
        <v>41458</v>
      </c>
      <c r="C12554" t="s">
        <v>41459</v>
      </c>
      <c r="F12554" s="1" t="s">
        <v>16491</v>
      </c>
      <c r="G12554" t="s">
        <v>41458</v>
      </c>
      <c r="I12554" s="1" t="s">
        <v>16578</v>
      </c>
      <c r="J12554" t="s">
        <v>41458</v>
      </c>
    </row>
    <row r="12555" spans="1:10" x14ac:dyDescent="0.2">
      <c r="A12555">
        <v>14649</v>
      </c>
      <c r="B12555" t="s">
        <v>41469</v>
      </c>
      <c r="C12555" t="s">
        <v>41470</v>
      </c>
      <c r="F12555" s="1" t="s">
        <v>16491</v>
      </c>
      <c r="G12555" t="s">
        <v>41469</v>
      </c>
      <c r="I12555" s="1" t="s">
        <v>16491</v>
      </c>
      <c r="J12555" t="s">
        <v>41469</v>
      </c>
    </row>
    <row r="12556" spans="1:10" x14ac:dyDescent="0.2">
      <c r="A12556">
        <v>14656</v>
      </c>
      <c r="B12556" t="s">
        <v>41480</v>
      </c>
      <c r="C12556" t="s">
        <v>41481</v>
      </c>
      <c r="F12556" s="1" t="s">
        <v>16491</v>
      </c>
      <c r="G12556" t="s">
        <v>41480</v>
      </c>
      <c r="I12556" s="1" t="s">
        <v>16491</v>
      </c>
    </row>
    <row r="12557" spans="1:10" x14ac:dyDescent="0.2">
      <c r="A12557">
        <v>14652</v>
      </c>
      <c r="B12557" t="s">
        <v>41474</v>
      </c>
      <c r="C12557" t="s">
        <v>41475</v>
      </c>
      <c r="F12557" s="1" t="s">
        <v>16491</v>
      </c>
      <c r="G12557" t="s">
        <v>41474</v>
      </c>
      <c r="I12557" s="1" t="s">
        <v>16491</v>
      </c>
      <c r="J12557" t="s">
        <v>41474</v>
      </c>
    </row>
    <row r="12558" spans="1:10" x14ac:dyDescent="0.2">
      <c r="A12558">
        <v>14660</v>
      </c>
      <c r="B12558" t="s">
        <v>41474</v>
      </c>
      <c r="C12558" t="s">
        <v>41475</v>
      </c>
      <c r="F12558" s="1" t="s">
        <v>16491</v>
      </c>
      <c r="G12558" t="s">
        <v>41486</v>
      </c>
      <c r="I12558" s="1" t="s">
        <v>16491</v>
      </c>
    </row>
    <row r="12559" spans="1:10" x14ac:dyDescent="0.2">
      <c r="A12559">
        <v>14779</v>
      </c>
      <c r="B12559" t="s">
        <v>41689</v>
      </c>
      <c r="C12559" t="s">
        <v>41690</v>
      </c>
      <c r="F12559" s="1" t="s">
        <v>16491</v>
      </c>
      <c r="G12559" t="s">
        <v>41689</v>
      </c>
      <c r="I12559" s="1" t="s">
        <v>16491</v>
      </c>
      <c r="J12559" t="s">
        <v>41689</v>
      </c>
    </row>
    <row r="12560" spans="1:10" x14ac:dyDescent="0.2">
      <c r="A12560">
        <v>14780</v>
      </c>
      <c r="B12560" t="s">
        <v>41691</v>
      </c>
      <c r="C12560" t="s">
        <v>41692</v>
      </c>
      <c r="F12560" s="1" t="s">
        <v>16491</v>
      </c>
      <c r="G12560" t="s">
        <v>41691</v>
      </c>
      <c r="I12560" s="1" t="s">
        <v>16491</v>
      </c>
      <c r="J12560" t="s">
        <v>41691</v>
      </c>
    </row>
    <row r="12561" spans="1:10" x14ac:dyDescent="0.2">
      <c r="A12561">
        <v>14782</v>
      </c>
      <c r="B12561" t="s">
        <v>42244</v>
      </c>
      <c r="C12561" t="s">
        <v>41694</v>
      </c>
      <c r="F12561" s="1" t="s">
        <v>16491</v>
      </c>
      <c r="G12561" t="s">
        <v>42244</v>
      </c>
      <c r="I12561" s="1" t="s">
        <v>16491</v>
      </c>
      <c r="J12561" t="s">
        <v>42244</v>
      </c>
    </row>
    <row r="12562" spans="1:10" x14ac:dyDescent="0.2">
      <c r="A12562">
        <v>12731</v>
      </c>
      <c r="B12562" t="s">
        <v>42244</v>
      </c>
      <c r="C12562" t="s">
        <v>42245</v>
      </c>
      <c r="F12562" s="1" t="s">
        <v>16491</v>
      </c>
      <c r="G12562" t="s">
        <v>42246</v>
      </c>
      <c r="I12562" s="1" t="s">
        <v>16491</v>
      </c>
    </row>
    <row r="12563" spans="1:10" x14ac:dyDescent="0.2">
      <c r="A12563">
        <v>14781</v>
      </c>
      <c r="B12563" t="s">
        <v>42244</v>
      </c>
      <c r="C12563" t="s">
        <v>42245</v>
      </c>
      <c r="F12563" s="1" t="s">
        <v>16491</v>
      </c>
      <c r="G12563" t="s">
        <v>41693</v>
      </c>
      <c r="I12563" s="1" t="s">
        <v>16491</v>
      </c>
    </row>
    <row r="12564" spans="1:10" x14ac:dyDescent="0.2">
      <c r="A12564">
        <v>14783</v>
      </c>
      <c r="B12564" t="s">
        <v>41695</v>
      </c>
      <c r="C12564" t="s">
        <v>41696</v>
      </c>
      <c r="F12564" s="1" t="s">
        <v>16491</v>
      </c>
      <c r="G12564" t="s">
        <v>41697</v>
      </c>
      <c r="I12564" s="1" t="s">
        <v>16491</v>
      </c>
      <c r="J12564" t="s">
        <v>41697</v>
      </c>
    </row>
    <row r="12565" spans="1:10" x14ac:dyDescent="0.2">
      <c r="A12565">
        <v>14784</v>
      </c>
      <c r="B12565" t="s">
        <v>41698</v>
      </c>
      <c r="C12565" t="s">
        <v>41699</v>
      </c>
      <c r="F12565" s="1" t="s">
        <v>16491</v>
      </c>
      <c r="G12565" t="s">
        <v>41700</v>
      </c>
      <c r="I12565" s="1" t="s">
        <v>16491</v>
      </c>
    </row>
    <row r="12566" spans="1:10" x14ac:dyDescent="0.2">
      <c r="A12566">
        <v>14785</v>
      </c>
      <c r="B12566" t="s">
        <v>41701</v>
      </c>
      <c r="C12566" t="s">
        <v>41702</v>
      </c>
      <c r="F12566" s="1" t="s">
        <v>16491</v>
      </c>
      <c r="G12566" t="s">
        <v>41701</v>
      </c>
      <c r="I12566" s="1" t="s">
        <v>16491</v>
      </c>
      <c r="J12566" t="s">
        <v>41701</v>
      </c>
    </row>
    <row r="12567" spans="1:10" x14ac:dyDescent="0.2">
      <c r="A12567">
        <v>14787</v>
      </c>
      <c r="B12567" t="s">
        <v>41706</v>
      </c>
      <c r="C12567" t="s">
        <v>41707</v>
      </c>
      <c r="F12567" s="1" t="s">
        <v>16491</v>
      </c>
      <c r="G12567" t="s">
        <v>41706</v>
      </c>
      <c r="I12567" s="1" t="s">
        <v>16491</v>
      </c>
      <c r="J12567" t="s">
        <v>41708</v>
      </c>
    </row>
    <row r="12568" spans="1:10" x14ac:dyDescent="0.2">
      <c r="A12568">
        <v>14788</v>
      </c>
      <c r="B12568" t="s">
        <v>41709</v>
      </c>
      <c r="C12568" t="s">
        <v>41710</v>
      </c>
      <c r="F12568" s="1" t="s">
        <v>16491</v>
      </c>
      <c r="G12568" t="s">
        <v>41709</v>
      </c>
      <c r="I12568" s="1" t="s">
        <v>16491</v>
      </c>
      <c r="J12568" t="s">
        <v>41709</v>
      </c>
    </row>
    <row r="12569" spans="1:10" x14ac:dyDescent="0.2">
      <c r="A12569">
        <v>14786</v>
      </c>
      <c r="B12569" t="s">
        <v>41703</v>
      </c>
      <c r="C12569" t="s">
        <v>41704</v>
      </c>
      <c r="F12569" s="1" t="s">
        <v>16491</v>
      </c>
      <c r="G12569" t="s">
        <v>41705</v>
      </c>
      <c r="I12569" s="1" t="s">
        <v>16578</v>
      </c>
    </row>
    <row r="12570" spans="1:10" x14ac:dyDescent="0.2">
      <c r="A12570">
        <v>14790</v>
      </c>
      <c r="B12570" t="s">
        <v>41704</v>
      </c>
      <c r="C12570" t="s">
        <v>41711</v>
      </c>
      <c r="F12570" s="1" t="s">
        <v>16491</v>
      </c>
      <c r="G12570" t="s">
        <v>41704</v>
      </c>
      <c r="I12570" s="1" t="s">
        <v>16491</v>
      </c>
      <c r="J12570" t="s">
        <v>41708</v>
      </c>
    </row>
    <row r="12571" spans="1:10" x14ac:dyDescent="0.2">
      <c r="A12571">
        <v>14791</v>
      </c>
      <c r="B12571" t="s">
        <v>41712</v>
      </c>
      <c r="C12571" t="s">
        <v>41713</v>
      </c>
      <c r="F12571" s="1" t="s">
        <v>16491</v>
      </c>
      <c r="G12571" t="s">
        <v>41714</v>
      </c>
      <c r="I12571" s="1" t="s">
        <v>16491</v>
      </c>
    </row>
    <row r="12572" spans="1:10" x14ac:dyDescent="0.2">
      <c r="A12572">
        <v>14792</v>
      </c>
      <c r="B12572" t="s">
        <v>41712</v>
      </c>
      <c r="C12572" t="s">
        <v>41713</v>
      </c>
      <c r="F12572" s="1" t="s">
        <v>16491</v>
      </c>
      <c r="G12572" t="s">
        <v>41712</v>
      </c>
      <c r="I12572" s="1" t="s">
        <v>16491</v>
      </c>
      <c r="J12572" t="s">
        <v>41712</v>
      </c>
    </row>
    <row r="12573" spans="1:10" x14ac:dyDescent="0.2">
      <c r="A12573">
        <v>14798</v>
      </c>
      <c r="B12573" t="s">
        <v>41719</v>
      </c>
      <c r="C12573" t="s">
        <v>41720</v>
      </c>
      <c r="F12573" s="1" t="s">
        <v>16491</v>
      </c>
      <c r="G12573" t="s">
        <v>41719</v>
      </c>
      <c r="I12573" s="1" t="s">
        <v>16491</v>
      </c>
      <c r="J12573" t="s">
        <v>41719</v>
      </c>
    </row>
    <row r="12574" spans="1:10" x14ac:dyDescent="0.2">
      <c r="A12574">
        <v>14800</v>
      </c>
      <c r="B12574" t="s">
        <v>41723</v>
      </c>
      <c r="C12574" t="s">
        <v>41724</v>
      </c>
      <c r="F12574" s="1" t="s">
        <v>16491</v>
      </c>
      <c r="G12574" t="s">
        <v>41723</v>
      </c>
      <c r="I12574" s="1" t="s">
        <v>16491</v>
      </c>
      <c r="J12574" t="s">
        <v>41723</v>
      </c>
    </row>
    <row r="12575" spans="1:10" x14ac:dyDescent="0.2">
      <c r="A12575">
        <v>14802</v>
      </c>
      <c r="B12575" t="s">
        <v>41727</v>
      </c>
      <c r="C12575" t="s">
        <v>41728</v>
      </c>
      <c r="F12575" s="1" t="s">
        <v>16491</v>
      </c>
      <c r="G12575" t="s">
        <v>41729</v>
      </c>
      <c r="I12575" s="1" t="s">
        <v>16491</v>
      </c>
    </row>
    <row r="12576" spans="1:10" x14ac:dyDescent="0.2">
      <c r="A12576">
        <v>14805</v>
      </c>
      <c r="B12576" t="s">
        <v>41732</v>
      </c>
      <c r="C12576" t="s">
        <v>41733</v>
      </c>
      <c r="F12576" s="1" t="s">
        <v>16491</v>
      </c>
      <c r="G12576" t="s">
        <v>41732</v>
      </c>
      <c r="I12576" s="1" t="s">
        <v>16491</v>
      </c>
      <c r="J12576" t="s">
        <v>41732</v>
      </c>
    </row>
    <row r="12577" spans="1:10" x14ac:dyDescent="0.2">
      <c r="A12577">
        <v>1714</v>
      </c>
      <c r="B12577" t="s">
        <v>20043</v>
      </c>
      <c r="C12577" t="s">
        <v>20044</v>
      </c>
      <c r="F12577" s="1" t="s">
        <v>16491</v>
      </c>
      <c r="G12577" t="s">
        <v>20043</v>
      </c>
      <c r="I12577" s="1" t="s">
        <v>16491</v>
      </c>
    </row>
    <row r="12578" spans="1:10" x14ac:dyDescent="0.2">
      <c r="A12578">
        <v>14808</v>
      </c>
      <c r="B12578" t="s">
        <v>41738</v>
      </c>
      <c r="C12578" t="s">
        <v>41739</v>
      </c>
      <c r="F12578" s="1" t="s">
        <v>16491</v>
      </c>
      <c r="G12578" t="s">
        <v>41740</v>
      </c>
      <c r="I12578" s="1" t="s">
        <v>16491</v>
      </c>
    </row>
    <row r="12579" spans="1:10" x14ac:dyDescent="0.2">
      <c r="A12579">
        <v>14810</v>
      </c>
      <c r="B12579" t="s">
        <v>41738</v>
      </c>
      <c r="C12579" t="s">
        <v>41739</v>
      </c>
      <c r="F12579" s="1" t="s">
        <v>16491</v>
      </c>
      <c r="G12579" t="s">
        <v>41744</v>
      </c>
      <c r="I12579" s="1" t="s">
        <v>16491</v>
      </c>
      <c r="J12579" t="s">
        <v>41744</v>
      </c>
    </row>
    <row r="12580" spans="1:10" x14ac:dyDescent="0.2">
      <c r="A12580">
        <v>1716</v>
      </c>
      <c r="B12580" t="s">
        <v>20049</v>
      </c>
      <c r="C12580" t="s">
        <v>20050</v>
      </c>
      <c r="F12580" s="1" t="s">
        <v>16491</v>
      </c>
      <c r="G12580" t="s">
        <v>20049</v>
      </c>
      <c r="I12580" s="1" t="s">
        <v>16491</v>
      </c>
    </row>
    <row r="12581" spans="1:10" x14ac:dyDescent="0.2">
      <c r="A12581">
        <v>1722</v>
      </c>
      <c r="B12581" t="s">
        <v>20061</v>
      </c>
      <c r="C12581" t="s">
        <v>20062</v>
      </c>
      <c r="F12581" s="1" t="s">
        <v>16491</v>
      </c>
      <c r="G12581" t="s">
        <v>20063</v>
      </c>
      <c r="I12581" s="1" t="s">
        <v>16491</v>
      </c>
    </row>
    <row r="12582" spans="1:10" x14ac:dyDescent="0.2">
      <c r="A12582">
        <v>14812</v>
      </c>
      <c r="B12582" t="s">
        <v>41746</v>
      </c>
      <c r="C12582" t="s">
        <v>41747</v>
      </c>
      <c r="F12582" s="1" t="s">
        <v>16491</v>
      </c>
      <c r="G12582" t="s">
        <v>41748</v>
      </c>
      <c r="I12582" s="1" t="s">
        <v>16491</v>
      </c>
    </row>
    <row r="12583" spans="1:10" x14ac:dyDescent="0.2">
      <c r="A12583">
        <v>14822</v>
      </c>
      <c r="B12583" t="s">
        <v>41746</v>
      </c>
      <c r="C12583" t="s">
        <v>41747</v>
      </c>
      <c r="F12583" s="1" t="s">
        <v>16491</v>
      </c>
      <c r="G12583" t="s">
        <v>41746</v>
      </c>
      <c r="I12583" s="1" t="s">
        <v>16578</v>
      </c>
      <c r="J12583" t="s">
        <v>41746</v>
      </c>
    </row>
    <row r="12584" spans="1:10" x14ac:dyDescent="0.2">
      <c r="A12584">
        <v>14817</v>
      </c>
      <c r="B12584" t="s">
        <v>41756</v>
      </c>
      <c r="C12584" t="s">
        <v>41757</v>
      </c>
      <c r="F12584" s="1" t="s">
        <v>16491</v>
      </c>
      <c r="G12584" t="s">
        <v>41756</v>
      </c>
      <c r="I12584" s="1" t="s">
        <v>16491</v>
      </c>
      <c r="J12584" t="s">
        <v>41754</v>
      </c>
    </row>
    <row r="12585" spans="1:10" x14ac:dyDescent="0.2">
      <c r="A12585">
        <v>14836</v>
      </c>
      <c r="B12585" t="s">
        <v>41778</v>
      </c>
      <c r="C12585" t="s">
        <v>41779</v>
      </c>
      <c r="F12585" s="1" t="s">
        <v>16491</v>
      </c>
      <c r="G12585" t="s">
        <v>41780</v>
      </c>
      <c r="I12585" s="1" t="s">
        <v>16491</v>
      </c>
    </row>
    <row r="12586" spans="1:10" x14ac:dyDescent="0.2">
      <c r="A12586">
        <v>14820</v>
      </c>
      <c r="B12586" t="s">
        <v>41760</v>
      </c>
      <c r="C12586" t="s">
        <v>41761</v>
      </c>
      <c r="F12586" s="1" t="s">
        <v>16491</v>
      </c>
      <c r="G12586" t="s">
        <v>41760</v>
      </c>
      <c r="I12586" s="1" t="s">
        <v>16491</v>
      </c>
      <c r="J12586" t="s">
        <v>41760</v>
      </c>
    </row>
    <row r="12587" spans="1:10" x14ac:dyDescent="0.2">
      <c r="A12587">
        <v>1720</v>
      </c>
      <c r="B12587" t="s">
        <v>20058</v>
      </c>
      <c r="C12587" t="s">
        <v>20059</v>
      </c>
      <c r="F12587" s="1" t="s">
        <v>16491</v>
      </c>
      <c r="G12587" t="s">
        <v>20060</v>
      </c>
      <c r="I12587" s="1" t="s">
        <v>16491</v>
      </c>
    </row>
    <row r="12588" spans="1:10" x14ac:dyDescent="0.2">
      <c r="A12588">
        <v>1726</v>
      </c>
      <c r="B12588" t="s">
        <v>20070</v>
      </c>
      <c r="C12588" t="s">
        <v>20071</v>
      </c>
      <c r="F12588" s="1" t="s">
        <v>16491</v>
      </c>
      <c r="G12588" t="s">
        <v>20072</v>
      </c>
      <c r="I12588" s="1" t="s">
        <v>16491</v>
      </c>
    </row>
    <row r="12589" spans="1:10" x14ac:dyDescent="0.2">
      <c r="A12589">
        <v>1728</v>
      </c>
      <c r="B12589" t="s">
        <v>20070</v>
      </c>
      <c r="C12589" t="s">
        <v>20071</v>
      </c>
      <c r="F12589" s="1" t="s">
        <v>16491</v>
      </c>
      <c r="G12589" t="s">
        <v>20075</v>
      </c>
      <c r="I12589" s="1" t="s">
        <v>16491</v>
      </c>
    </row>
    <row r="12590" spans="1:10" x14ac:dyDescent="0.2">
      <c r="A12590">
        <v>13384</v>
      </c>
      <c r="B12590" t="s">
        <v>43548</v>
      </c>
      <c r="C12590" t="s">
        <v>43549</v>
      </c>
      <c r="F12590" s="1" t="s">
        <v>16491</v>
      </c>
      <c r="G12590" t="s">
        <v>43550</v>
      </c>
      <c r="H12590" s="1" t="s">
        <v>16502</v>
      </c>
      <c r="I12590" s="1" t="s">
        <v>16491</v>
      </c>
      <c r="J12590" t="s">
        <v>43550</v>
      </c>
    </row>
    <row r="12591" spans="1:10" x14ac:dyDescent="0.2">
      <c r="A12591">
        <v>14827</v>
      </c>
      <c r="B12591" t="s">
        <v>41770</v>
      </c>
      <c r="C12591" t="s">
        <v>41771</v>
      </c>
      <c r="F12591" s="1" t="s">
        <v>16491</v>
      </c>
      <c r="G12591" t="s">
        <v>41770</v>
      </c>
      <c r="I12591" s="1" t="s">
        <v>16491</v>
      </c>
      <c r="J12591" t="s">
        <v>41770</v>
      </c>
    </row>
    <row r="12592" spans="1:10" x14ac:dyDescent="0.2">
      <c r="A12592">
        <v>13385</v>
      </c>
      <c r="B12592" t="s">
        <v>43551</v>
      </c>
      <c r="C12592" t="s">
        <v>43552</v>
      </c>
      <c r="F12592" s="1" t="s">
        <v>16491</v>
      </c>
      <c r="G12592" t="s">
        <v>43553</v>
      </c>
      <c r="I12592" s="1" t="s">
        <v>16491</v>
      </c>
    </row>
    <row r="12593" spans="1:10" x14ac:dyDescent="0.2">
      <c r="A12593">
        <v>14829</v>
      </c>
      <c r="B12593" t="s">
        <v>43551</v>
      </c>
      <c r="C12593" t="s">
        <v>43552</v>
      </c>
      <c r="F12593" s="1" t="s">
        <v>16491</v>
      </c>
      <c r="G12593" t="s">
        <v>43551</v>
      </c>
      <c r="I12593" s="1" t="s">
        <v>16491</v>
      </c>
      <c r="J12593" t="s">
        <v>43551</v>
      </c>
    </row>
    <row r="12594" spans="1:10" x14ac:dyDescent="0.2">
      <c r="A12594">
        <v>14830</v>
      </c>
      <c r="B12594" t="s">
        <v>41772</v>
      </c>
      <c r="C12594" t="s">
        <v>41773</v>
      </c>
      <c r="F12594" s="1" t="s">
        <v>16491</v>
      </c>
      <c r="G12594" t="s">
        <v>41772</v>
      </c>
      <c r="I12594" s="1" t="s">
        <v>16491</v>
      </c>
      <c r="J12594" t="s">
        <v>43551</v>
      </c>
    </row>
    <row r="12595" spans="1:10" x14ac:dyDescent="0.2">
      <c r="A12595">
        <v>14815</v>
      </c>
      <c r="B12595" t="s">
        <v>41754</v>
      </c>
      <c r="C12595" t="s">
        <v>41755</v>
      </c>
      <c r="F12595" s="1" t="s">
        <v>16491</v>
      </c>
      <c r="G12595" t="s">
        <v>41754</v>
      </c>
      <c r="I12595" s="1" t="s">
        <v>16491</v>
      </c>
      <c r="J12595" t="s">
        <v>41754</v>
      </c>
    </row>
    <row r="12596" spans="1:10" x14ac:dyDescent="0.2">
      <c r="A12596">
        <v>13192</v>
      </c>
      <c r="B12596" t="s">
        <v>43166</v>
      </c>
      <c r="C12596" t="s">
        <v>43167</v>
      </c>
      <c r="F12596" s="1" t="s">
        <v>16491</v>
      </c>
      <c r="G12596" t="s">
        <v>43168</v>
      </c>
      <c r="I12596" s="1" t="s">
        <v>16578</v>
      </c>
    </row>
    <row r="12597" spans="1:10" x14ac:dyDescent="0.2">
      <c r="A12597">
        <v>14837</v>
      </c>
      <c r="B12597" t="s">
        <v>41781</v>
      </c>
      <c r="C12597" t="s">
        <v>41782</v>
      </c>
      <c r="F12597" s="1" t="s">
        <v>16491</v>
      </c>
      <c r="G12597" t="s">
        <v>41781</v>
      </c>
      <c r="I12597" s="1" t="s">
        <v>16491</v>
      </c>
      <c r="J12597" t="s">
        <v>41781</v>
      </c>
    </row>
    <row r="12598" spans="1:10" x14ac:dyDescent="0.2">
      <c r="A12598">
        <v>14839</v>
      </c>
      <c r="B12598" t="s">
        <v>41785</v>
      </c>
      <c r="C12598" t="s">
        <v>41786</v>
      </c>
      <c r="F12598" s="1" t="s">
        <v>16491</v>
      </c>
      <c r="G12598" t="s">
        <v>41787</v>
      </c>
      <c r="I12598" s="1" t="s">
        <v>16491</v>
      </c>
      <c r="J12598" t="s">
        <v>41787</v>
      </c>
    </row>
    <row r="12599" spans="1:10" x14ac:dyDescent="0.2">
      <c r="A12599">
        <v>14846</v>
      </c>
      <c r="B12599" t="s">
        <v>41798</v>
      </c>
      <c r="C12599" t="s">
        <v>41799</v>
      </c>
      <c r="F12599" s="1" t="s">
        <v>16491</v>
      </c>
      <c r="G12599" t="s">
        <v>41798</v>
      </c>
      <c r="I12599" s="1" t="s">
        <v>16491</v>
      </c>
      <c r="J12599" t="s">
        <v>41798</v>
      </c>
    </row>
    <row r="12600" spans="1:10" x14ac:dyDescent="0.2">
      <c r="A12600">
        <v>14848</v>
      </c>
      <c r="B12600" t="s">
        <v>43166</v>
      </c>
      <c r="C12600" t="s">
        <v>41800</v>
      </c>
      <c r="F12600" s="1" t="s">
        <v>16491</v>
      </c>
      <c r="G12600" t="s">
        <v>41801</v>
      </c>
      <c r="I12600" s="1" t="s">
        <v>16491</v>
      </c>
    </row>
    <row r="12601" spans="1:10" x14ac:dyDescent="0.2">
      <c r="A12601">
        <v>14854</v>
      </c>
      <c r="B12601" t="s">
        <v>41810</v>
      </c>
      <c r="C12601" t="s">
        <v>41811</v>
      </c>
      <c r="F12601" s="1" t="s">
        <v>16491</v>
      </c>
      <c r="G12601" t="s">
        <v>41812</v>
      </c>
      <c r="I12601" s="1" t="s">
        <v>16491</v>
      </c>
      <c r="J12601" t="s">
        <v>41812</v>
      </c>
    </row>
    <row r="12602" spans="1:10" x14ac:dyDescent="0.2">
      <c r="A12602">
        <v>14857</v>
      </c>
      <c r="B12602" t="s">
        <v>41817</v>
      </c>
      <c r="C12602" t="s">
        <v>41818</v>
      </c>
      <c r="F12602" s="1" t="s">
        <v>16491</v>
      </c>
      <c r="G12602" t="s">
        <v>41817</v>
      </c>
      <c r="I12602" s="1" t="s">
        <v>16491</v>
      </c>
      <c r="J12602" t="s">
        <v>41817</v>
      </c>
    </row>
    <row r="12603" spans="1:10" x14ac:dyDescent="0.2">
      <c r="A12603">
        <v>14862</v>
      </c>
      <c r="B12603" t="s">
        <v>41825</v>
      </c>
      <c r="C12603" t="s">
        <v>41826</v>
      </c>
      <c r="F12603" s="1" t="s">
        <v>16491</v>
      </c>
      <c r="G12603" t="s">
        <v>41825</v>
      </c>
      <c r="I12603" s="1" t="s">
        <v>16578</v>
      </c>
      <c r="J12603" t="s">
        <v>41825</v>
      </c>
    </row>
    <row r="12604" spans="1:10" x14ac:dyDescent="0.2">
      <c r="A12604">
        <v>14867</v>
      </c>
      <c r="B12604" t="s">
        <v>41834</v>
      </c>
      <c r="C12604" t="s">
        <v>41835</v>
      </c>
      <c r="F12604" s="1" t="s">
        <v>16491</v>
      </c>
      <c r="G12604" t="s">
        <v>41834</v>
      </c>
      <c r="I12604" s="1" t="s">
        <v>16491</v>
      </c>
      <c r="J12604" t="s">
        <v>41834</v>
      </c>
    </row>
    <row r="12605" spans="1:10" x14ac:dyDescent="0.2">
      <c r="A12605">
        <v>16117</v>
      </c>
      <c r="B12605" t="s">
        <v>48857</v>
      </c>
      <c r="C12605" t="s">
        <v>48858</v>
      </c>
      <c r="F12605" s="1" t="s">
        <v>16491</v>
      </c>
      <c r="G12605" t="s">
        <v>48859</v>
      </c>
      <c r="I12605" s="1" t="s">
        <v>16491</v>
      </c>
      <c r="J12605" t="s">
        <v>48859</v>
      </c>
    </row>
    <row r="12606" spans="1:10" x14ac:dyDescent="0.2">
      <c r="A12606">
        <v>16143</v>
      </c>
      <c r="B12606" t="s">
        <v>48913</v>
      </c>
      <c r="C12606" t="s">
        <v>48914</v>
      </c>
      <c r="F12606" s="1" t="s">
        <v>16491</v>
      </c>
      <c r="G12606" t="s">
        <v>48915</v>
      </c>
      <c r="I12606" s="1" t="s">
        <v>16491</v>
      </c>
      <c r="J12606" t="s">
        <v>48915</v>
      </c>
    </row>
    <row r="12607" spans="1:10" x14ac:dyDescent="0.2">
      <c r="A12607">
        <v>16184</v>
      </c>
      <c r="B12607" t="s">
        <v>48997</v>
      </c>
      <c r="C12607" t="s">
        <v>48998</v>
      </c>
      <c r="F12607" s="1" t="s">
        <v>16491</v>
      </c>
      <c r="G12607" t="s">
        <v>48999</v>
      </c>
      <c r="I12607" s="1" t="s">
        <v>16491</v>
      </c>
      <c r="J12607" t="s">
        <v>48999</v>
      </c>
    </row>
    <row r="12608" spans="1:10" x14ac:dyDescent="0.2">
      <c r="A12608">
        <v>14965</v>
      </c>
      <c r="B12608" t="s">
        <v>46624</v>
      </c>
      <c r="C12608" t="s">
        <v>46625</v>
      </c>
      <c r="F12608" s="1" t="s">
        <v>16491</v>
      </c>
      <c r="G12608" t="s">
        <v>46626</v>
      </c>
      <c r="I12608" s="1" t="s">
        <v>16491</v>
      </c>
      <c r="J12608" t="s">
        <v>46550</v>
      </c>
    </row>
    <row r="12609" spans="1:10" x14ac:dyDescent="0.2">
      <c r="A12609">
        <v>14945</v>
      </c>
      <c r="B12609" t="s">
        <v>46592</v>
      </c>
      <c r="C12609" t="s">
        <v>46593</v>
      </c>
      <c r="F12609" s="1" t="s">
        <v>16491</v>
      </c>
      <c r="G12609" t="s">
        <v>46594</v>
      </c>
      <c r="H12609" s="1" t="s">
        <v>16585</v>
      </c>
      <c r="I12609" s="1" t="s">
        <v>16491</v>
      </c>
      <c r="J12609" t="s">
        <v>46594</v>
      </c>
    </row>
    <row r="12610" spans="1:10" x14ac:dyDescent="0.2">
      <c r="A12610">
        <v>14887</v>
      </c>
      <c r="B12610" t="s">
        <v>44233</v>
      </c>
      <c r="C12610" t="s">
        <v>44234</v>
      </c>
      <c r="F12610" s="1" t="s">
        <v>16491</v>
      </c>
      <c r="G12610" t="s">
        <v>44233</v>
      </c>
      <c r="I12610" s="1" t="s">
        <v>16491</v>
      </c>
      <c r="J12610" t="s">
        <v>44235</v>
      </c>
    </row>
    <row r="12611" spans="1:10" x14ac:dyDescent="0.2">
      <c r="A12611">
        <v>14885</v>
      </c>
      <c r="B12611" t="s">
        <v>44230</v>
      </c>
      <c r="C12611" t="s">
        <v>44231</v>
      </c>
      <c r="F12611" s="1" t="s">
        <v>16491</v>
      </c>
      <c r="G12611" t="s">
        <v>44230</v>
      </c>
      <c r="H12611" s="1" t="s">
        <v>16585</v>
      </c>
      <c r="I12611" s="1" t="s">
        <v>16491</v>
      </c>
      <c r="J12611" t="s">
        <v>44230</v>
      </c>
    </row>
    <row r="12612" spans="1:10" x14ac:dyDescent="0.2">
      <c r="A12612">
        <v>14896</v>
      </c>
      <c r="B12612" t="s">
        <v>46508</v>
      </c>
      <c r="C12612" t="s">
        <v>46509</v>
      </c>
      <c r="F12612" s="1" t="s">
        <v>16491</v>
      </c>
      <c r="G12612" t="s">
        <v>46508</v>
      </c>
      <c r="I12612" s="1" t="s">
        <v>16491</v>
      </c>
      <c r="J12612" t="s">
        <v>46508</v>
      </c>
    </row>
    <row r="12613" spans="1:10" x14ac:dyDescent="0.2">
      <c r="A12613">
        <v>14906</v>
      </c>
      <c r="B12613" t="s">
        <v>46526</v>
      </c>
      <c r="C12613" t="s">
        <v>46527</v>
      </c>
      <c r="F12613" s="1" t="s">
        <v>16491</v>
      </c>
      <c r="G12613" t="s">
        <v>46526</v>
      </c>
      <c r="H12613" s="1" t="s">
        <v>16585</v>
      </c>
      <c r="I12613" s="1" t="s">
        <v>16491</v>
      </c>
      <c r="J12613" t="s">
        <v>46526</v>
      </c>
    </row>
    <row r="12614" spans="1:10" x14ac:dyDescent="0.2">
      <c r="A12614">
        <v>14916</v>
      </c>
      <c r="B12614" t="s">
        <v>46540</v>
      </c>
      <c r="C12614" t="s">
        <v>46541</v>
      </c>
      <c r="F12614" s="1" t="s">
        <v>16491</v>
      </c>
      <c r="G12614" t="s">
        <v>46540</v>
      </c>
      <c r="I12614" s="1" t="s">
        <v>16491</v>
      </c>
      <c r="J12614" t="s">
        <v>46540</v>
      </c>
    </row>
    <row r="12615" spans="1:10" x14ac:dyDescent="0.2">
      <c r="A12615">
        <v>14913</v>
      </c>
      <c r="B12615" t="s">
        <v>46535</v>
      </c>
      <c r="C12615" t="s">
        <v>46536</v>
      </c>
      <c r="F12615" s="1" t="s">
        <v>16491</v>
      </c>
      <c r="G12615" t="s">
        <v>46537</v>
      </c>
      <c r="I12615" s="1" t="s">
        <v>16491</v>
      </c>
    </row>
    <row r="12616" spans="1:10" x14ac:dyDescent="0.2">
      <c r="A12616">
        <v>14919</v>
      </c>
      <c r="B12616" t="s">
        <v>46542</v>
      </c>
      <c r="C12616" t="s">
        <v>46543</v>
      </c>
      <c r="F12616" s="1" t="s">
        <v>16491</v>
      </c>
      <c r="G12616" t="s">
        <v>46542</v>
      </c>
      <c r="I12616" s="1" t="s">
        <v>16491</v>
      </c>
      <c r="J12616" t="s">
        <v>46542</v>
      </c>
    </row>
    <row r="12617" spans="1:10" x14ac:dyDescent="0.2">
      <c r="A12617">
        <v>14985</v>
      </c>
      <c r="B12617" t="s">
        <v>46665</v>
      </c>
      <c r="C12617" t="s">
        <v>46666</v>
      </c>
      <c r="F12617" s="1" t="s">
        <v>16491</v>
      </c>
      <c r="G12617" t="s">
        <v>46667</v>
      </c>
      <c r="I12617" s="1" t="s">
        <v>16491</v>
      </c>
      <c r="J12617" t="s">
        <v>46667</v>
      </c>
    </row>
    <row r="12618" spans="1:10" x14ac:dyDescent="0.2">
      <c r="A12618">
        <v>14989</v>
      </c>
      <c r="B12618" t="s">
        <v>46665</v>
      </c>
      <c r="C12618" t="s">
        <v>46666</v>
      </c>
      <c r="F12618" s="1" t="s">
        <v>16491</v>
      </c>
      <c r="G12618" t="s">
        <v>46673</v>
      </c>
      <c r="I12618" s="1" t="s">
        <v>16491</v>
      </c>
    </row>
    <row r="12619" spans="1:10" x14ac:dyDescent="0.2">
      <c r="A12619">
        <v>16045</v>
      </c>
      <c r="B12619" t="s">
        <v>48729</v>
      </c>
      <c r="C12619" t="s">
        <v>48730</v>
      </c>
      <c r="F12619" s="1" t="s">
        <v>16491</v>
      </c>
      <c r="G12619" t="s">
        <v>48731</v>
      </c>
      <c r="I12619" s="1" t="s">
        <v>16491</v>
      </c>
      <c r="J12619" t="s">
        <v>48731</v>
      </c>
    </row>
    <row r="12620" spans="1:10" x14ac:dyDescent="0.2">
      <c r="A12620">
        <v>14992</v>
      </c>
      <c r="B12620" t="s">
        <v>46676</v>
      </c>
      <c r="C12620" t="s">
        <v>46677</v>
      </c>
      <c r="F12620" s="1" t="s">
        <v>16491</v>
      </c>
      <c r="G12620" t="s">
        <v>46676</v>
      </c>
      <c r="I12620" s="1" t="s">
        <v>16491</v>
      </c>
      <c r="J12620" t="s">
        <v>46676</v>
      </c>
    </row>
    <row r="12621" spans="1:10" x14ac:dyDescent="0.2">
      <c r="A12621">
        <v>14922</v>
      </c>
      <c r="B12621" t="s">
        <v>46548</v>
      </c>
      <c r="C12621" t="s">
        <v>46549</v>
      </c>
      <c r="F12621" s="1" t="s">
        <v>16491</v>
      </c>
      <c r="G12621" t="s">
        <v>46550</v>
      </c>
      <c r="I12621" s="1" t="s">
        <v>16491</v>
      </c>
      <c r="J12621" t="s">
        <v>46550</v>
      </c>
    </row>
    <row r="12622" spans="1:10" x14ac:dyDescent="0.2">
      <c r="A12622">
        <v>14956</v>
      </c>
      <c r="B12622" t="s">
        <v>46611</v>
      </c>
      <c r="C12622" t="s">
        <v>46612</v>
      </c>
      <c r="F12622" s="1" t="s">
        <v>16491</v>
      </c>
      <c r="G12622" t="s">
        <v>46613</v>
      </c>
      <c r="I12622" s="1" t="s">
        <v>16491</v>
      </c>
      <c r="J12622" t="s">
        <v>46606</v>
      </c>
    </row>
    <row r="12623" spans="1:10" x14ac:dyDescent="0.2">
      <c r="A12623">
        <v>14952</v>
      </c>
      <c r="B12623" t="s">
        <v>46604</v>
      </c>
      <c r="C12623" t="s">
        <v>46605</v>
      </c>
      <c r="F12623" s="1" t="s">
        <v>16491</v>
      </c>
      <c r="G12623" t="s">
        <v>46606</v>
      </c>
      <c r="H12623" s="1" t="s">
        <v>16585</v>
      </c>
      <c r="I12623" s="1" t="s">
        <v>16491</v>
      </c>
      <c r="J12623" t="s">
        <v>46606</v>
      </c>
    </row>
    <row r="12624" spans="1:10" x14ac:dyDescent="0.2">
      <c r="A12624">
        <v>14998</v>
      </c>
      <c r="B12624" t="s">
        <v>46688</v>
      </c>
      <c r="C12624" t="s">
        <v>46689</v>
      </c>
      <c r="F12624" s="1" t="s">
        <v>16491</v>
      </c>
      <c r="G12624" t="s">
        <v>46688</v>
      </c>
      <c r="I12624" s="1" t="s">
        <v>16578</v>
      </c>
      <c r="J12624" t="s">
        <v>46688</v>
      </c>
    </row>
    <row r="12625" spans="1:10" x14ac:dyDescent="0.2">
      <c r="A12625">
        <v>16868</v>
      </c>
      <c r="B12625" t="s">
        <v>48619</v>
      </c>
      <c r="C12625" t="s">
        <v>48620</v>
      </c>
      <c r="F12625" s="1" t="s">
        <v>16491</v>
      </c>
      <c r="G12625" t="s">
        <v>48621</v>
      </c>
      <c r="I12625" s="1" t="s">
        <v>16491</v>
      </c>
      <c r="J12625" t="s">
        <v>48621</v>
      </c>
    </row>
    <row r="12626" spans="1:10" x14ac:dyDescent="0.2">
      <c r="A12626">
        <v>15003</v>
      </c>
      <c r="B12626" t="s">
        <v>46695</v>
      </c>
      <c r="C12626" t="s">
        <v>46699</v>
      </c>
      <c r="F12626" s="1" t="s">
        <v>16491</v>
      </c>
      <c r="G12626" t="s">
        <v>46695</v>
      </c>
      <c r="I12626" s="1" t="s">
        <v>16491</v>
      </c>
      <c r="J12626" t="s">
        <v>46685</v>
      </c>
    </row>
    <row r="12627" spans="1:10" x14ac:dyDescent="0.2">
      <c r="A12627">
        <v>15005</v>
      </c>
      <c r="B12627" t="s">
        <v>46703</v>
      </c>
      <c r="C12627" t="s">
        <v>46704</v>
      </c>
      <c r="F12627" s="1" t="s">
        <v>16491</v>
      </c>
      <c r="G12627" t="s">
        <v>46703</v>
      </c>
      <c r="H12627" s="1" t="s">
        <v>16585</v>
      </c>
      <c r="I12627" s="1" t="s">
        <v>16491</v>
      </c>
      <c r="J12627" t="s">
        <v>46703</v>
      </c>
    </row>
    <row r="12628" spans="1:10" x14ac:dyDescent="0.2">
      <c r="A12628">
        <v>15456</v>
      </c>
      <c r="B12628" t="s">
        <v>45371</v>
      </c>
      <c r="C12628" t="s">
        <v>45372</v>
      </c>
      <c r="F12628" s="1" t="s">
        <v>16491</v>
      </c>
      <c r="G12628" t="s">
        <v>45371</v>
      </c>
      <c r="I12628" s="1" t="s">
        <v>16491</v>
      </c>
      <c r="J12628" t="s">
        <v>46687</v>
      </c>
    </row>
    <row r="12629" spans="1:10" x14ac:dyDescent="0.2">
      <c r="A12629">
        <v>14996</v>
      </c>
      <c r="B12629" t="s">
        <v>46685</v>
      </c>
      <c r="C12629" t="s">
        <v>46686</v>
      </c>
      <c r="F12629" s="1" t="s">
        <v>16491</v>
      </c>
      <c r="G12629" t="s">
        <v>46685</v>
      </c>
      <c r="H12629" s="1" t="s">
        <v>16585</v>
      </c>
      <c r="I12629" s="1" t="s">
        <v>16491</v>
      </c>
      <c r="J12629" t="s">
        <v>46685</v>
      </c>
    </row>
    <row r="12630" spans="1:10" x14ac:dyDescent="0.2">
      <c r="A12630">
        <v>15001</v>
      </c>
      <c r="B12630" t="s">
        <v>46687</v>
      </c>
      <c r="C12630" t="s">
        <v>46686</v>
      </c>
      <c r="F12630" s="1" t="s">
        <v>16491</v>
      </c>
      <c r="G12630" t="s">
        <v>46687</v>
      </c>
      <c r="H12630" s="1" t="s">
        <v>16585</v>
      </c>
      <c r="I12630" s="1" t="s">
        <v>16491</v>
      </c>
      <c r="J12630" t="s">
        <v>46687</v>
      </c>
    </row>
    <row r="12631" spans="1:10" x14ac:dyDescent="0.2">
      <c r="A12631">
        <v>15459</v>
      </c>
      <c r="B12631" t="s">
        <v>46686</v>
      </c>
      <c r="C12631" t="s">
        <v>45373</v>
      </c>
      <c r="F12631" s="1" t="s">
        <v>16491</v>
      </c>
      <c r="G12631" t="s">
        <v>46686</v>
      </c>
      <c r="I12631" s="1" t="s">
        <v>16491</v>
      </c>
      <c r="J12631" t="s">
        <v>46685</v>
      </c>
    </row>
    <row r="12632" spans="1:10" x14ac:dyDescent="0.2">
      <c r="A12632">
        <v>15460</v>
      </c>
      <c r="B12632" t="s">
        <v>45374</v>
      </c>
      <c r="C12632" t="s">
        <v>45375</v>
      </c>
      <c r="F12632" s="1" t="s">
        <v>16491</v>
      </c>
      <c r="G12632" t="s">
        <v>45374</v>
      </c>
      <c r="I12632" s="1" t="s">
        <v>16491</v>
      </c>
      <c r="J12632" t="s">
        <v>46686</v>
      </c>
    </row>
    <row r="12633" spans="1:10" x14ac:dyDescent="0.2">
      <c r="A12633">
        <v>15462</v>
      </c>
      <c r="B12633" t="s">
        <v>45376</v>
      </c>
      <c r="C12633" t="s">
        <v>45377</v>
      </c>
      <c r="F12633" s="1" t="s">
        <v>16491</v>
      </c>
      <c r="G12633" t="s">
        <v>45376</v>
      </c>
      <c r="H12633" s="1" t="s">
        <v>16585</v>
      </c>
      <c r="I12633" s="1" t="s">
        <v>16491</v>
      </c>
      <c r="J12633" t="s">
        <v>45376</v>
      </c>
    </row>
    <row r="12634" spans="1:10" x14ac:dyDescent="0.2">
      <c r="A12634">
        <v>15463</v>
      </c>
      <c r="B12634" t="s">
        <v>47632</v>
      </c>
      <c r="C12634" t="s">
        <v>47633</v>
      </c>
      <c r="F12634" s="1" t="s">
        <v>16491</v>
      </c>
      <c r="G12634" t="s">
        <v>47632</v>
      </c>
      <c r="H12634" s="1" t="s">
        <v>16585</v>
      </c>
      <c r="I12634" s="1" t="s">
        <v>16491</v>
      </c>
      <c r="J12634" t="s">
        <v>47632</v>
      </c>
    </row>
    <row r="12635" spans="1:10" x14ac:dyDescent="0.2">
      <c r="A12635">
        <v>15464</v>
      </c>
      <c r="B12635" t="s">
        <v>47634</v>
      </c>
      <c r="C12635" t="s">
        <v>47635</v>
      </c>
      <c r="F12635" s="1" t="s">
        <v>16491</v>
      </c>
      <c r="G12635" t="s">
        <v>47634</v>
      </c>
      <c r="I12635" s="1" t="s">
        <v>16491</v>
      </c>
      <c r="J12635" t="s">
        <v>47634</v>
      </c>
    </row>
    <row r="12636" spans="1:10" x14ac:dyDescent="0.2">
      <c r="A12636">
        <v>15465</v>
      </c>
      <c r="B12636" t="s">
        <v>47636</v>
      </c>
      <c r="C12636" t="s">
        <v>47637</v>
      </c>
      <c r="F12636" s="1" t="s">
        <v>16491</v>
      </c>
      <c r="G12636" t="s">
        <v>47636</v>
      </c>
      <c r="I12636" s="1" t="s">
        <v>16491</v>
      </c>
      <c r="J12636" t="s">
        <v>47636</v>
      </c>
    </row>
    <row r="12637" spans="1:10" x14ac:dyDescent="0.2">
      <c r="A12637">
        <v>15469</v>
      </c>
      <c r="B12637" t="s">
        <v>47641</v>
      </c>
      <c r="C12637" t="s">
        <v>47642</v>
      </c>
      <c r="F12637" s="1" t="s">
        <v>16491</v>
      </c>
      <c r="G12637" t="s">
        <v>47641</v>
      </c>
      <c r="I12637" s="1" t="s">
        <v>16491</v>
      </c>
      <c r="J12637" t="s">
        <v>46685</v>
      </c>
    </row>
    <row r="12638" spans="1:10" x14ac:dyDescent="0.2">
      <c r="A12638">
        <v>15472</v>
      </c>
      <c r="B12638" t="s">
        <v>47643</v>
      </c>
      <c r="C12638" t="s">
        <v>47644</v>
      </c>
      <c r="F12638" s="1" t="s">
        <v>16491</v>
      </c>
      <c r="G12638" t="s">
        <v>47643</v>
      </c>
      <c r="I12638" s="1" t="s">
        <v>16491</v>
      </c>
    </row>
    <row r="12639" spans="1:10" x14ac:dyDescent="0.2">
      <c r="A12639">
        <v>15473</v>
      </c>
      <c r="B12639" t="s">
        <v>47645</v>
      </c>
      <c r="C12639" t="s">
        <v>47646</v>
      </c>
      <c r="F12639" s="1" t="s">
        <v>16491</v>
      </c>
      <c r="G12639" t="s">
        <v>47645</v>
      </c>
      <c r="I12639" s="1" t="s">
        <v>16491</v>
      </c>
      <c r="J12639" t="s">
        <v>47645</v>
      </c>
    </row>
    <row r="12640" spans="1:10" x14ac:dyDescent="0.2">
      <c r="A12640">
        <v>16873</v>
      </c>
      <c r="B12640" t="s">
        <v>48630</v>
      </c>
      <c r="C12640" t="s">
        <v>48631</v>
      </c>
      <c r="F12640" s="1" t="s">
        <v>16491</v>
      </c>
      <c r="G12640" t="s">
        <v>48632</v>
      </c>
      <c r="I12640" s="1" t="s">
        <v>16491</v>
      </c>
      <c r="J12640" t="s">
        <v>48632</v>
      </c>
    </row>
    <row r="12641" spans="1:10" x14ac:dyDescent="0.2">
      <c r="A12641">
        <v>16877</v>
      </c>
      <c r="B12641" t="s">
        <v>48639</v>
      </c>
      <c r="C12641" t="s">
        <v>48640</v>
      </c>
      <c r="F12641" s="1" t="s">
        <v>16491</v>
      </c>
      <c r="G12641" t="s">
        <v>48641</v>
      </c>
      <c r="I12641" s="1" t="s">
        <v>16491</v>
      </c>
      <c r="J12641" t="s">
        <v>48641</v>
      </c>
    </row>
    <row r="12642" spans="1:10" x14ac:dyDescent="0.2">
      <c r="A12642">
        <v>15476</v>
      </c>
      <c r="B12642" t="s">
        <v>47649</v>
      </c>
      <c r="C12642" t="s">
        <v>47650</v>
      </c>
      <c r="F12642" s="1" t="s">
        <v>16491</v>
      </c>
      <c r="G12642" t="s">
        <v>47649</v>
      </c>
      <c r="I12642" s="1" t="s">
        <v>16491</v>
      </c>
      <c r="J12642" t="s">
        <v>47649</v>
      </c>
    </row>
    <row r="12643" spans="1:10" x14ac:dyDescent="0.2">
      <c r="A12643">
        <v>15478</v>
      </c>
      <c r="B12643" t="s">
        <v>47651</v>
      </c>
      <c r="C12643" t="s">
        <v>47652</v>
      </c>
      <c r="F12643" s="1" t="s">
        <v>16491</v>
      </c>
      <c r="G12643" t="s">
        <v>47653</v>
      </c>
      <c r="I12643" s="1" t="s">
        <v>16491</v>
      </c>
      <c r="J12643" t="s">
        <v>47653</v>
      </c>
    </row>
    <row r="12644" spans="1:10" x14ac:dyDescent="0.2">
      <c r="A12644">
        <v>15482</v>
      </c>
      <c r="B12644" t="s">
        <v>47658</v>
      </c>
      <c r="C12644" t="s">
        <v>47659</v>
      </c>
      <c r="F12644" s="1" t="s">
        <v>16491</v>
      </c>
      <c r="G12644" t="s">
        <v>47658</v>
      </c>
      <c r="I12644" s="1" t="s">
        <v>16491</v>
      </c>
      <c r="J12644" t="s">
        <v>47658</v>
      </c>
    </row>
    <row r="12645" spans="1:10" x14ac:dyDescent="0.2">
      <c r="A12645">
        <v>1764</v>
      </c>
      <c r="B12645" t="s">
        <v>20151</v>
      </c>
      <c r="C12645" t="s">
        <v>20152</v>
      </c>
      <c r="F12645" s="1" t="s">
        <v>16491</v>
      </c>
      <c r="G12645" t="s">
        <v>20151</v>
      </c>
      <c r="I12645" s="1" t="s">
        <v>16491</v>
      </c>
    </row>
    <row r="12646" spans="1:10" x14ac:dyDescent="0.2">
      <c r="A12646">
        <v>15486</v>
      </c>
      <c r="B12646" t="s">
        <v>47665</v>
      </c>
      <c r="C12646" t="s">
        <v>47666</v>
      </c>
      <c r="F12646" s="1" t="s">
        <v>16491</v>
      </c>
      <c r="G12646" t="s">
        <v>47665</v>
      </c>
      <c r="I12646" s="1" t="s">
        <v>16491</v>
      </c>
      <c r="J12646" t="s">
        <v>47665</v>
      </c>
    </row>
    <row r="12647" spans="1:10" x14ac:dyDescent="0.2">
      <c r="A12647">
        <v>15492</v>
      </c>
      <c r="B12647" t="s">
        <v>47675</v>
      </c>
      <c r="C12647" t="s">
        <v>47676</v>
      </c>
      <c r="F12647" s="1" t="s">
        <v>16491</v>
      </c>
      <c r="G12647" t="s">
        <v>47675</v>
      </c>
      <c r="I12647" s="1" t="s">
        <v>16491</v>
      </c>
      <c r="J12647" t="s">
        <v>47675</v>
      </c>
    </row>
    <row r="12648" spans="1:10" x14ac:dyDescent="0.2">
      <c r="A12648">
        <v>15491</v>
      </c>
      <c r="B12648" t="s">
        <v>47673</v>
      </c>
      <c r="C12648" t="s">
        <v>47674</v>
      </c>
      <c r="F12648" s="1" t="s">
        <v>16491</v>
      </c>
      <c r="G12648" t="s">
        <v>47673</v>
      </c>
      <c r="H12648" s="1" t="s">
        <v>16518</v>
      </c>
      <c r="I12648" s="1" t="s">
        <v>16491</v>
      </c>
      <c r="J12648" t="s">
        <v>47673</v>
      </c>
    </row>
    <row r="12649" spans="1:10" x14ac:dyDescent="0.2">
      <c r="A12649">
        <v>16879</v>
      </c>
      <c r="B12649" t="s">
        <v>48644</v>
      </c>
      <c r="C12649" t="s">
        <v>48645</v>
      </c>
      <c r="F12649" s="1" t="s">
        <v>16491</v>
      </c>
      <c r="G12649" t="s">
        <v>48646</v>
      </c>
      <c r="I12649" s="1" t="s">
        <v>16491</v>
      </c>
      <c r="J12649" t="s">
        <v>48647</v>
      </c>
    </row>
    <row r="12650" spans="1:10" x14ac:dyDescent="0.2">
      <c r="A12650">
        <v>15495</v>
      </c>
      <c r="B12650" t="s">
        <v>47683</v>
      </c>
      <c r="C12650" t="s">
        <v>47684</v>
      </c>
      <c r="F12650" s="1" t="s">
        <v>16491</v>
      </c>
      <c r="G12650" t="s">
        <v>47683</v>
      </c>
      <c r="H12650" s="1" t="s">
        <v>47685</v>
      </c>
      <c r="I12650" s="1" t="s">
        <v>16491</v>
      </c>
      <c r="J12650" t="s">
        <v>47683</v>
      </c>
    </row>
    <row r="12651" spans="1:10" x14ac:dyDescent="0.2">
      <c r="A12651">
        <v>15504</v>
      </c>
      <c r="B12651" t="s">
        <v>47683</v>
      </c>
      <c r="C12651" t="s">
        <v>47684</v>
      </c>
      <c r="F12651" s="1" t="s">
        <v>16491</v>
      </c>
      <c r="G12651" t="s">
        <v>47704</v>
      </c>
      <c r="I12651" s="1" t="s">
        <v>16491</v>
      </c>
    </row>
    <row r="12652" spans="1:10" x14ac:dyDescent="0.2">
      <c r="A12652">
        <v>528</v>
      </c>
      <c r="B12652" t="s">
        <v>15775</v>
      </c>
      <c r="C12652" t="s">
        <v>15778</v>
      </c>
      <c r="F12652" s="1" t="s">
        <v>16491</v>
      </c>
      <c r="G12652" t="s">
        <v>15779</v>
      </c>
      <c r="I12652" s="1" t="s">
        <v>16491</v>
      </c>
      <c r="J12652" t="s">
        <v>15774</v>
      </c>
    </row>
    <row r="12653" spans="1:10" x14ac:dyDescent="0.2">
      <c r="A12653">
        <v>526</v>
      </c>
      <c r="B12653" t="s">
        <v>15772</v>
      </c>
      <c r="C12653" t="s">
        <v>15773</v>
      </c>
      <c r="F12653" s="1" t="s">
        <v>16491</v>
      </c>
      <c r="G12653" t="s">
        <v>15774</v>
      </c>
      <c r="I12653" s="1" t="s">
        <v>16491</v>
      </c>
      <c r="J12653" t="s">
        <v>15774</v>
      </c>
    </row>
    <row r="12654" spans="1:10" x14ac:dyDescent="0.2">
      <c r="A12654">
        <v>15512</v>
      </c>
      <c r="B12654" t="s">
        <v>47722</v>
      </c>
      <c r="C12654" t="s">
        <v>47723</v>
      </c>
      <c r="F12654" s="1" t="s">
        <v>16491</v>
      </c>
      <c r="G12654" t="s">
        <v>47722</v>
      </c>
      <c r="I12654" s="1" t="s">
        <v>16491</v>
      </c>
      <c r="J12654" t="s">
        <v>47722</v>
      </c>
    </row>
    <row r="12655" spans="1:10" x14ac:dyDescent="0.2">
      <c r="A12655">
        <v>15510</v>
      </c>
      <c r="B12655" t="s">
        <v>47717</v>
      </c>
      <c r="C12655" t="s">
        <v>47718</v>
      </c>
      <c r="F12655" s="1" t="s">
        <v>16491</v>
      </c>
      <c r="G12655" t="s">
        <v>47719</v>
      </c>
      <c r="I12655" s="1" t="s">
        <v>16491</v>
      </c>
    </row>
    <row r="12656" spans="1:10" x14ac:dyDescent="0.2">
      <c r="A12656">
        <v>15513</v>
      </c>
      <c r="B12656" t="s">
        <v>47717</v>
      </c>
      <c r="C12656" t="s">
        <v>47718</v>
      </c>
      <c r="F12656" s="1" t="s">
        <v>16491</v>
      </c>
      <c r="G12656" t="s">
        <v>47724</v>
      </c>
      <c r="I12656" s="1" t="s">
        <v>16491</v>
      </c>
      <c r="J12656" t="s">
        <v>47724</v>
      </c>
    </row>
    <row r="12657" spans="1:10" x14ac:dyDescent="0.2">
      <c r="A12657">
        <v>15508</v>
      </c>
      <c r="B12657" t="s">
        <v>47714</v>
      </c>
      <c r="C12657" t="s">
        <v>47715</v>
      </c>
      <c r="F12657" s="1" t="s">
        <v>16491</v>
      </c>
      <c r="G12657" t="s">
        <v>47714</v>
      </c>
      <c r="H12657" s="1" t="s">
        <v>16518</v>
      </c>
      <c r="I12657" s="1" t="s">
        <v>16491</v>
      </c>
      <c r="J12657" t="s">
        <v>47714</v>
      </c>
    </row>
    <row r="12658" spans="1:10" x14ac:dyDescent="0.2">
      <c r="A12658">
        <v>15515</v>
      </c>
      <c r="B12658" t="s">
        <v>47727</v>
      </c>
      <c r="C12658" t="s">
        <v>47728</v>
      </c>
      <c r="F12658" s="1" t="s">
        <v>16491</v>
      </c>
      <c r="G12658" t="s">
        <v>47727</v>
      </c>
      <c r="H12658" s="1" t="s">
        <v>16539</v>
      </c>
      <c r="I12658" s="1" t="s">
        <v>16491</v>
      </c>
      <c r="J12658" t="s">
        <v>47727</v>
      </c>
    </row>
    <row r="12659" spans="1:10" x14ac:dyDescent="0.2">
      <c r="A12659">
        <v>15516</v>
      </c>
      <c r="B12659" t="s">
        <v>47729</v>
      </c>
      <c r="C12659" t="s">
        <v>47730</v>
      </c>
      <c r="F12659" s="1" t="s">
        <v>16491</v>
      </c>
      <c r="G12659" t="s">
        <v>47731</v>
      </c>
      <c r="I12659" s="1" t="s">
        <v>16491</v>
      </c>
    </row>
    <row r="12660" spans="1:10" x14ac:dyDescent="0.2">
      <c r="A12660">
        <v>1788</v>
      </c>
      <c r="B12660" t="s">
        <v>20197</v>
      </c>
      <c r="C12660" t="s">
        <v>20198</v>
      </c>
      <c r="F12660" s="1" t="s">
        <v>16491</v>
      </c>
      <c r="G12660" t="s">
        <v>20197</v>
      </c>
      <c r="I12660" s="1" t="s">
        <v>16491</v>
      </c>
    </row>
    <row r="12661" spans="1:10" x14ac:dyDescent="0.2">
      <c r="A12661">
        <v>15517</v>
      </c>
      <c r="B12661" t="s">
        <v>47732</v>
      </c>
      <c r="C12661" t="s">
        <v>47733</v>
      </c>
      <c r="F12661" s="1" t="s">
        <v>16491</v>
      </c>
      <c r="G12661" t="s">
        <v>47732</v>
      </c>
      <c r="H12661" s="1" t="s">
        <v>16585</v>
      </c>
      <c r="I12661" s="1" t="s">
        <v>16491</v>
      </c>
      <c r="J12661" t="s">
        <v>47732</v>
      </c>
    </row>
    <row r="12662" spans="1:10" x14ac:dyDescent="0.2">
      <c r="A12662">
        <v>15519</v>
      </c>
      <c r="B12662" t="s">
        <v>47736</v>
      </c>
      <c r="C12662" t="s">
        <v>47737</v>
      </c>
      <c r="F12662" s="1" t="s">
        <v>16491</v>
      </c>
      <c r="G12662" t="s">
        <v>47736</v>
      </c>
      <c r="I12662" s="1" t="s">
        <v>16491</v>
      </c>
      <c r="J12662" t="s">
        <v>47736</v>
      </c>
    </row>
    <row r="12663" spans="1:10" x14ac:dyDescent="0.2">
      <c r="A12663">
        <v>15527</v>
      </c>
      <c r="B12663" t="s">
        <v>47754</v>
      </c>
      <c r="C12663" t="s">
        <v>47755</v>
      </c>
      <c r="F12663" s="1" t="s">
        <v>16491</v>
      </c>
      <c r="G12663" t="s">
        <v>47754</v>
      </c>
      <c r="I12663" s="1" t="s">
        <v>16491</v>
      </c>
      <c r="J12663" t="s">
        <v>47754</v>
      </c>
    </row>
    <row r="12664" spans="1:10" x14ac:dyDescent="0.2">
      <c r="A12664">
        <v>15529</v>
      </c>
      <c r="B12664" t="s">
        <v>47758</v>
      </c>
      <c r="C12664" t="s">
        <v>47759</v>
      </c>
      <c r="F12664" s="1" t="s">
        <v>16491</v>
      </c>
      <c r="G12664" t="s">
        <v>47758</v>
      </c>
      <c r="I12664" s="1" t="s">
        <v>16491</v>
      </c>
      <c r="J12664" t="s">
        <v>47758</v>
      </c>
    </row>
    <row r="12665" spans="1:10" x14ac:dyDescent="0.2">
      <c r="A12665">
        <v>15533</v>
      </c>
      <c r="B12665" t="s">
        <v>47764</v>
      </c>
      <c r="C12665" t="s">
        <v>47765</v>
      </c>
      <c r="F12665" s="1" t="s">
        <v>16491</v>
      </c>
      <c r="G12665" t="s">
        <v>47764</v>
      </c>
      <c r="I12665" s="1" t="s">
        <v>16491</v>
      </c>
      <c r="J12665" t="s">
        <v>47764</v>
      </c>
    </row>
    <row r="12666" spans="1:10" x14ac:dyDescent="0.2">
      <c r="A12666">
        <v>15535</v>
      </c>
      <c r="B12666" t="s">
        <v>47709</v>
      </c>
      <c r="C12666" t="s">
        <v>47770</v>
      </c>
      <c r="F12666" s="1" t="s">
        <v>16491</v>
      </c>
      <c r="G12666" t="s">
        <v>47709</v>
      </c>
      <c r="I12666" s="1" t="s">
        <v>16491</v>
      </c>
      <c r="J12666" t="s">
        <v>47709</v>
      </c>
    </row>
    <row r="12667" spans="1:10" x14ac:dyDescent="0.2">
      <c r="A12667">
        <v>15538</v>
      </c>
      <c r="B12667" t="s">
        <v>47775</v>
      </c>
      <c r="C12667" t="s">
        <v>47776</v>
      </c>
      <c r="F12667" s="1" t="s">
        <v>16491</v>
      </c>
      <c r="G12667" t="s">
        <v>47775</v>
      </c>
      <c r="I12667" s="1" t="s">
        <v>16491</v>
      </c>
      <c r="J12667" t="s">
        <v>47775</v>
      </c>
    </row>
    <row r="12668" spans="1:10" x14ac:dyDescent="0.2">
      <c r="A12668">
        <v>15543</v>
      </c>
      <c r="B12668" t="s">
        <v>47780</v>
      </c>
      <c r="C12668" t="s">
        <v>47781</v>
      </c>
      <c r="F12668" s="1" t="s">
        <v>16491</v>
      </c>
      <c r="G12668" t="s">
        <v>47780</v>
      </c>
      <c r="I12668" s="1" t="s">
        <v>16491</v>
      </c>
      <c r="J12668" t="s">
        <v>47780</v>
      </c>
    </row>
    <row r="12669" spans="1:10" x14ac:dyDescent="0.2">
      <c r="A12669">
        <v>15544</v>
      </c>
      <c r="B12669" t="s">
        <v>47782</v>
      </c>
      <c r="C12669" t="s">
        <v>47783</v>
      </c>
      <c r="F12669" s="1" t="s">
        <v>16491</v>
      </c>
      <c r="G12669" t="s">
        <v>47782</v>
      </c>
      <c r="I12669" s="1" t="s">
        <v>16491</v>
      </c>
      <c r="J12669" t="s">
        <v>47782</v>
      </c>
    </row>
    <row r="12670" spans="1:10" x14ac:dyDescent="0.2">
      <c r="A12670">
        <v>1798</v>
      </c>
      <c r="B12670" t="s">
        <v>20211</v>
      </c>
      <c r="C12670" t="s">
        <v>20212</v>
      </c>
      <c r="F12670" s="1" t="s">
        <v>16491</v>
      </c>
      <c r="G12670" t="s">
        <v>20211</v>
      </c>
      <c r="I12670" s="1" t="s">
        <v>16491</v>
      </c>
    </row>
    <row r="12671" spans="1:10" x14ac:dyDescent="0.2">
      <c r="A12671">
        <v>15506</v>
      </c>
      <c r="B12671" t="s">
        <v>47708</v>
      </c>
      <c r="C12671" t="s">
        <v>47710</v>
      </c>
      <c r="F12671" s="1" t="s">
        <v>16491</v>
      </c>
      <c r="G12671" t="s">
        <v>47708</v>
      </c>
      <c r="H12671" s="1" t="s">
        <v>16585</v>
      </c>
      <c r="I12671" s="1" t="s">
        <v>16491</v>
      </c>
      <c r="J12671" t="s">
        <v>47708</v>
      </c>
    </row>
    <row r="12672" spans="1:10" x14ac:dyDescent="0.2">
      <c r="A12672">
        <v>15552</v>
      </c>
      <c r="B12672" t="s">
        <v>47797</v>
      </c>
      <c r="C12672" t="s">
        <v>47798</v>
      </c>
      <c r="F12672" s="1" t="s">
        <v>16491</v>
      </c>
      <c r="G12672" t="s">
        <v>47797</v>
      </c>
      <c r="I12672" s="1" t="s">
        <v>16491</v>
      </c>
      <c r="J12672" t="s">
        <v>47797</v>
      </c>
    </row>
    <row r="12673" spans="1:10" x14ac:dyDescent="0.2">
      <c r="A12673">
        <v>15555</v>
      </c>
      <c r="B12673" t="s">
        <v>47800</v>
      </c>
      <c r="C12673" t="s">
        <v>47801</v>
      </c>
      <c r="F12673" s="1" t="s">
        <v>16491</v>
      </c>
      <c r="G12673" t="s">
        <v>47800</v>
      </c>
      <c r="I12673" s="1" t="s">
        <v>16491</v>
      </c>
      <c r="J12673" t="s">
        <v>47800</v>
      </c>
    </row>
    <row r="12674" spans="1:10" x14ac:dyDescent="0.2">
      <c r="A12674">
        <v>15563</v>
      </c>
      <c r="B12674" t="s">
        <v>47815</v>
      </c>
      <c r="C12674" t="s">
        <v>47816</v>
      </c>
      <c r="F12674" s="1" t="s">
        <v>16491</v>
      </c>
      <c r="G12674" t="s">
        <v>47815</v>
      </c>
      <c r="I12674" s="1" t="s">
        <v>16491</v>
      </c>
      <c r="J12674" t="s">
        <v>47815</v>
      </c>
    </row>
    <row r="12675" spans="1:10" x14ac:dyDescent="0.2">
      <c r="A12675">
        <v>15566</v>
      </c>
      <c r="B12675" t="s">
        <v>47819</v>
      </c>
      <c r="C12675" t="s">
        <v>47820</v>
      </c>
      <c r="F12675" s="1" t="s">
        <v>16491</v>
      </c>
      <c r="G12675" t="s">
        <v>47819</v>
      </c>
      <c r="I12675" s="1" t="s">
        <v>16491</v>
      </c>
      <c r="J12675" t="s">
        <v>47819</v>
      </c>
    </row>
    <row r="12676" spans="1:10" x14ac:dyDescent="0.2">
      <c r="A12676">
        <v>542</v>
      </c>
      <c r="B12676" t="s">
        <v>15803</v>
      </c>
      <c r="C12676" t="s">
        <v>15804</v>
      </c>
      <c r="F12676" s="1" t="s">
        <v>16491</v>
      </c>
      <c r="G12676" t="s">
        <v>15805</v>
      </c>
      <c r="I12676" s="1" t="s">
        <v>16491</v>
      </c>
      <c r="J12676" t="s">
        <v>15805</v>
      </c>
    </row>
    <row r="12677" spans="1:10" x14ac:dyDescent="0.2">
      <c r="A12677">
        <v>15575</v>
      </c>
      <c r="B12677" t="s">
        <v>47834</v>
      </c>
      <c r="C12677" t="s">
        <v>47835</v>
      </c>
      <c r="F12677" s="1" t="s">
        <v>16491</v>
      </c>
      <c r="G12677" t="s">
        <v>47834</v>
      </c>
      <c r="I12677" s="1" t="s">
        <v>16491</v>
      </c>
      <c r="J12677" t="s">
        <v>47834</v>
      </c>
    </row>
    <row r="12678" spans="1:10" x14ac:dyDescent="0.2">
      <c r="A12678">
        <v>15572</v>
      </c>
      <c r="B12678" t="s">
        <v>47830</v>
      </c>
      <c r="C12678" t="s">
        <v>47831</v>
      </c>
      <c r="F12678" s="1" t="s">
        <v>16491</v>
      </c>
      <c r="G12678" t="s">
        <v>47830</v>
      </c>
      <c r="H12678" s="1" t="s">
        <v>16585</v>
      </c>
      <c r="I12678" s="1" t="s">
        <v>16491</v>
      </c>
      <c r="J12678" t="s">
        <v>47830</v>
      </c>
    </row>
    <row r="12679" spans="1:10" x14ac:dyDescent="0.2">
      <c r="A12679">
        <v>569</v>
      </c>
      <c r="B12679" t="s">
        <v>15860</v>
      </c>
      <c r="C12679" t="s">
        <v>15861</v>
      </c>
      <c r="F12679" s="1" t="s">
        <v>16491</v>
      </c>
      <c r="G12679" t="s">
        <v>15860</v>
      </c>
      <c r="I12679" s="1" t="s">
        <v>16491</v>
      </c>
      <c r="J12679" t="s">
        <v>15860</v>
      </c>
    </row>
    <row r="12680" spans="1:10" x14ac:dyDescent="0.2">
      <c r="A12680">
        <v>576</v>
      </c>
      <c r="B12680" t="s">
        <v>13231</v>
      </c>
      <c r="C12680" t="s">
        <v>13232</v>
      </c>
      <c r="F12680" s="1" t="s">
        <v>16491</v>
      </c>
      <c r="G12680" t="s">
        <v>17698</v>
      </c>
      <c r="I12680" s="1" t="s">
        <v>16491</v>
      </c>
    </row>
    <row r="12681" spans="1:10" x14ac:dyDescent="0.2">
      <c r="A12681">
        <v>12697</v>
      </c>
      <c r="B12681" t="s">
        <v>13231</v>
      </c>
      <c r="C12681" t="s">
        <v>13232</v>
      </c>
      <c r="F12681" s="1" t="s">
        <v>16491</v>
      </c>
      <c r="G12681" t="s">
        <v>42188</v>
      </c>
      <c r="H12681" s="1" t="s">
        <v>16498</v>
      </c>
      <c r="I12681" s="1" t="s">
        <v>16491</v>
      </c>
      <c r="J12681" t="s">
        <v>42188</v>
      </c>
    </row>
    <row r="12682" spans="1:10" x14ac:dyDescent="0.2">
      <c r="A12682">
        <v>15580</v>
      </c>
      <c r="B12682" t="s">
        <v>47842</v>
      </c>
      <c r="C12682" t="s">
        <v>47843</v>
      </c>
      <c r="F12682" s="1" t="s">
        <v>16491</v>
      </c>
      <c r="G12682" t="s">
        <v>47842</v>
      </c>
      <c r="H12682" s="1" t="s">
        <v>16585</v>
      </c>
      <c r="I12682" s="1" t="s">
        <v>16491</v>
      </c>
      <c r="J12682" t="s">
        <v>47839</v>
      </c>
    </row>
    <row r="12683" spans="1:10" x14ac:dyDescent="0.2">
      <c r="A12683">
        <v>15578</v>
      </c>
      <c r="B12683" t="s">
        <v>47839</v>
      </c>
      <c r="C12683" t="s">
        <v>47840</v>
      </c>
      <c r="F12683" s="1" t="s">
        <v>16491</v>
      </c>
      <c r="G12683" t="s">
        <v>47839</v>
      </c>
      <c r="H12683" s="1" t="s">
        <v>16585</v>
      </c>
      <c r="I12683" s="1" t="s">
        <v>16491</v>
      </c>
      <c r="J12683" t="s">
        <v>47839</v>
      </c>
    </row>
    <row r="12684" spans="1:10" x14ac:dyDescent="0.2">
      <c r="A12684">
        <v>15591</v>
      </c>
      <c r="B12684" t="s">
        <v>47857</v>
      </c>
      <c r="C12684" t="s">
        <v>47858</v>
      </c>
      <c r="F12684" s="1" t="s">
        <v>16491</v>
      </c>
      <c r="G12684" t="s">
        <v>47857</v>
      </c>
      <c r="I12684" s="1" t="s">
        <v>16491</v>
      </c>
      <c r="J12684" t="s">
        <v>47857</v>
      </c>
    </row>
    <row r="12685" spans="1:10" x14ac:dyDescent="0.2">
      <c r="A12685">
        <v>15588</v>
      </c>
      <c r="B12685" t="s">
        <v>47852</v>
      </c>
      <c r="C12685" t="s">
        <v>47853</v>
      </c>
      <c r="F12685" s="1" t="s">
        <v>16491</v>
      </c>
      <c r="G12685" t="s">
        <v>47852</v>
      </c>
      <c r="I12685" s="1" t="s">
        <v>16491</v>
      </c>
      <c r="J12685" t="s">
        <v>47852</v>
      </c>
    </row>
    <row r="12686" spans="1:10" x14ac:dyDescent="0.2">
      <c r="A12686">
        <v>15593</v>
      </c>
      <c r="B12686" t="s">
        <v>47861</v>
      </c>
      <c r="C12686" t="s">
        <v>47862</v>
      </c>
      <c r="F12686" s="1" t="s">
        <v>16491</v>
      </c>
      <c r="G12686" t="s">
        <v>47861</v>
      </c>
      <c r="I12686" s="1" t="s">
        <v>16491</v>
      </c>
    </row>
    <row r="12687" spans="1:10" x14ac:dyDescent="0.2">
      <c r="A12687">
        <v>15595</v>
      </c>
      <c r="B12687" t="s">
        <v>47866</v>
      </c>
      <c r="C12687" t="s">
        <v>47867</v>
      </c>
      <c r="F12687" s="1" t="s">
        <v>16491</v>
      </c>
      <c r="G12687" t="s">
        <v>47866</v>
      </c>
      <c r="I12687" s="1" t="s">
        <v>16491</v>
      </c>
      <c r="J12687" t="s">
        <v>47866</v>
      </c>
    </row>
    <row r="12688" spans="1:10" x14ac:dyDescent="0.2">
      <c r="A12688">
        <v>15609</v>
      </c>
      <c r="B12688" t="s">
        <v>47886</v>
      </c>
      <c r="C12688" t="s">
        <v>47887</v>
      </c>
      <c r="F12688" s="1" t="s">
        <v>16491</v>
      </c>
      <c r="G12688" t="s">
        <v>47888</v>
      </c>
      <c r="I12688" s="1" t="s">
        <v>16491</v>
      </c>
      <c r="J12688" t="s">
        <v>47888</v>
      </c>
    </row>
    <row r="12689" spans="1:10" x14ac:dyDescent="0.2">
      <c r="A12689">
        <v>15625</v>
      </c>
      <c r="B12689" t="s">
        <v>47907</v>
      </c>
      <c r="C12689" t="s">
        <v>47908</v>
      </c>
      <c r="F12689" s="1" t="s">
        <v>16491</v>
      </c>
      <c r="G12689" t="s">
        <v>47907</v>
      </c>
      <c r="I12689" s="1" t="s">
        <v>16491</v>
      </c>
      <c r="J12689" t="s">
        <v>47907</v>
      </c>
    </row>
    <row r="12690" spans="1:10" x14ac:dyDescent="0.2">
      <c r="A12690">
        <v>15645</v>
      </c>
      <c r="B12690" t="s">
        <v>47935</v>
      </c>
      <c r="C12690" t="s">
        <v>47943</v>
      </c>
      <c r="F12690" s="1" t="s">
        <v>16491</v>
      </c>
      <c r="G12690" t="s">
        <v>47935</v>
      </c>
      <c r="I12690" s="1" t="s">
        <v>16491</v>
      </c>
      <c r="J12690" t="s">
        <v>47926</v>
      </c>
    </row>
    <row r="12691" spans="1:10" x14ac:dyDescent="0.2">
      <c r="A12691">
        <v>15647</v>
      </c>
      <c r="B12691" t="s">
        <v>47945</v>
      </c>
      <c r="C12691" t="s">
        <v>47946</v>
      </c>
      <c r="F12691" s="1" t="s">
        <v>16491</v>
      </c>
      <c r="G12691" t="s">
        <v>47945</v>
      </c>
      <c r="I12691" s="1" t="s">
        <v>16491</v>
      </c>
      <c r="J12691" t="s">
        <v>47945</v>
      </c>
    </row>
    <row r="12692" spans="1:10" x14ac:dyDescent="0.2">
      <c r="A12692">
        <v>15641</v>
      </c>
      <c r="B12692" t="s">
        <v>47933</v>
      </c>
      <c r="C12692" t="s">
        <v>47934</v>
      </c>
      <c r="F12692" s="1" t="s">
        <v>16491</v>
      </c>
      <c r="G12692" t="s">
        <v>47933</v>
      </c>
      <c r="H12692" s="1" t="s">
        <v>16585</v>
      </c>
      <c r="I12692" s="1" t="s">
        <v>16491</v>
      </c>
      <c r="J12692" t="s">
        <v>47933</v>
      </c>
    </row>
    <row r="12693" spans="1:10" x14ac:dyDescent="0.2">
      <c r="A12693">
        <v>15650</v>
      </c>
      <c r="B12693" t="s">
        <v>47934</v>
      </c>
      <c r="C12693" t="s">
        <v>47954</v>
      </c>
      <c r="F12693" s="1" t="s">
        <v>16491</v>
      </c>
      <c r="G12693" t="s">
        <v>47934</v>
      </c>
      <c r="I12693" s="1" t="s">
        <v>16491</v>
      </c>
      <c r="J12693" t="s">
        <v>47926</v>
      </c>
    </row>
    <row r="12694" spans="1:10" x14ac:dyDescent="0.2">
      <c r="A12694">
        <v>15655</v>
      </c>
      <c r="B12694" t="s">
        <v>47963</v>
      </c>
      <c r="C12694" t="s">
        <v>47964</v>
      </c>
      <c r="F12694" s="1" t="s">
        <v>16491</v>
      </c>
      <c r="G12694" t="s">
        <v>47963</v>
      </c>
      <c r="I12694" s="1" t="s">
        <v>16491</v>
      </c>
      <c r="J12694" t="s">
        <v>47963</v>
      </c>
    </row>
    <row r="12695" spans="1:10" x14ac:dyDescent="0.2">
      <c r="A12695">
        <v>2228</v>
      </c>
      <c r="B12695" t="s">
        <v>16399</v>
      </c>
      <c r="C12695" t="s">
        <v>16400</v>
      </c>
      <c r="F12695" s="1" t="s">
        <v>16491</v>
      </c>
      <c r="G12695" t="s">
        <v>16399</v>
      </c>
      <c r="I12695" s="1" t="s">
        <v>16491</v>
      </c>
    </row>
    <row r="12696" spans="1:10" x14ac:dyDescent="0.2">
      <c r="A12696">
        <v>16027</v>
      </c>
      <c r="B12696" t="s">
        <v>44211</v>
      </c>
      <c r="C12696" t="s">
        <v>44212</v>
      </c>
      <c r="F12696" s="1" t="s">
        <v>16491</v>
      </c>
      <c r="G12696" t="s">
        <v>44211</v>
      </c>
      <c r="H12696" s="1" t="s">
        <v>16539</v>
      </c>
      <c r="I12696" s="1" t="s">
        <v>16491</v>
      </c>
      <c r="J12696" t="s">
        <v>44211</v>
      </c>
    </row>
    <row r="12697" spans="1:10" x14ac:dyDescent="0.2">
      <c r="A12697">
        <v>2229</v>
      </c>
      <c r="B12697" t="s">
        <v>16401</v>
      </c>
      <c r="C12697" t="s">
        <v>16402</v>
      </c>
      <c r="F12697" s="1" t="s">
        <v>16491</v>
      </c>
      <c r="G12697" t="s">
        <v>16401</v>
      </c>
      <c r="I12697" s="1" t="s">
        <v>16491</v>
      </c>
    </row>
    <row r="12698" spans="1:10" x14ac:dyDescent="0.2">
      <c r="A12698">
        <v>16028</v>
      </c>
      <c r="B12698" t="s">
        <v>44213</v>
      </c>
      <c r="C12698" t="s">
        <v>44214</v>
      </c>
      <c r="F12698" s="1" t="s">
        <v>16491</v>
      </c>
      <c r="G12698" t="s">
        <v>44213</v>
      </c>
      <c r="H12698" s="1" t="s">
        <v>14915</v>
      </c>
      <c r="I12698" s="1" t="s">
        <v>16491</v>
      </c>
      <c r="J12698" t="s">
        <v>44213</v>
      </c>
    </row>
    <row r="12699" spans="1:10" x14ac:dyDescent="0.2">
      <c r="A12699">
        <v>2230</v>
      </c>
      <c r="B12699" t="s">
        <v>16403</v>
      </c>
      <c r="C12699" t="s">
        <v>16404</v>
      </c>
      <c r="F12699" s="1" t="s">
        <v>16491</v>
      </c>
      <c r="G12699" t="s">
        <v>16403</v>
      </c>
      <c r="I12699" s="1" t="s">
        <v>16491</v>
      </c>
    </row>
    <row r="12700" spans="1:10" x14ac:dyDescent="0.2">
      <c r="A12700">
        <v>16029</v>
      </c>
      <c r="B12700" t="s">
        <v>44215</v>
      </c>
      <c r="C12700" t="s">
        <v>44216</v>
      </c>
      <c r="F12700" s="1" t="s">
        <v>16491</v>
      </c>
      <c r="G12700" t="s">
        <v>44215</v>
      </c>
      <c r="I12700" s="1" t="s">
        <v>16491</v>
      </c>
      <c r="J12700" t="s">
        <v>44215</v>
      </c>
    </row>
    <row r="12701" spans="1:10" x14ac:dyDescent="0.2">
      <c r="A12701">
        <v>16030</v>
      </c>
      <c r="B12701" t="s">
        <v>44217</v>
      </c>
      <c r="C12701" t="s">
        <v>44218</v>
      </c>
      <c r="F12701" s="1" t="s">
        <v>16491</v>
      </c>
      <c r="G12701" t="s">
        <v>44217</v>
      </c>
      <c r="I12701" s="1" t="s">
        <v>16491</v>
      </c>
      <c r="J12701" t="s">
        <v>44217</v>
      </c>
    </row>
    <row r="12702" spans="1:10" x14ac:dyDescent="0.2">
      <c r="A12702">
        <v>16031</v>
      </c>
      <c r="B12702" t="s">
        <v>44219</v>
      </c>
      <c r="C12702" t="s">
        <v>44220</v>
      </c>
      <c r="F12702" s="1" t="s">
        <v>16491</v>
      </c>
      <c r="G12702" t="s">
        <v>44219</v>
      </c>
      <c r="H12702" s="1" t="s">
        <v>16518</v>
      </c>
      <c r="I12702" s="1" t="s">
        <v>16491</v>
      </c>
      <c r="J12702" t="s">
        <v>44219</v>
      </c>
    </row>
    <row r="12703" spans="1:10" x14ac:dyDescent="0.2">
      <c r="A12703">
        <v>16032</v>
      </c>
      <c r="B12703" t="s">
        <v>44221</v>
      </c>
      <c r="C12703" t="s">
        <v>44222</v>
      </c>
      <c r="F12703" s="1" t="s">
        <v>16491</v>
      </c>
      <c r="G12703" t="s">
        <v>44221</v>
      </c>
      <c r="I12703" s="1" t="s">
        <v>16491</v>
      </c>
      <c r="J12703" t="s">
        <v>44221</v>
      </c>
    </row>
    <row r="12704" spans="1:10" x14ac:dyDescent="0.2">
      <c r="A12704">
        <v>16034</v>
      </c>
      <c r="B12704" t="s">
        <v>44224</v>
      </c>
      <c r="C12704" t="s">
        <v>44225</v>
      </c>
      <c r="F12704" s="1" t="s">
        <v>16491</v>
      </c>
      <c r="G12704" t="s">
        <v>44226</v>
      </c>
      <c r="I12704" s="1" t="s">
        <v>16491</v>
      </c>
    </row>
    <row r="12705" spans="1:10" x14ac:dyDescent="0.2">
      <c r="A12705">
        <v>12793</v>
      </c>
      <c r="B12705" t="s">
        <v>42373</v>
      </c>
      <c r="C12705" t="s">
        <v>42374</v>
      </c>
      <c r="F12705" s="1" t="s">
        <v>16491</v>
      </c>
      <c r="G12705" t="s">
        <v>42375</v>
      </c>
      <c r="I12705" s="1" t="s">
        <v>16491</v>
      </c>
    </row>
    <row r="12706" spans="1:10" x14ac:dyDescent="0.2">
      <c r="A12706">
        <v>12983</v>
      </c>
      <c r="B12706" t="s">
        <v>42373</v>
      </c>
      <c r="C12706" t="s">
        <v>42374</v>
      </c>
      <c r="F12706" s="1" t="s">
        <v>16491</v>
      </c>
      <c r="G12706" t="s">
        <v>38078</v>
      </c>
      <c r="I12706" s="1" t="s">
        <v>16491</v>
      </c>
    </row>
    <row r="12707" spans="1:10" x14ac:dyDescent="0.2">
      <c r="A12707">
        <v>16035</v>
      </c>
      <c r="B12707" t="s">
        <v>44227</v>
      </c>
      <c r="C12707" t="s">
        <v>44228</v>
      </c>
      <c r="F12707" s="1" t="s">
        <v>16491</v>
      </c>
      <c r="G12707" t="s">
        <v>44227</v>
      </c>
      <c r="I12707" s="1" t="s">
        <v>16491</v>
      </c>
    </row>
    <row r="12708" spans="1:10" x14ac:dyDescent="0.2">
      <c r="A12708">
        <v>16040</v>
      </c>
      <c r="B12708" t="s">
        <v>46489</v>
      </c>
      <c r="C12708" t="s">
        <v>46493</v>
      </c>
      <c r="F12708" s="1" t="s">
        <v>16491</v>
      </c>
      <c r="G12708" t="s">
        <v>46494</v>
      </c>
      <c r="I12708" s="1" t="s">
        <v>16491</v>
      </c>
    </row>
    <row r="12709" spans="1:10" x14ac:dyDescent="0.2">
      <c r="A12709">
        <v>16038</v>
      </c>
      <c r="B12709" t="s">
        <v>46487</v>
      </c>
      <c r="C12709" t="s">
        <v>46488</v>
      </c>
      <c r="F12709" s="1" t="s">
        <v>16491</v>
      </c>
      <c r="G12709" t="s">
        <v>46487</v>
      </c>
      <c r="I12709" s="1" t="s">
        <v>16491</v>
      </c>
      <c r="J12709" t="s">
        <v>46487</v>
      </c>
    </row>
    <row r="12710" spans="1:10" x14ac:dyDescent="0.2">
      <c r="A12710">
        <v>14982</v>
      </c>
      <c r="B12710" t="s">
        <v>46658</v>
      </c>
      <c r="C12710" t="s">
        <v>46659</v>
      </c>
      <c r="F12710" s="1" t="s">
        <v>16491</v>
      </c>
      <c r="G12710" t="s">
        <v>46660</v>
      </c>
      <c r="I12710" s="1" t="s">
        <v>16491</v>
      </c>
      <c r="J12710" t="s">
        <v>46660</v>
      </c>
    </row>
    <row r="12711" spans="1:10" x14ac:dyDescent="0.2">
      <c r="A12711">
        <v>16043</v>
      </c>
      <c r="B12711" t="s">
        <v>46501</v>
      </c>
      <c r="C12711" t="s">
        <v>46502</v>
      </c>
      <c r="F12711" s="1" t="s">
        <v>16491</v>
      </c>
      <c r="G12711" t="s">
        <v>46501</v>
      </c>
      <c r="I12711" s="1" t="s">
        <v>16491</v>
      </c>
      <c r="J12711" t="s">
        <v>46501</v>
      </c>
    </row>
    <row r="12712" spans="1:10" x14ac:dyDescent="0.2">
      <c r="A12712">
        <v>13012</v>
      </c>
      <c r="B12712" t="s">
        <v>38139</v>
      </c>
      <c r="C12712" t="s">
        <v>38140</v>
      </c>
      <c r="F12712" s="1" t="s">
        <v>16491</v>
      </c>
      <c r="G12712" t="s">
        <v>38141</v>
      </c>
      <c r="I12712" s="1" t="s">
        <v>16491</v>
      </c>
    </row>
    <row r="12713" spans="1:10" x14ac:dyDescent="0.2">
      <c r="A12713">
        <v>16033</v>
      </c>
      <c r="B12713" t="s">
        <v>38139</v>
      </c>
      <c r="C12713" t="s">
        <v>38140</v>
      </c>
      <c r="F12713" s="1" t="s">
        <v>16491</v>
      </c>
      <c r="G12713" t="s">
        <v>44223</v>
      </c>
      <c r="H12713" s="1" t="s">
        <v>16585</v>
      </c>
      <c r="I12713" s="1" t="s">
        <v>16491</v>
      </c>
      <c r="J12713" t="s">
        <v>44223</v>
      </c>
    </row>
    <row r="12714" spans="1:10" x14ac:dyDescent="0.2">
      <c r="A12714">
        <v>2231</v>
      </c>
      <c r="B12714" t="s">
        <v>16405</v>
      </c>
      <c r="C12714" t="s">
        <v>16406</v>
      </c>
      <c r="F12714" s="1" t="s">
        <v>16491</v>
      </c>
      <c r="G12714" t="s">
        <v>16405</v>
      </c>
      <c r="I12714" s="1" t="s">
        <v>16491</v>
      </c>
    </row>
    <row r="12715" spans="1:10" x14ac:dyDescent="0.2">
      <c r="A12715">
        <v>16046</v>
      </c>
      <c r="B12715" t="s">
        <v>48732</v>
      </c>
      <c r="C12715" t="s">
        <v>48733</v>
      </c>
      <c r="F12715" s="1" t="s">
        <v>16491</v>
      </c>
      <c r="G12715" t="s">
        <v>48732</v>
      </c>
      <c r="I12715" s="1" t="s">
        <v>16491</v>
      </c>
    </row>
    <row r="12716" spans="1:10" x14ac:dyDescent="0.2">
      <c r="A12716">
        <v>16049</v>
      </c>
      <c r="B12716" t="s">
        <v>48740</v>
      </c>
      <c r="C12716" t="s">
        <v>48741</v>
      </c>
      <c r="F12716" s="1" t="s">
        <v>16491</v>
      </c>
      <c r="G12716" t="s">
        <v>48740</v>
      </c>
      <c r="I12716" s="1" t="s">
        <v>16491</v>
      </c>
      <c r="J12716" t="s">
        <v>48740</v>
      </c>
    </row>
    <row r="12717" spans="1:10" x14ac:dyDescent="0.2">
      <c r="A12717">
        <v>15468</v>
      </c>
      <c r="B12717" t="s">
        <v>47638</v>
      </c>
      <c r="C12717" t="s">
        <v>47639</v>
      </c>
      <c r="F12717" s="1" t="s">
        <v>16491</v>
      </c>
      <c r="G12717" t="s">
        <v>47640</v>
      </c>
      <c r="I12717" s="1" t="s">
        <v>16491</v>
      </c>
      <c r="J12717" t="s">
        <v>47640</v>
      </c>
    </row>
    <row r="12718" spans="1:10" x14ac:dyDescent="0.2">
      <c r="A12718">
        <v>16054</v>
      </c>
      <c r="B12718" t="s">
        <v>48751</v>
      </c>
      <c r="C12718" t="s">
        <v>48752</v>
      </c>
      <c r="F12718" s="1" t="s">
        <v>16491</v>
      </c>
      <c r="G12718" t="s">
        <v>48751</v>
      </c>
      <c r="I12718" s="1" t="s">
        <v>16491</v>
      </c>
      <c r="J12718" t="s">
        <v>48751</v>
      </c>
    </row>
    <row r="12719" spans="1:10" x14ac:dyDescent="0.2">
      <c r="A12719">
        <v>16063</v>
      </c>
      <c r="B12719" t="s">
        <v>48764</v>
      </c>
      <c r="C12719" t="s">
        <v>48771</v>
      </c>
      <c r="F12719" s="1" t="s">
        <v>16491</v>
      </c>
      <c r="G12719" t="s">
        <v>48764</v>
      </c>
      <c r="I12719" s="1" t="s">
        <v>16491</v>
      </c>
      <c r="J12719" t="s">
        <v>48761</v>
      </c>
    </row>
    <row r="12720" spans="1:10" x14ac:dyDescent="0.2">
      <c r="A12720">
        <v>16059</v>
      </c>
      <c r="B12720" t="s">
        <v>48761</v>
      </c>
      <c r="C12720" t="s">
        <v>48762</v>
      </c>
      <c r="F12720" s="1" t="s">
        <v>16491</v>
      </c>
      <c r="G12720" t="s">
        <v>48763</v>
      </c>
      <c r="I12720" s="1" t="s">
        <v>16491</v>
      </c>
    </row>
    <row r="12721" spans="1:10" x14ac:dyDescent="0.2">
      <c r="A12721">
        <v>16061</v>
      </c>
      <c r="B12721" t="s">
        <v>48761</v>
      </c>
      <c r="C12721" t="s">
        <v>48762</v>
      </c>
      <c r="F12721" s="1" t="s">
        <v>16491</v>
      </c>
      <c r="G12721" t="s">
        <v>48761</v>
      </c>
      <c r="I12721" s="1" t="s">
        <v>16491</v>
      </c>
      <c r="J12721" t="s">
        <v>48761</v>
      </c>
    </row>
    <row r="12722" spans="1:10" x14ac:dyDescent="0.2">
      <c r="A12722">
        <v>16069</v>
      </c>
      <c r="B12722" t="s">
        <v>48779</v>
      </c>
      <c r="C12722" t="s">
        <v>48780</v>
      </c>
      <c r="F12722" s="1" t="s">
        <v>16491</v>
      </c>
      <c r="G12722" t="s">
        <v>48779</v>
      </c>
      <c r="I12722" s="1" t="s">
        <v>16491</v>
      </c>
      <c r="J12722" t="s">
        <v>48759</v>
      </c>
    </row>
    <row r="12723" spans="1:10" x14ac:dyDescent="0.2">
      <c r="A12723">
        <v>16070</v>
      </c>
      <c r="B12723" t="s">
        <v>48781</v>
      </c>
      <c r="C12723" t="s">
        <v>48782</v>
      </c>
      <c r="F12723" s="1" t="s">
        <v>16491</v>
      </c>
      <c r="G12723" t="s">
        <v>48781</v>
      </c>
      <c r="H12723" s="1" t="s">
        <v>16585</v>
      </c>
      <c r="I12723" s="1" t="s">
        <v>16491</v>
      </c>
      <c r="J12723" t="s">
        <v>48781</v>
      </c>
    </row>
    <row r="12724" spans="1:10" x14ac:dyDescent="0.2">
      <c r="A12724">
        <v>16073</v>
      </c>
      <c r="B12724" t="s">
        <v>48787</v>
      </c>
      <c r="C12724" t="s">
        <v>48788</v>
      </c>
      <c r="F12724" s="1" t="s">
        <v>16491</v>
      </c>
      <c r="G12724" t="s">
        <v>48787</v>
      </c>
      <c r="I12724" s="1" t="s">
        <v>16491</v>
      </c>
      <c r="J12724" t="s">
        <v>48759</v>
      </c>
    </row>
    <row r="12725" spans="1:10" x14ac:dyDescent="0.2">
      <c r="A12725">
        <v>2232</v>
      </c>
      <c r="B12725" t="s">
        <v>16407</v>
      </c>
      <c r="C12725" t="s">
        <v>16408</v>
      </c>
      <c r="F12725" s="1" t="s">
        <v>16491</v>
      </c>
      <c r="G12725" t="s">
        <v>16407</v>
      </c>
      <c r="I12725" s="1" t="s">
        <v>16491</v>
      </c>
    </row>
    <row r="12726" spans="1:10" x14ac:dyDescent="0.2">
      <c r="A12726">
        <v>16075</v>
      </c>
      <c r="B12726" t="s">
        <v>48791</v>
      </c>
      <c r="C12726" t="s">
        <v>48792</v>
      </c>
      <c r="F12726" s="1" t="s">
        <v>16491</v>
      </c>
      <c r="G12726" t="s">
        <v>48791</v>
      </c>
      <c r="I12726" s="1" t="s">
        <v>16491</v>
      </c>
      <c r="J12726" t="s">
        <v>48793</v>
      </c>
    </row>
    <row r="12727" spans="1:10" x14ac:dyDescent="0.2">
      <c r="A12727">
        <v>16058</v>
      </c>
      <c r="B12727" t="s">
        <v>48759</v>
      </c>
      <c r="C12727" t="s">
        <v>48760</v>
      </c>
      <c r="F12727" s="1" t="s">
        <v>16491</v>
      </c>
      <c r="G12727" t="s">
        <v>48759</v>
      </c>
      <c r="I12727" s="1" t="s">
        <v>16491</v>
      </c>
      <c r="J12727" t="s">
        <v>48759</v>
      </c>
    </row>
    <row r="12728" spans="1:10" x14ac:dyDescent="0.2">
      <c r="A12728">
        <v>16078</v>
      </c>
      <c r="B12728" t="s">
        <v>48796</v>
      </c>
      <c r="C12728" t="s">
        <v>48797</v>
      </c>
      <c r="F12728" s="1" t="s">
        <v>16491</v>
      </c>
      <c r="G12728" t="s">
        <v>48796</v>
      </c>
      <c r="H12728" s="1" t="s">
        <v>48798</v>
      </c>
      <c r="I12728" s="1" t="s">
        <v>16491</v>
      </c>
      <c r="J12728" t="s">
        <v>48796</v>
      </c>
    </row>
    <row r="12729" spans="1:10" x14ac:dyDescent="0.2">
      <c r="A12729">
        <v>16085</v>
      </c>
      <c r="B12729" t="s">
        <v>48807</v>
      </c>
      <c r="C12729" t="s">
        <v>48808</v>
      </c>
      <c r="F12729" s="1" t="s">
        <v>16491</v>
      </c>
      <c r="G12729" t="s">
        <v>48807</v>
      </c>
      <c r="I12729" s="1" t="s">
        <v>16491</v>
      </c>
      <c r="J12729" t="s">
        <v>48807</v>
      </c>
    </row>
    <row r="12730" spans="1:10" x14ac:dyDescent="0.2">
      <c r="A12730">
        <v>2234</v>
      </c>
      <c r="B12730" t="s">
        <v>16411</v>
      </c>
      <c r="C12730" t="s">
        <v>16412</v>
      </c>
      <c r="F12730" s="1" t="s">
        <v>16491</v>
      </c>
      <c r="G12730" t="s">
        <v>16411</v>
      </c>
      <c r="I12730" s="1" t="s">
        <v>16491</v>
      </c>
    </row>
    <row r="12731" spans="1:10" x14ac:dyDescent="0.2">
      <c r="A12731">
        <v>2233</v>
      </c>
      <c r="B12731" t="s">
        <v>16409</v>
      </c>
      <c r="C12731" t="s">
        <v>16410</v>
      </c>
      <c r="F12731" s="1" t="s">
        <v>16491</v>
      </c>
      <c r="G12731" t="s">
        <v>16409</v>
      </c>
      <c r="I12731" s="1" t="s">
        <v>16491</v>
      </c>
    </row>
    <row r="12732" spans="1:10" x14ac:dyDescent="0.2">
      <c r="A12732">
        <v>16097</v>
      </c>
      <c r="B12732" t="s">
        <v>48821</v>
      </c>
      <c r="C12732" t="s">
        <v>48822</v>
      </c>
      <c r="F12732" s="1" t="s">
        <v>16491</v>
      </c>
      <c r="G12732" t="s">
        <v>48821</v>
      </c>
      <c r="H12732" s="1" t="s">
        <v>16502</v>
      </c>
      <c r="I12732" s="1" t="s">
        <v>16491</v>
      </c>
      <c r="J12732" t="s">
        <v>48821</v>
      </c>
    </row>
    <row r="12733" spans="1:10" x14ac:dyDescent="0.2">
      <c r="A12733">
        <v>16106</v>
      </c>
      <c r="B12733" t="s">
        <v>48834</v>
      </c>
      <c r="C12733" t="s">
        <v>48835</v>
      </c>
      <c r="F12733" s="1" t="s">
        <v>16491</v>
      </c>
      <c r="G12733" t="s">
        <v>48834</v>
      </c>
      <c r="I12733" s="1" t="s">
        <v>16491</v>
      </c>
      <c r="J12733" t="s">
        <v>48834</v>
      </c>
    </row>
    <row r="12734" spans="1:10" x14ac:dyDescent="0.2">
      <c r="A12734">
        <v>2236</v>
      </c>
      <c r="B12734" t="s">
        <v>16413</v>
      </c>
      <c r="C12734" t="s">
        <v>16414</v>
      </c>
      <c r="F12734" s="1" t="s">
        <v>16491</v>
      </c>
      <c r="G12734" t="s">
        <v>16413</v>
      </c>
      <c r="I12734" s="1" t="s">
        <v>16491</v>
      </c>
    </row>
    <row r="12735" spans="1:10" x14ac:dyDescent="0.2">
      <c r="A12735">
        <v>2237</v>
      </c>
      <c r="B12735" t="s">
        <v>16415</v>
      </c>
      <c r="C12735" t="s">
        <v>16416</v>
      </c>
      <c r="F12735" s="1" t="s">
        <v>16491</v>
      </c>
      <c r="G12735" t="s">
        <v>16415</v>
      </c>
      <c r="I12735" s="1" t="s">
        <v>16491</v>
      </c>
    </row>
    <row r="12736" spans="1:10" x14ac:dyDescent="0.2">
      <c r="A12736">
        <v>16120</v>
      </c>
      <c r="B12736" t="s">
        <v>48863</v>
      </c>
      <c r="C12736" t="s">
        <v>48864</v>
      </c>
      <c r="F12736" s="1" t="s">
        <v>16491</v>
      </c>
      <c r="G12736" t="s">
        <v>48863</v>
      </c>
      <c r="I12736" s="1" t="s">
        <v>16491</v>
      </c>
      <c r="J12736" t="s">
        <v>48863</v>
      </c>
    </row>
    <row r="12737" spans="1:10" x14ac:dyDescent="0.2">
      <c r="A12737">
        <v>16123</v>
      </c>
      <c r="B12737" t="s">
        <v>48870</v>
      </c>
      <c r="C12737" t="s">
        <v>48871</v>
      </c>
      <c r="F12737" s="1" t="s">
        <v>16491</v>
      </c>
      <c r="G12737" t="s">
        <v>48870</v>
      </c>
      <c r="H12737" s="1" t="s">
        <v>22376</v>
      </c>
      <c r="I12737" s="1" t="s">
        <v>16491</v>
      </c>
      <c r="J12737" t="s">
        <v>48870</v>
      </c>
    </row>
    <row r="12738" spans="1:10" x14ac:dyDescent="0.2">
      <c r="A12738">
        <v>16114</v>
      </c>
      <c r="B12738" t="s">
        <v>48852</v>
      </c>
      <c r="C12738" t="s">
        <v>48853</v>
      </c>
      <c r="F12738" s="1" t="s">
        <v>16491</v>
      </c>
      <c r="G12738" t="s">
        <v>48852</v>
      </c>
      <c r="I12738" s="1" t="s">
        <v>16491</v>
      </c>
      <c r="J12738" t="s">
        <v>48852</v>
      </c>
    </row>
    <row r="12739" spans="1:10" x14ac:dyDescent="0.2">
      <c r="A12739">
        <v>16126</v>
      </c>
      <c r="B12739" t="s">
        <v>48874</v>
      </c>
      <c r="C12739" t="s">
        <v>48875</v>
      </c>
      <c r="F12739" s="1" t="s">
        <v>16491</v>
      </c>
      <c r="G12739" t="s">
        <v>48874</v>
      </c>
      <c r="H12739" s="1" t="s">
        <v>16518</v>
      </c>
      <c r="I12739" s="1" t="s">
        <v>16491</v>
      </c>
      <c r="J12739" t="s">
        <v>48874</v>
      </c>
    </row>
    <row r="12740" spans="1:10" x14ac:dyDescent="0.2">
      <c r="A12740">
        <v>16133</v>
      </c>
      <c r="B12740" t="s">
        <v>48891</v>
      </c>
      <c r="C12740" t="s">
        <v>48892</v>
      </c>
      <c r="F12740" s="1" t="s">
        <v>16491</v>
      </c>
      <c r="G12740" t="s">
        <v>48891</v>
      </c>
      <c r="H12740" s="1" t="s">
        <v>16539</v>
      </c>
      <c r="I12740" s="1" t="s">
        <v>16491</v>
      </c>
      <c r="J12740" t="s">
        <v>48891</v>
      </c>
    </row>
    <row r="12741" spans="1:10" x14ac:dyDescent="0.2">
      <c r="A12741">
        <v>16134</v>
      </c>
      <c r="B12741" t="s">
        <v>48893</v>
      </c>
      <c r="C12741" t="s">
        <v>48894</v>
      </c>
      <c r="F12741" s="1" t="s">
        <v>16491</v>
      </c>
      <c r="G12741" t="s">
        <v>48893</v>
      </c>
      <c r="I12741" s="1" t="s">
        <v>16491</v>
      </c>
      <c r="J12741" t="s">
        <v>48893</v>
      </c>
    </row>
    <row r="12742" spans="1:10" x14ac:dyDescent="0.2">
      <c r="A12742">
        <v>16136</v>
      </c>
      <c r="B12742" t="s">
        <v>48898</v>
      </c>
      <c r="C12742" t="s">
        <v>48899</v>
      </c>
      <c r="F12742" s="1" t="s">
        <v>16491</v>
      </c>
      <c r="G12742" t="s">
        <v>48898</v>
      </c>
      <c r="I12742" s="1" t="s">
        <v>16491</v>
      </c>
    </row>
    <row r="12743" spans="1:10" x14ac:dyDescent="0.2">
      <c r="A12743">
        <v>16139</v>
      </c>
      <c r="B12743" t="s">
        <v>48904</v>
      </c>
      <c r="C12743" t="s">
        <v>48905</v>
      </c>
      <c r="F12743" s="1" t="s">
        <v>16491</v>
      </c>
      <c r="G12743" t="s">
        <v>48906</v>
      </c>
      <c r="I12743" s="1" t="s">
        <v>16491</v>
      </c>
      <c r="J12743" t="s">
        <v>48906</v>
      </c>
    </row>
    <row r="12744" spans="1:10" x14ac:dyDescent="0.2">
      <c r="A12744">
        <v>16145</v>
      </c>
      <c r="B12744" t="s">
        <v>48918</v>
      </c>
      <c r="C12744" t="s">
        <v>48919</v>
      </c>
      <c r="F12744" s="1" t="s">
        <v>16491</v>
      </c>
      <c r="G12744" t="s">
        <v>48918</v>
      </c>
      <c r="H12744" s="1" t="s">
        <v>16518</v>
      </c>
      <c r="I12744" s="1" t="s">
        <v>16491</v>
      </c>
      <c r="J12744" t="s">
        <v>48918</v>
      </c>
    </row>
    <row r="12745" spans="1:10" x14ac:dyDescent="0.2">
      <c r="A12745">
        <v>16147</v>
      </c>
      <c r="B12745" t="s">
        <v>48923</v>
      </c>
      <c r="C12745" t="s">
        <v>48924</v>
      </c>
      <c r="F12745" s="1" t="s">
        <v>16491</v>
      </c>
      <c r="G12745" t="s">
        <v>48923</v>
      </c>
      <c r="I12745" s="1" t="s">
        <v>16578</v>
      </c>
    </row>
    <row r="12746" spans="1:10" x14ac:dyDescent="0.2">
      <c r="A12746">
        <v>16149</v>
      </c>
      <c r="B12746" t="s">
        <v>48927</v>
      </c>
      <c r="C12746" t="s">
        <v>48928</v>
      </c>
      <c r="F12746" s="1" t="s">
        <v>16491</v>
      </c>
      <c r="G12746" t="s">
        <v>48927</v>
      </c>
      <c r="I12746" s="1" t="s">
        <v>16491</v>
      </c>
      <c r="J12746" t="s">
        <v>48927</v>
      </c>
    </row>
    <row r="12747" spans="1:10" x14ac:dyDescent="0.2">
      <c r="A12747">
        <v>16158</v>
      </c>
      <c r="B12747" t="s">
        <v>48945</v>
      </c>
      <c r="C12747" t="s">
        <v>48946</v>
      </c>
      <c r="F12747" s="1" t="s">
        <v>16491</v>
      </c>
      <c r="G12747" t="s">
        <v>48945</v>
      </c>
      <c r="I12747" s="1" t="s">
        <v>16491</v>
      </c>
      <c r="J12747" t="s">
        <v>48945</v>
      </c>
    </row>
    <row r="12748" spans="1:10" x14ac:dyDescent="0.2">
      <c r="A12748">
        <v>16160</v>
      </c>
      <c r="B12748" t="s">
        <v>48949</v>
      </c>
      <c r="C12748" t="s">
        <v>48950</v>
      </c>
      <c r="F12748" s="1" t="s">
        <v>16491</v>
      </c>
      <c r="G12748" t="s">
        <v>48951</v>
      </c>
      <c r="I12748" s="1" t="s">
        <v>16491</v>
      </c>
    </row>
    <row r="12749" spans="1:10" x14ac:dyDescent="0.2">
      <c r="A12749">
        <v>16163</v>
      </c>
      <c r="B12749" t="s">
        <v>48949</v>
      </c>
      <c r="C12749" t="s">
        <v>48950</v>
      </c>
      <c r="F12749" s="1" t="s">
        <v>16491</v>
      </c>
      <c r="G12749" t="s">
        <v>48949</v>
      </c>
      <c r="I12749" s="1" t="s">
        <v>16491</v>
      </c>
      <c r="J12749" t="s">
        <v>48949</v>
      </c>
    </row>
    <row r="12750" spans="1:10" x14ac:dyDescent="0.2">
      <c r="A12750">
        <v>2238</v>
      </c>
      <c r="B12750" t="s">
        <v>16417</v>
      </c>
      <c r="C12750" t="s">
        <v>16418</v>
      </c>
      <c r="F12750" s="1" t="s">
        <v>16491</v>
      </c>
      <c r="G12750" t="s">
        <v>16417</v>
      </c>
      <c r="I12750" s="1" t="s">
        <v>16491</v>
      </c>
    </row>
    <row r="12751" spans="1:10" x14ac:dyDescent="0.2">
      <c r="A12751">
        <v>16169</v>
      </c>
      <c r="B12751" t="s">
        <v>48965</v>
      </c>
      <c r="C12751" t="s">
        <v>48966</v>
      </c>
      <c r="F12751" s="1" t="s">
        <v>16491</v>
      </c>
      <c r="G12751" t="s">
        <v>48965</v>
      </c>
      <c r="I12751" s="1" t="s">
        <v>16491</v>
      </c>
      <c r="J12751" t="s">
        <v>48967</v>
      </c>
    </row>
    <row r="12752" spans="1:10" x14ac:dyDescent="0.2">
      <c r="A12752">
        <v>16187</v>
      </c>
      <c r="B12752" t="s">
        <v>49006</v>
      </c>
      <c r="C12752" t="s">
        <v>49007</v>
      </c>
      <c r="F12752" s="1" t="s">
        <v>16491</v>
      </c>
      <c r="G12752" t="s">
        <v>49006</v>
      </c>
      <c r="I12752" s="1" t="s">
        <v>16491</v>
      </c>
      <c r="J12752" t="s">
        <v>49006</v>
      </c>
    </row>
    <row r="12753" spans="1:10" x14ac:dyDescent="0.2">
      <c r="A12753">
        <v>16197</v>
      </c>
      <c r="B12753" t="s">
        <v>49019</v>
      </c>
      <c r="C12753" t="s">
        <v>49025</v>
      </c>
      <c r="F12753" s="1" t="s">
        <v>16491</v>
      </c>
      <c r="G12753" t="s">
        <v>49019</v>
      </c>
      <c r="I12753" s="1" t="s">
        <v>16491</v>
      </c>
      <c r="J12753" t="s">
        <v>49016</v>
      </c>
    </row>
    <row r="12754" spans="1:10" x14ac:dyDescent="0.2">
      <c r="A12754">
        <v>16193</v>
      </c>
      <c r="B12754" t="s">
        <v>49016</v>
      </c>
      <c r="C12754" t="s">
        <v>49017</v>
      </c>
      <c r="F12754" s="1" t="s">
        <v>16491</v>
      </c>
      <c r="G12754" t="s">
        <v>49016</v>
      </c>
      <c r="H12754" s="1" t="s">
        <v>49018</v>
      </c>
      <c r="I12754" s="1" t="s">
        <v>16491</v>
      </c>
      <c r="J12754" t="s">
        <v>49016</v>
      </c>
    </row>
    <row r="12755" spans="1:10" x14ac:dyDescent="0.2">
      <c r="A12755">
        <v>16206</v>
      </c>
      <c r="B12755" t="s">
        <v>49042</v>
      </c>
      <c r="C12755" t="s">
        <v>49043</v>
      </c>
      <c r="F12755" s="1" t="s">
        <v>16491</v>
      </c>
      <c r="G12755" t="s">
        <v>49042</v>
      </c>
      <c r="I12755" s="1" t="s">
        <v>16491</v>
      </c>
      <c r="J12755" t="s">
        <v>49042</v>
      </c>
    </row>
    <row r="12756" spans="1:10" x14ac:dyDescent="0.2">
      <c r="A12756">
        <v>16204</v>
      </c>
      <c r="B12756" t="s">
        <v>49040</v>
      </c>
      <c r="C12756" t="s">
        <v>49041</v>
      </c>
      <c r="F12756" s="1" t="s">
        <v>16491</v>
      </c>
      <c r="G12756" t="s">
        <v>49040</v>
      </c>
      <c r="H12756" s="1" t="s">
        <v>16502</v>
      </c>
      <c r="I12756" s="1" t="s">
        <v>16491</v>
      </c>
      <c r="J12756" t="s">
        <v>49040</v>
      </c>
    </row>
    <row r="12757" spans="1:10" x14ac:dyDescent="0.2">
      <c r="A12757">
        <v>16615</v>
      </c>
      <c r="B12757" t="s">
        <v>45345</v>
      </c>
      <c r="C12757" t="s">
        <v>45346</v>
      </c>
      <c r="F12757" s="1" t="s">
        <v>16491</v>
      </c>
      <c r="G12757" t="s">
        <v>45345</v>
      </c>
      <c r="H12757" s="1" t="s">
        <v>45347</v>
      </c>
      <c r="I12757" s="1" t="s">
        <v>16491</v>
      </c>
      <c r="J12757" t="s">
        <v>45345</v>
      </c>
    </row>
    <row r="12758" spans="1:10" x14ac:dyDescent="0.2">
      <c r="A12758">
        <v>16619</v>
      </c>
      <c r="B12758" t="s">
        <v>45354</v>
      </c>
      <c r="C12758" t="s">
        <v>45355</v>
      </c>
      <c r="F12758" s="1" t="s">
        <v>16491</v>
      </c>
      <c r="G12758" t="s">
        <v>45354</v>
      </c>
      <c r="I12758" s="1" t="s">
        <v>16491</v>
      </c>
    </row>
    <row r="12759" spans="1:10" x14ac:dyDescent="0.2">
      <c r="A12759">
        <v>16628</v>
      </c>
      <c r="B12759" t="s">
        <v>47614</v>
      </c>
      <c r="C12759" t="s">
        <v>47615</v>
      </c>
      <c r="F12759" s="1" t="s">
        <v>16491</v>
      </c>
      <c r="G12759" t="s">
        <v>47614</v>
      </c>
      <c r="I12759" s="1" t="s">
        <v>16491</v>
      </c>
      <c r="J12759" t="s">
        <v>48967</v>
      </c>
    </row>
    <row r="12760" spans="1:10" x14ac:dyDescent="0.2">
      <c r="A12760">
        <v>2242</v>
      </c>
      <c r="B12760" t="s">
        <v>16427</v>
      </c>
      <c r="C12760" t="s">
        <v>16428</v>
      </c>
      <c r="F12760" s="1" t="s">
        <v>16491</v>
      </c>
      <c r="G12760" t="s">
        <v>16427</v>
      </c>
      <c r="I12760" s="1" t="s">
        <v>16491</v>
      </c>
    </row>
    <row r="12761" spans="1:10" x14ac:dyDescent="0.2">
      <c r="A12761">
        <v>16635</v>
      </c>
      <c r="B12761" t="s">
        <v>48154</v>
      </c>
      <c r="C12761" t="s">
        <v>48155</v>
      </c>
      <c r="F12761" s="1" t="s">
        <v>16491</v>
      </c>
      <c r="G12761" t="s">
        <v>48154</v>
      </c>
      <c r="I12761" s="1" t="s">
        <v>16491</v>
      </c>
      <c r="J12761" t="s">
        <v>48154</v>
      </c>
    </row>
    <row r="12762" spans="1:10" x14ac:dyDescent="0.2">
      <c r="A12762">
        <v>16638</v>
      </c>
      <c r="B12762" t="s">
        <v>48161</v>
      </c>
      <c r="C12762" t="s">
        <v>48162</v>
      </c>
      <c r="F12762" s="1" t="s">
        <v>16491</v>
      </c>
      <c r="G12762" t="s">
        <v>48161</v>
      </c>
      <c r="H12762" s="1" t="s">
        <v>44788</v>
      </c>
      <c r="I12762" s="1" t="s">
        <v>16491</v>
      </c>
      <c r="J12762" t="s">
        <v>48161</v>
      </c>
    </row>
    <row r="12763" spans="1:10" x14ac:dyDescent="0.2">
      <c r="A12763">
        <v>16642</v>
      </c>
      <c r="B12763" t="s">
        <v>48174</v>
      </c>
      <c r="C12763" t="s">
        <v>48175</v>
      </c>
      <c r="F12763" s="1" t="s">
        <v>16491</v>
      </c>
      <c r="G12763" t="s">
        <v>48174</v>
      </c>
      <c r="I12763" s="1" t="s">
        <v>16491</v>
      </c>
      <c r="J12763" t="s">
        <v>48174</v>
      </c>
    </row>
    <row r="12764" spans="1:10" x14ac:dyDescent="0.2">
      <c r="A12764">
        <v>16646</v>
      </c>
      <c r="B12764" t="s">
        <v>48183</v>
      </c>
      <c r="C12764" t="s">
        <v>48184</v>
      </c>
      <c r="F12764" s="1" t="s">
        <v>16491</v>
      </c>
      <c r="G12764" t="s">
        <v>48185</v>
      </c>
      <c r="I12764" s="1" t="s">
        <v>16491</v>
      </c>
      <c r="J12764" t="s">
        <v>48185</v>
      </c>
    </row>
    <row r="12765" spans="1:10" x14ac:dyDescent="0.2">
      <c r="A12765">
        <v>16650</v>
      </c>
      <c r="B12765" t="s">
        <v>48193</v>
      </c>
      <c r="C12765" t="s">
        <v>48194</v>
      </c>
      <c r="F12765" s="1" t="s">
        <v>16491</v>
      </c>
      <c r="G12765" t="s">
        <v>48195</v>
      </c>
      <c r="I12765" s="1" t="s">
        <v>16491</v>
      </c>
      <c r="J12765" t="s">
        <v>48196</v>
      </c>
    </row>
    <row r="12766" spans="1:10" x14ac:dyDescent="0.2">
      <c r="A12766">
        <v>16652</v>
      </c>
      <c r="B12766" t="s">
        <v>48199</v>
      </c>
      <c r="C12766" t="s">
        <v>48200</v>
      </c>
      <c r="F12766" s="1" t="s">
        <v>16491</v>
      </c>
      <c r="G12766" t="s">
        <v>48201</v>
      </c>
      <c r="I12766" s="1" t="s">
        <v>16491</v>
      </c>
      <c r="J12766" t="s">
        <v>48201</v>
      </c>
    </row>
    <row r="12767" spans="1:10" x14ac:dyDescent="0.2">
      <c r="A12767">
        <v>16656</v>
      </c>
      <c r="B12767" t="s">
        <v>48207</v>
      </c>
      <c r="C12767" t="s">
        <v>48208</v>
      </c>
      <c r="F12767" s="1" t="s">
        <v>16491</v>
      </c>
      <c r="G12767" t="s">
        <v>48207</v>
      </c>
      <c r="I12767" s="1" t="s">
        <v>16491</v>
      </c>
    </row>
    <row r="12768" spans="1:10" x14ac:dyDescent="0.2">
      <c r="A12768">
        <v>16660</v>
      </c>
      <c r="B12768" t="s">
        <v>48213</v>
      </c>
      <c r="C12768" t="s">
        <v>48214</v>
      </c>
      <c r="F12768" s="1" t="s">
        <v>16491</v>
      </c>
      <c r="G12768" t="s">
        <v>48213</v>
      </c>
      <c r="H12768" s="1" t="s">
        <v>16502</v>
      </c>
      <c r="I12768" s="1" t="s">
        <v>16491</v>
      </c>
      <c r="J12768" t="s">
        <v>48213</v>
      </c>
    </row>
    <row r="12769" spans="1:10" x14ac:dyDescent="0.2">
      <c r="A12769">
        <v>510</v>
      </c>
      <c r="B12769" t="s">
        <v>15742</v>
      </c>
      <c r="C12769" t="s">
        <v>15743</v>
      </c>
      <c r="F12769" s="1" t="s">
        <v>16491</v>
      </c>
      <c r="G12769" t="s">
        <v>15744</v>
      </c>
      <c r="I12769" s="1" t="s">
        <v>16491</v>
      </c>
      <c r="J12769" t="s">
        <v>15732</v>
      </c>
    </row>
    <row r="12770" spans="1:10" x14ac:dyDescent="0.2">
      <c r="A12770">
        <v>16668</v>
      </c>
      <c r="B12770" t="s">
        <v>48228</v>
      </c>
      <c r="C12770" t="s">
        <v>48229</v>
      </c>
      <c r="F12770" s="1" t="s">
        <v>16491</v>
      </c>
      <c r="G12770" t="s">
        <v>48228</v>
      </c>
      <c r="I12770" s="1" t="s">
        <v>16491</v>
      </c>
      <c r="J12770" t="s">
        <v>48228</v>
      </c>
    </row>
    <row r="12771" spans="1:10" x14ac:dyDescent="0.2">
      <c r="A12771">
        <v>16670</v>
      </c>
      <c r="B12771" t="s">
        <v>48232</v>
      </c>
      <c r="C12771" t="s">
        <v>48233</v>
      </c>
      <c r="F12771" s="1" t="s">
        <v>16491</v>
      </c>
      <c r="G12771" t="s">
        <v>48234</v>
      </c>
      <c r="I12771" s="1" t="s">
        <v>16491</v>
      </c>
      <c r="J12771" t="s">
        <v>48234</v>
      </c>
    </row>
    <row r="12772" spans="1:10" x14ac:dyDescent="0.2">
      <c r="A12772">
        <v>16674</v>
      </c>
      <c r="B12772" t="s">
        <v>48242</v>
      </c>
      <c r="C12772" t="s">
        <v>48243</v>
      </c>
      <c r="F12772" s="1" t="s">
        <v>16491</v>
      </c>
      <c r="G12772" t="s">
        <v>48242</v>
      </c>
      <c r="I12772" s="1" t="s">
        <v>16491</v>
      </c>
      <c r="J12772" t="s">
        <v>48242</v>
      </c>
    </row>
    <row r="12773" spans="1:10" x14ac:dyDescent="0.2">
      <c r="A12773">
        <v>16682</v>
      </c>
      <c r="B12773" t="s">
        <v>48255</v>
      </c>
      <c r="C12773" t="s">
        <v>48256</v>
      </c>
      <c r="F12773" s="1" t="s">
        <v>16491</v>
      </c>
      <c r="G12773" t="s">
        <v>48255</v>
      </c>
      <c r="I12773" s="1" t="s">
        <v>16491</v>
      </c>
      <c r="J12773" t="s">
        <v>48255</v>
      </c>
    </row>
    <row r="12774" spans="1:10" x14ac:dyDescent="0.2">
      <c r="A12774">
        <v>2244</v>
      </c>
      <c r="B12774" t="s">
        <v>16431</v>
      </c>
      <c r="C12774" t="s">
        <v>16432</v>
      </c>
      <c r="F12774" s="1" t="s">
        <v>16491</v>
      </c>
      <c r="G12774" t="s">
        <v>16431</v>
      </c>
      <c r="I12774" s="1" t="s">
        <v>16491</v>
      </c>
    </row>
    <row r="12775" spans="1:10" x14ac:dyDescent="0.2">
      <c r="A12775">
        <v>16686</v>
      </c>
      <c r="B12775" t="s">
        <v>16431</v>
      </c>
      <c r="C12775" t="s">
        <v>16432</v>
      </c>
      <c r="F12775" s="1" t="s">
        <v>16491</v>
      </c>
      <c r="G12775" t="s">
        <v>48263</v>
      </c>
      <c r="I12775" s="1" t="s">
        <v>16491</v>
      </c>
      <c r="J12775" t="s">
        <v>48257</v>
      </c>
    </row>
    <row r="12776" spans="1:10" x14ac:dyDescent="0.2">
      <c r="A12776">
        <v>16683</v>
      </c>
      <c r="B12776" t="s">
        <v>48257</v>
      </c>
      <c r="C12776" t="s">
        <v>48258</v>
      </c>
      <c r="F12776" s="1" t="s">
        <v>16491</v>
      </c>
      <c r="G12776" t="s">
        <v>48257</v>
      </c>
      <c r="I12776" s="1" t="s">
        <v>16491</v>
      </c>
      <c r="J12776" t="s">
        <v>48251</v>
      </c>
    </row>
    <row r="12777" spans="1:10" x14ac:dyDescent="0.2">
      <c r="A12777">
        <v>16679</v>
      </c>
      <c r="B12777" t="s">
        <v>48251</v>
      </c>
      <c r="C12777" t="s">
        <v>48252</v>
      </c>
      <c r="F12777" s="1" t="s">
        <v>16491</v>
      </c>
      <c r="G12777" t="s">
        <v>48251</v>
      </c>
      <c r="I12777" s="1" t="s">
        <v>16491</v>
      </c>
      <c r="J12777" t="s">
        <v>48251</v>
      </c>
    </row>
    <row r="12778" spans="1:10" x14ac:dyDescent="0.2">
      <c r="A12778">
        <v>16692</v>
      </c>
      <c r="B12778" t="s">
        <v>48273</v>
      </c>
      <c r="C12778" t="s">
        <v>48274</v>
      </c>
      <c r="F12778" s="1" t="s">
        <v>16491</v>
      </c>
      <c r="G12778" t="s">
        <v>48273</v>
      </c>
      <c r="I12778" s="1" t="s">
        <v>16491</v>
      </c>
      <c r="J12778" t="s">
        <v>48273</v>
      </c>
    </row>
    <row r="12779" spans="1:10" x14ac:dyDescent="0.2">
      <c r="A12779">
        <v>16694</v>
      </c>
      <c r="B12779" t="s">
        <v>48275</v>
      </c>
      <c r="C12779" t="s">
        <v>48276</v>
      </c>
      <c r="F12779" s="1" t="s">
        <v>16491</v>
      </c>
      <c r="G12779" t="s">
        <v>48275</v>
      </c>
      <c r="I12779" s="1" t="s">
        <v>16491</v>
      </c>
      <c r="J12779" t="s">
        <v>48275</v>
      </c>
    </row>
    <row r="12780" spans="1:10" x14ac:dyDescent="0.2">
      <c r="A12780">
        <v>2246</v>
      </c>
      <c r="B12780" t="s">
        <v>16435</v>
      </c>
      <c r="C12780" t="s">
        <v>16436</v>
      </c>
      <c r="F12780" s="1" t="s">
        <v>16491</v>
      </c>
      <c r="G12780" t="s">
        <v>16435</v>
      </c>
      <c r="I12780" s="1" t="s">
        <v>16491</v>
      </c>
    </row>
    <row r="12781" spans="1:10" x14ac:dyDescent="0.2">
      <c r="A12781">
        <v>16701</v>
      </c>
      <c r="B12781" t="s">
        <v>48291</v>
      </c>
      <c r="C12781" t="s">
        <v>48292</v>
      </c>
      <c r="F12781" s="1" t="s">
        <v>16491</v>
      </c>
      <c r="G12781" t="s">
        <v>48291</v>
      </c>
      <c r="I12781" s="1" t="s">
        <v>16491</v>
      </c>
      <c r="J12781" t="s">
        <v>48291</v>
      </c>
    </row>
    <row r="12782" spans="1:10" x14ac:dyDescent="0.2">
      <c r="A12782">
        <v>16710</v>
      </c>
      <c r="B12782" t="s">
        <v>48306</v>
      </c>
      <c r="C12782" t="s">
        <v>48307</v>
      </c>
      <c r="F12782" s="1" t="s">
        <v>16491</v>
      </c>
      <c r="G12782" t="s">
        <v>48306</v>
      </c>
      <c r="I12782" s="1" t="s">
        <v>16491</v>
      </c>
      <c r="J12782" t="s">
        <v>48306</v>
      </c>
    </row>
    <row r="12783" spans="1:10" x14ac:dyDescent="0.2">
      <c r="A12783">
        <v>16713</v>
      </c>
      <c r="B12783" t="s">
        <v>48312</v>
      </c>
      <c r="C12783" t="s">
        <v>48313</v>
      </c>
      <c r="F12783" s="1" t="s">
        <v>16491</v>
      </c>
      <c r="G12783" t="s">
        <v>48312</v>
      </c>
      <c r="I12783" s="1" t="s">
        <v>16491</v>
      </c>
      <c r="J12783" t="s">
        <v>48312</v>
      </c>
    </row>
    <row r="12784" spans="1:10" x14ac:dyDescent="0.2">
      <c r="A12784">
        <v>16717</v>
      </c>
      <c r="B12784" t="s">
        <v>48321</v>
      </c>
      <c r="C12784" t="s">
        <v>48322</v>
      </c>
      <c r="F12784" s="1" t="s">
        <v>16491</v>
      </c>
      <c r="G12784" t="s">
        <v>48321</v>
      </c>
      <c r="I12784" s="1" t="s">
        <v>16491</v>
      </c>
      <c r="J12784" t="s">
        <v>48321</v>
      </c>
    </row>
    <row r="12785" spans="1:10" x14ac:dyDescent="0.2">
      <c r="A12785">
        <v>16720</v>
      </c>
      <c r="B12785" t="s">
        <v>48328</v>
      </c>
      <c r="C12785" t="s">
        <v>48329</v>
      </c>
      <c r="F12785" s="1" t="s">
        <v>16491</v>
      </c>
      <c r="G12785" t="s">
        <v>48328</v>
      </c>
      <c r="I12785" s="1" t="s">
        <v>16491</v>
      </c>
      <c r="J12785" t="s">
        <v>48328</v>
      </c>
    </row>
    <row r="12786" spans="1:10" x14ac:dyDescent="0.2">
      <c r="A12786">
        <v>16727</v>
      </c>
      <c r="B12786" t="s">
        <v>48341</v>
      </c>
      <c r="C12786" t="s">
        <v>48342</v>
      </c>
      <c r="F12786" s="1" t="s">
        <v>16491</v>
      </c>
      <c r="G12786" t="s">
        <v>48343</v>
      </c>
      <c r="I12786" s="1" t="s">
        <v>16491</v>
      </c>
      <c r="J12786" t="s">
        <v>48343</v>
      </c>
    </row>
    <row r="12787" spans="1:10" x14ac:dyDescent="0.2">
      <c r="A12787">
        <v>16730</v>
      </c>
      <c r="B12787" t="s">
        <v>48346</v>
      </c>
      <c r="C12787" t="s">
        <v>48347</v>
      </c>
      <c r="F12787" s="1" t="s">
        <v>16491</v>
      </c>
      <c r="G12787" t="s">
        <v>48346</v>
      </c>
      <c r="I12787" s="1" t="s">
        <v>16491</v>
      </c>
      <c r="J12787" t="s">
        <v>48346</v>
      </c>
    </row>
    <row r="12788" spans="1:10" x14ac:dyDescent="0.2">
      <c r="A12788">
        <v>16738</v>
      </c>
      <c r="B12788" t="s">
        <v>48347</v>
      </c>
      <c r="C12788" t="s">
        <v>48362</v>
      </c>
      <c r="F12788" s="1" t="s">
        <v>16491</v>
      </c>
      <c r="G12788" t="s">
        <v>48347</v>
      </c>
      <c r="I12788" s="1" t="s">
        <v>16491</v>
      </c>
      <c r="J12788" t="s">
        <v>48347</v>
      </c>
    </row>
    <row r="12789" spans="1:10" x14ac:dyDescent="0.2">
      <c r="A12789">
        <v>561</v>
      </c>
      <c r="B12789" t="s">
        <v>15845</v>
      </c>
      <c r="C12789" t="s">
        <v>15846</v>
      </c>
      <c r="F12789" s="1" t="s">
        <v>16491</v>
      </c>
      <c r="G12789" t="s">
        <v>15847</v>
      </c>
      <c r="I12789" s="1" t="s">
        <v>16491</v>
      </c>
      <c r="J12789" t="s">
        <v>15847</v>
      </c>
    </row>
    <row r="12790" spans="1:10" x14ac:dyDescent="0.2">
      <c r="A12790">
        <v>16724</v>
      </c>
      <c r="B12790" t="s">
        <v>48335</v>
      </c>
      <c r="C12790" t="s">
        <v>48336</v>
      </c>
      <c r="F12790" s="1" t="s">
        <v>16491</v>
      </c>
      <c r="G12790" t="s">
        <v>48335</v>
      </c>
      <c r="I12790" s="1" t="s">
        <v>16491</v>
      </c>
    </row>
    <row r="12791" spans="1:10" x14ac:dyDescent="0.2">
      <c r="A12791">
        <v>582</v>
      </c>
      <c r="B12791" t="s">
        <v>17708</v>
      </c>
      <c r="C12791" t="s">
        <v>17709</v>
      </c>
      <c r="F12791" s="1" t="s">
        <v>16491</v>
      </c>
      <c r="G12791" t="s">
        <v>17710</v>
      </c>
      <c r="I12791" s="1" t="s">
        <v>16491</v>
      </c>
    </row>
    <row r="12792" spans="1:10" x14ac:dyDescent="0.2">
      <c r="A12792">
        <v>16754</v>
      </c>
      <c r="B12792" t="s">
        <v>48382</v>
      </c>
      <c r="C12792" t="s">
        <v>48383</v>
      </c>
      <c r="F12792" s="1" t="s">
        <v>16491</v>
      </c>
      <c r="G12792" t="s">
        <v>48382</v>
      </c>
      <c r="I12792" s="1" t="s">
        <v>16491</v>
      </c>
    </row>
    <row r="12793" spans="1:10" x14ac:dyDescent="0.2">
      <c r="A12793">
        <v>16758</v>
      </c>
      <c r="B12793" t="s">
        <v>48382</v>
      </c>
      <c r="C12793" t="s">
        <v>48383</v>
      </c>
      <c r="F12793" s="1" t="s">
        <v>16491</v>
      </c>
      <c r="G12793" t="s">
        <v>48391</v>
      </c>
      <c r="I12793" s="1" t="s">
        <v>16491</v>
      </c>
    </row>
    <row r="12794" spans="1:10" x14ac:dyDescent="0.2">
      <c r="A12794">
        <v>16763</v>
      </c>
      <c r="B12794" t="s">
        <v>48401</v>
      </c>
      <c r="C12794" t="s">
        <v>48402</v>
      </c>
      <c r="F12794" s="1" t="s">
        <v>16491</v>
      </c>
      <c r="G12794" t="s">
        <v>48401</v>
      </c>
      <c r="I12794" s="1" t="s">
        <v>16491</v>
      </c>
      <c r="J12794" t="s">
        <v>48403</v>
      </c>
    </row>
    <row r="12795" spans="1:10" x14ac:dyDescent="0.2">
      <c r="A12795">
        <v>2247</v>
      </c>
      <c r="B12795" t="s">
        <v>16437</v>
      </c>
      <c r="C12795" t="s">
        <v>16438</v>
      </c>
      <c r="F12795" s="1" t="s">
        <v>16491</v>
      </c>
      <c r="G12795" t="s">
        <v>16437</v>
      </c>
      <c r="I12795" s="1" t="s">
        <v>16491</v>
      </c>
    </row>
    <row r="12796" spans="1:10" x14ac:dyDescent="0.2">
      <c r="A12796">
        <v>2248</v>
      </c>
      <c r="B12796" t="s">
        <v>16439</v>
      </c>
      <c r="C12796" t="s">
        <v>16440</v>
      </c>
      <c r="F12796" s="1" t="s">
        <v>16491</v>
      </c>
      <c r="G12796" t="s">
        <v>16439</v>
      </c>
      <c r="I12796" s="1" t="s">
        <v>16491</v>
      </c>
    </row>
    <row r="12797" spans="1:10" x14ac:dyDescent="0.2">
      <c r="A12797">
        <v>2250</v>
      </c>
      <c r="B12797" t="s">
        <v>16443</v>
      </c>
      <c r="C12797" t="s">
        <v>16444</v>
      </c>
      <c r="F12797" s="1" t="s">
        <v>16491</v>
      </c>
      <c r="G12797" t="s">
        <v>16443</v>
      </c>
      <c r="I12797" s="1" t="s">
        <v>16491</v>
      </c>
    </row>
    <row r="12798" spans="1:10" x14ac:dyDescent="0.2">
      <c r="A12798">
        <v>16772</v>
      </c>
      <c r="B12798" t="s">
        <v>48422</v>
      </c>
      <c r="C12798" t="s">
        <v>48423</v>
      </c>
      <c r="F12798" s="1" t="s">
        <v>16491</v>
      </c>
      <c r="G12798" t="s">
        <v>48422</v>
      </c>
      <c r="H12798" s="1" t="s">
        <v>16585</v>
      </c>
      <c r="I12798" s="1" t="s">
        <v>16491</v>
      </c>
      <c r="J12798" t="s">
        <v>48422</v>
      </c>
    </row>
    <row r="12799" spans="1:10" x14ac:dyDescent="0.2">
      <c r="A12799">
        <v>16767</v>
      </c>
      <c r="B12799" t="s">
        <v>48411</v>
      </c>
      <c r="C12799" t="s">
        <v>48412</v>
      </c>
      <c r="F12799" s="1" t="s">
        <v>16491</v>
      </c>
      <c r="G12799" t="s">
        <v>48411</v>
      </c>
      <c r="H12799" s="1" t="s">
        <v>48413</v>
      </c>
      <c r="I12799" s="1" t="s">
        <v>16491</v>
      </c>
      <c r="J12799" t="s">
        <v>48411</v>
      </c>
    </row>
    <row r="12800" spans="1:10" x14ac:dyDescent="0.2">
      <c r="A12800">
        <v>2252</v>
      </c>
      <c r="B12800" t="s">
        <v>16448</v>
      </c>
      <c r="C12800" t="s">
        <v>16449</v>
      </c>
      <c r="F12800" s="1" t="s">
        <v>16491</v>
      </c>
      <c r="G12800" t="s">
        <v>16448</v>
      </c>
      <c r="I12800" s="1" t="s">
        <v>16491</v>
      </c>
    </row>
    <row r="12801" spans="1:10" x14ac:dyDescent="0.2">
      <c r="A12801">
        <v>16794</v>
      </c>
      <c r="B12801" t="s">
        <v>48463</v>
      </c>
      <c r="C12801" t="s">
        <v>48464</v>
      </c>
      <c r="F12801" s="1" t="s">
        <v>16491</v>
      </c>
      <c r="G12801" t="s">
        <v>48463</v>
      </c>
      <c r="I12801" s="1" t="s">
        <v>16491</v>
      </c>
      <c r="J12801" t="s">
        <v>48463</v>
      </c>
    </row>
    <row r="12802" spans="1:10" x14ac:dyDescent="0.2">
      <c r="A12802">
        <v>2258</v>
      </c>
      <c r="B12802" t="s">
        <v>18842</v>
      </c>
      <c r="C12802" t="s">
        <v>18843</v>
      </c>
      <c r="F12802" s="1" t="s">
        <v>16491</v>
      </c>
      <c r="G12802" t="s">
        <v>18842</v>
      </c>
      <c r="I12802" s="1" t="s">
        <v>16491</v>
      </c>
    </row>
    <row r="12803" spans="1:10" x14ac:dyDescent="0.2">
      <c r="A12803">
        <v>16791</v>
      </c>
      <c r="B12803" t="s">
        <v>48456</v>
      </c>
      <c r="C12803" t="s">
        <v>48457</v>
      </c>
      <c r="F12803" s="1" t="s">
        <v>16491</v>
      </c>
      <c r="G12803" t="s">
        <v>48456</v>
      </c>
      <c r="H12803" s="1" t="s">
        <v>45347</v>
      </c>
      <c r="I12803" s="1" t="s">
        <v>16491</v>
      </c>
      <c r="J12803" t="s">
        <v>48456</v>
      </c>
    </row>
    <row r="12804" spans="1:10" x14ac:dyDescent="0.2">
      <c r="A12804">
        <v>15616</v>
      </c>
      <c r="B12804" t="s">
        <v>47898</v>
      </c>
      <c r="C12804" t="s">
        <v>47899</v>
      </c>
      <c r="F12804" s="1" t="s">
        <v>16491</v>
      </c>
      <c r="G12804" t="s">
        <v>47900</v>
      </c>
      <c r="I12804" s="1" t="s">
        <v>16491</v>
      </c>
    </row>
    <row r="12805" spans="1:10" x14ac:dyDescent="0.2">
      <c r="A12805">
        <v>16830</v>
      </c>
      <c r="B12805" t="s">
        <v>48537</v>
      </c>
      <c r="C12805" t="s">
        <v>48538</v>
      </c>
      <c r="F12805" s="1" t="s">
        <v>16491</v>
      </c>
      <c r="G12805" t="s">
        <v>48539</v>
      </c>
      <c r="I12805" s="1" t="s">
        <v>16491</v>
      </c>
      <c r="J12805" t="s">
        <v>48539</v>
      </c>
    </row>
    <row r="12806" spans="1:10" x14ac:dyDescent="0.2">
      <c r="A12806">
        <v>16833</v>
      </c>
      <c r="B12806" t="s">
        <v>48542</v>
      </c>
      <c r="C12806" t="s">
        <v>48543</v>
      </c>
      <c r="F12806" s="1" t="s">
        <v>16491</v>
      </c>
      <c r="G12806" t="s">
        <v>48544</v>
      </c>
      <c r="H12806" s="1" t="s">
        <v>16539</v>
      </c>
      <c r="I12806" s="1" t="s">
        <v>16491</v>
      </c>
      <c r="J12806" t="s">
        <v>48544</v>
      </c>
    </row>
    <row r="12807" spans="1:10" x14ac:dyDescent="0.2">
      <c r="A12807">
        <v>16836</v>
      </c>
      <c r="B12807" t="s">
        <v>48549</v>
      </c>
      <c r="C12807" t="s">
        <v>48550</v>
      </c>
      <c r="F12807" s="1" t="s">
        <v>16491</v>
      </c>
      <c r="G12807" t="s">
        <v>48551</v>
      </c>
      <c r="H12807" s="1" t="s">
        <v>16539</v>
      </c>
      <c r="I12807" s="1" t="s">
        <v>16491</v>
      </c>
      <c r="J12807" t="s">
        <v>48551</v>
      </c>
    </row>
    <row r="12808" spans="1:10" x14ac:dyDescent="0.2">
      <c r="A12808">
        <v>16803</v>
      </c>
      <c r="B12808" t="s">
        <v>48480</v>
      </c>
      <c r="C12808" t="s">
        <v>48481</v>
      </c>
      <c r="F12808" s="1" t="s">
        <v>16491</v>
      </c>
      <c r="G12808" t="s">
        <v>48480</v>
      </c>
      <c r="H12808" s="1" t="s">
        <v>16502</v>
      </c>
      <c r="I12808" s="1" t="s">
        <v>16491</v>
      </c>
      <c r="J12808" t="s">
        <v>48480</v>
      </c>
    </row>
    <row r="12809" spans="1:10" x14ac:dyDescent="0.2">
      <c r="A12809">
        <v>16807</v>
      </c>
      <c r="B12809" t="s">
        <v>48488</v>
      </c>
      <c r="C12809" t="s">
        <v>48489</v>
      </c>
      <c r="F12809" s="1" t="s">
        <v>16491</v>
      </c>
      <c r="G12809" t="s">
        <v>48488</v>
      </c>
      <c r="I12809" s="1" t="s">
        <v>16491</v>
      </c>
      <c r="J12809" t="s">
        <v>48488</v>
      </c>
    </row>
    <row r="12810" spans="1:10" x14ac:dyDescent="0.2">
      <c r="A12810">
        <v>15612</v>
      </c>
      <c r="B12810" t="s">
        <v>47891</v>
      </c>
      <c r="C12810" t="s">
        <v>18848</v>
      </c>
      <c r="F12810" s="1" t="s">
        <v>16491</v>
      </c>
      <c r="G12810" t="s">
        <v>47892</v>
      </c>
      <c r="I12810" s="1" t="s">
        <v>16491</v>
      </c>
      <c r="J12810" t="s">
        <v>47893</v>
      </c>
    </row>
    <row r="12811" spans="1:10" x14ac:dyDescent="0.2">
      <c r="A12811">
        <v>16801</v>
      </c>
      <c r="B12811" t="s">
        <v>47891</v>
      </c>
      <c r="C12811" t="s">
        <v>18848</v>
      </c>
      <c r="F12811" s="1" t="s">
        <v>16491</v>
      </c>
      <c r="G12811" t="s">
        <v>47891</v>
      </c>
      <c r="H12811" s="1" t="s">
        <v>48479</v>
      </c>
      <c r="I12811" s="1" t="s">
        <v>16491</v>
      </c>
      <c r="J12811" t="s">
        <v>47891</v>
      </c>
    </row>
    <row r="12812" spans="1:10" x14ac:dyDescent="0.2">
      <c r="A12812">
        <v>2261</v>
      </c>
      <c r="B12812" t="s">
        <v>18848</v>
      </c>
      <c r="C12812" t="s">
        <v>18849</v>
      </c>
      <c r="F12812" s="1" t="s">
        <v>16491</v>
      </c>
      <c r="G12812" t="s">
        <v>18848</v>
      </c>
      <c r="I12812" s="1" t="s">
        <v>16491</v>
      </c>
    </row>
    <row r="12813" spans="1:10" x14ac:dyDescent="0.2">
      <c r="A12813">
        <v>16839</v>
      </c>
      <c r="B12813" t="s">
        <v>48558</v>
      </c>
      <c r="C12813" t="s">
        <v>48559</v>
      </c>
      <c r="F12813" s="1" t="s">
        <v>16491</v>
      </c>
      <c r="G12813" t="s">
        <v>48558</v>
      </c>
      <c r="I12813" s="1" t="s">
        <v>16491</v>
      </c>
      <c r="J12813" t="s">
        <v>48558</v>
      </c>
    </row>
    <row r="12814" spans="1:10" x14ac:dyDescent="0.2">
      <c r="A12814">
        <v>16850</v>
      </c>
      <c r="B12814" t="s">
        <v>48579</v>
      </c>
      <c r="C12814" t="s">
        <v>48580</v>
      </c>
      <c r="F12814" s="1" t="s">
        <v>16491</v>
      </c>
      <c r="G12814" t="s">
        <v>48579</v>
      </c>
      <c r="I12814" s="1" t="s">
        <v>16491</v>
      </c>
      <c r="J12814" t="s">
        <v>48579</v>
      </c>
    </row>
    <row r="12815" spans="1:10" x14ac:dyDescent="0.2">
      <c r="A12815">
        <v>16860</v>
      </c>
      <c r="B12815" t="s">
        <v>48599</v>
      </c>
      <c r="C12815" t="s">
        <v>48600</v>
      </c>
      <c r="F12815" s="1" t="s">
        <v>16491</v>
      </c>
      <c r="G12815" t="s">
        <v>48599</v>
      </c>
      <c r="I12815" s="1" t="s">
        <v>16491</v>
      </c>
      <c r="J12815" t="s">
        <v>48599</v>
      </c>
    </row>
    <row r="12816" spans="1:10" x14ac:dyDescent="0.2">
      <c r="A12816">
        <v>16863</v>
      </c>
      <c r="B12816" t="s">
        <v>48606</v>
      </c>
      <c r="C12816" t="s">
        <v>48607</v>
      </c>
      <c r="F12816" s="1" t="s">
        <v>16491</v>
      </c>
      <c r="G12816" t="s">
        <v>48606</v>
      </c>
      <c r="I12816" s="1" t="s">
        <v>16491</v>
      </c>
      <c r="J12816" t="s">
        <v>48599</v>
      </c>
    </row>
    <row r="12817" spans="1:10" x14ac:dyDescent="0.2">
      <c r="A12817">
        <v>11480</v>
      </c>
      <c r="B12817" t="s">
        <v>39766</v>
      </c>
      <c r="C12817" t="s">
        <v>39767</v>
      </c>
      <c r="F12817" s="1" t="s">
        <v>16491</v>
      </c>
      <c r="G12817" t="s">
        <v>39768</v>
      </c>
      <c r="H12817" s="1" t="s">
        <v>16977</v>
      </c>
      <c r="I12817" s="1" t="s">
        <v>16491</v>
      </c>
      <c r="J12817" t="s">
        <v>39768</v>
      </c>
    </row>
    <row r="12818" spans="1:10" x14ac:dyDescent="0.2">
      <c r="A12818">
        <v>12108</v>
      </c>
      <c r="B12818" t="s">
        <v>41052</v>
      </c>
      <c r="C12818" t="s">
        <v>41053</v>
      </c>
      <c r="F12818" s="1" t="s">
        <v>16491</v>
      </c>
      <c r="G12818" t="s">
        <v>41054</v>
      </c>
      <c r="I12818" s="1" t="s">
        <v>16491</v>
      </c>
    </row>
    <row r="12819" spans="1:10" x14ac:dyDescent="0.2">
      <c r="A12819">
        <v>2263</v>
      </c>
      <c r="B12819" t="s">
        <v>18854</v>
      </c>
      <c r="C12819" t="s">
        <v>18855</v>
      </c>
      <c r="F12819" s="1" t="s">
        <v>16491</v>
      </c>
      <c r="G12819" t="s">
        <v>18854</v>
      </c>
      <c r="I12819" s="1" t="s">
        <v>16491</v>
      </c>
    </row>
    <row r="12820" spans="1:10" x14ac:dyDescent="0.2">
      <c r="A12820">
        <v>2277</v>
      </c>
      <c r="B12820" t="s">
        <v>21207</v>
      </c>
      <c r="C12820" t="s">
        <v>21208</v>
      </c>
      <c r="F12820" s="1" t="s">
        <v>16491</v>
      </c>
      <c r="G12820" t="s">
        <v>21207</v>
      </c>
      <c r="I12820" s="1" t="s">
        <v>16491</v>
      </c>
    </row>
    <row r="12821" spans="1:10" x14ac:dyDescent="0.2">
      <c r="A12821">
        <v>17284</v>
      </c>
      <c r="B12821" t="s">
        <v>47137</v>
      </c>
      <c r="C12821" t="s">
        <v>47138</v>
      </c>
      <c r="F12821" s="1" t="s">
        <v>16491</v>
      </c>
      <c r="G12821" t="s">
        <v>47137</v>
      </c>
      <c r="I12821" s="1" t="s">
        <v>16491</v>
      </c>
      <c r="J12821" t="s">
        <v>47137</v>
      </c>
    </row>
    <row r="12822" spans="1:10" x14ac:dyDescent="0.2">
      <c r="A12822">
        <v>16928</v>
      </c>
      <c r="B12822" t="s">
        <v>45947</v>
      </c>
      <c r="C12822" t="s">
        <v>45948</v>
      </c>
      <c r="F12822" s="1" t="s">
        <v>16491</v>
      </c>
      <c r="G12822" t="s">
        <v>45947</v>
      </c>
      <c r="I12822" s="1" t="s">
        <v>16491</v>
      </c>
      <c r="J12822" t="s">
        <v>45947</v>
      </c>
    </row>
    <row r="12823" spans="1:10" x14ac:dyDescent="0.2">
      <c r="A12823">
        <v>17291</v>
      </c>
      <c r="B12823" t="s">
        <v>47150</v>
      </c>
      <c r="C12823" t="s">
        <v>47151</v>
      </c>
      <c r="F12823" s="1" t="s">
        <v>16491</v>
      </c>
      <c r="G12823" t="s">
        <v>47150</v>
      </c>
      <c r="I12823" s="1" t="s">
        <v>16491</v>
      </c>
      <c r="J12823" t="s">
        <v>47150</v>
      </c>
    </row>
    <row r="12824" spans="1:10" x14ac:dyDescent="0.2">
      <c r="A12824">
        <v>17308</v>
      </c>
      <c r="B12824" t="s">
        <v>47173</v>
      </c>
      <c r="C12824" t="s">
        <v>47174</v>
      </c>
      <c r="F12824" s="1" t="s">
        <v>16491</v>
      </c>
      <c r="G12824" t="s">
        <v>47173</v>
      </c>
      <c r="I12824" s="1" t="s">
        <v>16491</v>
      </c>
      <c r="J12824" t="s">
        <v>47173</v>
      </c>
    </row>
    <row r="12825" spans="1:10" x14ac:dyDescent="0.2">
      <c r="A12825">
        <v>17310</v>
      </c>
      <c r="B12825" t="s">
        <v>47177</v>
      </c>
      <c r="C12825" t="s">
        <v>47178</v>
      </c>
      <c r="F12825" s="1" t="s">
        <v>16491</v>
      </c>
      <c r="G12825" t="s">
        <v>47177</v>
      </c>
      <c r="I12825" s="1" t="s">
        <v>16491</v>
      </c>
    </row>
    <row r="12826" spans="1:10" x14ac:dyDescent="0.2">
      <c r="A12826">
        <v>16913</v>
      </c>
      <c r="B12826" t="s">
        <v>48131</v>
      </c>
      <c r="C12826" t="s">
        <v>48132</v>
      </c>
      <c r="F12826" s="1" t="s">
        <v>16491</v>
      </c>
      <c r="G12826" t="s">
        <v>48133</v>
      </c>
      <c r="I12826" s="1" t="s">
        <v>16491</v>
      </c>
      <c r="J12826" t="s">
        <v>48133</v>
      </c>
    </row>
    <row r="12827" spans="1:10" x14ac:dyDescent="0.2">
      <c r="A12827">
        <v>16910</v>
      </c>
      <c r="B12827" t="s">
        <v>48702</v>
      </c>
      <c r="C12827" t="s">
        <v>48703</v>
      </c>
      <c r="F12827" s="1" t="s">
        <v>16491</v>
      </c>
      <c r="G12827" t="s">
        <v>48704</v>
      </c>
      <c r="I12827" s="1" t="s">
        <v>16491</v>
      </c>
      <c r="J12827" t="s">
        <v>48704</v>
      </c>
    </row>
    <row r="12828" spans="1:10" x14ac:dyDescent="0.2">
      <c r="A12828">
        <v>2273</v>
      </c>
      <c r="B12828" t="s">
        <v>21198</v>
      </c>
      <c r="C12828" t="s">
        <v>21199</v>
      </c>
      <c r="F12828" s="1" t="s">
        <v>16491</v>
      </c>
      <c r="G12828" t="s">
        <v>21200</v>
      </c>
      <c r="I12828" s="1" t="s">
        <v>16491</v>
      </c>
    </row>
    <row r="12829" spans="1:10" x14ac:dyDescent="0.2">
      <c r="A12829">
        <v>17316</v>
      </c>
      <c r="B12829" t="s">
        <v>47185</v>
      </c>
      <c r="C12829" t="s">
        <v>47186</v>
      </c>
      <c r="F12829" s="1" t="s">
        <v>16491</v>
      </c>
      <c r="G12829" t="s">
        <v>47185</v>
      </c>
      <c r="I12829" s="1" t="s">
        <v>16491</v>
      </c>
      <c r="J12829" t="s">
        <v>47185</v>
      </c>
    </row>
    <row r="12830" spans="1:10" x14ac:dyDescent="0.2">
      <c r="A12830">
        <v>17321</v>
      </c>
      <c r="B12830" t="s">
        <v>47192</v>
      </c>
      <c r="C12830" t="s">
        <v>47193</v>
      </c>
      <c r="F12830" s="1" t="s">
        <v>16491</v>
      </c>
      <c r="G12830" t="s">
        <v>47192</v>
      </c>
      <c r="I12830" s="1" t="s">
        <v>16491</v>
      </c>
      <c r="J12830" t="s">
        <v>47192</v>
      </c>
    </row>
    <row r="12831" spans="1:10" x14ac:dyDescent="0.2">
      <c r="A12831">
        <v>17329</v>
      </c>
      <c r="B12831" t="s">
        <v>47205</v>
      </c>
      <c r="C12831" t="s">
        <v>47206</v>
      </c>
      <c r="F12831" s="1" t="s">
        <v>16491</v>
      </c>
      <c r="G12831" t="s">
        <v>47205</v>
      </c>
      <c r="I12831" s="1" t="s">
        <v>16578</v>
      </c>
      <c r="J12831" t="s">
        <v>47207</v>
      </c>
    </row>
    <row r="12832" spans="1:10" x14ac:dyDescent="0.2">
      <c r="A12832">
        <v>17332</v>
      </c>
      <c r="B12832" t="s">
        <v>47211</v>
      </c>
      <c r="C12832" t="s">
        <v>47212</v>
      </c>
      <c r="F12832" s="1" t="s">
        <v>16491</v>
      </c>
      <c r="G12832" t="s">
        <v>47211</v>
      </c>
      <c r="I12832" s="1" t="s">
        <v>16578</v>
      </c>
      <c r="J12832" t="s">
        <v>47211</v>
      </c>
    </row>
    <row r="12833" spans="1:10" x14ac:dyDescent="0.2">
      <c r="A12833">
        <v>17339</v>
      </c>
      <c r="B12833" t="s">
        <v>47224</v>
      </c>
      <c r="C12833" t="s">
        <v>47225</v>
      </c>
      <c r="F12833" s="1" t="s">
        <v>16491</v>
      </c>
      <c r="G12833" t="s">
        <v>47226</v>
      </c>
      <c r="I12833" s="1" t="s">
        <v>16491</v>
      </c>
    </row>
    <row r="12834" spans="1:10" x14ac:dyDescent="0.2">
      <c r="A12834">
        <v>17342</v>
      </c>
      <c r="B12834" t="s">
        <v>47232</v>
      </c>
      <c r="C12834" t="s">
        <v>47233</v>
      </c>
      <c r="F12834" s="1" t="s">
        <v>16491</v>
      </c>
      <c r="G12834" t="s">
        <v>47232</v>
      </c>
      <c r="I12834" s="1" t="s">
        <v>16578</v>
      </c>
    </row>
    <row r="12835" spans="1:10" x14ac:dyDescent="0.2">
      <c r="A12835">
        <v>17336</v>
      </c>
      <c r="B12835" t="s">
        <v>47217</v>
      </c>
      <c r="C12835" t="s">
        <v>47218</v>
      </c>
      <c r="F12835" s="1" t="s">
        <v>16491</v>
      </c>
      <c r="G12835" t="s">
        <v>47217</v>
      </c>
      <c r="I12835" s="1" t="s">
        <v>16491</v>
      </c>
      <c r="J12835" t="s">
        <v>47217</v>
      </c>
    </row>
    <row r="12836" spans="1:10" x14ac:dyDescent="0.2">
      <c r="A12836">
        <v>17375</v>
      </c>
      <c r="B12836" t="s">
        <v>47304</v>
      </c>
      <c r="C12836" t="s">
        <v>47305</v>
      </c>
      <c r="F12836" s="1" t="s">
        <v>16491</v>
      </c>
      <c r="G12836" t="s">
        <v>47306</v>
      </c>
      <c r="H12836" s="1" t="s">
        <v>26336</v>
      </c>
      <c r="I12836" s="1" t="s">
        <v>16491</v>
      </c>
      <c r="J12836" t="s">
        <v>47306</v>
      </c>
    </row>
    <row r="12837" spans="1:10" x14ac:dyDescent="0.2">
      <c r="A12837">
        <v>17343</v>
      </c>
      <c r="B12837" t="s">
        <v>47234</v>
      </c>
      <c r="C12837" t="s">
        <v>47235</v>
      </c>
      <c r="F12837" s="1" t="s">
        <v>16491</v>
      </c>
      <c r="G12837" t="s">
        <v>47234</v>
      </c>
      <c r="H12837" s="1" t="s">
        <v>47236</v>
      </c>
      <c r="I12837" s="1" t="s">
        <v>16491</v>
      </c>
      <c r="J12837" t="s">
        <v>47234</v>
      </c>
    </row>
    <row r="12838" spans="1:10" x14ac:dyDescent="0.2">
      <c r="A12838">
        <v>16882</v>
      </c>
      <c r="B12838" t="s">
        <v>48653</v>
      </c>
      <c r="C12838" t="s">
        <v>48654</v>
      </c>
      <c r="F12838" s="1" t="s">
        <v>16491</v>
      </c>
      <c r="G12838" t="s">
        <v>48655</v>
      </c>
      <c r="I12838" s="1" t="s">
        <v>16491</v>
      </c>
      <c r="J12838" t="s">
        <v>48655</v>
      </c>
    </row>
    <row r="12839" spans="1:10" x14ac:dyDescent="0.2">
      <c r="A12839">
        <v>17346</v>
      </c>
      <c r="B12839" t="s">
        <v>48653</v>
      </c>
      <c r="C12839" t="s">
        <v>48654</v>
      </c>
      <c r="F12839" s="1" t="s">
        <v>16491</v>
      </c>
      <c r="G12839" t="s">
        <v>48653</v>
      </c>
      <c r="I12839" s="1" t="s">
        <v>16491</v>
      </c>
      <c r="J12839" t="s">
        <v>48653</v>
      </c>
    </row>
    <row r="12840" spans="1:10" x14ac:dyDescent="0.2">
      <c r="A12840">
        <v>17349</v>
      </c>
      <c r="B12840" t="s">
        <v>47245</v>
      </c>
      <c r="C12840" t="s">
        <v>47246</v>
      </c>
      <c r="F12840" s="1" t="s">
        <v>16491</v>
      </c>
      <c r="G12840" t="s">
        <v>47245</v>
      </c>
      <c r="I12840" s="1" t="s">
        <v>16491</v>
      </c>
      <c r="J12840" t="s">
        <v>47245</v>
      </c>
    </row>
    <row r="12841" spans="1:10" x14ac:dyDescent="0.2">
      <c r="A12841">
        <v>17353</v>
      </c>
      <c r="B12841" t="s">
        <v>47254</v>
      </c>
      <c r="C12841" t="s">
        <v>47255</v>
      </c>
      <c r="F12841" s="1" t="s">
        <v>16491</v>
      </c>
      <c r="G12841" t="s">
        <v>47254</v>
      </c>
      <c r="I12841" s="1" t="s">
        <v>16491</v>
      </c>
      <c r="J12841" t="s">
        <v>47254</v>
      </c>
    </row>
    <row r="12842" spans="1:10" x14ac:dyDescent="0.2">
      <c r="A12842">
        <v>9680</v>
      </c>
      <c r="B12842" t="s">
        <v>36176</v>
      </c>
      <c r="C12842" t="s">
        <v>36177</v>
      </c>
      <c r="F12842" s="1" t="s">
        <v>16491</v>
      </c>
      <c r="G12842" t="s">
        <v>36178</v>
      </c>
      <c r="I12842" s="1" t="s">
        <v>16491</v>
      </c>
    </row>
    <row r="12843" spans="1:10" x14ac:dyDescent="0.2">
      <c r="A12843">
        <v>17359</v>
      </c>
      <c r="B12843" t="s">
        <v>47269</v>
      </c>
      <c r="C12843" t="s">
        <v>47270</v>
      </c>
      <c r="F12843" s="1" t="s">
        <v>16491</v>
      </c>
      <c r="G12843" t="s">
        <v>47269</v>
      </c>
      <c r="H12843" s="1" t="s">
        <v>16539</v>
      </c>
      <c r="I12843" s="1" t="s">
        <v>16491</v>
      </c>
      <c r="J12843" t="s">
        <v>47269</v>
      </c>
    </row>
    <row r="12844" spans="1:10" x14ac:dyDescent="0.2">
      <c r="A12844">
        <v>17365</v>
      </c>
      <c r="B12844" t="s">
        <v>47283</v>
      </c>
      <c r="C12844" t="s">
        <v>47284</v>
      </c>
      <c r="F12844" s="1" t="s">
        <v>16491</v>
      </c>
      <c r="G12844" t="s">
        <v>47283</v>
      </c>
      <c r="I12844" s="1" t="s">
        <v>16491</v>
      </c>
      <c r="J12844" t="s">
        <v>47283</v>
      </c>
    </row>
    <row r="12845" spans="1:10" x14ac:dyDescent="0.2">
      <c r="A12845">
        <v>17368</v>
      </c>
      <c r="B12845" t="s">
        <v>47290</v>
      </c>
      <c r="C12845" t="s">
        <v>47291</v>
      </c>
      <c r="F12845" s="1" t="s">
        <v>16491</v>
      </c>
      <c r="G12845" t="s">
        <v>47290</v>
      </c>
      <c r="H12845" s="1" t="s">
        <v>16539</v>
      </c>
      <c r="I12845" s="1" t="s">
        <v>16491</v>
      </c>
      <c r="J12845" t="s">
        <v>47290</v>
      </c>
    </row>
    <row r="12846" spans="1:10" x14ac:dyDescent="0.2">
      <c r="A12846">
        <v>17370</v>
      </c>
      <c r="B12846" t="s">
        <v>47295</v>
      </c>
      <c r="C12846" t="s">
        <v>47296</v>
      </c>
      <c r="F12846" s="1" t="s">
        <v>16491</v>
      </c>
      <c r="G12846" t="s">
        <v>47295</v>
      </c>
      <c r="H12846" s="1" t="s">
        <v>47297</v>
      </c>
      <c r="I12846" s="1" t="s">
        <v>16491</v>
      </c>
      <c r="J12846" t="s">
        <v>47295</v>
      </c>
    </row>
    <row r="12847" spans="1:10" x14ac:dyDescent="0.2">
      <c r="A12847">
        <v>2284</v>
      </c>
      <c r="B12847" t="s">
        <v>21222</v>
      </c>
      <c r="C12847" t="s">
        <v>21223</v>
      </c>
      <c r="F12847" s="1" t="s">
        <v>16491</v>
      </c>
      <c r="G12847" t="s">
        <v>21222</v>
      </c>
      <c r="I12847" s="1" t="s">
        <v>16491</v>
      </c>
    </row>
    <row r="12848" spans="1:10" x14ac:dyDescent="0.2">
      <c r="A12848">
        <v>17373</v>
      </c>
      <c r="B12848" t="s">
        <v>47300</v>
      </c>
      <c r="C12848" t="s">
        <v>47301</v>
      </c>
      <c r="F12848" s="1" t="s">
        <v>16491</v>
      </c>
      <c r="G12848" t="s">
        <v>47300</v>
      </c>
      <c r="H12848" s="1" t="s">
        <v>16539</v>
      </c>
      <c r="I12848" s="1" t="s">
        <v>16491</v>
      </c>
      <c r="J12848" t="s">
        <v>47300</v>
      </c>
    </row>
    <row r="12849" spans="1:10" x14ac:dyDescent="0.2">
      <c r="A12849">
        <v>2288</v>
      </c>
      <c r="B12849" t="s">
        <v>21228</v>
      </c>
      <c r="C12849" t="s">
        <v>21229</v>
      </c>
      <c r="F12849" s="1" t="s">
        <v>16491</v>
      </c>
      <c r="G12849" t="s">
        <v>21228</v>
      </c>
      <c r="I12849" s="1" t="s">
        <v>16491</v>
      </c>
    </row>
    <row r="12850" spans="1:10" x14ac:dyDescent="0.2">
      <c r="A12850">
        <v>17421</v>
      </c>
      <c r="B12850" t="s">
        <v>47389</v>
      </c>
      <c r="C12850" t="s">
        <v>47390</v>
      </c>
      <c r="F12850" s="1" t="s">
        <v>16491</v>
      </c>
      <c r="G12850" t="s">
        <v>47389</v>
      </c>
      <c r="I12850" s="1" t="s">
        <v>16491</v>
      </c>
      <c r="J12850" t="s">
        <v>47389</v>
      </c>
    </row>
    <row r="12851" spans="1:10" x14ac:dyDescent="0.2">
      <c r="A12851">
        <v>17429</v>
      </c>
      <c r="B12851" t="s">
        <v>47406</v>
      </c>
      <c r="C12851" t="s">
        <v>47407</v>
      </c>
      <c r="F12851" s="1" t="s">
        <v>16491</v>
      </c>
      <c r="G12851" t="s">
        <v>47406</v>
      </c>
      <c r="I12851" s="1" t="s">
        <v>16491</v>
      </c>
      <c r="J12851" t="s">
        <v>47406</v>
      </c>
    </row>
    <row r="12852" spans="1:10" x14ac:dyDescent="0.2">
      <c r="A12852">
        <v>17458</v>
      </c>
      <c r="B12852" t="s">
        <v>47455</v>
      </c>
      <c r="C12852" t="s">
        <v>47456</v>
      </c>
      <c r="F12852" s="1" t="s">
        <v>16491</v>
      </c>
      <c r="G12852" t="s">
        <v>47455</v>
      </c>
      <c r="I12852" s="1" t="s">
        <v>16491</v>
      </c>
      <c r="J12852" t="s">
        <v>47455</v>
      </c>
    </row>
    <row r="12853" spans="1:10" x14ac:dyDescent="0.2">
      <c r="A12853">
        <v>17467</v>
      </c>
      <c r="B12853" t="s">
        <v>47470</v>
      </c>
      <c r="C12853" t="s">
        <v>47471</v>
      </c>
      <c r="F12853" s="1" t="s">
        <v>16491</v>
      </c>
      <c r="G12853" t="s">
        <v>47470</v>
      </c>
      <c r="I12853" s="1" t="s">
        <v>16491</v>
      </c>
      <c r="J12853" t="s">
        <v>47472</v>
      </c>
    </row>
    <row r="12854" spans="1:10" x14ac:dyDescent="0.2">
      <c r="A12854">
        <v>17479</v>
      </c>
      <c r="B12854" t="s">
        <v>47490</v>
      </c>
      <c r="C12854" t="s">
        <v>47491</v>
      </c>
      <c r="F12854" s="1" t="s">
        <v>16491</v>
      </c>
      <c r="G12854" t="s">
        <v>47490</v>
      </c>
      <c r="I12854" s="1" t="s">
        <v>16491</v>
      </c>
      <c r="J12854" t="s">
        <v>47490</v>
      </c>
    </row>
    <row r="12855" spans="1:10" x14ac:dyDescent="0.2">
      <c r="A12855">
        <v>17486</v>
      </c>
      <c r="B12855" t="s">
        <v>47499</v>
      </c>
      <c r="C12855" t="s">
        <v>47500</v>
      </c>
      <c r="F12855" s="1" t="s">
        <v>16491</v>
      </c>
      <c r="G12855" t="s">
        <v>47499</v>
      </c>
      <c r="I12855" s="1" t="s">
        <v>16491</v>
      </c>
    </row>
    <row r="12856" spans="1:10" x14ac:dyDescent="0.2">
      <c r="A12856">
        <v>17490</v>
      </c>
      <c r="B12856" t="s">
        <v>47509</v>
      </c>
      <c r="C12856" t="s">
        <v>47510</v>
      </c>
      <c r="F12856" s="1" t="s">
        <v>16491</v>
      </c>
      <c r="G12856" t="s">
        <v>47509</v>
      </c>
      <c r="I12856" s="1" t="s">
        <v>16491</v>
      </c>
      <c r="J12856" t="s">
        <v>47509</v>
      </c>
    </row>
    <row r="12857" spans="1:10" x14ac:dyDescent="0.2">
      <c r="A12857">
        <v>2305</v>
      </c>
      <c r="B12857" t="s">
        <v>21261</v>
      </c>
      <c r="C12857" t="s">
        <v>21262</v>
      </c>
      <c r="F12857" s="1" t="s">
        <v>16491</v>
      </c>
      <c r="G12857" t="s">
        <v>21261</v>
      </c>
      <c r="I12857" s="1" t="s">
        <v>16491</v>
      </c>
    </row>
    <row r="12858" spans="1:10" x14ac:dyDescent="0.2">
      <c r="A12858">
        <v>17517</v>
      </c>
      <c r="B12858" t="s">
        <v>47560</v>
      </c>
      <c r="C12858" t="s">
        <v>47561</v>
      </c>
      <c r="F12858" s="1" t="s">
        <v>16491</v>
      </c>
      <c r="G12858" t="s">
        <v>47560</v>
      </c>
      <c r="I12858" s="1" t="s">
        <v>16491</v>
      </c>
      <c r="J12858" t="s">
        <v>47560</v>
      </c>
    </row>
    <row r="12859" spans="1:10" x14ac:dyDescent="0.2">
      <c r="A12859">
        <v>17519</v>
      </c>
      <c r="B12859" t="s">
        <v>47564</v>
      </c>
      <c r="C12859" t="s">
        <v>47565</v>
      </c>
      <c r="F12859" s="1" t="s">
        <v>16491</v>
      </c>
      <c r="G12859" t="s">
        <v>47564</v>
      </c>
      <c r="I12859" s="1" t="s">
        <v>16491</v>
      </c>
      <c r="J12859" t="s">
        <v>47564</v>
      </c>
    </row>
    <row r="12860" spans="1:10" x14ac:dyDescent="0.2">
      <c r="A12860">
        <v>17523</v>
      </c>
      <c r="B12860" t="s">
        <v>47573</v>
      </c>
      <c r="C12860" t="s">
        <v>47574</v>
      </c>
      <c r="F12860" s="1" t="s">
        <v>16491</v>
      </c>
      <c r="G12860" t="s">
        <v>47573</v>
      </c>
      <c r="I12860" s="1" t="s">
        <v>16491</v>
      </c>
      <c r="J12860" t="s">
        <v>47573</v>
      </c>
    </row>
    <row r="12861" spans="1:10" x14ac:dyDescent="0.2">
      <c r="A12861">
        <v>17527</v>
      </c>
      <c r="B12861" t="s">
        <v>47580</v>
      </c>
      <c r="C12861" t="s">
        <v>47581</v>
      </c>
      <c r="F12861" s="1" t="s">
        <v>16491</v>
      </c>
      <c r="G12861" t="s">
        <v>47580</v>
      </c>
      <c r="I12861" s="1" t="s">
        <v>16491</v>
      </c>
    </row>
    <row r="12862" spans="1:10" x14ac:dyDescent="0.2">
      <c r="A12862">
        <v>17476</v>
      </c>
      <c r="B12862" t="s">
        <v>47488</v>
      </c>
      <c r="C12862" t="s">
        <v>47489</v>
      </c>
      <c r="F12862" s="1" t="s">
        <v>16491</v>
      </c>
      <c r="G12862" t="s">
        <v>47488</v>
      </c>
      <c r="I12862" s="1" t="s">
        <v>16491</v>
      </c>
      <c r="J12862" t="s">
        <v>47488</v>
      </c>
    </row>
    <row r="12863" spans="1:10" x14ac:dyDescent="0.2">
      <c r="A12863">
        <v>17529</v>
      </c>
      <c r="B12863" t="s">
        <v>47584</v>
      </c>
      <c r="C12863" t="s">
        <v>47585</v>
      </c>
      <c r="F12863" s="1" t="s">
        <v>16491</v>
      </c>
      <c r="G12863" t="s">
        <v>47584</v>
      </c>
      <c r="I12863" s="1" t="s">
        <v>16491</v>
      </c>
      <c r="J12863" t="s">
        <v>47584</v>
      </c>
    </row>
    <row r="12864" spans="1:10" x14ac:dyDescent="0.2">
      <c r="A12864">
        <v>2308</v>
      </c>
      <c r="B12864" t="s">
        <v>21267</v>
      </c>
      <c r="C12864" t="s">
        <v>21268</v>
      </c>
      <c r="F12864" s="1" t="s">
        <v>16491</v>
      </c>
      <c r="G12864" t="s">
        <v>21267</v>
      </c>
      <c r="I12864" s="1" t="s">
        <v>16491</v>
      </c>
    </row>
    <row r="12865" spans="1:10" x14ac:dyDescent="0.2">
      <c r="A12865">
        <v>1</v>
      </c>
      <c r="B12865" t="s">
        <v>16489</v>
      </c>
      <c r="C12865" t="s">
        <v>16490</v>
      </c>
      <c r="F12865" s="1" t="s">
        <v>16491</v>
      </c>
      <c r="G12865" t="s">
        <v>16489</v>
      </c>
      <c r="I12865" s="1" t="s">
        <v>16491</v>
      </c>
      <c r="J12865" t="s">
        <v>16489</v>
      </c>
    </row>
    <row r="12866" spans="1:10" x14ac:dyDescent="0.2">
      <c r="A12866">
        <v>15</v>
      </c>
      <c r="B12866" t="s">
        <v>16522</v>
      </c>
      <c r="C12866" t="s">
        <v>16523</v>
      </c>
      <c r="F12866" s="1" t="s">
        <v>16491</v>
      </c>
      <c r="G12866" t="s">
        <v>16522</v>
      </c>
      <c r="H12866" s="1" t="s">
        <v>16518</v>
      </c>
      <c r="I12866" s="1" t="s">
        <v>16491</v>
      </c>
      <c r="J12866" t="s">
        <v>16522</v>
      </c>
    </row>
    <row r="12867" spans="1:10" x14ac:dyDescent="0.2">
      <c r="A12867">
        <v>45</v>
      </c>
      <c r="B12867" t="s">
        <v>16594</v>
      </c>
      <c r="C12867" t="s">
        <v>16595</v>
      </c>
      <c r="F12867" s="1" t="s">
        <v>16491</v>
      </c>
      <c r="G12867" t="s">
        <v>16594</v>
      </c>
      <c r="I12867" s="1" t="s">
        <v>16491</v>
      </c>
      <c r="J12867" t="s">
        <v>16594</v>
      </c>
    </row>
    <row r="12868" spans="1:10" x14ac:dyDescent="0.2">
      <c r="A12868">
        <v>48</v>
      </c>
      <c r="B12868" t="s">
        <v>16598</v>
      </c>
      <c r="C12868" t="s">
        <v>16599</v>
      </c>
      <c r="F12868" s="1" t="s">
        <v>16491</v>
      </c>
      <c r="G12868" t="s">
        <v>16598</v>
      </c>
      <c r="I12868" s="1" t="s">
        <v>16491</v>
      </c>
      <c r="J12868" t="s">
        <v>16598</v>
      </c>
    </row>
    <row r="12869" spans="1:10" x14ac:dyDescent="0.2">
      <c r="A12869">
        <v>50</v>
      </c>
      <c r="B12869" t="s">
        <v>16603</v>
      </c>
      <c r="C12869" t="s">
        <v>16604</v>
      </c>
      <c r="F12869" s="1" t="s">
        <v>16491</v>
      </c>
      <c r="G12869" t="s">
        <v>16603</v>
      </c>
      <c r="I12869" s="1" t="s">
        <v>16491</v>
      </c>
    </row>
    <row r="12870" spans="1:10" x14ac:dyDescent="0.2">
      <c r="A12870">
        <v>57</v>
      </c>
      <c r="B12870" t="s">
        <v>16617</v>
      </c>
      <c r="C12870" t="s">
        <v>16618</v>
      </c>
      <c r="F12870" s="1" t="s">
        <v>16491</v>
      </c>
      <c r="G12870" t="s">
        <v>16617</v>
      </c>
      <c r="I12870" s="1" t="s">
        <v>16491</v>
      </c>
      <c r="J12870" t="s">
        <v>16617</v>
      </c>
    </row>
    <row r="12871" spans="1:10" x14ac:dyDescent="0.2">
      <c r="A12871">
        <v>59</v>
      </c>
      <c r="B12871" t="s">
        <v>16622</v>
      </c>
      <c r="C12871" t="s">
        <v>16623</v>
      </c>
      <c r="F12871" s="1" t="s">
        <v>16491</v>
      </c>
      <c r="G12871" t="s">
        <v>16622</v>
      </c>
      <c r="I12871" s="1" t="s">
        <v>16491</v>
      </c>
      <c r="J12871" t="s">
        <v>16622</v>
      </c>
    </row>
    <row r="12872" spans="1:10" x14ac:dyDescent="0.2">
      <c r="A12872">
        <v>312</v>
      </c>
      <c r="B12872" t="s">
        <v>15351</v>
      </c>
      <c r="C12872" t="s">
        <v>15352</v>
      </c>
      <c r="F12872" s="1" t="s">
        <v>16491</v>
      </c>
      <c r="G12872" t="s">
        <v>15351</v>
      </c>
      <c r="I12872" s="1" t="s">
        <v>16491</v>
      </c>
      <c r="J12872" t="s">
        <v>15351</v>
      </c>
    </row>
    <row r="12873" spans="1:10" x14ac:dyDescent="0.2">
      <c r="A12873">
        <v>317</v>
      </c>
      <c r="B12873" t="s">
        <v>15363</v>
      </c>
      <c r="C12873" t="s">
        <v>15364</v>
      </c>
      <c r="F12873" s="1" t="s">
        <v>16491</v>
      </c>
      <c r="G12873" t="s">
        <v>15363</v>
      </c>
      <c r="I12873" s="1" t="s">
        <v>16491</v>
      </c>
      <c r="J12873" t="s">
        <v>15363</v>
      </c>
    </row>
    <row r="12874" spans="1:10" x14ac:dyDescent="0.2">
      <c r="A12874">
        <v>323</v>
      </c>
      <c r="B12874" t="s">
        <v>15379</v>
      </c>
      <c r="C12874" t="s">
        <v>15380</v>
      </c>
      <c r="F12874" s="1" t="s">
        <v>16491</v>
      </c>
      <c r="G12874" t="s">
        <v>15379</v>
      </c>
      <c r="I12874" s="1" t="s">
        <v>16491</v>
      </c>
      <c r="J12874" t="s">
        <v>16605</v>
      </c>
    </row>
    <row r="12875" spans="1:10" x14ac:dyDescent="0.2">
      <c r="A12875">
        <v>326</v>
      </c>
      <c r="B12875" t="s">
        <v>15387</v>
      </c>
      <c r="C12875" t="s">
        <v>15388</v>
      </c>
      <c r="F12875" s="1" t="s">
        <v>16491</v>
      </c>
      <c r="G12875" t="s">
        <v>15387</v>
      </c>
      <c r="H12875" s="1" t="s">
        <v>16585</v>
      </c>
      <c r="I12875" s="1" t="s">
        <v>16491</v>
      </c>
      <c r="J12875" t="s">
        <v>15387</v>
      </c>
    </row>
    <row r="12876" spans="1:10" x14ac:dyDescent="0.2">
      <c r="A12876">
        <v>52</v>
      </c>
      <c r="B12876" t="s">
        <v>16605</v>
      </c>
      <c r="C12876" t="s">
        <v>16606</v>
      </c>
      <c r="F12876" s="1" t="s">
        <v>16491</v>
      </c>
      <c r="G12876" t="s">
        <v>16605</v>
      </c>
      <c r="H12876" s="1" t="s">
        <v>16585</v>
      </c>
      <c r="I12876" s="1" t="s">
        <v>16491</v>
      </c>
      <c r="J12876" t="s">
        <v>16605</v>
      </c>
    </row>
    <row r="12877" spans="1:10" x14ac:dyDescent="0.2">
      <c r="A12877">
        <v>331</v>
      </c>
      <c r="B12877" t="s">
        <v>15397</v>
      </c>
      <c r="C12877" t="s">
        <v>15398</v>
      </c>
      <c r="F12877" s="1" t="s">
        <v>16491</v>
      </c>
      <c r="G12877" t="s">
        <v>15397</v>
      </c>
      <c r="I12877" s="1" t="s">
        <v>16491</v>
      </c>
      <c r="J12877" t="s">
        <v>15397</v>
      </c>
    </row>
    <row r="12878" spans="1:10" x14ac:dyDescent="0.2">
      <c r="A12878">
        <v>338</v>
      </c>
      <c r="B12878" t="s">
        <v>15412</v>
      </c>
      <c r="C12878" t="s">
        <v>15413</v>
      </c>
      <c r="F12878" s="1" t="s">
        <v>16491</v>
      </c>
      <c r="G12878" t="s">
        <v>15412</v>
      </c>
      <c r="I12878" s="1" t="s">
        <v>16578</v>
      </c>
      <c r="J12878" t="s">
        <v>15407</v>
      </c>
    </row>
    <row r="12879" spans="1:10" x14ac:dyDescent="0.2">
      <c r="A12879">
        <v>335</v>
      </c>
      <c r="B12879" t="s">
        <v>15407</v>
      </c>
      <c r="C12879" t="s">
        <v>15408</v>
      </c>
      <c r="F12879" s="1" t="s">
        <v>16491</v>
      </c>
      <c r="G12879" t="s">
        <v>15407</v>
      </c>
      <c r="I12879" s="1" t="s">
        <v>16491</v>
      </c>
      <c r="J12879" t="s">
        <v>15407</v>
      </c>
    </row>
    <row r="12880" spans="1:10" x14ac:dyDescent="0.2">
      <c r="A12880">
        <v>341</v>
      </c>
      <c r="B12880" t="s">
        <v>15419</v>
      </c>
      <c r="C12880" t="s">
        <v>15420</v>
      </c>
      <c r="F12880" s="1" t="s">
        <v>16491</v>
      </c>
      <c r="G12880" t="s">
        <v>15419</v>
      </c>
      <c r="I12880" s="1" t="s">
        <v>16578</v>
      </c>
      <c r="J12880" t="s">
        <v>15402</v>
      </c>
    </row>
    <row r="12881" spans="1:10" x14ac:dyDescent="0.2">
      <c r="A12881">
        <v>343</v>
      </c>
      <c r="B12881" t="s">
        <v>15424</v>
      </c>
      <c r="C12881" t="s">
        <v>15425</v>
      </c>
      <c r="F12881" s="1" t="s">
        <v>16491</v>
      </c>
      <c r="G12881" t="s">
        <v>15424</v>
      </c>
      <c r="I12881" s="1" t="s">
        <v>16491</v>
      </c>
      <c r="J12881" t="s">
        <v>15424</v>
      </c>
    </row>
    <row r="12882" spans="1:10" x14ac:dyDescent="0.2">
      <c r="A12882">
        <v>333</v>
      </c>
      <c r="B12882" t="s">
        <v>15402</v>
      </c>
      <c r="C12882" t="s">
        <v>15403</v>
      </c>
      <c r="F12882" s="1" t="s">
        <v>16491</v>
      </c>
      <c r="G12882" t="s">
        <v>15402</v>
      </c>
      <c r="I12882" s="1" t="s">
        <v>16491</v>
      </c>
      <c r="J12882" t="s">
        <v>15402</v>
      </c>
    </row>
    <row r="12883" spans="1:10" x14ac:dyDescent="0.2">
      <c r="A12883">
        <v>354</v>
      </c>
      <c r="B12883" t="s">
        <v>15442</v>
      </c>
      <c r="C12883" t="s">
        <v>15443</v>
      </c>
      <c r="F12883" s="1" t="s">
        <v>16491</v>
      </c>
      <c r="G12883" t="s">
        <v>15442</v>
      </c>
      <c r="I12883" s="1" t="s">
        <v>16491</v>
      </c>
      <c r="J12883" t="s">
        <v>15442</v>
      </c>
    </row>
    <row r="12884" spans="1:10" x14ac:dyDescent="0.2">
      <c r="A12884">
        <v>351</v>
      </c>
      <c r="B12884" t="s">
        <v>15434</v>
      </c>
      <c r="C12884" t="s">
        <v>15435</v>
      </c>
      <c r="F12884" s="1" t="s">
        <v>16491</v>
      </c>
      <c r="G12884" t="s">
        <v>15434</v>
      </c>
      <c r="I12884" s="1" t="s">
        <v>16491</v>
      </c>
      <c r="J12884" t="s">
        <v>15434</v>
      </c>
    </row>
    <row r="12885" spans="1:10" x14ac:dyDescent="0.2">
      <c r="A12885">
        <v>2310</v>
      </c>
      <c r="B12885" t="s">
        <v>21271</v>
      </c>
      <c r="C12885" t="s">
        <v>21272</v>
      </c>
      <c r="F12885" s="1" t="s">
        <v>16491</v>
      </c>
      <c r="G12885" t="s">
        <v>21271</v>
      </c>
      <c r="I12885" s="1" t="s">
        <v>16491</v>
      </c>
    </row>
    <row r="12886" spans="1:10" x14ac:dyDescent="0.2">
      <c r="A12886">
        <v>359</v>
      </c>
      <c r="B12886" t="s">
        <v>15453</v>
      </c>
      <c r="C12886" t="s">
        <v>15454</v>
      </c>
      <c r="F12886" s="1" t="s">
        <v>16491</v>
      </c>
      <c r="G12886" t="s">
        <v>15453</v>
      </c>
      <c r="I12886" s="1" t="s">
        <v>16491</v>
      </c>
      <c r="J12886" t="s">
        <v>15428</v>
      </c>
    </row>
    <row r="12887" spans="1:10" x14ac:dyDescent="0.2">
      <c r="A12887">
        <v>364</v>
      </c>
      <c r="B12887" t="s">
        <v>15460</v>
      </c>
      <c r="C12887" t="s">
        <v>15461</v>
      </c>
      <c r="F12887" s="1" t="s">
        <v>16491</v>
      </c>
      <c r="G12887" t="s">
        <v>15460</v>
      </c>
      <c r="I12887" s="1" t="s">
        <v>16491</v>
      </c>
      <c r="J12887" t="s">
        <v>15460</v>
      </c>
    </row>
    <row r="12888" spans="1:10" x14ac:dyDescent="0.2">
      <c r="A12888">
        <v>346</v>
      </c>
      <c r="B12888" t="s">
        <v>15428</v>
      </c>
      <c r="C12888" t="s">
        <v>15429</v>
      </c>
      <c r="F12888" s="1" t="s">
        <v>16491</v>
      </c>
      <c r="G12888" t="s">
        <v>15428</v>
      </c>
      <c r="I12888" s="1" t="s">
        <v>16491</v>
      </c>
      <c r="J12888" t="s">
        <v>15428</v>
      </c>
    </row>
    <row r="12889" spans="1:10" x14ac:dyDescent="0.2">
      <c r="A12889">
        <v>368</v>
      </c>
      <c r="B12889" t="s">
        <v>15430</v>
      </c>
      <c r="C12889" t="s">
        <v>15429</v>
      </c>
      <c r="F12889" s="1" t="s">
        <v>16491</v>
      </c>
      <c r="G12889" t="s">
        <v>15430</v>
      </c>
      <c r="I12889" s="1" t="s">
        <v>16491</v>
      </c>
      <c r="J12889" t="s">
        <v>15430</v>
      </c>
    </row>
    <row r="12890" spans="1:10" x14ac:dyDescent="0.2">
      <c r="A12890">
        <v>381</v>
      </c>
      <c r="B12890" t="s">
        <v>15492</v>
      </c>
      <c r="C12890" t="s">
        <v>15493</v>
      </c>
      <c r="F12890" s="1" t="s">
        <v>16491</v>
      </c>
      <c r="G12890" t="s">
        <v>15492</v>
      </c>
      <c r="I12890" s="1" t="s">
        <v>16491</v>
      </c>
      <c r="J12890" t="s">
        <v>15429</v>
      </c>
    </row>
    <row r="12891" spans="1:10" x14ac:dyDescent="0.2">
      <c r="A12891">
        <v>385</v>
      </c>
      <c r="B12891" t="s">
        <v>15500</v>
      </c>
      <c r="C12891" t="s">
        <v>15501</v>
      </c>
      <c r="F12891" s="1" t="s">
        <v>16491</v>
      </c>
      <c r="G12891" t="s">
        <v>15500</v>
      </c>
      <c r="I12891" s="1" t="s">
        <v>16491</v>
      </c>
      <c r="J12891" t="s">
        <v>15500</v>
      </c>
    </row>
    <row r="12892" spans="1:10" x14ac:dyDescent="0.2">
      <c r="A12892">
        <v>390</v>
      </c>
      <c r="B12892" t="s">
        <v>15506</v>
      </c>
      <c r="C12892" t="s">
        <v>15507</v>
      </c>
      <c r="F12892" s="1" t="s">
        <v>16491</v>
      </c>
      <c r="G12892" t="s">
        <v>15506</v>
      </c>
      <c r="I12892" s="1" t="s">
        <v>16491</v>
      </c>
      <c r="J12892" t="s">
        <v>15506</v>
      </c>
    </row>
    <row r="12893" spans="1:10" x14ac:dyDescent="0.2">
      <c r="A12893">
        <v>393</v>
      </c>
      <c r="B12893" t="s">
        <v>15511</v>
      </c>
      <c r="C12893" t="s">
        <v>15512</v>
      </c>
      <c r="F12893" s="1" t="s">
        <v>16491</v>
      </c>
      <c r="G12893" t="s">
        <v>15513</v>
      </c>
      <c r="I12893" s="1" t="s">
        <v>16491</v>
      </c>
      <c r="J12893" t="s">
        <v>15513</v>
      </c>
    </row>
    <row r="12894" spans="1:10" x14ac:dyDescent="0.2">
      <c r="A12894">
        <v>397</v>
      </c>
      <c r="B12894" t="s">
        <v>15520</v>
      </c>
      <c r="C12894" t="s">
        <v>15521</v>
      </c>
      <c r="F12894" s="1" t="s">
        <v>16491</v>
      </c>
      <c r="G12894" t="s">
        <v>15520</v>
      </c>
      <c r="I12894" s="1" t="s">
        <v>16491</v>
      </c>
      <c r="J12894" t="s">
        <v>15520</v>
      </c>
    </row>
    <row r="12895" spans="1:10" x14ac:dyDescent="0.2">
      <c r="A12895">
        <v>401</v>
      </c>
      <c r="B12895" t="s">
        <v>15524</v>
      </c>
      <c r="C12895" t="s">
        <v>15525</v>
      </c>
      <c r="F12895" s="1" t="s">
        <v>16491</v>
      </c>
      <c r="G12895" t="s">
        <v>15524</v>
      </c>
      <c r="I12895" s="1" t="s">
        <v>16491</v>
      </c>
      <c r="J12895" t="s">
        <v>15524</v>
      </c>
    </row>
    <row r="12896" spans="1:10" x14ac:dyDescent="0.2">
      <c r="A12896">
        <v>404</v>
      </c>
      <c r="B12896" t="s">
        <v>15528</v>
      </c>
      <c r="C12896" t="s">
        <v>15529</v>
      </c>
      <c r="F12896" s="1" t="s">
        <v>16491</v>
      </c>
      <c r="G12896" t="s">
        <v>15528</v>
      </c>
      <c r="I12896" s="1" t="s">
        <v>16491</v>
      </c>
      <c r="J12896" t="s">
        <v>15528</v>
      </c>
    </row>
    <row r="12897" spans="1:10" x14ac:dyDescent="0.2">
      <c r="A12897">
        <v>17391</v>
      </c>
      <c r="B12897" t="s">
        <v>47340</v>
      </c>
      <c r="C12897" t="s">
        <v>47341</v>
      </c>
      <c r="F12897" s="1" t="s">
        <v>16491</v>
      </c>
      <c r="G12897" t="s">
        <v>47342</v>
      </c>
      <c r="I12897" s="1" t="s">
        <v>16491</v>
      </c>
    </row>
    <row r="12898" spans="1:10" x14ac:dyDescent="0.2">
      <c r="A12898">
        <v>17406</v>
      </c>
      <c r="B12898" t="s">
        <v>47363</v>
      </c>
      <c r="C12898" t="s">
        <v>47364</v>
      </c>
      <c r="F12898" s="1" t="s">
        <v>16491</v>
      </c>
      <c r="G12898" t="s">
        <v>47365</v>
      </c>
      <c r="I12898" s="1" t="s">
        <v>16491</v>
      </c>
      <c r="J12898" t="s">
        <v>47365</v>
      </c>
    </row>
    <row r="12899" spans="1:10" x14ac:dyDescent="0.2">
      <c r="A12899">
        <v>17388</v>
      </c>
      <c r="B12899" t="s">
        <v>47332</v>
      </c>
      <c r="C12899" t="s">
        <v>47333</v>
      </c>
      <c r="F12899" s="1" t="s">
        <v>16491</v>
      </c>
      <c r="G12899" t="s">
        <v>47334</v>
      </c>
      <c r="I12899" s="1" t="s">
        <v>16491</v>
      </c>
      <c r="J12899" t="s">
        <v>47334</v>
      </c>
    </row>
    <row r="12900" spans="1:10" x14ac:dyDescent="0.2">
      <c r="A12900">
        <v>2332</v>
      </c>
      <c r="B12900" t="s">
        <v>21316</v>
      </c>
      <c r="C12900" t="s">
        <v>21317</v>
      </c>
      <c r="F12900" s="1" t="s">
        <v>16491</v>
      </c>
      <c r="G12900" t="s">
        <v>21316</v>
      </c>
      <c r="I12900" s="1" t="s">
        <v>16491</v>
      </c>
    </row>
    <row r="12901" spans="1:10" x14ac:dyDescent="0.2">
      <c r="A12901">
        <v>413</v>
      </c>
      <c r="B12901" t="s">
        <v>15548</v>
      </c>
      <c r="C12901" t="s">
        <v>15549</v>
      </c>
      <c r="F12901" s="1" t="s">
        <v>16491</v>
      </c>
      <c r="G12901" t="s">
        <v>15548</v>
      </c>
      <c r="I12901" s="1" t="s">
        <v>16491</v>
      </c>
      <c r="J12901" t="s">
        <v>15548</v>
      </c>
    </row>
    <row r="12902" spans="1:10" x14ac:dyDescent="0.2">
      <c r="A12902">
        <v>410</v>
      </c>
      <c r="B12902" t="s">
        <v>15541</v>
      </c>
      <c r="C12902" t="s">
        <v>15542</v>
      </c>
      <c r="F12902" s="1" t="s">
        <v>16491</v>
      </c>
      <c r="G12902" t="s">
        <v>15541</v>
      </c>
      <c r="I12902" s="1" t="s">
        <v>16491</v>
      </c>
      <c r="J12902" t="s">
        <v>15541</v>
      </c>
    </row>
    <row r="12903" spans="1:10" x14ac:dyDescent="0.2">
      <c r="A12903">
        <v>422</v>
      </c>
      <c r="B12903" t="s">
        <v>15565</v>
      </c>
      <c r="C12903" t="s">
        <v>15566</v>
      </c>
      <c r="F12903" s="1" t="s">
        <v>16491</v>
      </c>
      <c r="G12903" t="s">
        <v>15565</v>
      </c>
      <c r="I12903" s="1" t="s">
        <v>16491</v>
      </c>
      <c r="J12903" t="s">
        <v>15565</v>
      </c>
    </row>
    <row r="12904" spans="1:10" x14ac:dyDescent="0.2">
      <c r="A12904">
        <v>424</v>
      </c>
      <c r="B12904" t="s">
        <v>15569</v>
      </c>
      <c r="C12904" t="s">
        <v>15570</v>
      </c>
      <c r="F12904" s="1" t="s">
        <v>16491</v>
      </c>
      <c r="G12904" t="s">
        <v>15571</v>
      </c>
      <c r="I12904" s="1" t="s">
        <v>16491</v>
      </c>
      <c r="J12904" t="s">
        <v>15569</v>
      </c>
    </row>
    <row r="12905" spans="1:10" x14ac:dyDescent="0.2">
      <c r="A12905">
        <v>435</v>
      </c>
      <c r="B12905" t="s">
        <v>15592</v>
      </c>
      <c r="C12905" t="s">
        <v>15593</v>
      </c>
      <c r="F12905" s="1" t="s">
        <v>16491</v>
      </c>
      <c r="G12905" t="s">
        <v>15592</v>
      </c>
      <c r="I12905" s="1" t="s">
        <v>16578</v>
      </c>
      <c r="J12905" t="s">
        <v>15592</v>
      </c>
    </row>
    <row r="12906" spans="1:10" x14ac:dyDescent="0.2">
      <c r="A12906">
        <v>442</v>
      </c>
      <c r="B12906" t="s">
        <v>15608</v>
      </c>
      <c r="C12906" t="s">
        <v>15609</v>
      </c>
      <c r="F12906" s="1" t="s">
        <v>16491</v>
      </c>
      <c r="G12906" t="s">
        <v>15608</v>
      </c>
      <c r="I12906" s="1" t="s">
        <v>16491</v>
      </c>
    </row>
    <row r="12907" spans="1:10" x14ac:dyDescent="0.2">
      <c r="A12907">
        <v>446</v>
      </c>
      <c r="B12907" t="s">
        <v>15617</v>
      </c>
      <c r="C12907" t="s">
        <v>15618</v>
      </c>
      <c r="F12907" s="1" t="s">
        <v>16491</v>
      </c>
      <c r="G12907" t="s">
        <v>15617</v>
      </c>
      <c r="I12907" s="1" t="s">
        <v>16491</v>
      </c>
      <c r="J12907" t="s">
        <v>15533</v>
      </c>
    </row>
    <row r="12908" spans="1:10" x14ac:dyDescent="0.2">
      <c r="A12908">
        <v>449</v>
      </c>
      <c r="B12908" t="s">
        <v>15624</v>
      </c>
      <c r="C12908" t="s">
        <v>15625</v>
      </c>
      <c r="F12908" s="1" t="s">
        <v>16491</v>
      </c>
      <c r="G12908" t="s">
        <v>15624</v>
      </c>
      <c r="I12908" s="1" t="s">
        <v>16491</v>
      </c>
      <c r="J12908" t="s">
        <v>15624</v>
      </c>
    </row>
    <row r="12909" spans="1:10" x14ac:dyDescent="0.2">
      <c r="A12909">
        <v>452</v>
      </c>
      <c r="B12909" t="s">
        <v>15624</v>
      </c>
      <c r="C12909" t="s">
        <v>15625</v>
      </c>
      <c r="F12909" s="1" t="s">
        <v>16491</v>
      </c>
      <c r="G12909" t="s">
        <v>15631</v>
      </c>
      <c r="I12909" s="1" t="s">
        <v>16491</v>
      </c>
      <c r="J12909" t="s">
        <v>15624</v>
      </c>
    </row>
    <row r="12910" spans="1:10" x14ac:dyDescent="0.2">
      <c r="A12910">
        <v>456</v>
      </c>
      <c r="B12910" t="s">
        <v>15640</v>
      </c>
      <c r="C12910" t="s">
        <v>15641</v>
      </c>
      <c r="F12910" s="1" t="s">
        <v>16491</v>
      </c>
      <c r="G12910" t="s">
        <v>15640</v>
      </c>
      <c r="I12910" s="1" t="s">
        <v>16491</v>
      </c>
      <c r="J12910" t="s">
        <v>15533</v>
      </c>
    </row>
    <row r="12911" spans="1:10" x14ac:dyDescent="0.2">
      <c r="A12911">
        <v>406</v>
      </c>
      <c r="B12911" t="s">
        <v>15533</v>
      </c>
      <c r="C12911" t="s">
        <v>15534</v>
      </c>
      <c r="F12911" s="1" t="s">
        <v>16491</v>
      </c>
      <c r="G12911" t="s">
        <v>15533</v>
      </c>
      <c r="I12911" s="1" t="s">
        <v>16491</v>
      </c>
      <c r="J12911" t="s">
        <v>15533</v>
      </c>
    </row>
    <row r="12912" spans="1:10" x14ac:dyDescent="0.2">
      <c r="A12912">
        <v>471</v>
      </c>
      <c r="B12912" t="s">
        <v>15668</v>
      </c>
      <c r="C12912" t="s">
        <v>15669</v>
      </c>
      <c r="F12912" s="1" t="s">
        <v>16491</v>
      </c>
      <c r="G12912" t="s">
        <v>15668</v>
      </c>
      <c r="I12912" s="1" t="s">
        <v>16578</v>
      </c>
      <c r="J12912" t="s">
        <v>15661</v>
      </c>
    </row>
    <row r="12913" spans="1:10" x14ac:dyDescent="0.2">
      <c r="A12913">
        <v>467</v>
      </c>
      <c r="B12913" t="s">
        <v>15661</v>
      </c>
      <c r="C12913" t="s">
        <v>15662</v>
      </c>
      <c r="F12913" s="1" t="s">
        <v>16491</v>
      </c>
      <c r="G12913" t="s">
        <v>15661</v>
      </c>
      <c r="I12913" s="1" t="s">
        <v>16491</v>
      </c>
      <c r="J12913" t="s">
        <v>15661</v>
      </c>
    </row>
    <row r="12914" spans="1:10" x14ac:dyDescent="0.2">
      <c r="A12914">
        <v>488</v>
      </c>
      <c r="B12914" t="s">
        <v>15695</v>
      </c>
      <c r="C12914" t="s">
        <v>15696</v>
      </c>
      <c r="F12914" s="1" t="s">
        <v>16491</v>
      </c>
      <c r="G12914" t="s">
        <v>15695</v>
      </c>
      <c r="I12914" s="1" t="s">
        <v>16491</v>
      </c>
    </row>
    <row r="12915" spans="1:10" x14ac:dyDescent="0.2">
      <c r="A12915">
        <v>491</v>
      </c>
      <c r="B12915" t="s">
        <v>15701</v>
      </c>
      <c r="C12915" t="s">
        <v>15702</v>
      </c>
      <c r="F12915" s="1" t="s">
        <v>16491</v>
      </c>
      <c r="G12915" t="s">
        <v>15701</v>
      </c>
      <c r="I12915" s="1" t="s">
        <v>16491</v>
      </c>
      <c r="J12915" t="s">
        <v>15701</v>
      </c>
    </row>
    <row r="12916" spans="1:10" x14ac:dyDescent="0.2">
      <c r="A12916">
        <v>495</v>
      </c>
      <c r="B12916" t="s">
        <v>15706</v>
      </c>
      <c r="C12916" t="s">
        <v>15707</v>
      </c>
      <c r="F12916" s="1" t="s">
        <v>16491</v>
      </c>
      <c r="G12916" t="s">
        <v>15706</v>
      </c>
      <c r="I12916" s="1" t="s">
        <v>16491</v>
      </c>
    </row>
    <row r="12917" spans="1:10" x14ac:dyDescent="0.2">
      <c r="A12917">
        <v>498</v>
      </c>
      <c r="B12917" t="s">
        <v>15713</v>
      </c>
      <c r="C12917" t="s">
        <v>15714</v>
      </c>
      <c r="F12917" s="1" t="s">
        <v>16491</v>
      </c>
      <c r="G12917" t="s">
        <v>15713</v>
      </c>
      <c r="I12917" s="1" t="s">
        <v>16491</v>
      </c>
      <c r="J12917" t="s">
        <v>15713</v>
      </c>
    </row>
    <row r="12918" spans="1:10" x14ac:dyDescent="0.2">
      <c r="A12918">
        <v>503</v>
      </c>
      <c r="B12918" t="s">
        <v>15725</v>
      </c>
      <c r="C12918" t="s">
        <v>15726</v>
      </c>
      <c r="F12918" s="1" t="s">
        <v>16491</v>
      </c>
      <c r="G12918" t="s">
        <v>15725</v>
      </c>
      <c r="I12918" s="1" t="s">
        <v>16491</v>
      </c>
      <c r="J12918" t="s">
        <v>15725</v>
      </c>
    </row>
    <row r="12919" spans="1:10" x14ac:dyDescent="0.2">
      <c r="A12919">
        <v>506</v>
      </c>
      <c r="B12919" t="s">
        <v>15732</v>
      </c>
      <c r="C12919" t="s">
        <v>15733</v>
      </c>
      <c r="F12919" s="1" t="s">
        <v>16491</v>
      </c>
      <c r="G12919" t="s">
        <v>15732</v>
      </c>
      <c r="I12919" s="1" t="s">
        <v>16491</v>
      </c>
      <c r="J12919" t="s">
        <v>15732</v>
      </c>
    </row>
    <row r="12920" spans="1:10" x14ac:dyDescent="0.2">
      <c r="A12920">
        <v>513</v>
      </c>
      <c r="B12920" t="s">
        <v>15747</v>
      </c>
      <c r="C12920" t="s">
        <v>15748</v>
      </c>
      <c r="F12920" s="1" t="s">
        <v>16491</v>
      </c>
      <c r="G12920" t="s">
        <v>15749</v>
      </c>
      <c r="I12920" s="1" t="s">
        <v>16491</v>
      </c>
      <c r="J12920" t="s">
        <v>15749</v>
      </c>
    </row>
    <row r="12921" spans="1:10" x14ac:dyDescent="0.2">
      <c r="A12921">
        <v>524</v>
      </c>
      <c r="B12921" t="s">
        <v>15769</v>
      </c>
      <c r="C12921" t="s">
        <v>15770</v>
      </c>
      <c r="F12921" s="1" t="s">
        <v>16491</v>
      </c>
      <c r="G12921" t="s">
        <v>15771</v>
      </c>
      <c r="I12921" s="1" t="s">
        <v>16491</v>
      </c>
      <c r="J12921" t="s">
        <v>15771</v>
      </c>
    </row>
    <row r="12922" spans="1:10" x14ac:dyDescent="0.2">
      <c r="A12922">
        <v>11617</v>
      </c>
      <c r="B12922" t="s">
        <v>15779</v>
      </c>
      <c r="C12922" t="s">
        <v>40053</v>
      </c>
      <c r="F12922" s="1" t="s">
        <v>16491</v>
      </c>
      <c r="G12922" t="s">
        <v>40054</v>
      </c>
      <c r="H12922" s="1" t="s">
        <v>15316</v>
      </c>
    </row>
    <row r="12923" spans="1:10" x14ac:dyDescent="0.2">
      <c r="A12923">
        <v>531</v>
      </c>
      <c r="B12923" t="s">
        <v>15783</v>
      </c>
      <c r="C12923" t="s">
        <v>15784</v>
      </c>
      <c r="F12923" s="1" t="s">
        <v>16491</v>
      </c>
      <c r="G12923" t="s">
        <v>15783</v>
      </c>
      <c r="I12923" s="1" t="s">
        <v>16491</v>
      </c>
      <c r="J12923" t="s">
        <v>15783</v>
      </c>
    </row>
    <row r="12924" spans="1:10" x14ac:dyDescent="0.2">
      <c r="A12924">
        <v>533</v>
      </c>
      <c r="B12924" t="s">
        <v>15787</v>
      </c>
      <c r="C12924" t="s">
        <v>15788</v>
      </c>
      <c r="F12924" s="1" t="s">
        <v>16491</v>
      </c>
      <c r="G12924" t="s">
        <v>15787</v>
      </c>
      <c r="I12924" s="1" t="s">
        <v>16491</v>
      </c>
    </row>
    <row r="12925" spans="1:10" x14ac:dyDescent="0.2">
      <c r="A12925">
        <v>537</v>
      </c>
      <c r="B12925" t="s">
        <v>15796</v>
      </c>
      <c r="C12925" t="s">
        <v>15797</v>
      </c>
      <c r="F12925" s="1" t="s">
        <v>16491</v>
      </c>
      <c r="G12925" t="s">
        <v>15796</v>
      </c>
      <c r="I12925" s="1" t="s">
        <v>16491</v>
      </c>
      <c r="J12925" t="s">
        <v>15796</v>
      </c>
    </row>
    <row r="12926" spans="1:10" x14ac:dyDescent="0.2">
      <c r="A12926">
        <v>540</v>
      </c>
      <c r="B12926" t="s">
        <v>15800</v>
      </c>
      <c r="C12926" t="s">
        <v>15801</v>
      </c>
      <c r="F12926" s="1" t="s">
        <v>16491</v>
      </c>
      <c r="G12926" t="s">
        <v>15802</v>
      </c>
      <c r="I12926" s="1" t="s">
        <v>16491</v>
      </c>
      <c r="J12926" t="s">
        <v>15802</v>
      </c>
    </row>
    <row r="12927" spans="1:10" x14ac:dyDescent="0.2">
      <c r="A12927">
        <v>544</v>
      </c>
      <c r="B12927" t="s">
        <v>15807</v>
      </c>
      <c r="C12927" t="s">
        <v>15808</v>
      </c>
      <c r="F12927" s="1" t="s">
        <v>16491</v>
      </c>
      <c r="G12927" t="s">
        <v>15807</v>
      </c>
      <c r="I12927" s="1" t="s">
        <v>16491</v>
      </c>
    </row>
    <row r="12928" spans="1:10" x14ac:dyDescent="0.2">
      <c r="A12928">
        <v>556</v>
      </c>
      <c r="B12928" t="s">
        <v>15834</v>
      </c>
      <c r="C12928" t="s">
        <v>15835</v>
      </c>
      <c r="F12928" s="1" t="s">
        <v>16491</v>
      </c>
      <c r="G12928" t="s">
        <v>15834</v>
      </c>
      <c r="I12928" s="1" t="s">
        <v>16491</v>
      </c>
      <c r="J12928" t="s">
        <v>15834</v>
      </c>
    </row>
    <row r="12929" spans="1:10" x14ac:dyDescent="0.2">
      <c r="A12929">
        <v>12081</v>
      </c>
      <c r="B12929" t="s">
        <v>40997</v>
      </c>
      <c r="C12929" t="s">
        <v>40998</v>
      </c>
      <c r="F12929" s="1" t="s">
        <v>16491</v>
      </c>
      <c r="G12929" t="s">
        <v>40999</v>
      </c>
      <c r="H12929" s="1" t="s">
        <v>16977</v>
      </c>
      <c r="I12929" s="1" t="s">
        <v>16491</v>
      </c>
      <c r="J12929" t="s">
        <v>40973</v>
      </c>
    </row>
    <row r="12930" spans="1:10" x14ac:dyDescent="0.2">
      <c r="A12930">
        <v>563</v>
      </c>
      <c r="B12930" t="s">
        <v>15848</v>
      </c>
      <c r="C12930" t="s">
        <v>15849</v>
      </c>
      <c r="F12930" s="1" t="s">
        <v>16491</v>
      </c>
      <c r="G12930" t="s">
        <v>15848</v>
      </c>
      <c r="I12930" s="1" t="s">
        <v>16491</v>
      </c>
      <c r="J12930" t="s">
        <v>15848</v>
      </c>
    </row>
    <row r="12931" spans="1:10" x14ac:dyDescent="0.2">
      <c r="A12931">
        <v>16743</v>
      </c>
      <c r="B12931" t="s">
        <v>48367</v>
      </c>
      <c r="C12931" t="s">
        <v>15849</v>
      </c>
      <c r="F12931" s="1" t="s">
        <v>16491</v>
      </c>
      <c r="G12931" t="s">
        <v>48368</v>
      </c>
      <c r="I12931" s="1" t="s">
        <v>16491</v>
      </c>
      <c r="J12931" t="s">
        <v>48368</v>
      </c>
    </row>
    <row r="12932" spans="1:10" x14ac:dyDescent="0.2">
      <c r="A12932">
        <v>12695</v>
      </c>
      <c r="B12932" t="s">
        <v>15860</v>
      </c>
      <c r="C12932" t="s">
        <v>42185</v>
      </c>
      <c r="F12932" s="1" t="s">
        <v>16491</v>
      </c>
      <c r="G12932" t="s">
        <v>42186</v>
      </c>
      <c r="H12932" s="1" t="s">
        <v>16977</v>
      </c>
      <c r="I12932" s="1" t="s">
        <v>16491</v>
      </c>
    </row>
    <row r="12933" spans="1:10" x14ac:dyDescent="0.2">
      <c r="A12933">
        <v>573</v>
      </c>
      <c r="B12933" t="s">
        <v>15868</v>
      </c>
      <c r="C12933" t="s">
        <v>15869</v>
      </c>
      <c r="F12933" s="1" t="s">
        <v>16491</v>
      </c>
      <c r="G12933" t="s">
        <v>15868</v>
      </c>
      <c r="I12933" s="1" t="s">
        <v>16491</v>
      </c>
      <c r="J12933" t="s">
        <v>15868</v>
      </c>
    </row>
    <row r="12934" spans="1:10" x14ac:dyDescent="0.2">
      <c r="A12934">
        <v>12696</v>
      </c>
      <c r="B12934" t="s">
        <v>15868</v>
      </c>
      <c r="C12934" t="s">
        <v>15869</v>
      </c>
      <c r="F12934" s="1" t="s">
        <v>16491</v>
      </c>
      <c r="G12934" t="s">
        <v>42187</v>
      </c>
      <c r="H12934" s="1" t="s">
        <v>15316</v>
      </c>
      <c r="I12934" s="1" t="s">
        <v>16491</v>
      </c>
    </row>
    <row r="12935" spans="1:10" x14ac:dyDescent="0.2">
      <c r="A12935">
        <v>579</v>
      </c>
      <c r="B12935" t="s">
        <v>17702</v>
      </c>
      <c r="C12935" t="s">
        <v>17703</v>
      </c>
      <c r="F12935" s="1" t="s">
        <v>16491</v>
      </c>
      <c r="G12935" t="s">
        <v>17702</v>
      </c>
      <c r="I12935" s="1" t="s">
        <v>16491</v>
      </c>
      <c r="J12935" t="s">
        <v>17702</v>
      </c>
    </row>
    <row r="12936" spans="1:10" x14ac:dyDescent="0.2">
      <c r="A12936">
        <v>1030</v>
      </c>
      <c r="B12936" t="s">
        <v>13627</v>
      </c>
      <c r="C12936" t="s">
        <v>13628</v>
      </c>
      <c r="F12936" s="1" t="s">
        <v>16491</v>
      </c>
      <c r="G12936" t="s">
        <v>13629</v>
      </c>
      <c r="I12936" s="1" t="s">
        <v>16491</v>
      </c>
    </row>
    <row r="12937" spans="1:10" x14ac:dyDescent="0.2">
      <c r="A12937">
        <v>2057</v>
      </c>
      <c r="B12937" t="s">
        <v>16083</v>
      </c>
      <c r="C12937" t="s">
        <v>16084</v>
      </c>
      <c r="F12937" s="1" t="s">
        <v>16491</v>
      </c>
      <c r="G12937" t="s">
        <v>16085</v>
      </c>
      <c r="I12937" s="1" t="s">
        <v>16491</v>
      </c>
    </row>
    <row r="12938" spans="1:10" x14ac:dyDescent="0.2">
      <c r="A12938">
        <v>2089</v>
      </c>
      <c r="B12938" t="s">
        <v>16083</v>
      </c>
      <c r="C12938" t="s">
        <v>16084</v>
      </c>
      <c r="F12938" s="1" t="s">
        <v>16491</v>
      </c>
      <c r="G12938" t="s">
        <v>16145</v>
      </c>
      <c r="I12938" s="1" t="s">
        <v>16491</v>
      </c>
      <c r="J12938" t="s">
        <v>16145</v>
      </c>
    </row>
    <row r="12939" spans="1:10" x14ac:dyDescent="0.2">
      <c r="A12939">
        <v>2358</v>
      </c>
      <c r="B12939" t="s">
        <v>21369</v>
      </c>
      <c r="C12939" t="s">
        <v>21370</v>
      </c>
      <c r="F12939" s="1" t="s">
        <v>16491</v>
      </c>
      <c r="G12939" t="s">
        <v>21371</v>
      </c>
      <c r="I12939" s="1" t="s">
        <v>16578</v>
      </c>
      <c r="J12939" t="s">
        <v>21371</v>
      </c>
    </row>
    <row r="12940" spans="1:10" x14ac:dyDescent="0.2">
      <c r="A12940">
        <v>2367</v>
      </c>
      <c r="B12940" t="s">
        <v>21388</v>
      </c>
      <c r="C12940" t="s">
        <v>21389</v>
      </c>
      <c r="F12940" s="1" t="s">
        <v>16491</v>
      </c>
      <c r="G12940" t="s">
        <v>21390</v>
      </c>
      <c r="I12940" s="1" t="s">
        <v>16491</v>
      </c>
    </row>
    <row r="12941" spans="1:10" x14ac:dyDescent="0.2">
      <c r="A12941">
        <v>2361</v>
      </c>
      <c r="B12941" t="s">
        <v>21377</v>
      </c>
      <c r="C12941" t="s">
        <v>21378</v>
      </c>
      <c r="F12941" s="1" t="s">
        <v>16491</v>
      </c>
      <c r="G12941" t="s">
        <v>21379</v>
      </c>
      <c r="I12941" s="1" t="s">
        <v>16491</v>
      </c>
      <c r="J12941" t="s">
        <v>21379</v>
      </c>
    </row>
    <row r="12942" spans="1:10" x14ac:dyDescent="0.2">
      <c r="A12942">
        <v>2914</v>
      </c>
      <c r="B12942" t="s">
        <v>22510</v>
      </c>
      <c r="C12942" t="s">
        <v>22511</v>
      </c>
      <c r="F12942" s="1" t="s">
        <v>16491</v>
      </c>
      <c r="G12942" t="s">
        <v>22512</v>
      </c>
      <c r="I12942" s="1" t="s">
        <v>16491</v>
      </c>
    </row>
    <row r="12943" spans="1:10" x14ac:dyDescent="0.2">
      <c r="A12943">
        <v>2484</v>
      </c>
      <c r="B12943" t="s">
        <v>21633</v>
      </c>
      <c r="C12943" t="s">
        <v>21634</v>
      </c>
      <c r="F12943" s="1" t="s">
        <v>16491</v>
      </c>
      <c r="G12943" t="s">
        <v>21635</v>
      </c>
      <c r="I12943" s="1" t="s">
        <v>16491</v>
      </c>
      <c r="J12943" t="s">
        <v>21635</v>
      </c>
    </row>
    <row r="12944" spans="1:10" x14ac:dyDescent="0.2">
      <c r="A12944">
        <v>611</v>
      </c>
      <c r="B12944" t="s">
        <v>17773</v>
      </c>
      <c r="C12944" t="s">
        <v>17774</v>
      </c>
      <c r="F12944" s="1" t="s">
        <v>16491</v>
      </c>
      <c r="G12944" t="s">
        <v>17773</v>
      </c>
      <c r="I12944" s="1" t="s">
        <v>16491</v>
      </c>
      <c r="J12944" t="s">
        <v>17773</v>
      </c>
    </row>
    <row r="12945" spans="1:10" x14ac:dyDescent="0.2">
      <c r="A12945">
        <v>614</v>
      </c>
      <c r="B12945" t="s">
        <v>17777</v>
      </c>
      <c r="C12945" t="s">
        <v>17778</v>
      </c>
      <c r="F12945" s="1" t="s">
        <v>16491</v>
      </c>
      <c r="G12945" t="s">
        <v>17777</v>
      </c>
      <c r="I12945" s="1" t="s">
        <v>16491</v>
      </c>
      <c r="J12945" t="s">
        <v>17777</v>
      </c>
    </row>
    <row r="12946" spans="1:10" x14ac:dyDescent="0.2">
      <c r="A12946">
        <v>616</v>
      </c>
      <c r="B12946" t="s">
        <v>17779</v>
      </c>
      <c r="C12946" t="s">
        <v>17780</v>
      </c>
      <c r="F12946" s="1" t="s">
        <v>16491</v>
      </c>
      <c r="G12946" t="s">
        <v>17779</v>
      </c>
      <c r="I12946" s="1" t="s">
        <v>16491</v>
      </c>
      <c r="J12946" t="s">
        <v>17779</v>
      </c>
    </row>
    <row r="12947" spans="1:10" x14ac:dyDescent="0.2">
      <c r="A12947">
        <v>1011</v>
      </c>
      <c r="B12947" t="s">
        <v>13587</v>
      </c>
      <c r="C12947" t="s">
        <v>13588</v>
      </c>
      <c r="F12947" s="1" t="s">
        <v>16491</v>
      </c>
      <c r="G12947" t="s">
        <v>13587</v>
      </c>
      <c r="I12947" s="1" t="s">
        <v>16491</v>
      </c>
      <c r="J12947" t="s">
        <v>13587</v>
      </c>
    </row>
    <row r="12948" spans="1:10" x14ac:dyDescent="0.2">
      <c r="A12948">
        <v>1016</v>
      </c>
      <c r="B12948" t="s">
        <v>13596</v>
      </c>
      <c r="C12948" t="s">
        <v>13597</v>
      </c>
      <c r="F12948" s="1" t="s">
        <v>16491</v>
      </c>
      <c r="G12948" t="s">
        <v>13598</v>
      </c>
      <c r="I12948" s="1" t="s">
        <v>16491</v>
      </c>
    </row>
    <row r="12949" spans="1:10" x14ac:dyDescent="0.2">
      <c r="A12949">
        <v>1020</v>
      </c>
      <c r="B12949" t="s">
        <v>13606</v>
      </c>
      <c r="C12949" t="s">
        <v>13607</v>
      </c>
      <c r="F12949" s="1" t="s">
        <v>16491</v>
      </c>
      <c r="G12949" t="s">
        <v>13608</v>
      </c>
      <c r="I12949" s="1" t="s">
        <v>16491</v>
      </c>
      <c r="J12949" t="s">
        <v>13608</v>
      </c>
    </row>
    <row r="12950" spans="1:10" x14ac:dyDescent="0.2">
      <c r="A12950">
        <v>1025</v>
      </c>
      <c r="B12950" t="s">
        <v>13606</v>
      </c>
      <c r="C12950" t="s">
        <v>13607</v>
      </c>
      <c r="F12950" s="1" t="s">
        <v>16491</v>
      </c>
      <c r="G12950" t="s">
        <v>13618</v>
      </c>
      <c r="I12950" s="1" t="s">
        <v>16491</v>
      </c>
    </row>
    <row r="12951" spans="1:10" x14ac:dyDescent="0.2">
      <c r="A12951">
        <v>1040</v>
      </c>
      <c r="B12951" t="s">
        <v>13649</v>
      </c>
      <c r="C12951" t="s">
        <v>13650</v>
      </c>
      <c r="F12951" s="1" t="s">
        <v>16491</v>
      </c>
      <c r="G12951" t="s">
        <v>13651</v>
      </c>
      <c r="I12951" s="1" t="s">
        <v>16491</v>
      </c>
    </row>
    <row r="12952" spans="1:10" x14ac:dyDescent="0.2">
      <c r="A12952">
        <v>1042</v>
      </c>
      <c r="B12952" t="s">
        <v>13654</v>
      </c>
      <c r="C12952" t="s">
        <v>13655</v>
      </c>
      <c r="F12952" s="1" t="s">
        <v>16491</v>
      </c>
      <c r="G12952" t="s">
        <v>13656</v>
      </c>
      <c r="I12952" s="1" t="s">
        <v>16491</v>
      </c>
      <c r="J12952" t="s">
        <v>13656</v>
      </c>
    </row>
    <row r="12953" spans="1:10" x14ac:dyDescent="0.2">
      <c r="A12953">
        <v>1072</v>
      </c>
      <c r="B12953" t="s">
        <v>13722</v>
      </c>
      <c r="C12953" t="s">
        <v>13723</v>
      </c>
      <c r="F12953" s="1" t="s">
        <v>16491</v>
      </c>
      <c r="G12953" t="s">
        <v>13724</v>
      </c>
      <c r="I12953" s="1" t="s">
        <v>16491</v>
      </c>
      <c r="J12953" t="s">
        <v>13724</v>
      </c>
    </row>
    <row r="12954" spans="1:10" x14ac:dyDescent="0.2">
      <c r="A12954">
        <v>1066</v>
      </c>
      <c r="B12954" t="s">
        <v>13707</v>
      </c>
      <c r="C12954" t="s">
        <v>13708</v>
      </c>
      <c r="F12954" s="1" t="s">
        <v>16491</v>
      </c>
      <c r="G12954" t="s">
        <v>13709</v>
      </c>
      <c r="I12954" s="1" t="s">
        <v>16491</v>
      </c>
      <c r="J12954" t="s">
        <v>13709</v>
      </c>
    </row>
    <row r="12955" spans="1:10" x14ac:dyDescent="0.2">
      <c r="A12955">
        <v>1078</v>
      </c>
      <c r="B12955" t="s">
        <v>13731</v>
      </c>
      <c r="C12955" t="s">
        <v>13732</v>
      </c>
      <c r="F12955" s="1" t="s">
        <v>16491</v>
      </c>
      <c r="G12955" t="s">
        <v>13733</v>
      </c>
      <c r="I12955" s="1" t="s">
        <v>16491</v>
      </c>
      <c r="J12955" t="s">
        <v>13733</v>
      </c>
    </row>
    <row r="12956" spans="1:10" x14ac:dyDescent="0.2">
      <c r="A12956">
        <v>1995</v>
      </c>
      <c r="B12956" t="s">
        <v>13731</v>
      </c>
      <c r="C12956" t="s">
        <v>13732</v>
      </c>
      <c r="F12956" s="1" t="s">
        <v>16491</v>
      </c>
      <c r="G12956" t="s">
        <v>15938</v>
      </c>
      <c r="I12956" s="1" t="s">
        <v>16491</v>
      </c>
      <c r="J12956" t="s">
        <v>15938</v>
      </c>
    </row>
    <row r="12957" spans="1:10" x14ac:dyDescent="0.2">
      <c r="A12957">
        <v>1056</v>
      </c>
      <c r="B12957" t="s">
        <v>13683</v>
      </c>
      <c r="C12957" t="s">
        <v>13684</v>
      </c>
      <c r="F12957" s="1" t="s">
        <v>16491</v>
      </c>
      <c r="G12957" t="s">
        <v>13685</v>
      </c>
      <c r="I12957" s="1" t="s">
        <v>16491</v>
      </c>
    </row>
    <row r="12958" spans="1:10" x14ac:dyDescent="0.2">
      <c r="A12958">
        <v>1051</v>
      </c>
      <c r="B12958" t="s">
        <v>13674</v>
      </c>
      <c r="C12958" t="s">
        <v>13675</v>
      </c>
      <c r="F12958" s="1" t="s">
        <v>16491</v>
      </c>
      <c r="G12958" t="s">
        <v>13674</v>
      </c>
      <c r="I12958" s="1" t="s">
        <v>16491</v>
      </c>
      <c r="J12958" t="s">
        <v>13674</v>
      </c>
    </row>
    <row r="12959" spans="1:10" x14ac:dyDescent="0.2">
      <c r="A12959">
        <v>1063</v>
      </c>
      <c r="B12959" t="s">
        <v>13701</v>
      </c>
      <c r="C12959" t="s">
        <v>13702</v>
      </c>
      <c r="F12959" s="1" t="s">
        <v>16491</v>
      </c>
      <c r="G12959" t="s">
        <v>13701</v>
      </c>
      <c r="I12959" s="1" t="s">
        <v>16491</v>
      </c>
      <c r="J12959" t="s">
        <v>13701</v>
      </c>
    </row>
    <row r="12960" spans="1:10" x14ac:dyDescent="0.2">
      <c r="A12960">
        <v>1080</v>
      </c>
      <c r="B12960" t="s">
        <v>13734</v>
      </c>
      <c r="C12960" t="s">
        <v>13735</v>
      </c>
      <c r="F12960" s="1" t="s">
        <v>16491</v>
      </c>
      <c r="G12960" t="s">
        <v>13736</v>
      </c>
      <c r="I12960" s="1" t="s">
        <v>16491</v>
      </c>
      <c r="J12960" t="s">
        <v>13736</v>
      </c>
    </row>
    <row r="12961" spans="1:10" x14ac:dyDescent="0.2">
      <c r="A12961">
        <v>2355</v>
      </c>
      <c r="B12961" t="s">
        <v>21363</v>
      </c>
      <c r="C12961" t="s">
        <v>21364</v>
      </c>
      <c r="F12961" s="1" t="s">
        <v>16491</v>
      </c>
      <c r="G12961" t="s">
        <v>21365</v>
      </c>
      <c r="I12961" s="1" t="s">
        <v>16491</v>
      </c>
    </row>
    <row r="12962" spans="1:10" x14ac:dyDescent="0.2">
      <c r="A12962">
        <v>1121</v>
      </c>
      <c r="B12962" t="s">
        <v>13812</v>
      </c>
      <c r="C12962" t="s">
        <v>13813</v>
      </c>
      <c r="F12962" s="1" t="s">
        <v>16491</v>
      </c>
      <c r="G12962" t="s">
        <v>13812</v>
      </c>
      <c r="I12962" s="1" t="s">
        <v>16491</v>
      </c>
      <c r="J12962" t="s">
        <v>13812</v>
      </c>
    </row>
    <row r="12963" spans="1:10" x14ac:dyDescent="0.2">
      <c r="A12963">
        <v>1122</v>
      </c>
      <c r="B12963" t="s">
        <v>13814</v>
      </c>
      <c r="C12963" t="s">
        <v>13815</v>
      </c>
      <c r="F12963" s="1" t="s">
        <v>16491</v>
      </c>
      <c r="G12963" t="s">
        <v>13814</v>
      </c>
      <c r="I12963" s="1" t="s">
        <v>16491</v>
      </c>
      <c r="J12963" t="s">
        <v>13814</v>
      </c>
    </row>
    <row r="12964" spans="1:10" x14ac:dyDescent="0.2">
      <c r="A12964">
        <v>1109</v>
      </c>
      <c r="B12964" t="s">
        <v>13785</v>
      </c>
      <c r="C12964" t="s">
        <v>13786</v>
      </c>
      <c r="F12964" s="1" t="s">
        <v>16491</v>
      </c>
      <c r="G12964" t="s">
        <v>13785</v>
      </c>
      <c r="I12964" s="1" t="s">
        <v>16491</v>
      </c>
      <c r="J12964" t="s">
        <v>13785</v>
      </c>
    </row>
    <row r="12965" spans="1:10" x14ac:dyDescent="0.2">
      <c r="A12965">
        <v>1128</v>
      </c>
      <c r="B12965" t="s">
        <v>16471</v>
      </c>
      <c r="C12965" t="s">
        <v>16472</v>
      </c>
      <c r="F12965" s="1" t="s">
        <v>16491</v>
      </c>
      <c r="G12965" t="s">
        <v>16471</v>
      </c>
      <c r="I12965" s="1" t="s">
        <v>16578</v>
      </c>
    </row>
    <row r="12966" spans="1:10" x14ac:dyDescent="0.2">
      <c r="A12966">
        <v>1133</v>
      </c>
      <c r="B12966" t="s">
        <v>16483</v>
      </c>
      <c r="C12966" t="s">
        <v>16484</v>
      </c>
      <c r="F12966" s="1" t="s">
        <v>16491</v>
      </c>
      <c r="G12966" t="s">
        <v>16483</v>
      </c>
      <c r="I12966" s="1" t="s">
        <v>16491</v>
      </c>
      <c r="J12966" t="s">
        <v>16483</v>
      </c>
    </row>
    <row r="12967" spans="1:10" x14ac:dyDescent="0.2">
      <c r="A12967">
        <v>2396</v>
      </c>
      <c r="B12967" t="s">
        <v>21450</v>
      </c>
      <c r="C12967" t="s">
        <v>21451</v>
      </c>
      <c r="F12967" s="1" t="s">
        <v>16491</v>
      </c>
      <c r="G12967" t="s">
        <v>21450</v>
      </c>
      <c r="I12967" s="1" t="s">
        <v>16491</v>
      </c>
    </row>
    <row r="12968" spans="1:10" x14ac:dyDescent="0.2">
      <c r="A12968">
        <v>1159</v>
      </c>
      <c r="B12968" t="s">
        <v>18914</v>
      </c>
      <c r="C12968" t="s">
        <v>18915</v>
      </c>
      <c r="F12968" s="1" t="s">
        <v>16491</v>
      </c>
      <c r="G12968" t="s">
        <v>18916</v>
      </c>
      <c r="I12968" s="1" t="s">
        <v>16491</v>
      </c>
      <c r="J12968" t="s">
        <v>18916</v>
      </c>
    </row>
    <row r="12969" spans="1:10" x14ac:dyDescent="0.2">
      <c r="A12969">
        <v>1162</v>
      </c>
      <c r="B12969" t="s">
        <v>18922</v>
      </c>
      <c r="C12969" t="s">
        <v>18923</v>
      </c>
      <c r="F12969" s="1" t="s">
        <v>16491</v>
      </c>
      <c r="G12969" t="s">
        <v>18922</v>
      </c>
      <c r="I12969" s="1" t="s">
        <v>16491</v>
      </c>
      <c r="J12969" t="s">
        <v>18922</v>
      </c>
    </row>
    <row r="12970" spans="1:10" x14ac:dyDescent="0.2">
      <c r="A12970">
        <v>1168</v>
      </c>
      <c r="B12970" t="s">
        <v>18937</v>
      </c>
      <c r="C12970" t="s">
        <v>18938</v>
      </c>
      <c r="F12970" s="1" t="s">
        <v>16491</v>
      </c>
      <c r="G12970" t="s">
        <v>18937</v>
      </c>
      <c r="I12970" s="1" t="s">
        <v>16491</v>
      </c>
      <c r="J12970" t="s">
        <v>18937</v>
      </c>
    </row>
    <row r="12971" spans="1:10" x14ac:dyDescent="0.2">
      <c r="A12971">
        <v>1192</v>
      </c>
      <c r="B12971" t="s">
        <v>18987</v>
      </c>
      <c r="C12971" t="s">
        <v>18988</v>
      </c>
      <c r="F12971" s="1" t="s">
        <v>16491</v>
      </c>
      <c r="G12971" t="s">
        <v>18987</v>
      </c>
      <c r="I12971" s="1" t="s">
        <v>16491</v>
      </c>
      <c r="J12971" t="s">
        <v>18987</v>
      </c>
    </row>
    <row r="12972" spans="1:10" x14ac:dyDescent="0.2">
      <c r="A12972">
        <v>1204</v>
      </c>
      <c r="B12972" t="s">
        <v>18987</v>
      </c>
      <c r="C12972" t="s">
        <v>18988</v>
      </c>
      <c r="F12972" s="1" t="s">
        <v>16491</v>
      </c>
      <c r="G12972" t="s">
        <v>19015</v>
      </c>
      <c r="I12972" s="1" t="s">
        <v>16491</v>
      </c>
      <c r="J12972" t="s">
        <v>18987</v>
      </c>
    </row>
    <row r="12973" spans="1:10" x14ac:dyDescent="0.2">
      <c r="A12973">
        <v>1212</v>
      </c>
      <c r="B12973" t="s">
        <v>19024</v>
      </c>
      <c r="C12973" t="s">
        <v>19033</v>
      </c>
      <c r="F12973" s="1" t="s">
        <v>16491</v>
      </c>
      <c r="G12973" t="s">
        <v>19024</v>
      </c>
      <c r="I12973" s="1" t="s">
        <v>16491</v>
      </c>
      <c r="J12973" t="s">
        <v>19022</v>
      </c>
    </row>
    <row r="12974" spans="1:10" x14ac:dyDescent="0.2">
      <c r="A12974">
        <v>1208</v>
      </c>
      <c r="B12974" t="s">
        <v>19022</v>
      </c>
      <c r="C12974" t="s">
        <v>19023</v>
      </c>
      <c r="F12974" s="1" t="s">
        <v>16491</v>
      </c>
      <c r="G12974" t="s">
        <v>19022</v>
      </c>
      <c r="H12974" s="1" t="s">
        <v>16518</v>
      </c>
      <c r="I12974" s="1" t="s">
        <v>16491</v>
      </c>
      <c r="J12974" t="s">
        <v>19022</v>
      </c>
    </row>
    <row r="12975" spans="1:10" x14ac:dyDescent="0.2">
      <c r="A12975">
        <v>1217</v>
      </c>
      <c r="B12975" t="s">
        <v>19041</v>
      </c>
      <c r="C12975" t="s">
        <v>19042</v>
      </c>
      <c r="F12975" s="1" t="s">
        <v>16491</v>
      </c>
      <c r="G12975" t="s">
        <v>19041</v>
      </c>
      <c r="H12975" s="1" t="s">
        <v>16585</v>
      </c>
      <c r="I12975" s="1" t="s">
        <v>16491</v>
      </c>
      <c r="J12975" t="s">
        <v>19041</v>
      </c>
    </row>
    <row r="12976" spans="1:10" x14ac:dyDescent="0.2">
      <c r="A12976">
        <v>1232</v>
      </c>
      <c r="B12976" t="s">
        <v>19065</v>
      </c>
      <c r="C12976" t="s">
        <v>19073</v>
      </c>
      <c r="F12976" s="1" t="s">
        <v>16491</v>
      </c>
      <c r="G12976" t="s">
        <v>19074</v>
      </c>
      <c r="I12976" s="1" t="s">
        <v>16491</v>
      </c>
      <c r="J12976" t="s">
        <v>19063</v>
      </c>
    </row>
    <row r="12977" spans="1:10" x14ac:dyDescent="0.2">
      <c r="A12977">
        <v>1228</v>
      </c>
      <c r="B12977" t="s">
        <v>19063</v>
      </c>
      <c r="C12977" t="s">
        <v>19064</v>
      </c>
      <c r="F12977" s="1" t="s">
        <v>16491</v>
      </c>
      <c r="G12977" t="s">
        <v>19063</v>
      </c>
      <c r="I12977" s="1" t="s">
        <v>16491</v>
      </c>
      <c r="J12977" t="s">
        <v>19063</v>
      </c>
    </row>
    <row r="12978" spans="1:10" x14ac:dyDescent="0.2">
      <c r="A12978">
        <v>1236</v>
      </c>
      <c r="B12978" t="s">
        <v>19083</v>
      </c>
      <c r="C12978" t="s">
        <v>19084</v>
      </c>
      <c r="F12978" s="1" t="s">
        <v>16491</v>
      </c>
      <c r="G12978" t="s">
        <v>19085</v>
      </c>
      <c r="I12978" s="1" t="s">
        <v>16491</v>
      </c>
    </row>
    <row r="12979" spans="1:10" x14ac:dyDescent="0.2">
      <c r="A12979">
        <v>2823</v>
      </c>
      <c r="B12979" t="s">
        <v>19083</v>
      </c>
      <c r="C12979" t="s">
        <v>19084</v>
      </c>
      <c r="F12979" s="1" t="s">
        <v>16491</v>
      </c>
      <c r="G12979" t="s">
        <v>17645</v>
      </c>
      <c r="I12979" s="1" t="s">
        <v>16491</v>
      </c>
    </row>
    <row r="12980" spans="1:10" x14ac:dyDescent="0.2">
      <c r="A12980">
        <v>1254</v>
      </c>
      <c r="B12980" t="s">
        <v>19116</v>
      </c>
      <c r="C12980" t="s">
        <v>19117</v>
      </c>
      <c r="F12980" s="1" t="s">
        <v>16491</v>
      </c>
      <c r="G12980" t="s">
        <v>19116</v>
      </c>
      <c r="I12980" s="1" t="s">
        <v>16491</v>
      </c>
      <c r="J12980" t="s">
        <v>19116</v>
      </c>
    </row>
    <row r="12981" spans="1:10" x14ac:dyDescent="0.2">
      <c r="A12981">
        <v>2340</v>
      </c>
      <c r="B12981" t="s">
        <v>21332</v>
      </c>
      <c r="C12981" t="s">
        <v>21333</v>
      </c>
      <c r="F12981" s="1" t="s">
        <v>16491</v>
      </c>
      <c r="G12981" t="s">
        <v>21334</v>
      </c>
      <c r="I12981" s="1" t="s">
        <v>16491</v>
      </c>
      <c r="J12981" t="s">
        <v>21334</v>
      </c>
    </row>
    <row r="12982" spans="1:10" x14ac:dyDescent="0.2">
      <c r="A12982">
        <v>608</v>
      </c>
      <c r="B12982" t="s">
        <v>17768</v>
      </c>
      <c r="C12982" t="s">
        <v>17769</v>
      </c>
      <c r="F12982" s="1" t="s">
        <v>16491</v>
      </c>
      <c r="G12982" t="s">
        <v>17770</v>
      </c>
      <c r="I12982" s="1" t="s">
        <v>16491</v>
      </c>
    </row>
    <row r="12983" spans="1:10" x14ac:dyDescent="0.2">
      <c r="A12983">
        <v>1261</v>
      </c>
      <c r="B12983" t="s">
        <v>19131</v>
      </c>
      <c r="C12983" t="s">
        <v>19132</v>
      </c>
      <c r="F12983" s="1" t="s">
        <v>16491</v>
      </c>
      <c r="G12983" t="s">
        <v>19131</v>
      </c>
      <c r="I12983" s="1" t="s">
        <v>16491</v>
      </c>
      <c r="J12983" t="s">
        <v>19131</v>
      </c>
    </row>
    <row r="12984" spans="1:10" x14ac:dyDescent="0.2">
      <c r="A12984">
        <v>1269</v>
      </c>
      <c r="B12984" t="s">
        <v>19144</v>
      </c>
      <c r="C12984" t="s">
        <v>19145</v>
      </c>
      <c r="F12984" s="1" t="s">
        <v>16491</v>
      </c>
      <c r="G12984" t="s">
        <v>19144</v>
      </c>
      <c r="I12984" s="1" t="s">
        <v>16491</v>
      </c>
      <c r="J12984" t="s">
        <v>19146</v>
      </c>
    </row>
    <row r="12985" spans="1:10" x14ac:dyDescent="0.2">
      <c r="A12985">
        <v>1266</v>
      </c>
      <c r="B12985" t="s">
        <v>19139</v>
      </c>
      <c r="C12985" t="s">
        <v>19140</v>
      </c>
      <c r="F12985" s="1" t="s">
        <v>16491</v>
      </c>
      <c r="G12985" t="s">
        <v>19139</v>
      </c>
      <c r="I12985" s="1" t="s">
        <v>16491</v>
      </c>
      <c r="J12985" t="s">
        <v>19139</v>
      </c>
    </row>
    <row r="12986" spans="1:10" x14ac:dyDescent="0.2">
      <c r="A12986">
        <v>1292</v>
      </c>
      <c r="B12986" t="s">
        <v>19189</v>
      </c>
      <c r="C12986" t="s">
        <v>19190</v>
      </c>
      <c r="F12986" s="1" t="s">
        <v>16491</v>
      </c>
      <c r="G12986" t="s">
        <v>19191</v>
      </c>
      <c r="I12986" s="1" t="s">
        <v>16491</v>
      </c>
      <c r="J12986" t="s">
        <v>19191</v>
      </c>
    </row>
    <row r="12987" spans="1:10" x14ac:dyDescent="0.2">
      <c r="A12987">
        <v>1295</v>
      </c>
      <c r="B12987" t="s">
        <v>19197</v>
      </c>
      <c r="C12987" t="s">
        <v>19198</v>
      </c>
      <c r="F12987" s="1" t="s">
        <v>16491</v>
      </c>
      <c r="G12987" t="s">
        <v>19197</v>
      </c>
      <c r="I12987" s="1" t="s">
        <v>16491</v>
      </c>
      <c r="J12987" t="s">
        <v>19197</v>
      </c>
    </row>
    <row r="12988" spans="1:10" x14ac:dyDescent="0.2">
      <c r="A12988">
        <v>1298</v>
      </c>
      <c r="B12988" t="s">
        <v>19202</v>
      </c>
      <c r="C12988" t="s">
        <v>19203</v>
      </c>
      <c r="F12988" s="1" t="s">
        <v>16491</v>
      </c>
      <c r="G12988" t="s">
        <v>19202</v>
      </c>
      <c r="I12988" s="1" t="s">
        <v>16491</v>
      </c>
      <c r="J12988" t="s">
        <v>19197</v>
      </c>
    </row>
    <row r="12989" spans="1:10" x14ac:dyDescent="0.2">
      <c r="A12989">
        <v>1302</v>
      </c>
      <c r="B12989" t="s">
        <v>19211</v>
      </c>
      <c r="C12989" t="s">
        <v>19212</v>
      </c>
      <c r="F12989" s="1" t="s">
        <v>16491</v>
      </c>
      <c r="G12989" t="s">
        <v>19213</v>
      </c>
      <c r="I12989" s="1" t="s">
        <v>16491</v>
      </c>
    </row>
    <row r="12990" spans="1:10" x14ac:dyDescent="0.2">
      <c r="A12990">
        <v>1306</v>
      </c>
      <c r="B12990" t="s">
        <v>19211</v>
      </c>
      <c r="C12990" t="s">
        <v>19212</v>
      </c>
      <c r="F12990" s="1" t="s">
        <v>16491</v>
      </c>
      <c r="G12990" t="s">
        <v>19211</v>
      </c>
      <c r="I12990" s="1" t="s">
        <v>16578</v>
      </c>
      <c r="J12990" t="s">
        <v>19211</v>
      </c>
    </row>
    <row r="12991" spans="1:10" x14ac:dyDescent="0.2">
      <c r="A12991">
        <v>1315</v>
      </c>
      <c r="B12991" t="s">
        <v>19233</v>
      </c>
      <c r="C12991" t="s">
        <v>19234</v>
      </c>
      <c r="F12991" s="1" t="s">
        <v>16491</v>
      </c>
      <c r="G12991" t="s">
        <v>19233</v>
      </c>
      <c r="I12991" s="1" t="s">
        <v>16491</v>
      </c>
      <c r="J12991" t="s">
        <v>19235</v>
      </c>
    </row>
    <row r="12992" spans="1:10" x14ac:dyDescent="0.2">
      <c r="A12992">
        <v>1318</v>
      </c>
      <c r="B12992" t="s">
        <v>19242</v>
      </c>
      <c r="C12992" t="s">
        <v>19243</v>
      </c>
      <c r="F12992" s="1" t="s">
        <v>16491</v>
      </c>
      <c r="G12992" t="s">
        <v>19242</v>
      </c>
      <c r="I12992" s="1" t="s">
        <v>16491</v>
      </c>
      <c r="J12992" t="s">
        <v>19242</v>
      </c>
    </row>
    <row r="12993" spans="1:10" x14ac:dyDescent="0.2">
      <c r="A12993">
        <v>1312</v>
      </c>
      <c r="B12993" t="s">
        <v>19227</v>
      </c>
      <c r="C12993" t="s">
        <v>19228</v>
      </c>
      <c r="F12993" s="1" t="s">
        <v>16491</v>
      </c>
      <c r="G12993" t="s">
        <v>19227</v>
      </c>
      <c r="I12993" s="1" t="s">
        <v>16491</v>
      </c>
      <c r="J12993" t="s">
        <v>19227</v>
      </c>
    </row>
    <row r="12994" spans="1:10" x14ac:dyDescent="0.2">
      <c r="A12994">
        <v>1342</v>
      </c>
      <c r="B12994" t="s">
        <v>19281</v>
      </c>
      <c r="C12994" t="s">
        <v>19282</v>
      </c>
      <c r="F12994" s="1" t="s">
        <v>16491</v>
      </c>
      <c r="G12994" t="s">
        <v>19281</v>
      </c>
      <c r="I12994" s="1" t="s">
        <v>16491</v>
      </c>
      <c r="J12994" t="s">
        <v>19281</v>
      </c>
    </row>
    <row r="12995" spans="1:10" x14ac:dyDescent="0.2">
      <c r="A12995">
        <v>1346</v>
      </c>
      <c r="B12995" t="s">
        <v>19289</v>
      </c>
      <c r="C12995" t="s">
        <v>19290</v>
      </c>
      <c r="F12995" s="1" t="s">
        <v>16491</v>
      </c>
      <c r="G12995" t="s">
        <v>19289</v>
      </c>
      <c r="I12995" s="1" t="s">
        <v>16491</v>
      </c>
      <c r="J12995" t="s">
        <v>19289</v>
      </c>
    </row>
    <row r="12996" spans="1:10" x14ac:dyDescent="0.2">
      <c r="A12996">
        <v>1349</v>
      </c>
      <c r="B12996" t="s">
        <v>19296</v>
      </c>
      <c r="C12996" t="s">
        <v>19297</v>
      </c>
      <c r="F12996" s="1" t="s">
        <v>16491</v>
      </c>
      <c r="G12996" t="s">
        <v>19296</v>
      </c>
      <c r="I12996" s="1" t="s">
        <v>16491</v>
      </c>
      <c r="J12996" t="s">
        <v>19296</v>
      </c>
    </row>
    <row r="12997" spans="1:10" x14ac:dyDescent="0.2">
      <c r="A12997">
        <v>1356</v>
      </c>
      <c r="B12997" t="s">
        <v>19310</v>
      </c>
      <c r="C12997" t="s">
        <v>19311</v>
      </c>
      <c r="F12997" s="1" t="s">
        <v>16491</v>
      </c>
      <c r="G12997" t="s">
        <v>19310</v>
      </c>
      <c r="I12997" s="1" t="s">
        <v>16491</v>
      </c>
      <c r="J12997" t="s">
        <v>19223</v>
      </c>
    </row>
    <row r="12998" spans="1:10" x14ac:dyDescent="0.2">
      <c r="A12998">
        <v>1390</v>
      </c>
      <c r="B12998" t="s">
        <v>19366</v>
      </c>
      <c r="C12998" t="s">
        <v>19367</v>
      </c>
      <c r="F12998" s="1" t="s">
        <v>16491</v>
      </c>
      <c r="G12998" t="s">
        <v>19366</v>
      </c>
      <c r="I12998" s="1" t="s">
        <v>16491</v>
      </c>
      <c r="J12998" t="s">
        <v>19366</v>
      </c>
    </row>
    <row r="12999" spans="1:10" x14ac:dyDescent="0.2">
      <c r="A12999">
        <v>2828</v>
      </c>
      <c r="B12999" t="s">
        <v>17656</v>
      </c>
      <c r="C12999" t="s">
        <v>17657</v>
      </c>
      <c r="F12999" s="1" t="s">
        <v>16491</v>
      </c>
      <c r="G12999" t="s">
        <v>17656</v>
      </c>
      <c r="I12999" s="1" t="s">
        <v>16491</v>
      </c>
    </row>
    <row r="13000" spans="1:10" x14ac:dyDescent="0.2">
      <c r="A13000">
        <v>1392</v>
      </c>
      <c r="B13000" t="s">
        <v>19370</v>
      </c>
      <c r="C13000" t="s">
        <v>19371</v>
      </c>
      <c r="F13000" s="1" t="s">
        <v>16491</v>
      </c>
      <c r="G13000" t="s">
        <v>19370</v>
      </c>
      <c r="I13000" s="1" t="s">
        <v>16491</v>
      </c>
      <c r="J13000" t="s">
        <v>19370</v>
      </c>
    </row>
    <row r="13001" spans="1:10" x14ac:dyDescent="0.2">
      <c r="A13001">
        <v>1397</v>
      </c>
      <c r="B13001" t="s">
        <v>19377</v>
      </c>
      <c r="C13001" t="s">
        <v>19378</v>
      </c>
      <c r="F13001" s="1" t="s">
        <v>16491</v>
      </c>
      <c r="G13001" t="s">
        <v>19377</v>
      </c>
      <c r="H13001" s="1" t="s">
        <v>16585</v>
      </c>
      <c r="I13001" s="1" t="s">
        <v>16491</v>
      </c>
      <c r="J13001" t="s">
        <v>19377</v>
      </c>
    </row>
    <row r="13002" spans="1:10" x14ac:dyDescent="0.2">
      <c r="A13002">
        <v>1403</v>
      </c>
      <c r="B13002" t="s">
        <v>14736</v>
      </c>
      <c r="C13002" t="s">
        <v>14737</v>
      </c>
      <c r="F13002" s="1" t="s">
        <v>16491</v>
      </c>
      <c r="G13002" t="s">
        <v>14738</v>
      </c>
      <c r="I13002" s="1" t="s">
        <v>16491</v>
      </c>
      <c r="J13002" t="s">
        <v>19223</v>
      </c>
    </row>
    <row r="13003" spans="1:10" x14ac:dyDescent="0.2">
      <c r="A13003">
        <v>1401</v>
      </c>
      <c r="B13003" t="s">
        <v>14734</v>
      </c>
      <c r="C13003" t="s">
        <v>14735</v>
      </c>
      <c r="F13003" s="1" t="s">
        <v>16491</v>
      </c>
      <c r="G13003" t="s">
        <v>14734</v>
      </c>
      <c r="H13003" s="1" t="s">
        <v>16585</v>
      </c>
      <c r="I13003" s="1" t="s">
        <v>16491</v>
      </c>
      <c r="J13003" t="s">
        <v>14734</v>
      </c>
    </row>
    <row r="13004" spans="1:10" x14ac:dyDescent="0.2">
      <c r="A13004">
        <v>1742</v>
      </c>
      <c r="B13004" t="s">
        <v>20100</v>
      </c>
      <c r="C13004" t="s">
        <v>20101</v>
      </c>
      <c r="F13004" s="1" t="s">
        <v>16491</v>
      </c>
      <c r="G13004" t="s">
        <v>20102</v>
      </c>
      <c r="I13004" s="1" t="s">
        <v>16491</v>
      </c>
      <c r="J13004" t="s">
        <v>14735</v>
      </c>
    </row>
    <row r="13005" spans="1:10" x14ac:dyDescent="0.2">
      <c r="A13005">
        <v>1749</v>
      </c>
      <c r="B13005" t="s">
        <v>20117</v>
      </c>
      <c r="C13005" t="s">
        <v>20118</v>
      </c>
      <c r="F13005" s="1" t="s">
        <v>16491</v>
      </c>
      <c r="G13005" t="s">
        <v>20119</v>
      </c>
      <c r="I13005" s="1" t="s">
        <v>16491</v>
      </c>
      <c r="J13005" t="s">
        <v>14735</v>
      </c>
    </row>
    <row r="13006" spans="1:10" x14ac:dyDescent="0.2">
      <c r="A13006">
        <v>1738</v>
      </c>
      <c r="B13006" t="s">
        <v>14735</v>
      </c>
      <c r="C13006" t="s">
        <v>20091</v>
      </c>
      <c r="F13006" s="1" t="s">
        <v>16491</v>
      </c>
      <c r="G13006" t="s">
        <v>14735</v>
      </c>
      <c r="H13006" s="1" t="s">
        <v>16585</v>
      </c>
      <c r="I13006" s="1" t="s">
        <v>16491</v>
      </c>
      <c r="J13006" t="s">
        <v>19223</v>
      </c>
    </row>
    <row r="13007" spans="1:10" x14ac:dyDescent="0.2">
      <c r="A13007">
        <v>1753</v>
      </c>
      <c r="B13007" t="s">
        <v>20127</v>
      </c>
      <c r="C13007" t="s">
        <v>20128</v>
      </c>
      <c r="F13007" s="1" t="s">
        <v>16491</v>
      </c>
      <c r="G13007" t="s">
        <v>20127</v>
      </c>
      <c r="I13007" s="1" t="s">
        <v>16491</v>
      </c>
      <c r="J13007" t="s">
        <v>20127</v>
      </c>
    </row>
    <row r="13008" spans="1:10" x14ac:dyDescent="0.2">
      <c r="A13008">
        <v>2832</v>
      </c>
      <c r="B13008" t="s">
        <v>17666</v>
      </c>
      <c r="C13008" t="s">
        <v>17667</v>
      </c>
      <c r="F13008" s="1" t="s">
        <v>16491</v>
      </c>
      <c r="G13008" t="s">
        <v>17668</v>
      </c>
      <c r="I13008" s="1" t="s">
        <v>16491</v>
      </c>
    </row>
    <row r="13009" spans="1:10" x14ac:dyDescent="0.2">
      <c r="A13009">
        <v>1801</v>
      </c>
      <c r="B13009" t="s">
        <v>20217</v>
      </c>
      <c r="C13009" t="s">
        <v>20218</v>
      </c>
      <c r="F13009" s="1" t="s">
        <v>16491</v>
      </c>
      <c r="G13009" t="s">
        <v>20217</v>
      </c>
      <c r="I13009" s="1" t="s">
        <v>16491</v>
      </c>
    </row>
    <row r="13010" spans="1:10" x14ac:dyDescent="0.2">
      <c r="A13010">
        <v>1805</v>
      </c>
      <c r="B13010" t="s">
        <v>20225</v>
      </c>
      <c r="C13010" t="s">
        <v>20226</v>
      </c>
      <c r="F13010" s="1" t="s">
        <v>16491</v>
      </c>
      <c r="G13010" t="s">
        <v>20225</v>
      </c>
      <c r="I13010" s="1" t="s">
        <v>16491</v>
      </c>
      <c r="J13010" t="s">
        <v>20184</v>
      </c>
    </row>
    <row r="13011" spans="1:10" x14ac:dyDescent="0.2">
      <c r="A13011">
        <v>1783</v>
      </c>
      <c r="B13011" t="s">
        <v>20184</v>
      </c>
      <c r="C13011" t="s">
        <v>20185</v>
      </c>
      <c r="F13011" s="1" t="s">
        <v>16491</v>
      </c>
      <c r="G13011" t="s">
        <v>20184</v>
      </c>
      <c r="I13011" s="1" t="s">
        <v>16491</v>
      </c>
      <c r="J13011" t="s">
        <v>20184</v>
      </c>
    </row>
    <row r="13012" spans="1:10" x14ac:dyDescent="0.2">
      <c r="A13012">
        <v>1812</v>
      </c>
      <c r="B13012" t="s">
        <v>20240</v>
      </c>
      <c r="C13012" t="s">
        <v>20241</v>
      </c>
      <c r="F13012" s="1" t="s">
        <v>16491</v>
      </c>
      <c r="G13012" t="s">
        <v>20242</v>
      </c>
      <c r="I13012" s="1" t="s">
        <v>16491</v>
      </c>
    </row>
    <row r="13013" spans="1:10" x14ac:dyDescent="0.2">
      <c r="A13013">
        <v>2834</v>
      </c>
      <c r="B13013" t="s">
        <v>17670</v>
      </c>
      <c r="C13013" t="s">
        <v>17671</v>
      </c>
      <c r="F13013" s="1" t="s">
        <v>16491</v>
      </c>
      <c r="G13013" t="s">
        <v>17670</v>
      </c>
      <c r="I13013" s="1" t="s">
        <v>16491</v>
      </c>
    </row>
    <row r="13014" spans="1:10" x14ac:dyDescent="0.2">
      <c r="A13014">
        <v>2841</v>
      </c>
      <c r="B13014" t="s">
        <v>19977</v>
      </c>
      <c r="C13014" t="s">
        <v>19978</v>
      </c>
      <c r="F13014" s="1" t="s">
        <v>16491</v>
      </c>
      <c r="G13014" t="s">
        <v>19977</v>
      </c>
      <c r="I13014" s="1" t="s">
        <v>16491</v>
      </c>
    </row>
    <row r="13015" spans="1:10" x14ac:dyDescent="0.2">
      <c r="A13015">
        <v>602</v>
      </c>
      <c r="B13015" t="s">
        <v>17753</v>
      </c>
      <c r="C13015" t="s">
        <v>17754</v>
      </c>
      <c r="F13015" s="1" t="s">
        <v>16491</v>
      </c>
      <c r="G13015" t="s">
        <v>17755</v>
      </c>
      <c r="I13015" s="1" t="s">
        <v>16491</v>
      </c>
      <c r="J13015" t="s">
        <v>17755</v>
      </c>
    </row>
    <row r="13016" spans="1:10" x14ac:dyDescent="0.2">
      <c r="A13016">
        <v>1807</v>
      </c>
      <c r="B13016" t="s">
        <v>20229</v>
      </c>
      <c r="C13016" t="s">
        <v>20230</v>
      </c>
      <c r="F13016" s="1" t="s">
        <v>16491</v>
      </c>
      <c r="G13016" t="s">
        <v>20229</v>
      </c>
      <c r="H13016" s="1" t="s">
        <v>16585</v>
      </c>
      <c r="I13016" s="1" t="s">
        <v>16491</v>
      </c>
      <c r="J13016" t="s">
        <v>20229</v>
      </c>
    </row>
    <row r="13017" spans="1:10" x14ac:dyDescent="0.2">
      <c r="A13017">
        <v>1815</v>
      </c>
      <c r="B13017" t="s">
        <v>20245</v>
      </c>
      <c r="C13017" t="s">
        <v>20246</v>
      </c>
      <c r="F13017" s="1" t="s">
        <v>16491</v>
      </c>
      <c r="G13017" t="s">
        <v>20245</v>
      </c>
      <c r="H13017" s="1" t="s">
        <v>16502</v>
      </c>
      <c r="I13017" s="1" t="s">
        <v>16491</v>
      </c>
      <c r="J13017" t="s">
        <v>20245</v>
      </c>
    </row>
    <row r="13018" spans="1:10" x14ac:dyDescent="0.2">
      <c r="A13018">
        <v>1820</v>
      </c>
      <c r="B13018" t="s">
        <v>20258</v>
      </c>
      <c r="C13018" t="s">
        <v>20259</v>
      </c>
      <c r="F13018" s="1" t="s">
        <v>16491</v>
      </c>
      <c r="G13018" t="s">
        <v>20260</v>
      </c>
      <c r="H13018" s="1" t="s">
        <v>16502</v>
      </c>
      <c r="I13018" s="1" t="s">
        <v>16491</v>
      </c>
      <c r="J13018" t="s">
        <v>20260</v>
      </c>
    </row>
    <row r="13019" spans="1:10" x14ac:dyDescent="0.2">
      <c r="A13019">
        <v>1827</v>
      </c>
      <c r="B13019" t="s">
        <v>20274</v>
      </c>
      <c r="C13019" t="s">
        <v>20275</v>
      </c>
      <c r="F13019" s="1" t="s">
        <v>16491</v>
      </c>
      <c r="G13019" t="s">
        <v>20274</v>
      </c>
      <c r="I13019" s="1" t="s">
        <v>16491</v>
      </c>
      <c r="J13019" t="s">
        <v>20274</v>
      </c>
    </row>
    <row r="13020" spans="1:10" x14ac:dyDescent="0.2">
      <c r="A13020">
        <v>2843</v>
      </c>
      <c r="B13020" t="s">
        <v>19982</v>
      </c>
      <c r="C13020" t="s">
        <v>19983</v>
      </c>
      <c r="F13020" s="1" t="s">
        <v>16491</v>
      </c>
      <c r="G13020" t="s">
        <v>19982</v>
      </c>
      <c r="I13020" s="1" t="s">
        <v>16491</v>
      </c>
    </row>
    <row r="13021" spans="1:10" x14ac:dyDescent="0.2">
      <c r="A13021">
        <v>1847</v>
      </c>
      <c r="B13021" t="s">
        <v>20309</v>
      </c>
      <c r="C13021" t="s">
        <v>20310</v>
      </c>
      <c r="F13021" s="1" t="s">
        <v>16491</v>
      </c>
      <c r="G13021" t="s">
        <v>20309</v>
      </c>
      <c r="H13021" s="1" t="s">
        <v>16585</v>
      </c>
      <c r="I13021" s="1" t="s">
        <v>16491</v>
      </c>
      <c r="J13021" t="s">
        <v>20309</v>
      </c>
    </row>
    <row r="13022" spans="1:10" x14ac:dyDescent="0.2">
      <c r="A13022">
        <v>1857</v>
      </c>
      <c r="B13022" t="s">
        <v>20325</v>
      </c>
      <c r="C13022" t="s">
        <v>20326</v>
      </c>
      <c r="F13022" s="1" t="s">
        <v>16491</v>
      </c>
      <c r="G13022" t="s">
        <v>20325</v>
      </c>
      <c r="I13022" s="1" t="s">
        <v>16491</v>
      </c>
      <c r="J13022" t="s">
        <v>20325</v>
      </c>
    </row>
    <row r="13023" spans="1:10" x14ac:dyDescent="0.2">
      <c r="A13023">
        <v>2844</v>
      </c>
      <c r="B13023" t="s">
        <v>19984</v>
      </c>
      <c r="C13023" t="s">
        <v>19985</v>
      </c>
      <c r="F13023" s="1" t="s">
        <v>16491</v>
      </c>
      <c r="G13023" t="s">
        <v>19986</v>
      </c>
      <c r="I13023" s="1" t="s">
        <v>16491</v>
      </c>
    </row>
    <row r="13024" spans="1:10" x14ac:dyDescent="0.2">
      <c r="A13024">
        <v>1867</v>
      </c>
      <c r="B13024" t="s">
        <v>20347</v>
      </c>
      <c r="C13024" t="s">
        <v>20348</v>
      </c>
      <c r="F13024" s="1" t="s">
        <v>16491</v>
      </c>
      <c r="G13024" t="s">
        <v>20349</v>
      </c>
      <c r="I13024" s="1" t="s">
        <v>16491</v>
      </c>
      <c r="J13024" t="s">
        <v>20349</v>
      </c>
    </row>
    <row r="13025" spans="1:10" x14ac:dyDescent="0.2">
      <c r="A13025">
        <v>1870</v>
      </c>
      <c r="B13025" t="s">
        <v>20354</v>
      </c>
      <c r="C13025" t="s">
        <v>20355</v>
      </c>
      <c r="F13025" s="1" t="s">
        <v>16491</v>
      </c>
      <c r="G13025" t="s">
        <v>20354</v>
      </c>
      <c r="I13025" s="1" t="s">
        <v>16491</v>
      </c>
      <c r="J13025" t="s">
        <v>20356</v>
      </c>
    </row>
    <row r="13026" spans="1:10" x14ac:dyDescent="0.2">
      <c r="A13026">
        <v>1874</v>
      </c>
      <c r="B13026" t="s">
        <v>20363</v>
      </c>
      <c r="C13026" t="s">
        <v>20364</v>
      </c>
      <c r="F13026" s="1" t="s">
        <v>16491</v>
      </c>
      <c r="G13026" t="s">
        <v>20363</v>
      </c>
      <c r="I13026" s="1" t="s">
        <v>16491</v>
      </c>
      <c r="J13026" t="s">
        <v>20363</v>
      </c>
    </row>
    <row r="13027" spans="1:10" x14ac:dyDescent="0.2">
      <c r="A13027">
        <v>1891</v>
      </c>
      <c r="B13027" t="s">
        <v>20398</v>
      </c>
      <c r="C13027" t="s">
        <v>20399</v>
      </c>
      <c r="F13027" s="1" t="s">
        <v>16491</v>
      </c>
      <c r="G13027" t="s">
        <v>20398</v>
      </c>
      <c r="H13027" s="1" t="s">
        <v>16585</v>
      </c>
      <c r="I13027" s="1" t="s">
        <v>16491</v>
      </c>
      <c r="J13027" t="s">
        <v>20398</v>
      </c>
    </row>
    <row r="13028" spans="1:10" x14ac:dyDescent="0.2">
      <c r="A13028">
        <v>1894</v>
      </c>
      <c r="B13028" t="s">
        <v>20398</v>
      </c>
      <c r="C13028" t="s">
        <v>20399</v>
      </c>
      <c r="F13028" s="1" t="s">
        <v>16491</v>
      </c>
      <c r="G13028" t="s">
        <v>20404</v>
      </c>
      <c r="I13028" s="1" t="s">
        <v>16491</v>
      </c>
      <c r="J13028" t="s">
        <v>20398</v>
      </c>
    </row>
    <row r="13029" spans="1:10" x14ac:dyDescent="0.2">
      <c r="A13029">
        <v>1897</v>
      </c>
      <c r="B13029" t="s">
        <v>20409</v>
      </c>
      <c r="C13029" t="s">
        <v>20410</v>
      </c>
      <c r="F13029" s="1" t="s">
        <v>16491</v>
      </c>
      <c r="G13029" t="s">
        <v>20409</v>
      </c>
      <c r="I13029" s="1" t="s">
        <v>16491</v>
      </c>
    </row>
    <row r="13030" spans="1:10" x14ac:dyDescent="0.2">
      <c r="A13030">
        <v>1915</v>
      </c>
      <c r="B13030" t="s">
        <v>20442</v>
      </c>
      <c r="C13030" t="s">
        <v>20443</v>
      </c>
      <c r="F13030" s="1" t="s">
        <v>16491</v>
      </c>
      <c r="G13030" t="s">
        <v>20444</v>
      </c>
      <c r="I13030" s="1" t="s">
        <v>16491</v>
      </c>
      <c r="J13030" t="s">
        <v>20445</v>
      </c>
    </row>
    <row r="13031" spans="1:10" x14ac:dyDescent="0.2">
      <c r="A13031">
        <v>1911</v>
      </c>
      <c r="B13031" t="s">
        <v>20437</v>
      </c>
      <c r="C13031" t="s">
        <v>20438</v>
      </c>
      <c r="F13031" s="1" t="s">
        <v>16491</v>
      </c>
      <c r="G13031" t="s">
        <v>20437</v>
      </c>
      <c r="H13031" s="1" t="s">
        <v>16585</v>
      </c>
      <c r="I13031" s="1" t="s">
        <v>16491</v>
      </c>
    </row>
    <row r="13032" spans="1:10" x14ac:dyDescent="0.2">
      <c r="A13032">
        <v>1933</v>
      </c>
      <c r="B13032" t="s">
        <v>17760</v>
      </c>
      <c r="C13032" t="s">
        <v>20486</v>
      </c>
      <c r="F13032" s="1" t="s">
        <v>16491</v>
      </c>
      <c r="G13032" t="s">
        <v>17760</v>
      </c>
      <c r="I13032" s="1" t="s">
        <v>16491</v>
      </c>
      <c r="J13032" t="s">
        <v>17758</v>
      </c>
    </row>
    <row r="13033" spans="1:10" x14ac:dyDescent="0.2">
      <c r="A13033">
        <v>1935</v>
      </c>
      <c r="B13033" t="s">
        <v>20489</v>
      </c>
      <c r="C13033" t="s">
        <v>20490</v>
      </c>
      <c r="F13033" s="1" t="s">
        <v>16491</v>
      </c>
      <c r="G13033" t="s">
        <v>20489</v>
      </c>
      <c r="I13033" s="1" t="s">
        <v>16491</v>
      </c>
      <c r="J13033" t="s">
        <v>20489</v>
      </c>
    </row>
    <row r="13034" spans="1:10" x14ac:dyDescent="0.2">
      <c r="A13034">
        <v>1942</v>
      </c>
      <c r="B13034" t="s">
        <v>20505</v>
      </c>
      <c r="C13034" t="s">
        <v>20506</v>
      </c>
      <c r="F13034" s="1" t="s">
        <v>16491</v>
      </c>
      <c r="G13034" t="s">
        <v>20505</v>
      </c>
      <c r="I13034" s="1" t="s">
        <v>16491</v>
      </c>
      <c r="J13034" t="s">
        <v>20505</v>
      </c>
    </row>
    <row r="13035" spans="1:10" x14ac:dyDescent="0.2">
      <c r="A13035">
        <v>1947</v>
      </c>
      <c r="B13035" t="s">
        <v>20515</v>
      </c>
      <c r="C13035" t="s">
        <v>20516</v>
      </c>
      <c r="F13035" s="1" t="s">
        <v>16491</v>
      </c>
      <c r="G13035" t="s">
        <v>20515</v>
      </c>
      <c r="I13035" s="1" t="s">
        <v>16491</v>
      </c>
      <c r="J13035" t="s">
        <v>17758</v>
      </c>
    </row>
    <row r="13036" spans="1:10" x14ac:dyDescent="0.2">
      <c r="A13036">
        <v>1951</v>
      </c>
      <c r="B13036" t="s">
        <v>20525</v>
      </c>
      <c r="C13036" t="s">
        <v>20526</v>
      </c>
      <c r="F13036" s="1" t="s">
        <v>16491</v>
      </c>
      <c r="G13036" t="s">
        <v>20525</v>
      </c>
      <c r="I13036" s="1" t="s">
        <v>16491</v>
      </c>
      <c r="J13036" t="s">
        <v>20527</v>
      </c>
    </row>
    <row r="13037" spans="1:10" x14ac:dyDescent="0.2">
      <c r="A13037">
        <v>1959</v>
      </c>
      <c r="B13037" t="s">
        <v>20544</v>
      </c>
      <c r="C13037" t="s">
        <v>20545</v>
      </c>
      <c r="F13037" s="1" t="s">
        <v>16491</v>
      </c>
      <c r="G13037" t="s">
        <v>20544</v>
      </c>
      <c r="I13037" s="1" t="s">
        <v>16491</v>
      </c>
      <c r="J13037" t="s">
        <v>20544</v>
      </c>
    </row>
    <row r="13038" spans="1:10" x14ac:dyDescent="0.2">
      <c r="A13038">
        <v>1980</v>
      </c>
      <c r="B13038" t="s">
        <v>15905</v>
      </c>
      <c r="C13038" t="s">
        <v>15906</v>
      </c>
      <c r="F13038" s="1" t="s">
        <v>16491</v>
      </c>
      <c r="G13038" t="s">
        <v>15905</v>
      </c>
      <c r="I13038" s="1" t="s">
        <v>16491</v>
      </c>
      <c r="J13038" t="s">
        <v>15905</v>
      </c>
    </row>
    <row r="13039" spans="1:10" x14ac:dyDescent="0.2">
      <c r="A13039">
        <v>1986</v>
      </c>
      <c r="B13039" t="s">
        <v>15918</v>
      </c>
      <c r="C13039" t="s">
        <v>15919</v>
      </c>
      <c r="F13039" s="1" t="s">
        <v>16491</v>
      </c>
      <c r="G13039" t="s">
        <v>15920</v>
      </c>
      <c r="I13039" s="1" t="s">
        <v>16491</v>
      </c>
      <c r="J13039" t="s">
        <v>15921</v>
      </c>
    </row>
    <row r="13040" spans="1:10" x14ac:dyDescent="0.2">
      <c r="A13040">
        <v>1991</v>
      </c>
      <c r="B13040" t="s">
        <v>15931</v>
      </c>
      <c r="C13040" t="s">
        <v>15932</v>
      </c>
      <c r="F13040" s="1" t="s">
        <v>16491</v>
      </c>
      <c r="G13040" t="s">
        <v>15931</v>
      </c>
      <c r="I13040" s="1" t="s">
        <v>16491</v>
      </c>
    </row>
    <row r="13041" spans="1:10" x14ac:dyDescent="0.2">
      <c r="A13041">
        <v>2024</v>
      </c>
      <c r="B13041" t="s">
        <v>16002</v>
      </c>
      <c r="C13041" t="s">
        <v>16009</v>
      </c>
      <c r="F13041" s="1" t="s">
        <v>16491</v>
      </c>
      <c r="G13041" t="s">
        <v>16010</v>
      </c>
      <c r="I13041" s="1" t="s">
        <v>16491</v>
      </c>
    </row>
    <row r="13042" spans="1:10" x14ac:dyDescent="0.2">
      <c r="A13042">
        <v>2020</v>
      </c>
      <c r="B13042" t="s">
        <v>15999</v>
      </c>
      <c r="C13042" t="s">
        <v>16000</v>
      </c>
      <c r="F13042" s="1" t="s">
        <v>16491</v>
      </c>
      <c r="G13042" t="s">
        <v>16001</v>
      </c>
      <c r="I13042" s="1" t="s">
        <v>16491</v>
      </c>
      <c r="J13042" t="s">
        <v>16001</v>
      </c>
    </row>
    <row r="13043" spans="1:10" x14ac:dyDescent="0.2">
      <c r="A13043">
        <v>2871</v>
      </c>
      <c r="B13043" t="s">
        <v>22417</v>
      </c>
      <c r="C13043" t="s">
        <v>22418</v>
      </c>
      <c r="F13043" s="1" t="s">
        <v>16491</v>
      </c>
      <c r="G13043" t="s">
        <v>22417</v>
      </c>
      <c r="I13043" s="1" t="s">
        <v>16491</v>
      </c>
    </row>
    <row r="13044" spans="1:10" x14ac:dyDescent="0.2">
      <c r="A13044">
        <v>2014</v>
      </c>
      <c r="B13044" t="s">
        <v>15985</v>
      </c>
      <c r="C13044" t="s">
        <v>15986</v>
      </c>
      <c r="F13044" s="1" t="s">
        <v>16491</v>
      </c>
      <c r="G13044" t="s">
        <v>15987</v>
      </c>
      <c r="I13044" s="1" t="s">
        <v>16491</v>
      </c>
    </row>
    <row r="13045" spans="1:10" x14ac:dyDescent="0.2">
      <c r="A13045">
        <v>2025</v>
      </c>
      <c r="B13045" t="s">
        <v>15985</v>
      </c>
      <c r="C13045" t="s">
        <v>16011</v>
      </c>
      <c r="F13045" s="1" t="s">
        <v>16491</v>
      </c>
      <c r="G13045" t="s">
        <v>15985</v>
      </c>
      <c r="I13045" s="1" t="s">
        <v>16491</v>
      </c>
      <c r="J13045" t="s">
        <v>15985</v>
      </c>
    </row>
    <row r="13046" spans="1:10" x14ac:dyDescent="0.2">
      <c r="A13046">
        <v>2017</v>
      </c>
      <c r="B13046" t="s">
        <v>15993</v>
      </c>
      <c r="C13046" t="s">
        <v>15994</v>
      </c>
      <c r="F13046" s="1" t="s">
        <v>16491</v>
      </c>
      <c r="G13046" t="s">
        <v>15993</v>
      </c>
      <c r="I13046" s="1" t="s">
        <v>16491</v>
      </c>
      <c r="J13046" t="s">
        <v>15993</v>
      </c>
    </row>
    <row r="13047" spans="1:10" x14ac:dyDescent="0.2">
      <c r="A13047">
        <v>2022</v>
      </c>
      <c r="B13047" t="s">
        <v>16005</v>
      </c>
      <c r="C13047" t="s">
        <v>16006</v>
      </c>
      <c r="F13047" s="1" t="s">
        <v>16491</v>
      </c>
      <c r="G13047" t="s">
        <v>16005</v>
      </c>
      <c r="I13047" s="1" t="s">
        <v>16491</v>
      </c>
      <c r="J13047" t="s">
        <v>16001</v>
      </c>
    </row>
    <row r="13048" spans="1:10" x14ac:dyDescent="0.2">
      <c r="A13048">
        <v>2884</v>
      </c>
      <c r="B13048" t="s">
        <v>22444</v>
      </c>
      <c r="C13048" t="s">
        <v>22445</v>
      </c>
      <c r="F13048" s="1" t="s">
        <v>16491</v>
      </c>
      <c r="G13048" t="s">
        <v>22446</v>
      </c>
      <c r="I13048" s="1" t="s">
        <v>16578</v>
      </c>
    </row>
    <row r="13049" spans="1:10" x14ac:dyDescent="0.2">
      <c r="A13049">
        <v>2027</v>
      </c>
      <c r="B13049" t="s">
        <v>16014</v>
      </c>
      <c r="C13049" t="s">
        <v>16015</v>
      </c>
      <c r="F13049" s="1" t="s">
        <v>16491</v>
      </c>
      <c r="G13049" t="s">
        <v>16014</v>
      </c>
      <c r="I13049" s="1" t="s">
        <v>16491</v>
      </c>
      <c r="J13049" t="s">
        <v>16014</v>
      </c>
    </row>
    <row r="13050" spans="1:10" x14ac:dyDescent="0.2">
      <c r="A13050">
        <v>2874</v>
      </c>
      <c r="B13050" t="s">
        <v>22423</v>
      </c>
      <c r="C13050" t="s">
        <v>22424</v>
      </c>
      <c r="F13050" s="1" t="s">
        <v>16491</v>
      </c>
      <c r="G13050" t="s">
        <v>22423</v>
      </c>
      <c r="I13050" s="1" t="s">
        <v>16491</v>
      </c>
    </row>
    <row r="13051" spans="1:10" x14ac:dyDescent="0.2">
      <c r="A13051">
        <v>2876</v>
      </c>
      <c r="B13051" t="s">
        <v>22428</v>
      </c>
      <c r="C13051" t="s">
        <v>22429</v>
      </c>
      <c r="F13051" s="1" t="s">
        <v>16491</v>
      </c>
      <c r="G13051" t="s">
        <v>22430</v>
      </c>
      <c r="I13051" s="1" t="s">
        <v>16491</v>
      </c>
    </row>
    <row r="13052" spans="1:10" x14ac:dyDescent="0.2">
      <c r="A13052">
        <v>2882</v>
      </c>
      <c r="B13052" t="s">
        <v>22440</v>
      </c>
      <c r="C13052" t="s">
        <v>22441</v>
      </c>
      <c r="F13052" s="1" t="s">
        <v>16491</v>
      </c>
      <c r="G13052" t="s">
        <v>22440</v>
      </c>
      <c r="I13052" s="1" t="s">
        <v>16491</v>
      </c>
    </row>
    <row r="13053" spans="1:10" x14ac:dyDescent="0.2">
      <c r="A13053">
        <v>2029</v>
      </c>
      <c r="B13053" t="s">
        <v>16018</v>
      </c>
      <c r="C13053" t="s">
        <v>16019</v>
      </c>
      <c r="F13053" s="1" t="s">
        <v>16491</v>
      </c>
      <c r="G13053" t="s">
        <v>16018</v>
      </c>
      <c r="I13053" s="1" t="s">
        <v>16491</v>
      </c>
      <c r="J13053" t="s">
        <v>16018</v>
      </c>
    </row>
    <row r="13054" spans="1:10" x14ac:dyDescent="0.2">
      <c r="A13054">
        <v>2893</v>
      </c>
      <c r="B13054" t="s">
        <v>22464</v>
      </c>
      <c r="C13054" t="s">
        <v>22465</v>
      </c>
      <c r="F13054" s="1" t="s">
        <v>16491</v>
      </c>
      <c r="G13054" t="s">
        <v>22464</v>
      </c>
      <c r="I13054" s="1" t="s">
        <v>16491</v>
      </c>
    </row>
    <row r="13055" spans="1:10" x14ac:dyDescent="0.2">
      <c r="A13055">
        <v>2049</v>
      </c>
      <c r="B13055" t="s">
        <v>16065</v>
      </c>
      <c r="C13055" t="s">
        <v>16066</v>
      </c>
      <c r="F13055" s="1" t="s">
        <v>16491</v>
      </c>
      <c r="G13055" t="s">
        <v>16065</v>
      </c>
      <c r="I13055" s="1" t="s">
        <v>16491</v>
      </c>
      <c r="J13055" t="s">
        <v>17758</v>
      </c>
    </row>
    <row r="13056" spans="1:10" x14ac:dyDescent="0.2">
      <c r="A13056">
        <v>2897</v>
      </c>
      <c r="B13056" t="s">
        <v>22471</v>
      </c>
      <c r="C13056" t="s">
        <v>22472</v>
      </c>
      <c r="F13056" s="1" t="s">
        <v>16491</v>
      </c>
      <c r="G13056" t="s">
        <v>22471</v>
      </c>
      <c r="I13056" s="1" t="s">
        <v>16491</v>
      </c>
    </row>
    <row r="13057" spans="1:10" x14ac:dyDescent="0.2">
      <c r="A13057">
        <v>2053</v>
      </c>
      <c r="B13057" t="s">
        <v>16073</v>
      </c>
      <c r="C13057" t="s">
        <v>16074</v>
      </c>
      <c r="F13057" s="1" t="s">
        <v>16491</v>
      </c>
      <c r="G13057" t="s">
        <v>16073</v>
      </c>
      <c r="I13057" s="1" t="s">
        <v>16491</v>
      </c>
      <c r="J13057" t="s">
        <v>16073</v>
      </c>
    </row>
    <row r="13058" spans="1:10" x14ac:dyDescent="0.2">
      <c r="A13058">
        <v>2062</v>
      </c>
      <c r="B13058" t="s">
        <v>16096</v>
      </c>
      <c r="C13058" t="s">
        <v>16097</v>
      </c>
      <c r="F13058" s="1" t="s">
        <v>16491</v>
      </c>
      <c r="G13058" t="s">
        <v>16096</v>
      </c>
      <c r="I13058" s="1" t="s">
        <v>16491</v>
      </c>
      <c r="J13058" t="s">
        <v>16096</v>
      </c>
    </row>
    <row r="13059" spans="1:10" x14ac:dyDescent="0.2">
      <c r="A13059">
        <v>2063</v>
      </c>
      <c r="B13059" t="s">
        <v>16098</v>
      </c>
      <c r="C13059" t="s">
        <v>16099</v>
      </c>
      <c r="F13059" s="1" t="s">
        <v>16491</v>
      </c>
      <c r="G13059" t="s">
        <v>16098</v>
      </c>
      <c r="I13059" s="1" t="s">
        <v>16491</v>
      </c>
      <c r="J13059" t="s">
        <v>16100</v>
      </c>
    </row>
    <row r="13060" spans="1:10" x14ac:dyDescent="0.2">
      <c r="A13060">
        <v>2066</v>
      </c>
      <c r="B13060" t="s">
        <v>16105</v>
      </c>
      <c r="C13060" t="s">
        <v>16106</v>
      </c>
      <c r="F13060" s="1" t="s">
        <v>16491</v>
      </c>
      <c r="G13060" t="s">
        <v>16105</v>
      </c>
      <c r="I13060" s="1" t="s">
        <v>16578</v>
      </c>
      <c r="J13060" t="s">
        <v>16105</v>
      </c>
    </row>
    <row r="13061" spans="1:10" x14ac:dyDescent="0.2">
      <c r="A13061">
        <v>2908</v>
      </c>
      <c r="B13061" t="s">
        <v>22495</v>
      </c>
      <c r="C13061" t="s">
        <v>22496</v>
      </c>
      <c r="F13061" s="1" t="s">
        <v>16491</v>
      </c>
      <c r="G13061" t="s">
        <v>22495</v>
      </c>
      <c r="I13061" s="1" t="s">
        <v>16491</v>
      </c>
    </row>
    <row r="13062" spans="1:10" x14ac:dyDescent="0.2">
      <c r="A13062">
        <v>2087</v>
      </c>
      <c r="B13062" t="s">
        <v>16143</v>
      </c>
      <c r="C13062" t="s">
        <v>16144</v>
      </c>
      <c r="F13062" s="1" t="s">
        <v>16491</v>
      </c>
      <c r="G13062" t="s">
        <v>16143</v>
      </c>
      <c r="I13062" s="1" t="s">
        <v>16491</v>
      </c>
      <c r="J13062" t="s">
        <v>16143</v>
      </c>
    </row>
    <row r="13063" spans="1:10" x14ac:dyDescent="0.2">
      <c r="A13063">
        <v>2094</v>
      </c>
      <c r="B13063" t="s">
        <v>16151</v>
      </c>
      <c r="C13063" t="s">
        <v>16152</v>
      </c>
      <c r="F13063" s="1" t="s">
        <v>16491</v>
      </c>
      <c r="G13063" t="s">
        <v>16151</v>
      </c>
      <c r="I13063" s="1" t="s">
        <v>16491</v>
      </c>
      <c r="J13063" t="s">
        <v>16151</v>
      </c>
    </row>
    <row r="13064" spans="1:10" x14ac:dyDescent="0.2">
      <c r="A13064">
        <v>2096</v>
      </c>
      <c r="B13064" t="s">
        <v>16156</v>
      </c>
      <c r="C13064" t="s">
        <v>16157</v>
      </c>
      <c r="F13064" s="1" t="s">
        <v>16491</v>
      </c>
      <c r="G13064" t="s">
        <v>16156</v>
      </c>
      <c r="I13064" s="1" t="s">
        <v>16491</v>
      </c>
      <c r="J13064" t="s">
        <v>16100</v>
      </c>
    </row>
    <row r="13065" spans="1:10" x14ac:dyDescent="0.2">
      <c r="A13065">
        <v>2098</v>
      </c>
      <c r="B13065" t="s">
        <v>16160</v>
      </c>
      <c r="C13065" t="s">
        <v>16161</v>
      </c>
      <c r="F13065" s="1" t="s">
        <v>16491</v>
      </c>
      <c r="G13065" t="s">
        <v>16160</v>
      </c>
      <c r="I13065" s="1" t="s">
        <v>16491</v>
      </c>
    </row>
    <row r="13066" spans="1:10" x14ac:dyDescent="0.2">
      <c r="A13066">
        <v>2099</v>
      </c>
      <c r="B13066" t="s">
        <v>16162</v>
      </c>
      <c r="C13066" t="s">
        <v>16163</v>
      </c>
      <c r="F13066" s="1" t="s">
        <v>16491</v>
      </c>
      <c r="G13066" t="s">
        <v>16162</v>
      </c>
      <c r="I13066" s="1" t="s">
        <v>16491</v>
      </c>
      <c r="J13066" t="s">
        <v>16162</v>
      </c>
    </row>
    <row r="13067" spans="1:10" x14ac:dyDescent="0.2">
      <c r="A13067">
        <v>2345</v>
      </c>
      <c r="B13067" t="s">
        <v>21342</v>
      </c>
      <c r="C13067" t="s">
        <v>21343</v>
      </c>
      <c r="F13067" s="1" t="s">
        <v>16491</v>
      </c>
      <c r="G13067" t="s">
        <v>21342</v>
      </c>
      <c r="I13067" s="1" t="s">
        <v>16491</v>
      </c>
    </row>
    <row r="13068" spans="1:10" x14ac:dyDescent="0.2">
      <c r="A13068">
        <v>2351</v>
      </c>
      <c r="B13068" t="s">
        <v>21354</v>
      </c>
      <c r="C13068" t="s">
        <v>21355</v>
      </c>
      <c r="F13068" s="1" t="s">
        <v>16491</v>
      </c>
      <c r="G13068" t="s">
        <v>21354</v>
      </c>
      <c r="I13068" s="1" t="s">
        <v>16491</v>
      </c>
      <c r="J13068" t="s">
        <v>21354</v>
      </c>
    </row>
    <row r="13069" spans="1:10" x14ac:dyDescent="0.2">
      <c r="A13069">
        <v>2354</v>
      </c>
      <c r="B13069" t="s">
        <v>21361</v>
      </c>
      <c r="C13069" t="s">
        <v>21362</v>
      </c>
      <c r="F13069" s="1" t="s">
        <v>16491</v>
      </c>
      <c r="G13069" t="s">
        <v>21361</v>
      </c>
      <c r="I13069" s="1" t="s">
        <v>16491</v>
      </c>
      <c r="J13069" t="s">
        <v>21354</v>
      </c>
    </row>
    <row r="13070" spans="1:10" x14ac:dyDescent="0.2">
      <c r="A13070">
        <v>2919</v>
      </c>
      <c r="B13070" t="s">
        <v>22520</v>
      </c>
      <c r="C13070" t="s">
        <v>22521</v>
      </c>
      <c r="F13070" s="1" t="s">
        <v>16491</v>
      </c>
      <c r="G13070" t="s">
        <v>22520</v>
      </c>
      <c r="I13070" s="1" t="s">
        <v>16491</v>
      </c>
    </row>
    <row r="13071" spans="1:10" x14ac:dyDescent="0.2">
      <c r="A13071">
        <v>606</v>
      </c>
      <c r="B13071" t="s">
        <v>17763</v>
      </c>
      <c r="C13071" t="s">
        <v>17764</v>
      </c>
      <c r="F13071" s="1" t="s">
        <v>16491</v>
      </c>
      <c r="G13071" t="s">
        <v>17765</v>
      </c>
      <c r="I13071" s="1" t="s">
        <v>16491</v>
      </c>
    </row>
    <row r="13072" spans="1:10" x14ac:dyDescent="0.2">
      <c r="A13072">
        <v>2349</v>
      </c>
      <c r="B13072" t="s">
        <v>17763</v>
      </c>
      <c r="C13072" t="s">
        <v>17764</v>
      </c>
      <c r="F13072" s="1" t="s">
        <v>16491</v>
      </c>
      <c r="G13072" t="s">
        <v>17763</v>
      </c>
      <c r="I13072" s="1" t="s">
        <v>16491</v>
      </c>
      <c r="J13072" t="s">
        <v>17763</v>
      </c>
    </row>
    <row r="13073" spans="1:10" x14ac:dyDescent="0.2">
      <c r="A13073">
        <v>2924</v>
      </c>
      <c r="B13073" t="s">
        <v>22529</v>
      </c>
      <c r="C13073" t="s">
        <v>22530</v>
      </c>
      <c r="F13073" s="1" t="s">
        <v>16491</v>
      </c>
      <c r="G13073" t="s">
        <v>22529</v>
      </c>
      <c r="I13073" s="1" t="s">
        <v>16491</v>
      </c>
    </row>
    <row r="13074" spans="1:10" x14ac:dyDescent="0.2">
      <c r="A13074">
        <v>2927</v>
      </c>
      <c r="B13074" t="s">
        <v>22533</v>
      </c>
      <c r="C13074" t="s">
        <v>22534</v>
      </c>
      <c r="F13074" s="1" t="s">
        <v>16491</v>
      </c>
      <c r="G13074" t="s">
        <v>22533</v>
      </c>
      <c r="I13074" s="1" t="s">
        <v>16491</v>
      </c>
    </row>
    <row r="13075" spans="1:10" x14ac:dyDescent="0.2">
      <c r="A13075">
        <v>2389</v>
      </c>
      <c r="B13075" t="s">
        <v>21433</v>
      </c>
      <c r="C13075" t="s">
        <v>21434</v>
      </c>
      <c r="F13075" s="1" t="s">
        <v>16491</v>
      </c>
      <c r="G13075" t="s">
        <v>21433</v>
      </c>
      <c r="I13075" s="1" t="s">
        <v>16491</v>
      </c>
      <c r="J13075" t="s">
        <v>21435</v>
      </c>
    </row>
    <row r="13076" spans="1:10" x14ac:dyDescent="0.2">
      <c r="A13076">
        <v>2401</v>
      </c>
      <c r="B13076" t="s">
        <v>21458</v>
      </c>
      <c r="C13076" t="s">
        <v>21459</v>
      </c>
      <c r="F13076" s="1" t="s">
        <v>16491</v>
      </c>
      <c r="G13076" t="s">
        <v>21458</v>
      </c>
      <c r="I13076" s="1" t="s">
        <v>16491</v>
      </c>
      <c r="J13076" t="s">
        <v>21458</v>
      </c>
    </row>
    <row r="13077" spans="1:10" x14ac:dyDescent="0.2">
      <c r="A13077">
        <v>2408</v>
      </c>
      <c r="B13077" t="s">
        <v>21474</v>
      </c>
      <c r="C13077" t="s">
        <v>21475</v>
      </c>
      <c r="F13077" s="1" t="s">
        <v>16491</v>
      </c>
      <c r="G13077" t="s">
        <v>21474</v>
      </c>
      <c r="I13077" s="1" t="s">
        <v>16491</v>
      </c>
      <c r="J13077" t="s">
        <v>21474</v>
      </c>
    </row>
    <row r="13078" spans="1:10" x14ac:dyDescent="0.2">
      <c r="A13078">
        <v>2413</v>
      </c>
      <c r="B13078" t="s">
        <v>21483</v>
      </c>
      <c r="C13078" t="s">
        <v>21484</v>
      </c>
      <c r="F13078" s="1" t="s">
        <v>16491</v>
      </c>
      <c r="G13078" t="s">
        <v>21483</v>
      </c>
      <c r="I13078" s="1" t="s">
        <v>16491</v>
      </c>
      <c r="J13078" t="s">
        <v>21483</v>
      </c>
    </row>
    <row r="13079" spans="1:10" x14ac:dyDescent="0.2">
      <c r="A13079">
        <v>2375</v>
      </c>
      <c r="B13079" t="s">
        <v>21404</v>
      </c>
      <c r="C13079" t="s">
        <v>21405</v>
      </c>
      <c r="F13079" s="1" t="s">
        <v>16491</v>
      </c>
      <c r="G13079" t="s">
        <v>21404</v>
      </c>
      <c r="I13079" s="1" t="s">
        <v>16491</v>
      </c>
      <c r="J13079" t="s">
        <v>21404</v>
      </c>
    </row>
    <row r="13080" spans="1:10" x14ac:dyDescent="0.2">
      <c r="A13080">
        <v>2931</v>
      </c>
      <c r="B13080" t="s">
        <v>22543</v>
      </c>
      <c r="C13080" t="s">
        <v>22544</v>
      </c>
      <c r="F13080" s="1" t="s">
        <v>16491</v>
      </c>
      <c r="G13080" t="s">
        <v>22543</v>
      </c>
      <c r="I13080" s="1" t="s">
        <v>16491</v>
      </c>
    </row>
    <row r="13081" spans="1:10" x14ac:dyDescent="0.2">
      <c r="A13081">
        <v>2935</v>
      </c>
      <c r="B13081" t="s">
        <v>22550</v>
      </c>
      <c r="C13081" t="s">
        <v>22551</v>
      </c>
      <c r="F13081" s="1" t="s">
        <v>16491</v>
      </c>
      <c r="G13081" t="s">
        <v>22550</v>
      </c>
      <c r="I13081" s="1" t="s">
        <v>16491</v>
      </c>
    </row>
    <row r="13082" spans="1:10" x14ac:dyDescent="0.2">
      <c r="A13082">
        <v>2431</v>
      </c>
      <c r="B13082" t="s">
        <v>21517</v>
      </c>
      <c r="C13082" t="s">
        <v>21518</v>
      </c>
      <c r="F13082" s="1" t="s">
        <v>16491</v>
      </c>
      <c r="G13082" t="s">
        <v>21519</v>
      </c>
      <c r="I13082" s="1" t="s">
        <v>16491</v>
      </c>
      <c r="J13082" t="s">
        <v>21520</v>
      </c>
    </row>
    <row r="13083" spans="1:10" x14ac:dyDescent="0.2">
      <c r="A13083">
        <v>2445</v>
      </c>
      <c r="B13083" t="s">
        <v>21552</v>
      </c>
      <c r="C13083" t="s">
        <v>21553</v>
      </c>
      <c r="F13083" s="1" t="s">
        <v>16491</v>
      </c>
      <c r="G13083" t="s">
        <v>21552</v>
      </c>
      <c r="I13083" s="1" t="s">
        <v>16491</v>
      </c>
      <c r="J13083" t="s">
        <v>21554</v>
      </c>
    </row>
    <row r="13084" spans="1:10" x14ac:dyDescent="0.2">
      <c r="A13084">
        <v>2451</v>
      </c>
      <c r="B13084" t="s">
        <v>21565</v>
      </c>
      <c r="C13084" t="s">
        <v>21566</v>
      </c>
      <c r="F13084" s="1" t="s">
        <v>16491</v>
      </c>
      <c r="G13084" t="s">
        <v>21565</v>
      </c>
      <c r="I13084" s="1" t="s">
        <v>16491</v>
      </c>
      <c r="J13084" t="s">
        <v>21565</v>
      </c>
    </row>
    <row r="13085" spans="1:10" x14ac:dyDescent="0.2">
      <c r="A13085">
        <v>2454</v>
      </c>
      <c r="B13085" t="s">
        <v>21572</v>
      </c>
      <c r="C13085" t="s">
        <v>21573</v>
      </c>
      <c r="F13085" s="1" t="s">
        <v>16491</v>
      </c>
      <c r="G13085" t="s">
        <v>21572</v>
      </c>
      <c r="I13085" s="1" t="s">
        <v>16491</v>
      </c>
    </row>
    <row r="13086" spans="1:10" x14ac:dyDescent="0.2">
      <c r="A13086">
        <v>2943</v>
      </c>
      <c r="B13086" t="s">
        <v>22563</v>
      </c>
      <c r="C13086" t="s">
        <v>22564</v>
      </c>
      <c r="F13086" s="1" t="s">
        <v>16491</v>
      </c>
      <c r="G13086" t="s">
        <v>22563</v>
      </c>
      <c r="I13086" s="1" t="s">
        <v>16491</v>
      </c>
    </row>
    <row r="13087" spans="1:10" x14ac:dyDescent="0.2">
      <c r="A13087">
        <v>2460</v>
      </c>
      <c r="B13087" t="s">
        <v>21581</v>
      </c>
      <c r="C13087" t="s">
        <v>21582</v>
      </c>
      <c r="F13087" s="1" t="s">
        <v>16491</v>
      </c>
      <c r="G13087" t="s">
        <v>21581</v>
      </c>
      <c r="I13087" s="1" t="s">
        <v>16491</v>
      </c>
    </row>
    <row r="13088" spans="1:10" x14ac:dyDescent="0.2">
      <c r="A13088">
        <v>604</v>
      </c>
      <c r="B13088" t="s">
        <v>17758</v>
      </c>
      <c r="C13088" t="s">
        <v>17759</v>
      </c>
      <c r="F13088" s="1" t="s">
        <v>16491</v>
      </c>
      <c r="G13088" t="s">
        <v>17758</v>
      </c>
      <c r="I13088" s="1" t="s">
        <v>16491</v>
      </c>
      <c r="J13088" t="s">
        <v>17758</v>
      </c>
    </row>
    <row r="13089" spans="1:10" x14ac:dyDescent="0.2">
      <c r="A13089">
        <v>2472</v>
      </c>
      <c r="B13089" t="s">
        <v>21604</v>
      </c>
      <c r="C13089" t="s">
        <v>21605</v>
      </c>
      <c r="F13089" s="1" t="s">
        <v>16491</v>
      </c>
      <c r="G13089" t="s">
        <v>21606</v>
      </c>
      <c r="I13089" s="1" t="s">
        <v>16491</v>
      </c>
      <c r="J13089" t="s">
        <v>17758</v>
      </c>
    </row>
    <row r="13090" spans="1:10" x14ac:dyDescent="0.2">
      <c r="A13090">
        <v>3095</v>
      </c>
      <c r="B13090" t="s">
        <v>21654</v>
      </c>
      <c r="C13090" t="s">
        <v>22921</v>
      </c>
      <c r="F13090" s="1" t="s">
        <v>16491</v>
      </c>
      <c r="G13090" t="s">
        <v>22922</v>
      </c>
      <c r="H13090" s="1" t="s">
        <v>16539</v>
      </c>
      <c r="I13090" s="1" t="s">
        <v>16491</v>
      </c>
      <c r="J13090" t="s">
        <v>22922</v>
      </c>
    </row>
    <row r="13091" spans="1:10" x14ac:dyDescent="0.2">
      <c r="A13091">
        <v>2492</v>
      </c>
      <c r="B13091" t="s">
        <v>21654</v>
      </c>
      <c r="C13091" t="s">
        <v>21655</v>
      </c>
      <c r="F13091" s="1" t="s">
        <v>16491</v>
      </c>
      <c r="G13091" t="s">
        <v>21656</v>
      </c>
      <c r="I13091" s="1" t="s">
        <v>16491</v>
      </c>
    </row>
    <row r="13092" spans="1:10" x14ac:dyDescent="0.2">
      <c r="A13092">
        <v>2497</v>
      </c>
      <c r="B13092" t="s">
        <v>21668</v>
      </c>
      <c r="C13092" t="s">
        <v>21669</v>
      </c>
      <c r="F13092" s="1" t="s">
        <v>16491</v>
      </c>
      <c r="G13092" t="s">
        <v>21670</v>
      </c>
      <c r="I13092" s="1" t="s">
        <v>16491</v>
      </c>
    </row>
    <row r="13093" spans="1:10" x14ac:dyDescent="0.2">
      <c r="A13093">
        <v>3153</v>
      </c>
      <c r="B13093" t="s">
        <v>21668</v>
      </c>
      <c r="C13093" t="s">
        <v>21669</v>
      </c>
      <c r="F13093" s="1" t="s">
        <v>16491</v>
      </c>
      <c r="G13093" t="s">
        <v>18340</v>
      </c>
      <c r="H13093" s="1" t="s">
        <v>16539</v>
      </c>
      <c r="I13093" s="1" t="s">
        <v>16491</v>
      </c>
      <c r="J13093" t="s">
        <v>18340</v>
      </c>
    </row>
    <row r="13094" spans="1:10" x14ac:dyDescent="0.2">
      <c r="A13094">
        <v>2494</v>
      </c>
      <c r="B13094" t="s">
        <v>21659</v>
      </c>
      <c r="C13094" t="s">
        <v>21660</v>
      </c>
      <c r="F13094" s="1" t="s">
        <v>16491</v>
      </c>
      <c r="G13094" t="s">
        <v>21661</v>
      </c>
      <c r="I13094" s="1" t="s">
        <v>16491</v>
      </c>
    </row>
    <row r="13095" spans="1:10" x14ac:dyDescent="0.2">
      <c r="A13095">
        <v>3145</v>
      </c>
      <c r="B13095" t="s">
        <v>21659</v>
      </c>
      <c r="C13095" t="s">
        <v>21660</v>
      </c>
      <c r="F13095" s="1" t="s">
        <v>16491</v>
      </c>
      <c r="G13095" t="s">
        <v>18327</v>
      </c>
      <c r="H13095" s="1" t="s">
        <v>16539</v>
      </c>
      <c r="I13095" s="1" t="s">
        <v>16491</v>
      </c>
      <c r="J13095" t="s">
        <v>18327</v>
      </c>
    </row>
    <row r="13096" spans="1:10" x14ac:dyDescent="0.2">
      <c r="A13096">
        <v>2507</v>
      </c>
      <c r="B13096" t="s">
        <v>21694</v>
      </c>
      <c r="C13096" t="s">
        <v>21695</v>
      </c>
      <c r="F13096" s="1" t="s">
        <v>16491</v>
      </c>
      <c r="G13096" t="s">
        <v>21696</v>
      </c>
      <c r="I13096" s="1" t="s">
        <v>16491</v>
      </c>
    </row>
    <row r="13097" spans="1:10" x14ac:dyDescent="0.2">
      <c r="A13097">
        <v>3231</v>
      </c>
      <c r="B13097" t="s">
        <v>21694</v>
      </c>
      <c r="C13097" t="s">
        <v>21695</v>
      </c>
      <c r="F13097" s="1" t="s">
        <v>16491</v>
      </c>
      <c r="G13097" t="s">
        <v>18502</v>
      </c>
      <c r="H13097" s="1" t="s">
        <v>16539</v>
      </c>
      <c r="I13097" s="1" t="s">
        <v>16491</v>
      </c>
      <c r="J13097" t="s">
        <v>18502</v>
      </c>
    </row>
    <row r="13098" spans="1:10" x14ac:dyDescent="0.2">
      <c r="A13098">
        <v>2972</v>
      </c>
      <c r="B13098" t="s">
        <v>22631</v>
      </c>
      <c r="C13098" t="s">
        <v>22632</v>
      </c>
      <c r="F13098" s="1" t="s">
        <v>16491</v>
      </c>
      <c r="G13098" t="s">
        <v>22633</v>
      </c>
      <c r="I13098" s="1" t="s">
        <v>16578</v>
      </c>
    </row>
    <row r="13099" spans="1:10" x14ac:dyDescent="0.2">
      <c r="A13099">
        <v>2517</v>
      </c>
      <c r="B13099" t="s">
        <v>21714</v>
      </c>
      <c r="C13099" t="s">
        <v>21715</v>
      </c>
      <c r="F13099" s="1" t="s">
        <v>16491</v>
      </c>
      <c r="G13099" t="s">
        <v>21716</v>
      </c>
      <c r="I13099" s="1" t="s">
        <v>16491</v>
      </c>
    </row>
    <row r="13100" spans="1:10" x14ac:dyDescent="0.2">
      <c r="A13100">
        <v>3238</v>
      </c>
      <c r="B13100" t="s">
        <v>21714</v>
      </c>
      <c r="C13100" t="s">
        <v>21715</v>
      </c>
      <c r="F13100" s="1" t="s">
        <v>16491</v>
      </c>
      <c r="G13100" t="s">
        <v>18515</v>
      </c>
      <c r="H13100" s="1" t="s">
        <v>16539</v>
      </c>
      <c r="I13100" s="1" t="s">
        <v>16491</v>
      </c>
      <c r="J13100" t="s">
        <v>18515</v>
      </c>
    </row>
    <row r="13101" spans="1:10" x14ac:dyDescent="0.2">
      <c r="A13101">
        <v>3246</v>
      </c>
      <c r="B13101" t="s">
        <v>18532</v>
      </c>
      <c r="C13101" t="s">
        <v>18533</v>
      </c>
      <c r="F13101" s="1" t="s">
        <v>16491</v>
      </c>
      <c r="G13101" t="s">
        <v>18534</v>
      </c>
      <c r="H13101" s="1" t="s">
        <v>16539</v>
      </c>
      <c r="I13101" s="1" t="s">
        <v>16491</v>
      </c>
    </row>
    <row r="13102" spans="1:10" x14ac:dyDescent="0.2">
      <c r="A13102">
        <v>3253</v>
      </c>
      <c r="B13102" t="s">
        <v>18532</v>
      </c>
      <c r="C13102" t="s">
        <v>18547</v>
      </c>
      <c r="F13102" s="1" t="s">
        <v>16491</v>
      </c>
      <c r="G13102" t="s">
        <v>18548</v>
      </c>
      <c r="H13102" s="1" t="s">
        <v>16539</v>
      </c>
      <c r="I13102" s="1" t="s">
        <v>16491</v>
      </c>
      <c r="J13102" t="s">
        <v>18548</v>
      </c>
    </row>
    <row r="13103" spans="1:10" x14ac:dyDescent="0.2">
      <c r="A13103">
        <v>3275</v>
      </c>
      <c r="B13103" t="s">
        <v>18599</v>
      </c>
      <c r="C13103" t="s">
        <v>18600</v>
      </c>
      <c r="F13103" s="1" t="s">
        <v>16491</v>
      </c>
      <c r="G13103" t="s">
        <v>18601</v>
      </c>
      <c r="H13103" s="1" t="s">
        <v>16539</v>
      </c>
      <c r="I13103" s="1" t="s">
        <v>16491</v>
      </c>
      <c r="J13103" t="s">
        <v>18601</v>
      </c>
    </row>
    <row r="13104" spans="1:10" x14ac:dyDescent="0.2">
      <c r="A13104">
        <v>3273</v>
      </c>
      <c r="B13104" t="s">
        <v>18594</v>
      </c>
      <c r="C13104" t="s">
        <v>18595</v>
      </c>
      <c r="F13104" s="1" t="s">
        <v>16491</v>
      </c>
      <c r="G13104" t="s">
        <v>18596</v>
      </c>
      <c r="H13104" s="1" t="s">
        <v>16539</v>
      </c>
      <c r="I13104" s="1" t="s">
        <v>16491</v>
      </c>
      <c r="J13104" t="s">
        <v>18596</v>
      </c>
    </row>
    <row r="13105" spans="1:10" x14ac:dyDescent="0.2">
      <c r="A13105">
        <v>16588</v>
      </c>
      <c r="B13105" t="s">
        <v>45302</v>
      </c>
      <c r="C13105" t="s">
        <v>45303</v>
      </c>
      <c r="F13105" s="1" t="s">
        <v>16491</v>
      </c>
      <c r="G13105" t="s">
        <v>45299</v>
      </c>
      <c r="H13105" s="1" t="s">
        <v>16539</v>
      </c>
      <c r="I13105" s="1" t="s">
        <v>16491</v>
      </c>
      <c r="J13105" t="s">
        <v>45299</v>
      </c>
    </row>
    <row r="13106" spans="1:10" x14ac:dyDescent="0.2">
      <c r="A13106">
        <v>2599</v>
      </c>
      <c r="B13106" t="s">
        <v>17200</v>
      </c>
      <c r="C13106" t="s">
        <v>17201</v>
      </c>
      <c r="F13106" s="1" t="s">
        <v>16491</v>
      </c>
      <c r="G13106" t="s">
        <v>17202</v>
      </c>
      <c r="H13106" s="1" t="s">
        <v>16539</v>
      </c>
      <c r="I13106" s="1" t="s">
        <v>16491</v>
      </c>
    </row>
    <row r="13107" spans="1:10" x14ac:dyDescent="0.2">
      <c r="A13107">
        <v>2601</v>
      </c>
      <c r="B13107" t="s">
        <v>17200</v>
      </c>
      <c r="C13107" t="s">
        <v>17201</v>
      </c>
      <c r="F13107" s="1" t="s">
        <v>16491</v>
      </c>
      <c r="G13107" t="s">
        <v>17207</v>
      </c>
      <c r="H13107" s="1" t="s">
        <v>16539</v>
      </c>
      <c r="I13107" s="1" t="s">
        <v>16491</v>
      </c>
      <c r="J13107" t="s">
        <v>17207</v>
      </c>
    </row>
    <row r="13108" spans="1:10" x14ac:dyDescent="0.2">
      <c r="A13108">
        <v>16690</v>
      </c>
      <c r="B13108" t="s">
        <v>48268</v>
      </c>
      <c r="C13108" t="s">
        <v>48269</v>
      </c>
      <c r="F13108" s="1" t="s">
        <v>16491</v>
      </c>
      <c r="G13108" t="s">
        <v>48270</v>
      </c>
      <c r="H13108" s="1" t="s">
        <v>16539</v>
      </c>
      <c r="I13108" s="1" t="s">
        <v>16491</v>
      </c>
      <c r="J13108" t="s">
        <v>48270</v>
      </c>
    </row>
    <row r="13109" spans="1:10" x14ac:dyDescent="0.2">
      <c r="A13109">
        <v>16800</v>
      </c>
      <c r="B13109" t="s">
        <v>48476</v>
      </c>
      <c r="C13109" t="s">
        <v>48477</v>
      </c>
      <c r="F13109" s="1" t="s">
        <v>16491</v>
      </c>
      <c r="G13109" t="s">
        <v>48478</v>
      </c>
      <c r="H13109" s="1" t="s">
        <v>16539</v>
      </c>
      <c r="I13109" s="1" t="s">
        <v>16491</v>
      </c>
    </row>
    <row r="13110" spans="1:10" x14ac:dyDescent="0.2">
      <c r="A13110">
        <v>16814</v>
      </c>
      <c r="B13110" t="s">
        <v>48476</v>
      </c>
      <c r="C13110" t="s">
        <v>48477</v>
      </c>
      <c r="F13110" s="1" t="s">
        <v>16491</v>
      </c>
      <c r="G13110" t="s">
        <v>48469</v>
      </c>
      <c r="H13110" s="1" t="s">
        <v>16539</v>
      </c>
      <c r="I13110" s="1" t="s">
        <v>16491</v>
      </c>
      <c r="J13110" t="s">
        <v>48469</v>
      </c>
    </row>
    <row r="13111" spans="1:10" x14ac:dyDescent="0.2">
      <c r="A13111">
        <v>17341</v>
      </c>
      <c r="B13111" t="s">
        <v>47229</v>
      </c>
      <c r="C13111" t="s">
        <v>47230</v>
      </c>
      <c r="F13111" s="1" t="s">
        <v>16491</v>
      </c>
      <c r="G13111" t="s">
        <v>47231</v>
      </c>
      <c r="H13111" s="1" t="s">
        <v>16539</v>
      </c>
      <c r="I13111" s="1" t="s">
        <v>16491</v>
      </c>
      <c r="J13111" t="s">
        <v>47231</v>
      </c>
    </row>
    <row r="13112" spans="1:10" x14ac:dyDescent="0.2">
      <c r="A13112">
        <v>17345</v>
      </c>
      <c r="B13112" t="s">
        <v>47239</v>
      </c>
      <c r="C13112" t="s">
        <v>47240</v>
      </c>
      <c r="F13112" s="1" t="s">
        <v>16491</v>
      </c>
      <c r="G13112" t="s">
        <v>47241</v>
      </c>
      <c r="H13112" s="1" t="s">
        <v>16539</v>
      </c>
      <c r="I13112" s="1" t="s">
        <v>16491</v>
      </c>
    </row>
    <row r="13113" spans="1:10" x14ac:dyDescent="0.2">
      <c r="A13113">
        <v>17348</v>
      </c>
      <c r="B13113" t="s">
        <v>47239</v>
      </c>
      <c r="C13113" t="s">
        <v>47240</v>
      </c>
      <c r="F13113" s="1" t="s">
        <v>16491</v>
      </c>
      <c r="G13113" t="s">
        <v>47244</v>
      </c>
      <c r="H13113" s="1" t="s">
        <v>16539</v>
      </c>
      <c r="I13113" s="1" t="s">
        <v>16491</v>
      </c>
    </row>
    <row r="13114" spans="1:10" x14ac:dyDescent="0.2">
      <c r="A13114">
        <v>17372</v>
      </c>
      <c r="B13114" t="s">
        <v>47239</v>
      </c>
      <c r="C13114" t="s">
        <v>47240</v>
      </c>
      <c r="F13114" s="1" t="s">
        <v>16491</v>
      </c>
      <c r="G13114" t="s">
        <v>47299</v>
      </c>
      <c r="H13114" s="1" t="s">
        <v>16539</v>
      </c>
      <c r="I13114" s="1" t="s">
        <v>16491</v>
      </c>
      <c r="J13114" t="s">
        <v>47299</v>
      </c>
    </row>
    <row r="13115" spans="1:10" x14ac:dyDescent="0.2">
      <c r="A13115">
        <v>17356</v>
      </c>
      <c r="B13115" t="s">
        <v>47261</v>
      </c>
      <c r="C13115" t="s">
        <v>47262</v>
      </c>
      <c r="F13115" s="1" t="s">
        <v>16491</v>
      </c>
      <c r="G13115" t="s">
        <v>47263</v>
      </c>
      <c r="I13115" s="1" t="s">
        <v>16491</v>
      </c>
      <c r="J13115" t="s">
        <v>47250</v>
      </c>
    </row>
    <row r="13116" spans="1:10" x14ac:dyDescent="0.2">
      <c r="A13116">
        <v>17358</v>
      </c>
      <c r="B13116" t="s">
        <v>47266</v>
      </c>
      <c r="C13116" t="s">
        <v>47267</v>
      </c>
      <c r="F13116" s="1" t="s">
        <v>16491</v>
      </c>
      <c r="G13116" t="s">
        <v>47268</v>
      </c>
      <c r="H13116" s="1" t="s">
        <v>16539</v>
      </c>
      <c r="I13116" s="1" t="s">
        <v>16491</v>
      </c>
      <c r="J13116" t="s">
        <v>47268</v>
      </c>
    </row>
    <row r="13117" spans="1:10" x14ac:dyDescent="0.2">
      <c r="A13117">
        <v>2526</v>
      </c>
      <c r="B13117" t="s">
        <v>21732</v>
      </c>
      <c r="C13117" t="s">
        <v>21733</v>
      </c>
      <c r="F13117" s="1" t="s">
        <v>16491</v>
      </c>
      <c r="G13117" t="s">
        <v>21734</v>
      </c>
      <c r="I13117" s="1" t="s">
        <v>16491</v>
      </c>
    </row>
    <row r="13118" spans="1:10" x14ac:dyDescent="0.2">
      <c r="A13118">
        <v>17369</v>
      </c>
      <c r="B13118" t="s">
        <v>47292</v>
      </c>
      <c r="C13118" t="s">
        <v>47293</v>
      </c>
      <c r="F13118" s="1" t="s">
        <v>16491</v>
      </c>
      <c r="G13118" t="s">
        <v>47294</v>
      </c>
      <c r="H13118" s="1" t="s">
        <v>16539</v>
      </c>
      <c r="I13118" s="1" t="s">
        <v>16491</v>
      </c>
      <c r="J13118" t="s">
        <v>47294</v>
      </c>
    </row>
    <row r="13119" spans="1:10" x14ac:dyDescent="0.2">
      <c r="A13119">
        <v>17364</v>
      </c>
      <c r="B13119" t="s">
        <v>21733</v>
      </c>
      <c r="C13119" t="s">
        <v>47281</v>
      </c>
      <c r="F13119" s="1" t="s">
        <v>16491</v>
      </c>
      <c r="G13119" t="s">
        <v>47282</v>
      </c>
      <c r="H13119" s="1" t="s">
        <v>16539</v>
      </c>
      <c r="I13119" s="1" t="s">
        <v>16491</v>
      </c>
      <c r="J13119" t="s">
        <v>47282</v>
      </c>
    </row>
    <row r="13120" spans="1:10" x14ac:dyDescent="0.2">
      <c r="A13120">
        <v>17438</v>
      </c>
      <c r="B13120" t="s">
        <v>47420</v>
      </c>
      <c r="C13120" t="s">
        <v>47421</v>
      </c>
      <c r="F13120" s="1" t="s">
        <v>16491</v>
      </c>
      <c r="G13120" t="s">
        <v>47422</v>
      </c>
      <c r="H13120" s="1" t="s">
        <v>16539</v>
      </c>
      <c r="I13120" s="1" t="s">
        <v>16491</v>
      </c>
      <c r="J13120" t="s">
        <v>47422</v>
      </c>
    </row>
    <row r="13121" spans="1:10" x14ac:dyDescent="0.2">
      <c r="A13121">
        <v>17441</v>
      </c>
      <c r="B13121" t="s">
        <v>47427</v>
      </c>
      <c r="C13121" t="s">
        <v>47428</v>
      </c>
      <c r="F13121" s="1" t="s">
        <v>16491</v>
      </c>
      <c r="G13121" t="s">
        <v>47429</v>
      </c>
      <c r="H13121" s="1" t="s">
        <v>16539</v>
      </c>
      <c r="I13121" s="1" t="s">
        <v>16491</v>
      </c>
      <c r="J13121" t="s">
        <v>47429</v>
      </c>
    </row>
    <row r="13122" spans="1:10" x14ac:dyDescent="0.2">
      <c r="A13122">
        <v>17489</v>
      </c>
      <c r="B13122" t="s">
        <v>47506</v>
      </c>
      <c r="C13122" t="s">
        <v>47507</v>
      </c>
      <c r="F13122" s="1" t="s">
        <v>16491</v>
      </c>
      <c r="G13122" t="s">
        <v>47508</v>
      </c>
      <c r="H13122" s="1" t="s">
        <v>16502</v>
      </c>
      <c r="I13122" s="1" t="s">
        <v>16491</v>
      </c>
      <c r="J13122" t="s">
        <v>47508</v>
      </c>
    </row>
    <row r="13123" spans="1:10" x14ac:dyDescent="0.2">
      <c r="A13123">
        <v>2537</v>
      </c>
      <c r="B13123" t="s">
        <v>21757</v>
      </c>
      <c r="C13123" t="s">
        <v>21758</v>
      </c>
      <c r="F13123" s="1" t="s">
        <v>16491</v>
      </c>
      <c r="G13123" t="s">
        <v>21759</v>
      </c>
      <c r="I13123" s="1" t="s">
        <v>16491</v>
      </c>
    </row>
    <row r="13124" spans="1:10" x14ac:dyDescent="0.2">
      <c r="A13124">
        <v>459</v>
      </c>
      <c r="B13124" t="s">
        <v>15647</v>
      </c>
      <c r="C13124" t="s">
        <v>15648</v>
      </c>
      <c r="F13124" s="1" t="s">
        <v>16491</v>
      </c>
      <c r="G13124" t="s">
        <v>15649</v>
      </c>
      <c r="H13124" s="1" t="s">
        <v>16539</v>
      </c>
      <c r="I13124" s="1" t="s">
        <v>16491</v>
      </c>
      <c r="J13124" t="s">
        <v>15649</v>
      </c>
    </row>
    <row r="13125" spans="1:10" x14ac:dyDescent="0.2">
      <c r="A13125">
        <v>455</v>
      </c>
      <c r="B13125" t="s">
        <v>15637</v>
      </c>
      <c r="C13125" t="s">
        <v>15638</v>
      </c>
      <c r="F13125" s="1" t="s">
        <v>16491</v>
      </c>
      <c r="G13125" t="s">
        <v>15639</v>
      </c>
      <c r="H13125" s="1" t="s">
        <v>16539</v>
      </c>
      <c r="I13125" s="1" t="s">
        <v>16491</v>
      </c>
      <c r="J13125" t="s">
        <v>15639</v>
      </c>
    </row>
    <row r="13126" spans="1:10" x14ac:dyDescent="0.2">
      <c r="A13126">
        <v>461</v>
      </c>
      <c r="B13126" t="s">
        <v>15650</v>
      </c>
      <c r="C13126" t="s">
        <v>15651</v>
      </c>
      <c r="F13126" s="1" t="s">
        <v>16491</v>
      </c>
      <c r="G13126" t="s">
        <v>15652</v>
      </c>
      <c r="H13126" s="1" t="s">
        <v>16539</v>
      </c>
      <c r="I13126" s="1" t="s">
        <v>16491</v>
      </c>
      <c r="J13126" t="s">
        <v>15652</v>
      </c>
    </row>
    <row r="13127" spans="1:10" x14ac:dyDescent="0.2">
      <c r="A13127">
        <v>2541</v>
      </c>
      <c r="B13127" t="s">
        <v>15665</v>
      </c>
      <c r="C13127" t="s">
        <v>21768</v>
      </c>
      <c r="F13127" s="1" t="s">
        <v>16491</v>
      </c>
      <c r="G13127" t="s">
        <v>21769</v>
      </c>
      <c r="I13127" s="1" t="s">
        <v>16491</v>
      </c>
    </row>
    <row r="13128" spans="1:10" x14ac:dyDescent="0.2">
      <c r="A13128">
        <v>470</v>
      </c>
      <c r="B13128" t="s">
        <v>15665</v>
      </c>
      <c r="C13128" t="s">
        <v>15666</v>
      </c>
      <c r="F13128" s="1" t="s">
        <v>16491</v>
      </c>
      <c r="G13128" t="s">
        <v>15667</v>
      </c>
      <c r="H13128" s="1" t="s">
        <v>16539</v>
      </c>
      <c r="I13128" s="1" t="s">
        <v>16491</v>
      </c>
      <c r="J13128" t="s">
        <v>15667</v>
      </c>
    </row>
    <row r="13129" spans="1:10" x14ac:dyDescent="0.2">
      <c r="A13129">
        <v>473</v>
      </c>
      <c r="B13129" t="s">
        <v>15670</v>
      </c>
      <c r="C13129" t="s">
        <v>15671</v>
      </c>
      <c r="F13129" s="1" t="s">
        <v>16491</v>
      </c>
      <c r="G13129" t="s">
        <v>15672</v>
      </c>
      <c r="H13129" s="1" t="s">
        <v>16539</v>
      </c>
      <c r="I13129" s="1" t="s">
        <v>16491</v>
      </c>
      <c r="J13129" t="s">
        <v>15672</v>
      </c>
    </row>
    <row r="13130" spans="1:10" x14ac:dyDescent="0.2">
      <c r="A13130">
        <v>2543</v>
      </c>
      <c r="B13130" t="s">
        <v>15670</v>
      </c>
      <c r="C13130" t="s">
        <v>15671</v>
      </c>
      <c r="F13130" s="1" t="s">
        <v>16491</v>
      </c>
      <c r="G13130" t="s">
        <v>21772</v>
      </c>
      <c r="I13130" s="1" t="s">
        <v>16491</v>
      </c>
    </row>
    <row r="13131" spans="1:10" x14ac:dyDescent="0.2">
      <c r="A13131">
        <v>918</v>
      </c>
      <c r="B13131" t="s">
        <v>13397</v>
      </c>
      <c r="C13131" t="s">
        <v>13398</v>
      </c>
      <c r="F13131" s="1" t="s">
        <v>16491</v>
      </c>
      <c r="G13131" t="s">
        <v>13399</v>
      </c>
      <c r="H13131" s="1" t="s">
        <v>16502</v>
      </c>
      <c r="I13131" s="1" t="s">
        <v>16491</v>
      </c>
      <c r="J13131" t="s">
        <v>13399</v>
      </c>
    </row>
    <row r="13132" spans="1:10" x14ac:dyDescent="0.2">
      <c r="A13132">
        <v>1238</v>
      </c>
      <c r="B13132" t="s">
        <v>19088</v>
      </c>
      <c r="C13132" t="s">
        <v>19089</v>
      </c>
      <c r="F13132" s="1" t="s">
        <v>16491</v>
      </c>
      <c r="G13132" t="s">
        <v>19090</v>
      </c>
      <c r="H13132" s="1" t="s">
        <v>16539</v>
      </c>
      <c r="I13132" s="1" t="s">
        <v>16491</v>
      </c>
      <c r="J13132" t="s">
        <v>19090</v>
      </c>
    </row>
    <row r="13133" spans="1:10" x14ac:dyDescent="0.2">
      <c r="A13133">
        <v>1702</v>
      </c>
      <c r="B13133" t="s">
        <v>20018</v>
      </c>
      <c r="C13133" t="s">
        <v>20019</v>
      </c>
      <c r="F13133" s="1" t="s">
        <v>16491</v>
      </c>
      <c r="G13133" t="s">
        <v>20020</v>
      </c>
      <c r="H13133" s="1" t="s">
        <v>16539</v>
      </c>
      <c r="I13133" s="1" t="s">
        <v>16491</v>
      </c>
      <c r="J13133" t="s">
        <v>20020</v>
      </c>
    </row>
    <row r="13134" spans="1:10" x14ac:dyDescent="0.2">
      <c r="A13134">
        <v>2565</v>
      </c>
      <c r="B13134" t="s">
        <v>17121</v>
      </c>
      <c r="C13134" t="s">
        <v>17122</v>
      </c>
      <c r="F13134" s="1" t="s">
        <v>16491</v>
      </c>
      <c r="G13134" t="s">
        <v>17123</v>
      </c>
      <c r="I13134" s="1" t="s">
        <v>16491</v>
      </c>
    </row>
    <row r="13135" spans="1:10" x14ac:dyDescent="0.2">
      <c r="A13135">
        <v>1790</v>
      </c>
      <c r="B13135" t="s">
        <v>20199</v>
      </c>
      <c r="C13135" t="s">
        <v>20200</v>
      </c>
      <c r="F13135" s="1" t="s">
        <v>16491</v>
      </c>
      <c r="G13135" t="s">
        <v>20201</v>
      </c>
      <c r="H13135" s="1" t="s">
        <v>16539</v>
      </c>
      <c r="I13135" s="1" t="s">
        <v>16491</v>
      </c>
      <c r="J13135" t="s">
        <v>20201</v>
      </c>
    </row>
    <row r="13136" spans="1:10" x14ac:dyDescent="0.2">
      <c r="A13136">
        <v>2564</v>
      </c>
      <c r="B13136" t="s">
        <v>20199</v>
      </c>
      <c r="C13136" t="s">
        <v>20200</v>
      </c>
      <c r="F13136" s="1" t="s">
        <v>16491</v>
      </c>
      <c r="G13136" t="s">
        <v>17120</v>
      </c>
      <c r="I13136" s="1" t="s">
        <v>16491</v>
      </c>
    </row>
    <row r="13137" spans="1:10" x14ac:dyDescent="0.2">
      <c r="A13137">
        <v>3316</v>
      </c>
      <c r="B13137" t="s">
        <v>18683</v>
      </c>
      <c r="C13137" t="s">
        <v>18684</v>
      </c>
      <c r="F13137" s="1" t="s">
        <v>16491</v>
      </c>
      <c r="G13137" t="s">
        <v>18685</v>
      </c>
      <c r="H13137" s="1" t="s">
        <v>16539</v>
      </c>
      <c r="I13137" s="1" t="s">
        <v>16491</v>
      </c>
    </row>
    <row r="13138" spans="1:10" x14ac:dyDescent="0.2">
      <c r="A13138">
        <v>1831</v>
      </c>
      <c r="B13138" t="s">
        <v>20282</v>
      </c>
      <c r="C13138" t="s">
        <v>20283</v>
      </c>
      <c r="F13138" s="1" t="s">
        <v>16491</v>
      </c>
      <c r="G13138" t="s">
        <v>20284</v>
      </c>
      <c r="H13138" s="1" t="s">
        <v>16502</v>
      </c>
      <c r="I13138" s="1" t="s">
        <v>16491</v>
      </c>
      <c r="J13138" t="s">
        <v>20284</v>
      </c>
    </row>
    <row r="13139" spans="1:10" x14ac:dyDescent="0.2">
      <c r="A13139">
        <v>1873</v>
      </c>
      <c r="B13139" t="s">
        <v>20360</v>
      </c>
      <c r="C13139" t="s">
        <v>20361</v>
      </c>
      <c r="F13139" s="1" t="s">
        <v>16491</v>
      </c>
      <c r="G13139" t="s">
        <v>20362</v>
      </c>
      <c r="H13139" s="1" t="s">
        <v>16539</v>
      </c>
      <c r="I13139" s="1" t="s">
        <v>16491</v>
      </c>
      <c r="J13139" t="s">
        <v>20362</v>
      </c>
    </row>
    <row r="13140" spans="1:10" x14ac:dyDescent="0.2">
      <c r="A13140">
        <v>1856</v>
      </c>
      <c r="B13140" t="s">
        <v>20322</v>
      </c>
      <c r="C13140" t="s">
        <v>20323</v>
      </c>
      <c r="F13140" s="1" t="s">
        <v>16491</v>
      </c>
      <c r="G13140" t="s">
        <v>20324</v>
      </c>
      <c r="H13140" s="1" t="s">
        <v>16539</v>
      </c>
      <c r="I13140" s="1" t="s">
        <v>16578</v>
      </c>
      <c r="J13140" t="s">
        <v>20324</v>
      </c>
    </row>
    <row r="13141" spans="1:10" x14ac:dyDescent="0.2">
      <c r="A13141">
        <v>2567</v>
      </c>
      <c r="B13141" t="s">
        <v>20322</v>
      </c>
      <c r="C13141" t="s">
        <v>20323</v>
      </c>
      <c r="F13141" s="1" t="s">
        <v>16491</v>
      </c>
      <c r="G13141" t="s">
        <v>17127</v>
      </c>
      <c r="I13141" s="1" t="s">
        <v>16491</v>
      </c>
    </row>
    <row r="13142" spans="1:10" x14ac:dyDescent="0.2">
      <c r="A13142">
        <v>1866</v>
      </c>
      <c r="B13142" t="s">
        <v>20344</v>
      </c>
      <c r="C13142" t="s">
        <v>20345</v>
      </c>
      <c r="F13142" s="1" t="s">
        <v>16491</v>
      </c>
      <c r="G13142" t="s">
        <v>20346</v>
      </c>
      <c r="H13142" s="1" t="s">
        <v>16502</v>
      </c>
      <c r="I13142" s="1" t="s">
        <v>16578</v>
      </c>
    </row>
    <row r="13143" spans="1:10" x14ac:dyDescent="0.2">
      <c r="A13143">
        <v>1869</v>
      </c>
      <c r="B13143" t="s">
        <v>20351</v>
      </c>
      <c r="C13143" t="s">
        <v>20352</v>
      </c>
      <c r="F13143" s="1" t="s">
        <v>16491</v>
      </c>
      <c r="G13143" t="s">
        <v>20353</v>
      </c>
      <c r="H13143" s="1" t="s">
        <v>16539</v>
      </c>
      <c r="I13143" s="1" t="s">
        <v>16491</v>
      </c>
      <c r="J13143" t="s">
        <v>20353</v>
      </c>
    </row>
    <row r="13144" spans="1:10" x14ac:dyDescent="0.2">
      <c r="A13144">
        <v>2576</v>
      </c>
      <c r="B13144" t="s">
        <v>17148</v>
      </c>
      <c r="C13144" t="s">
        <v>17149</v>
      </c>
      <c r="F13144" s="1" t="s">
        <v>16491</v>
      </c>
      <c r="G13144" t="s">
        <v>17148</v>
      </c>
      <c r="H13144" s="1" t="s">
        <v>16539</v>
      </c>
      <c r="I13144" s="1" t="s">
        <v>16491</v>
      </c>
    </row>
    <row r="13145" spans="1:10" x14ac:dyDescent="0.2">
      <c r="A13145">
        <v>2580</v>
      </c>
      <c r="B13145" t="s">
        <v>17148</v>
      </c>
      <c r="C13145" t="s">
        <v>17149</v>
      </c>
      <c r="F13145" s="1" t="s">
        <v>16491</v>
      </c>
      <c r="G13145" t="s">
        <v>17157</v>
      </c>
      <c r="H13145" s="1" t="s">
        <v>16539</v>
      </c>
      <c r="I13145" s="1" t="s">
        <v>16491</v>
      </c>
    </row>
    <row r="13146" spans="1:10" x14ac:dyDescent="0.2">
      <c r="A13146">
        <v>2597</v>
      </c>
      <c r="B13146" t="s">
        <v>17195</v>
      </c>
      <c r="C13146" t="s">
        <v>17196</v>
      </c>
      <c r="F13146" s="1" t="s">
        <v>16491</v>
      </c>
      <c r="G13146" t="s">
        <v>17195</v>
      </c>
      <c r="H13146" s="1" t="s">
        <v>16539</v>
      </c>
      <c r="I13146" s="1" t="s">
        <v>16491</v>
      </c>
      <c r="J13146" t="s">
        <v>17195</v>
      </c>
    </row>
    <row r="13147" spans="1:10" x14ac:dyDescent="0.2">
      <c r="A13147">
        <v>2606</v>
      </c>
      <c r="B13147" t="s">
        <v>17218</v>
      </c>
      <c r="C13147" t="s">
        <v>17219</v>
      </c>
      <c r="F13147" s="1" t="s">
        <v>16491</v>
      </c>
      <c r="G13147" t="s">
        <v>17220</v>
      </c>
      <c r="H13147" s="1" t="s">
        <v>16539</v>
      </c>
      <c r="I13147" s="1" t="s">
        <v>16491</v>
      </c>
    </row>
    <row r="13148" spans="1:10" x14ac:dyDescent="0.2">
      <c r="A13148">
        <v>2625</v>
      </c>
      <c r="B13148" t="s">
        <v>17218</v>
      </c>
      <c r="C13148" t="s">
        <v>17219</v>
      </c>
      <c r="F13148" s="1" t="s">
        <v>16491</v>
      </c>
      <c r="G13148" t="s">
        <v>17265</v>
      </c>
      <c r="H13148" s="1" t="s">
        <v>16539</v>
      </c>
      <c r="I13148" s="1" t="s">
        <v>16491</v>
      </c>
      <c r="J13148" t="s">
        <v>17265</v>
      </c>
    </row>
    <row r="13149" spans="1:10" x14ac:dyDescent="0.2">
      <c r="A13149">
        <v>2628</v>
      </c>
      <c r="B13149" t="s">
        <v>17271</v>
      </c>
      <c r="C13149" t="s">
        <v>17272</v>
      </c>
      <c r="F13149" s="1" t="s">
        <v>16491</v>
      </c>
      <c r="G13149" t="s">
        <v>17271</v>
      </c>
      <c r="H13149" s="1" t="s">
        <v>16539</v>
      </c>
      <c r="I13149" s="1" t="s">
        <v>16578</v>
      </c>
    </row>
    <row r="13150" spans="1:10" x14ac:dyDescent="0.2">
      <c r="A13150">
        <v>2633</v>
      </c>
      <c r="B13150" t="s">
        <v>17284</v>
      </c>
      <c r="C13150" t="s">
        <v>17285</v>
      </c>
      <c r="F13150" s="1" t="s">
        <v>16491</v>
      </c>
      <c r="G13150" t="s">
        <v>17284</v>
      </c>
      <c r="H13150" s="1" t="s">
        <v>16539</v>
      </c>
      <c r="I13150" s="1" t="s">
        <v>16491</v>
      </c>
      <c r="J13150" t="s">
        <v>17284</v>
      </c>
    </row>
    <row r="13151" spans="1:10" x14ac:dyDescent="0.2">
      <c r="A13151">
        <v>2630</v>
      </c>
      <c r="B13151" t="s">
        <v>17276</v>
      </c>
      <c r="C13151" t="s">
        <v>17277</v>
      </c>
      <c r="F13151" s="1" t="s">
        <v>16491</v>
      </c>
      <c r="G13151" t="s">
        <v>17278</v>
      </c>
      <c r="H13151" s="1" t="s">
        <v>16539</v>
      </c>
      <c r="I13151" s="1" t="s">
        <v>16491</v>
      </c>
    </row>
    <row r="13152" spans="1:10" x14ac:dyDescent="0.2">
      <c r="A13152">
        <v>2636</v>
      </c>
      <c r="B13152" t="s">
        <v>17290</v>
      </c>
      <c r="C13152" t="s">
        <v>17291</v>
      </c>
      <c r="F13152" s="1" t="s">
        <v>16491</v>
      </c>
      <c r="G13152" t="s">
        <v>17290</v>
      </c>
      <c r="H13152" s="1" t="s">
        <v>16539</v>
      </c>
      <c r="I13152" s="1" t="s">
        <v>16491</v>
      </c>
      <c r="J13152" t="s">
        <v>17290</v>
      </c>
    </row>
    <row r="13153" spans="1:10" x14ac:dyDescent="0.2">
      <c r="A13153">
        <v>1919</v>
      </c>
      <c r="B13153" t="s">
        <v>20451</v>
      </c>
      <c r="C13153" t="s">
        <v>20452</v>
      </c>
      <c r="F13153" s="1" t="s">
        <v>16491</v>
      </c>
      <c r="G13153" t="s">
        <v>20453</v>
      </c>
      <c r="H13153" s="1" t="s">
        <v>16539</v>
      </c>
      <c r="I13153" s="1" t="s">
        <v>16491</v>
      </c>
    </row>
    <row r="13154" spans="1:10" x14ac:dyDescent="0.2">
      <c r="A13154">
        <v>2640</v>
      </c>
      <c r="B13154" t="s">
        <v>20451</v>
      </c>
      <c r="C13154" t="s">
        <v>20452</v>
      </c>
      <c r="F13154" s="1" t="s">
        <v>16491</v>
      </c>
      <c r="G13154" t="s">
        <v>20451</v>
      </c>
      <c r="H13154" s="1" t="s">
        <v>16539</v>
      </c>
      <c r="I13154" s="1" t="s">
        <v>16491</v>
      </c>
      <c r="J13154" t="s">
        <v>20451</v>
      </c>
    </row>
    <row r="13155" spans="1:10" x14ac:dyDescent="0.2">
      <c r="A13155">
        <v>2643</v>
      </c>
      <c r="B13155" t="s">
        <v>17301</v>
      </c>
      <c r="C13155" t="s">
        <v>17302</v>
      </c>
      <c r="F13155" s="1" t="s">
        <v>16491</v>
      </c>
      <c r="G13155" t="s">
        <v>17303</v>
      </c>
      <c r="H13155" s="1" t="s">
        <v>16539</v>
      </c>
      <c r="I13155" s="1" t="s">
        <v>16491</v>
      </c>
    </row>
    <row r="13156" spans="1:10" x14ac:dyDescent="0.2">
      <c r="A13156">
        <v>2665</v>
      </c>
      <c r="B13156" t="s">
        <v>17301</v>
      </c>
      <c r="C13156" t="s">
        <v>17302</v>
      </c>
      <c r="F13156" s="1" t="s">
        <v>16491</v>
      </c>
      <c r="G13156" t="s">
        <v>17301</v>
      </c>
      <c r="H13156" s="1" t="s">
        <v>16539</v>
      </c>
      <c r="I13156" s="1" t="s">
        <v>16491</v>
      </c>
      <c r="J13156" t="s">
        <v>17301</v>
      </c>
    </row>
    <row r="13157" spans="1:10" x14ac:dyDescent="0.2">
      <c r="A13157">
        <v>2667</v>
      </c>
      <c r="B13157" t="s">
        <v>17338</v>
      </c>
      <c r="C13157" t="s">
        <v>17339</v>
      </c>
      <c r="F13157" s="1" t="s">
        <v>16491</v>
      </c>
      <c r="G13157" t="s">
        <v>17338</v>
      </c>
      <c r="H13157" s="1" t="s">
        <v>16539</v>
      </c>
      <c r="I13157" s="1" t="s">
        <v>16491</v>
      </c>
    </row>
    <row r="13158" spans="1:10" x14ac:dyDescent="0.2">
      <c r="A13158">
        <v>2670</v>
      </c>
      <c r="B13158" t="s">
        <v>17344</v>
      </c>
      <c r="C13158" t="s">
        <v>17345</v>
      </c>
      <c r="F13158" s="1" t="s">
        <v>16491</v>
      </c>
      <c r="G13158" t="s">
        <v>17346</v>
      </c>
      <c r="H13158" s="1" t="s">
        <v>16539</v>
      </c>
      <c r="I13158" s="1" t="s">
        <v>16491</v>
      </c>
    </row>
    <row r="13159" spans="1:10" x14ac:dyDescent="0.2">
      <c r="A13159">
        <v>3027</v>
      </c>
      <c r="B13159" t="s">
        <v>22763</v>
      </c>
      <c r="C13159" t="s">
        <v>22764</v>
      </c>
      <c r="F13159" s="1" t="s">
        <v>16491</v>
      </c>
      <c r="G13159" t="s">
        <v>22765</v>
      </c>
      <c r="H13159" s="1" t="s">
        <v>16539</v>
      </c>
      <c r="I13159" s="1" t="s">
        <v>16491</v>
      </c>
      <c r="J13159" t="s">
        <v>22765</v>
      </c>
    </row>
    <row r="13160" spans="1:10" x14ac:dyDescent="0.2">
      <c r="A13160">
        <v>3022</v>
      </c>
      <c r="B13160" t="s">
        <v>22751</v>
      </c>
      <c r="C13160" t="s">
        <v>22752</v>
      </c>
      <c r="F13160" s="1" t="s">
        <v>16491</v>
      </c>
      <c r="G13160" t="s">
        <v>22753</v>
      </c>
      <c r="I13160" s="1" t="s">
        <v>16491</v>
      </c>
    </row>
    <row r="13161" spans="1:10" x14ac:dyDescent="0.2">
      <c r="A13161">
        <v>3033</v>
      </c>
      <c r="B13161" t="s">
        <v>22781</v>
      </c>
      <c r="C13161" t="s">
        <v>22782</v>
      </c>
      <c r="F13161" s="1" t="s">
        <v>16491</v>
      </c>
      <c r="G13161" t="s">
        <v>22781</v>
      </c>
      <c r="H13161" s="1" t="s">
        <v>16539</v>
      </c>
      <c r="I13161" s="1" t="s">
        <v>16491</v>
      </c>
      <c r="J13161" t="s">
        <v>22781</v>
      </c>
    </row>
    <row r="13162" spans="1:10" x14ac:dyDescent="0.2">
      <c r="A13162">
        <v>3039</v>
      </c>
      <c r="B13162" t="s">
        <v>22792</v>
      </c>
      <c r="C13162" t="s">
        <v>22793</v>
      </c>
      <c r="F13162" s="1" t="s">
        <v>16491</v>
      </c>
      <c r="G13162" t="s">
        <v>22792</v>
      </c>
      <c r="H13162" s="1" t="s">
        <v>22794</v>
      </c>
      <c r="I13162" s="1" t="s">
        <v>16491</v>
      </c>
      <c r="J13162" t="s">
        <v>22792</v>
      </c>
    </row>
    <row r="13163" spans="1:10" x14ac:dyDescent="0.2">
      <c r="A13163">
        <v>3044</v>
      </c>
      <c r="B13163" t="s">
        <v>22805</v>
      </c>
      <c r="C13163" t="s">
        <v>22806</v>
      </c>
      <c r="F13163" s="1" t="s">
        <v>16491</v>
      </c>
      <c r="G13163" t="s">
        <v>22805</v>
      </c>
      <c r="I13163" s="1" t="s">
        <v>16491</v>
      </c>
      <c r="J13163" t="s">
        <v>22781</v>
      </c>
    </row>
    <row r="13164" spans="1:10" x14ac:dyDescent="0.2">
      <c r="A13164">
        <v>3049</v>
      </c>
      <c r="B13164" t="s">
        <v>22817</v>
      </c>
      <c r="C13164" t="s">
        <v>22818</v>
      </c>
      <c r="F13164" s="1" t="s">
        <v>16491</v>
      </c>
      <c r="G13164" t="s">
        <v>22819</v>
      </c>
      <c r="H13164" s="1" t="s">
        <v>22820</v>
      </c>
      <c r="I13164" s="1" t="s">
        <v>16491</v>
      </c>
      <c r="J13164" t="s">
        <v>22819</v>
      </c>
    </row>
    <row r="13165" spans="1:10" x14ac:dyDescent="0.2">
      <c r="A13165">
        <v>3062</v>
      </c>
      <c r="B13165" t="s">
        <v>22849</v>
      </c>
      <c r="C13165" t="s">
        <v>22850</v>
      </c>
      <c r="F13165" s="1" t="s">
        <v>16491</v>
      </c>
      <c r="G13165" t="s">
        <v>22849</v>
      </c>
      <c r="H13165" s="1" t="s">
        <v>16502</v>
      </c>
      <c r="I13165" s="1" t="s">
        <v>16491</v>
      </c>
      <c r="J13165" t="s">
        <v>22849</v>
      </c>
    </row>
    <row r="13166" spans="1:10" x14ac:dyDescent="0.2">
      <c r="A13166">
        <v>2490</v>
      </c>
      <c r="B13166" t="s">
        <v>21648</v>
      </c>
      <c r="C13166" t="s">
        <v>21649</v>
      </c>
      <c r="F13166" s="1" t="s">
        <v>16491</v>
      </c>
      <c r="G13166" t="s">
        <v>21650</v>
      </c>
      <c r="I13166" s="1" t="s">
        <v>16491</v>
      </c>
    </row>
    <row r="13167" spans="1:10" x14ac:dyDescent="0.2">
      <c r="A13167">
        <v>3054</v>
      </c>
      <c r="B13167" t="s">
        <v>21648</v>
      </c>
      <c r="C13167" t="s">
        <v>21649</v>
      </c>
      <c r="F13167" s="1" t="s">
        <v>16491</v>
      </c>
      <c r="G13167" t="s">
        <v>21648</v>
      </c>
      <c r="H13167" s="1" t="s">
        <v>16585</v>
      </c>
      <c r="I13167" s="1" t="s">
        <v>16491</v>
      </c>
      <c r="J13167" t="s">
        <v>21648</v>
      </c>
    </row>
    <row r="13168" spans="1:10" x14ac:dyDescent="0.2">
      <c r="A13168">
        <v>2671</v>
      </c>
      <c r="B13168" t="s">
        <v>17347</v>
      </c>
      <c r="C13168" t="s">
        <v>17348</v>
      </c>
      <c r="F13168" s="1" t="s">
        <v>16491</v>
      </c>
      <c r="G13168" t="s">
        <v>21648</v>
      </c>
      <c r="H13168" s="1" t="s">
        <v>16539</v>
      </c>
      <c r="I13168" s="1" t="s">
        <v>16491</v>
      </c>
    </row>
    <row r="13169" spans="1:10" x14ac:dyDescent="0.2">
      <c r="A13169">
        <v>3075</v>
      </c>
      <c r="B13169" t="s">
        <v>22877</v>
      </c>
      <c r="C13169" t="s">
        <v>22878</v>
      </c>
      <c r="F13169" s="1" t="s">
        <v>16491</v>
      </c>
      <c r="G13169" t="s">
        <v>22877</v>
      </c>
      <c r="H13169" s="1" t="s">
        <v>16585</v>
      </c>
      <c r="I13169" s="1" t="s">
        <v>16491</v>
      </c>
      <c r="J13169" t="s">
        <v>21648</v>
      </c>
    </row>
    <row r="13170" spans="1:10" x14ac:dyDescent="0.2">
      <c r="A13170">
        <v>3076</v>
      </c>
      <c r="B13170" t="s">
        <v>22879</v>
      </c>
      <c r="C13170" t="s">
        <v>22880</v>
      </c>
      <c r="F13170" s="1" t="s">
        <v>16491</v>
      </c>
      <c r="G13170" t="s">
        <v>22881</v>
      </c>
      <c r="H13170" s="1" t="s">
        <v>16539</v>
      </c>
      <c r="I13170" s="1" t="s">
        <v>16491</v>
      </c>
      <c r="J13170" t="s">
        <v>22881</v>
      </c>
    </row>
    <row r="13171" spans="1:10" x14ac:dyDescent="0.2">
      <c r="A13171">
        <v>3087</v>
      </c>
      <c r="B13171" t="s">
        <v>22906</v>
      </c>
      <c r="C13171" t="s">
        <v>22907</v>
      </c>
      <c r="F13171" s="1" t="s">
        <v>16491</v>
      </c>
      <c r="G13171" t="s">
        <v>22908</v>
      </c>
      <c r="H13171" s="1" t="s">
        <v>22892</v>
      </c>
      <c r="I13171" s="1" t="s">
        <v>16491</v>
      </c>
    </row>
    <row r="13172" spans="1:10" x14ac:dyDescent="0.2">
      <c r="A13172">
        <v>3081</v>
      </c>
      <c r="B13172" t="s">
        <v>22890</v>
      </c>
      <c r="C13172" t="s">
        <v>22891</v>
      </c>
      <c r="F13172" s="1" t="s">
        <v>16491</v>
      </c>
      <c r="G13172" t="s">
        <v>22890</v>
      </c>
      <c r="H13172" s="1" t="s">
        <v>22892</v>
      </c>
      <c r="I13172" s="1" t="s">
        <v>16491</v>
      </c>
      <c r="J13172" t="s">
        <v>22890</v>
      </c>
    </row>
    <row r="13173" spans="1:10" x14ac:dyDescent="0.2">
      <c r="A13173">
        <v>3140</v>
      </c>
      <c r="B13173" t="s">
        <v>18312</v>
      </c>
      <c r="C13173" t="s">
        <v>18313</v>
      </c>
      <c r="F13173" s="1" t="s">
        <v>16491</v>
      </c>
      <c r="G13173" t="s">
        <v>18314</v>
      </c>
      <c r="I13173" s="1" t="s">
        <v>16491</v>
      </c>
      <c r="J13173" t="s">
        <v>18293</v>
      </c>
    </row>
    <row r="13174" spans="1:10" x14ac:dyDescent="0.2">
      <c r="A13174">
        <v>3130</v>
      </c>
      <c r="B13174" t="s">
        <v>18291</v>
      </c>
      <c r="C13174" t="s">
        <v>18292</v>
      </c>
      <c r="F13174" s="1" t="s">
        <v>16491</v>
      </c>
      <c r="G13174" t="s">
        <v>18293</v>
      </c>
      <c r="H13174" s="1" t="s">
        <v>16539</v>
      </c>
      <c r="I13174" s="1" t="s">
        <v>16491</v>
      </c>
      <c r="J13174" t="s">
        <v>18293</v>
      </c>
    </row>
    <row r="13175" spans="1:10" x14ac:dyDescent="0.2">
      <c r="A13175">
        <v>3180</v>
      </c>
      <c r="B13175" t="s">
        <v>18394</v>
      </c>
      <c r="C13175" t="s">
        <v>18395</v>
      </c>
      <c r="F13175" s="1" t="s">
        <v>16491</v>
      </c>
      <c r="G13175" t="s">
        <v>18396</v>
      </c>
      <c r="H13175" s="1" t="s">
        <v>18397</v>
      </c>
      <c r="I13175" s="1" t="s">
        <v>16491</v>
      </c>
      <c r="J13175" t="s">
        <v>18396</v>
      </c>
    </row>
    <row r="13176" spans="1:10" x14ac:dyDescent="0.2">
      <c r="A13176">
        <v>3111</v>
      </c>
      <c r="B13176" t="s">
        <v>22956</v>
      </c>
      <c r="C13176" t="s">
        <v>22957</v>
      </c>
      <c r="F13176" s="1" t="s">
        <v>16491</v>
      </c>
      <c r="G13176" t="s">
        <v>22956</v>
      </c>
      <c r="H13176" s="1" t="s">
        <v>16539</v>
      </c>
      <c r="I13176" s="1" t="s">
        <v>16491</v>
      </c>
      <c r="J13176" t="s">
        <v>22956</v>
      </c>
    </row>
    <row r="13177" spans="1:10" x14ac:dyDescent="0.2">
      <c r="A13177">
        <v>3115</v>
      </c>
      <c r="B13177" t="s">
        <v>18255</v>
      </c>
      <c r="C13177" t="s">
        <v>18256</v>
      </c>
      <c r="F13177" s="1" t="s">
        <v>16491</v>
      </c>
      <c r="G13177" t="s">
        <v>18257</v>
      </c>
      <c r="I13177" s="1" t="s">
        <v>16491</v>
      </c>
      <c r="J13177" t="s">
        <v>22956</v>
      </c>
    </row>
    <row r="13178" spans="1:10" x14ac:dyDescent="0.2">
      <c r="A13178">
        <v>3120</v>
      </c>
      <c r="B13178" t="s">
        <v>18267</v>
      </c>
      <c r="C13178" t="s">
        <v>18268</v>
      </c>
      <c r="F13178" s="1" t="s">
        <v>16491</v>
      </c>
      <c r="G13178" t="s">
        <v>18269</v>
      </c>
      <c r="H13178" s="1" t="s">
        <v>16539</v>
      </c>
      <c r="I13178" s="1" t="s">
        <v>16491</v>
      </c>
    </row>
    <row r="13179" spans="1:10" x14ac:dyDescent="0.2">
      <c r="A13179">
        <v>3125</v>
      </c>
      <c r="B13179" t="s">
        <v>18267</v>
      </c>
      <c r="C13179" t="s">
        <v>18268</v>
      </c>
      <c r="F13179" s="1" t="s">
        <v>16491</v>
      </c>
      <c r="G13179" t="s">
        <v>18281</v>
      </c>
      <c r="I13179" s="1" t="s">
        <v>16491</v>
      </c>
    </row>
    <row r="13180" spans="1:10" x14ac:dyDescent="0.2">
      <c r="A13180">
        <v>3149</v>
      </c>
      <c r="B13180" t="s">
        <v>18267</v>
      </c>
      <c r="C13180" t="s">
        <v>18268</v>
      </c>
      <c r="F13180" s="1" t="s">
        <v>16491</v>
      </c>
      <c r="G13180" t="s">
        <v>18267</v>
      </c>
      <c r="H13180" s="1" t="s">
        <v>16539</v>
      </c>
      <c r="I13180" s="1" t="s">
        <v>16491</v>
      </c>
      <c r="J13180" t="s">
        <v>18267</v>
      </c>
    </row>
    <row r="13181" spans="1:10" x14ac:dyDescent="0.2">
      <c r="A13181">
        <v>3136</v>
      </c>
      <c r="B13181" t="s">
        <v>18293</v>
      </c>
      <c r="C13181" t="s">
        <v>18304</v>
      </c>
      <c r="F13181" s="1" t="s">
        <v>16491</v>
      </c>
      <c r="G13181" t="s">
        <v>18305</v>
      </c>
      <c r="H13181" s="1" t="s">
        <v>16539</v>
      </c>
      <c r="I13181" s="1" t="s">
        <v>16491</v>
      </c>
    </row>
    <row r="13182" spans="1:10" x14ac:dyDescent="0.2">
      <c r="A13182">
        <v>2502</v>
      </c>
      <c r="B13182" t="s">
        <v>21682</v>
      </c>
      <c r="C13182" t="s">
        <v>21683</v>
      </c>
      <c r="F13182" s="1" t="s">
        <v>16491</v>
      </c>
      <c r="G13182" t="s">
        <v>21684</v>
      </c>
      <c r="I13182" s="1" t="s">
        <v>16491</v>
      </c>
    </row>
    <row r="13183" spans="1:10" x14ac:dyDescent="0.2">
      <c r="A13183">
        <v>2673</v>
      </c>
      <c r="B13183" t="s">
        <v>21682</v>
      </c>
      <c r="C13183" t="s">
        <v>21683</v>
      </c>
      <c r="F13183" s="1" t="s">
        <v>16491</v>
      </c>
      <c r="G13183" t="s">
        <v>21682</v>
      </c>
      <c r="I13183" s="1" t="s">
        <v>16491</v>
      </c>
    </row>
    <row r="13184" spans="1:10" x14ac:dyDescent="0.2">
      <c r="A13184">
        <v>3178</v>
      </c>
      <c r="B13184" t="s">
        <v>18388</v>
      </c>
      <c r="C13184" t="s">
        <v>18389</v>
      </c>
      <c r="F13184" s="1" t="s">
        <v>16491</v>
      </c>
      <c r="G13184" t="s">
        <v>18388</v>
      </c>
      <c r="H13184" s="1" t="s">
        <v>18390</v>
      </c>
      <c r="I13184" s="1" t="s">
        <v>16491</v>
      </c>
      <c r="J13184" t="s">
        <v>18388</v>
      </c>
    </row>
    <row r="13185" spans="1:10" x14ac:dyDescent="0.2">
      <c r="A13185">
        <v>3183</v>
      </c>
      <c r="B13185" t="s">
        <v>18402</v>
      </c>
      <c r="C13185" t="s">
        <v>18403</v>
      </c>
      <c r="F13185" s="1" t="s">
        <v>16491</v>
      </c>
      <c r="G13185" t="s">
        <v>18402</v>
      </c>
      <c r="H13185" s="1" t="s">
        <v>18404</v>
      </c>
      <c r="I13185" s="1" t="s">
        <v>16491</v>
      </c>
      <c r="J13185" t="s">
        <v>18402</v>
      </c>
    </row>
    <row r="13186" spans="1:10" x14ac:dyDescent="0.2">
      <c r="A13186">
        <v>3185</v>
      </c>
      <c r="B13186" t="s">
        <v>18407</v>
      </c>
      <c r="C13186" t="s">
        <v>18408</v>
      </c>
      <c r="F13186" s="1" t="s">
        <v>16491</v>
      </c>
      <c r="G13186" t="s">
        <v>18407</v>
      </c>
      <c r="H13186" s="1" t="s">
        <v>18409</v>
      </c>
      <c r="I13186" s="1" t="s">
        <v>16491</v>
      </c>
      <c r="J13186" t="s">
        <v>18407</v>
      </c>
    </row>
    <row r="13187" spans="1:10" x14ac:dyDescent="0.2">
      <c r="A13187">
        <v>3197</v>
      </c>
      <c r="B13187" t="s">
        <v>18434</v>
      </c>
      <c r="C13187" t="s">
        <v>18435</v>
      </c>
      <c r="F13187" s="1" t="s">
        <v>16491</v>
      </c>
      <c r="G13187" t="s">
        <v>18434</v>
      </c>
      <c r="H13187" s="1" t="s">
        <v>18436</v>
      </c>
      <c r="I13187" s="1" t="s">
        <v>16491</v>
      </c>
      <c r="J13187" t="s">
        <v>18434</v>
      </c>
    </row>
    <row r="13188" spans="1:10" x14ac:dyDescent="0.2">
      <c r="A13188">
        <v>3192</v>
      </c>
      <c r="B13188" t="s">
        <v>18424</v>
      </c>
      <c r="C13188" t="s">
        <v>18425</v>
      </c>
      <c r="F13188" s="1" t="s">
        <v>16491</v>
      </c>
      <c r="G13188" t="s">
        <v>18424</v>
      </c>
      <c r="H13188" s="1" t="s">
        <v>16539</v>
      </c>
      <c r="I13188" s="1" t="s">
        <v>16491</v>
      </c>
      <c r="J13188" t="s">
        <v>18424</v>
      </c>
    </row>
    <row r="13189" spans="1:10" x14ac:dyDescent="0.2">
      <c r="A13189">
        <v>3202</v>
      </c>
      <c r="B13189" t="s">
        <v>18444</v>
      </c>
      <c r="C13189" t="s">
        <v>18445</v>
      </c>
      <c r="F13189" s="1" t="s">
        <v>16491</v>
      </c>
      <c r="G13189" t="s">
        <v>18444</v>
      </c>
      <c r="H13189" s="1" t="s">
        <v>16539</v>
      </c>
      <c r="I13189" s="1" t="s">
        <v>16491</v>
      </c>
      <c r="J13189" t="s">
        <v>18444</v>
      </c>
    </row>
    <row r="13190" spans="1:10" x14ac:dyDescent="0.2">
      <c r="A13190">
        <v>3207</v>
      </c>
      <c r="B13190" t="s">
        <v>18453</v>
      </c>
      <c r="C13190" t="s">
        <v>18454</v>
      </c>
      <c r="F13190" s="1" t="s">
        <v>16491</v>
      </c>
      <c r="G13190" t="s">
        <v>18453</v>
      </c>
      <c r="H13190" s="1" t="s">
        <v>16539</v>
      </c>
      <c r="I13190" s="1" t="s">
        <v>16491</v>
      </c>
      <c r="J13190" t="s">
        <v>18453</v>
      </c>
    </row>
    <row r="13191" spans="1:10" x14ac:dyDescent="0.2">
      <c r="A13191">
        <v>3222</v>
      </c>
      <c r="B13191" t="s">
        <v>18485</v>
      </c>
      <c r="C13191" t="s">
        <v>18486</v>
      </c>
      <c r="F13191" s="1" t="s">
        <v>16491</v>
      </c>
      <c r="G13191" t="s">
        <v>18487</v>
      </c>
      <c r="H13191" s="1" t="s">
        <v>16502</v>
      </c>
      <c r="I13191" s="1" t="s">
        <v>16491</v>
      </c>
    </row>
    <row r="13192" spans="1:10" x14ac:dyDescent="0.2">
      <c r="A13192">
        <v>3226</v>
      </c>
      <c r="B13192" t="s">
        <v>18485</v>
      </c>
      <c r="C13192" t="s">
        <v>18486</v>
      </c>
      <c r="F13192" s="1" t="s">
        <v>16491</v>
      </c>
      <c r="G13192" t="s">
        <v>18485</v>
      </c>
      <c r="H13192" s="1" t="s">
        <v>16502</v>
      </c>
      <c r="I13192" s="1" t="s">
        <v>16491</v>
      </c>
    </row>
    <row r="13193" spans="1:10" x14ac:dyDescent="0.2">
      <c r="A13193">
        <v>1191</v>
      </c>
      <c r="B13193" t="s">
        <v>18985</v>
      </c>
      <c r="C13193" t="s">
        <v>18986</v>
      </c>
      <c r="F13193" s="1" t="s">
        <v>16491</v>
      </c>
      <c r="G13193" t="s">
        <v>18985</v>
      </c>
      <c r="H13193" s="1" t="s">
        <v>16585</v>
      </c>
      <c r="I13193" s="1" t="s">
        <v>16491</v>
      </c>
      <c r="J13193" t="s">
        <v>18985</v>
      </c>
    </row>
    <row r="13194" spans="1:10" x14ac:dyDescent="0.2">
      <c r="A13194">
        <v>3243</v>
      </c>
      <c r="B13194" t="s">
        <v>19138</v>
      </c>
      <c r="C13194" t="s">
        <v>18986</v>
      </c>
      <c r="F13194" s="1" t="s">
        <v>16491</v>
      </c>
      <c r="G13194" t="s">
        <v>18526</v>
      </c>
      <c r="H13194" s="1" t="s">
        <v>16585</v>
      </c>
      <c r="I13194" s="1" t="s">
        <v>16491</v>
      </c>
    </row>
    <row r="13195" spans="1:10" x14ac:dyDescent="0.2">
      <c r="A13195">
        <v>3285</v>
      </c>
      <c r="B13195" t="s">
        <v>18624</v>
      </c>
      <c r="C13195" t="s">
        <v>18625</v>
      </c>
      <c r="F13195" s="1" t="s">
        <v>16491</v>
      </c>
      <c r="G13195" t="s">
        <v>18624</v>
      </c>
      <c r="H13195" s="1" t="s">
        <v>16539</v>
      </c>
      <c r="I13195" s="1" t="s">
        <v>16491</v>
      </c>
      <c r="J13195" t="s">
        <v>18624</v>
      </c>
    </row>
    <row r="13196" spans="1:10" x14ac:dyDescent="0.2">
      <c r="A13196">
        <v>3322</v>
      </c>
      <c r="B13196" t="s">
        <v>18697</v>
      </c>
      <c r="C13196" t="s">
        <v>18698</v>
      </c>
      <c r="F13196" s="1" t="s">
        <v>16491</v>
      </c>
      <c r="G13196" t="s">
        <v>18699</v>
      </c>
      <c r="H13196" s="1" t="s">
        <v>16539</v>
      </c>
      <c r="I13196" s="1" t="s">
        <v>16578</v>
      </c>
      <c r="J13196" t="s">
        <v>18699</v>
      </c>
    </row>
    <row r="13197" spans="1:10" x14ac:dyDescent="0.2">
      <c r="A13197">
        <v>3328</v>
      </c>
      <c r="B13197" t="s">
        <v>18707</v>
      </c>
      <c r="C13197" t="s">
        <v>18708</v>
      </c>
      <c r="F13197" s="1" t="s">
        <v>16491</v>
      </c>
      <c r="G13197" t="s">
        <v>18707</v>
      </c>
      <c r="H13197" s="1" t="s">
        <v>16539</v>
      </c>
      <c r="I13197" s="1" t="s">
        <v>16578</v>
      </c>
    </row>
    <row r="13198" spans="1:10" x14ac:dyDescent="0.2">
      <c r="A13198">
        <v>3384</v>
      </c>
      <c r="B13198" t="s">
        <v>18812</v>
      </c>
      <c r="C13198" t="s">
        <v>18813</v>
      </c>
      <c r="F13198" s="1" t="s">
        <v>16491</v>
      </c>
      <c r="G13198" t="s">
        <v>18814</v>
      </c>
      <c r="H13198" s="1" t="s">
        <v>16539</v>
      </c>
      <c r="I13198" s="1" t="s">
        <v>16578</v>
      </c>
      <c r="J13198" t="s">
        <v>18814</v>
      </c>
    </row>
    <row r="13199" spans="1:10" x14ac:dyDescent="0.2">
      <c r="A13199">
        <v>3351</v>
      </c>
      <c r="B13199" t="s">
        <v>18755</v>
      </c>
      <c r="C13199" t="s">
        <v>18756</v>
      </c>
      <c r="F13199" s="1" t="s">
        <v>16491</v>
      </c>
      <c r="G13199" t="s">
        <v>18755</v>
      </c>
      <c r="H13199" s="1" t="s">
        <v>16539</v>
      </c>
      <c r="I13199" s="1" t="s">
        <v>16491</v>
      </c>
    </row>
    <row r="13200" spans="1:10" x14ac:dyDescent="0.2">
      <c r="A13200">
        <v>3355</v>
      </c>
      <c r="B13200" t="s">
        <v>18762</v>
      </c>
      <c r="C13200" t="s">
        <v>18763</v>
      </c>
      <c r="F13200" s="1" t="s">
        <v>16491</v>
      </c>
      <c r="G13200" t="s">
        <v>18762</v>
      </c>
      <c r="H13200" s="1" t="s">
        <v>16539</v>
      </c>
      <c r="I13200" s="1" t="s">
        <v>16491</v>
      </c>
      <c r="J13200" t="s">
        <v>18762</v>
      </c>
    </row>
    <row r="13201" spans="1:10" x14ac:dyDescent="0.2">
      <c r="A13201">
        <v>3358</v>
      </c>
      <c r="B13201" t="s">
        <v>18766</v>
      </c>
      <c r="C13201" t="s">
        <v>18767</v>
      </c>
      <c r="F13201" s="1" t="s">
        <v>16491</v>
      </c>
      <c r="G13201" t="s">
        <v>18766</v>
      </c>
      <c r="H13201" s="1" t="s">
        <v>16539</v>
      </c>
      <c r="I13201" s="1" t="s">
        <v>16491</v>
      </c>
      <c r="J13201" t="s">
        <v>18766</v>
      </c>
    </row>
    <row r="13202" spans="1:10" x14ac:dyDescent="0.2">
      <c r="A13202">
        <v>3362</v>
      </c>
      <c r="B13202" t="s">
        <v>18774</v>
      </c>
      <c r="C13202" t="s">
        <v>18775</v>
      </c>
      <c r="F13202" s="1" t="s">
        <v>16491</v>
      </c>
      <c r="G13202" t="s">
        <v>18774</v>
      </c>
      <c r="H13202" s="1" t="s">
        <v>16539</v>
      </c>
      <c r="I13202" s="1" t="s">
        <v>16491</v>
      </c>
      <c r="J13202" t="s">
        <v>18774</v>
      </c>
    </row>
    <row r="13203" spans="1:10" x14ac:dyDescent="0.2">
      <c r="A13203">
        <v>3365</v>
      </c>
      <c r="B13203" t="s">
        <v>18778</v>
      </c>
      <c r="C13203" t="s">
        <v>18779</v>
      </c>
      <c r="F13203" s="1" t="s">
        <v>16491</v>
      </c>
      <c r="G13203" t="s">
        <v>18778</v>
      </c>
      <c r="H13203" s="1" t="s">
        <v>16539</v>
      </c>
      <c r="I13203" s="1" t="s">
        <v>16491</v>
      </c>
      <c r="J13203" t="s">
        <v>18778</v>
      </c>
    </row>
    <row r="13204" spans="1:10" x14ac:dyDescent="0.2">
      <c r="A13204">
        <v>3387</v>
      </c>
      <c r="B13204" t="s">
        <v>18815</v>
      </c>
      <c r="C13204" t="s">
        <v>18816</v>
      </c>
      <c r="F13204" s="1" t="s">
        <v>16491</v>
      </c>
      <c r="G13204" t="s">
        <v>18815</v>
      </c>
      <c r="H13204" s="1" t="s">
        <v>16539</v>
      </c>
      <c r="I13204" s="1" t="s">
        <v>16578</v>
      </c>
      <c r="J13204" t="s">
        <v>18815</v>
      </c>
    </row>
    <row r="13205" spans="1:10" x14ac:dyDescent="0.2">
      <c r="A13205">
        <v>3402</v>
      </c>
      <c r="B13205" t="s">
        <v>18841</v>
      </c>
      <c r="C13205" t="s">
        <v>21164</v>
      </c>
      <c r="F13205" s="1" t="s">
        <v>16491</v>
      </c>
      <c r="G13205" t="s">
        <v>21165</v>
      </c>
      <c r="H13205" s="1" t="s">
        <v>16539</v>
      </c>
      <c r="I13205" s="1" t="s">
        <v>16491</v>
      </c>
    </row>
    <row r="13206" spans="1:10" x14ac:dyDescent="0.2">
      <c r="A13206">
        <v>3114</v>
      </c>
      <c r="B13206" t="s">
        <v>18252</v>
      </c>
      <c r="C13206" t="s">
        <v>18253</v>
      </c>
      <c r="F13206" s="1" t="s">
        <v>16491</v>
      </c>
      <c r="G13206" t="s">
        <v>18254</v>
      </c>
      <c r="H13206" s="1" t="s">
        <v>16539</v>
      </c>
      <c r="I13206" s="1" t="s">
        <v>16491</v>
      </c>
    </row>
    <row r="13207" spans="1:10" x14ac:dyDescent="0.2">
      <c r="A13207">
        <v>3397</v>
      </c>
      <c r="B13207" t="s">
        <v>18252</v>
      </c>
      <c r="C13207" t="s">
        <v>18253</v>
      </c>
      <c r="F13207" s="1" t="s">
        <v>16491</v>
      </c>
      <c r="G13207" t="s">
        <v>18252</v>
      </c>
      <c r="H13207" s="1" t="s">
        <v>16539</v>
      </c>
      <c r="I13207" s="1" t="s">
        <v>16491</v>
      </c>
      <c r="J13207" t="s">
        <v>18252</v>
      </c>
    </row>
    <row r="13208" spans="1:10" x14ac:dyDescent="0.2">
      <c r="A13208">
        <v>3399</v>
      </c>
      <c r="B13208" t="s">
        <v>18835</v>
      </c>
      <c r="C13208" t="s">
        <v>18836</v>
      </c>
      <c r="F13208" s="1" t="s">
        <v>16491</v>
      </c>
      <c r="G13208" t="s">
        <v>18835</v>
      </c>
      <c r="H13208" s="1" t="s">
        <v>16539</v>
      </c>
      <c r="I13208" s="1" t="s">
        <v>16491</v>
      </c>
    </row>
    <row r="13209" spans="1:10" x14ac:dyDescent="0.2">
      <c r="A13209">
        <v>3425</v>
      </c>
      <c r="B13209" t="s">
        <v>23593</v>
      </c>
      <c r="C13209" t="s">
        <v>23594</v>
      </c>
      <c r="F13209" s="1" t="s">
        <v>16491</v>
      </c>
      <c r="G13209" t="s">
        <v>23593</v>
      </c>
      <c r="H13209" s="1" t="s">
        <v>16539</v>
      </c>
      <c r="I13209" s="1" t="s">
        <v>16491</v>
      </c>
    </row>
    <row r="13210" spans="1:10" x14ac:dyDescent="0.2">
      <c r="A13210">
        <v>3427</v>
      </c>
      <c r="B13210" t="s">
        <v>23593</v>
      </c>
      <c r="C13210" t="s">
        <v>23594</v>
      </c>
      <c r="F13210" s="1" t="s">
        <v>16491</v>
      </c>
      <c r="G13210" t="s">
        <v>23598</v>
      </c>
      <c r="H13210" s="1" t="s">
        <v>16539</v>
      </c>
      <c r="I13210" s="1" t="s">
        <v>16491</v>
      </c>
    </row>
    <row r="13211" spans="1:10" x14ac:dyDescent="0.2">
      <c r="A13211">
        <v>3429</v>
      </c>
      <c r="B13211" t="s">
        <v>23601</v>
      </c>
      <c r="C13211" t="s">
        <v>23602</v>
      </c>
      <c r="F13211" s="1" t="s">
        <v>16491</v>
      </c>
      <c r="G13211" t="s">
        <v>23601</v>
      </c>
      <c r="H13211" s="1" t="s">
        <v>16539</v>
      </c>
      <c r="I13211" s="1" t="s">
        <v>16491</v>
      </c>
      <c r="J13211" t="s">
        <v>23601</v>
      </c>
    </row>
    <row r="13212" spans="1:10" x14ac:dyDescent="0.2">
      <c r="A13212">
        <v>3431</v>
      </c>
      <c r="B13212" t="s">
        <v>23603</v>
      </c>
      <c r="C13212" t="s">
        <v>23604</v>
      </c>
      <c r="F13212" s="1" t="s">
        <v>16491</v>
      </c>
      <c r="G13212" t="s">
        <v>23603</v>
      </c>
      <c r="H13212" s="1" t="s">
        <v>16539</v>
      </c>
      <c r="I13212" s="1" t="s">
        <v>16491</v>
      </c>
      <c r="J13212" t="s">
        <v>23603</v>
      </c>
    </row>
    <row r="13213" spans="1:10" x14ac:dyDescent="0.2">
      <c r="A13213">
        <v>3433</v>
      </c>
      <c r="B13213" t="s">
        <v>23608</v>
      </c>
      <c r="C13213" t="s">
        <v>23609</v>
      </c>
      <c r="F13213" s="1" t="s">
        <v>16491</v>
      </c>
      <c r="G13213" t="s">
        <v>23608</v>
      </c>
      <c r="H13213" s="1" t="s">
        <v>16539</v>
      </c>
      <c r="I13213" s="1" t="s">
        <v>16491</v>
      </c>
    </row>
    <row r="13214" spans="1:10" x14ac:dyDescent="0.2">
      <c r="A13214">
        <v>3437</v>
      </c>
      <c r="B13214" t="s">
        <v>23615</v>
      </c>
      <c r="C13214" t="s">
        <v>23616</v>
      </c>
      <c r="F13214" s="1" t="s">
        <v>16491</v>
      </c>
      <c r="G13214" t="s">
        <v>23615</v>
      </c>
      <c r="H13214" s="1" t="s">
        <v>16539</v>
      </c>
      <c r="I13214" s="1" t="s">
        <v>16491</v>
      </c>
    </row>
    <row r="13215" spans="1:10" x14ac:dyDescent="0.2">
      <c r="A13215">
        <v>3435</v>
      </c>
      <c r="B13215" t="s">
        <v>23613</v>
      </c>
      <c r="C13215" t="s">
        <v>23614</v>
      </c>
      <c r="F13215" s="1" t="s">
        <v>16491</v>
      </c>
      <c r="G13215" t="s">
        <v>23613</v>
      </c>
      <c r="H13215" s="1" t="s">
        <v>16539</v>
      </c>
      <c r="I13215" s="1" t="s">
        <v>16491</v>
      </c>
    </row>
    <row r="13216" spans="1:10" x14ac:dyDescent="0.2">
      <c r="A13216">
        <v>3440</v>
      </c>
      <c r="B13216" t="s">
        <v>23621</v>
      </c>
      <c r="C13216" t="s">
        <v>23622</v>
      </c>
      <c r="F13216" s="1" t="s">
        <v>16491</v>
      </c>
      <c r="G13216" t="s">
        <v>23621</v>
      </c>
      <c r="H13216" s="1" t="s">
        <v>16539</v>
      </c>
      <c r="I13216" s="1" t="s">
        <v>16491</v>
      </c>
      <c r="J13216" t="s">
        <v>23621</v>
      </c>
    </row>
    <row r="13217" spans="1:10" x14ac:dyDescent="0.2">
      <c r="A13217">
        <v>16586</v>
      </c>
      <c r="B13217" t="s">
        <v>45297</v>
      </c>
      <c r="C13217" t="s">
        <v>45298</v>
      </c>
      <c r="F13217" s="1" t="s">
        <v>16491</v>
      </c>
      <c r="G13217" t="s">
        <v>45297</v>
      </c>
      <c r="I13217" s="1" t="s">
        <v>16491</v>
      </c>
      <c r="J13217" t="s">
        <v>45297</v>
      </c>
    </row>
    <row r="13218" spans="1:10" x14ac:dyDescent="0.2">
      <c r="A13218">
        <v>16587</v>
      </c>
      <c r="B13218" t="s">
        <v>45299</v>
      </c>
      <c r="C13218" t="s">
        <v>45300</v>
      </c>
      <c r="F13218" s="1" t="s">
        <v>16491</v>
      </c>
      <c r="G13218" t="s">
        <v>45301</v>
      </c>
      <c r="H13218" s="1" t="s">
        <v>16539</v>
      </c>
      <c r="I13218" s="1" t="s">
        <v>16491</v>
      </c>
    </row>
    <row r="13219" spans="1:10" x14ac:dyDescent="0.2">
      <c r="A13219">
        <v>16589</v>
      </c>
      <c r="B13219" t="s">
        <v>45304</v>
      </c>
      <c r="C13219" t="s">
        <v>45305</v>
      </c>
      <c r="F13219" s="1" t="s">
        <v>16491</v>
      </c>
      <c r="G13219" t="s">
        <v>45304</v>
      </c>
      <c r="H13219" s="1" t="s">
        <v>16539</v>
      </c>
      <c r="I13219" s="1" t="s">
        <v>16491</v>
      </c>
      <c r="J13219" t="s">
        <v>45304</v>
      </c>
    </row>
    <row r="13220" spans="1:10" x14ac:dyDescent="0.2">
      <c r="A13220">
        <v>2524</v>
      </c>
      <c r="B13220" t="s">
        <v>21727</v>
      </c>
      <c r="C13220" t="s">
        <v>21728</v>
      </c>
      <c r="F13220" s="1" t="s">
        <v>16491</v>
      </c>
      <c r="G13220" t="s">
        <v>21729</v>
      </c>
      <c r="I13220" s="1" t="s">
        <v>16491</v>
      </c>
    </row>
    <row r="13221" spans="1:10" x14ac:dyDescent="0.2">
      <c r="A13221">
        <v>16590</v>
      </c>
      <c r="B13221" t="s">
        <v>21727</v>
      </c>
      <c r="C13221" t="s">
        <v>21728</v>
      </c>
      <c r="F13221" s="1" t="s">
        <v>16491</v>
      </c>
      <c r="G13221" t="s">
        <v>21727</v>
      </c>
      <c r="H13221" s="1" t="s">
        <v>16539</v>
      </c>
      <c r="I13221" s="1" t="s">
        <v>16491</v>
      </c>
      <c r="J13221" t="s">
        <v>21727</v>
      </c>
    </row>
    <row r="13222" spans="1:10" x14ac:dyDescent="0.2">
      <c r="A13222">
        <v>16591</v>
      </c>
      <c r="B13222" t="s">
        <v>45306</v>
      </c>
      <c r="C13222" t="s">
        <v>45307</v>
      </c>
      <c r="F13222" s="1" t="s">
        <v>16491</v>
      </c>
      <c r="G13222" t="s">
        <v>45306</v>
      </c>
      <c r="H13222" s="1" t="s">
        <v>16539</v>
      </c>
      <c r="I13222" s="1" t="s">
        <v>16491</v>
      </c>
      <c r="J13222" t="s">
        <v>45306</v>
      </c>
    </row>
    <row r="13223" spans="1:10" x14ac:dyDescent="0.2">
      <c r="A13223">
        <v>16592</v>
      </c>
      <c r="B13223" t="s">
        <v>45308</v>
      </c>
      <c r="C13223" t="s">
        <v>45309</v>
      </c>
      <c r="F13223" s="1" t="s">
        <v>16491</v>
      </c>
      <c r="G13223" t="s">
        <v>45308</v>
      </c>
      <c r="H13223" s="1" t="s">
        <v>16539</v>
      </c>
      <c r="I13223" s="1" t="s">
        <v>16491</v>
      </c>
      <c r="J13223" t="s">
        <v>45308</v>
      </c>
    </row>
    <row r="13224" spans="1:10" x14ac:dyDescent="0.2">
      <c r="A13224">
        <v>16593</v>
      </c>
      <c r="B13224" t="s">
        <v>45310</v>
      </c>
      <c r="C13224" t="s">
        <v>45311</v>
      </c>
      <c r="F13224" s="1" t="s">
        <v>16491</v>
      </c>
      <c r="G13224" t="s">
        <v>45312</v>
      </c>
      <c r="H13224" s="1" t="s">
        <v>16539</v>
      </c>
      <c r="I13224" s="1" t="s">
        <v>16491</v>
      </c>
      <c r="J13224" t="s">
        <v>45312</v>
      </c>
    </row>
    <row r="13225" spans="1:10" x14ac:dyDescent="0.2">
      <c r="A13225">
        <v>16594</v>
      </c>
      <c r="B13225" t="s">
        <v>45313</v>
      </c>
      <c r="C13225" t="s">
        <v>45314</v>
      </c>
      <c r="F13225" s="1" t="s">
        <v>16491</v>
      </c>
      <c r="G13225" t="s">
        <v>45313</v>
      </c>
      <c r="H13225" s="1" t="s">
        <v>16539</v>
      </c>
      <c r="I13225" s="1" t="s">
        <v>16491</v>
      </c>
      <c r="J13225" t="s">
        <v>45313</v>
      </c>
    </row>
    <row r="13226" spans="1:10" x14ac:dyDescent="0.2">
      <c r="A13226">
        <v>16595</v>
      </c>
      <c r="B13226" t="s">
        <v>45315</v>
      </c>
      <c r="C13226" t="s">
        <v>45316</v>
      </c>
      <c r="F13226" s="1" t="s">
        <v>16491</v>
      </c>
      <c r="G13226" t="s">
        <v>45315</v>
      </c>
      <c r="H13226" s="1" t="s">
        <v>16539</v>
      </c>
      <c r="I13226" s="1" t="s">
        <v>16491</v>
      </c>
      <c r="J13226" t="s">
        <v>45315</v>
      </c>
    </row>
    <row r="13227" spans="1:10" x14ac:dyDescent="0.2">
      <c r="A13227">
        <v>16596</v>
      </c>
      <c r="B13227" t="s">
        <v>45317</v>
      </c>
      <c r="C13227" t="s">
        <v>45318</v>
      </c>
      <c r="F13227" s="1" t="s">
        <v>16491</v>
      </c>
      <c r="G13227" t="s">
        <v>45317</v>
      </c>
      <c r="H13227" s="1" t="s">
        <v>16539</v>
      </c>
      <c r="I13227" s="1" t="s">
        <v>16491</v>
      </c>
      <c r="J13227" t="s">
        <v>45317</v>
      </c>
    </row>
    <row r="13228" spans="1:10" x14ac:dyDescent="0.2">
      <c r="A13228">
        <v>16597</v>
      </c>
      <c r="B13228" t="s">
        <v>45319</v>
      </c>
      <c r="C13228" t="s">
        <v>45320</v>
      </c>
      <c r="F13228" s="1" t="s">
        <v>16491</v>
      </c>
      <c r="G13228" t="s">
        <v>45319</v>
      </c>
      <c r="H13228" s="1" t="s">
        <v>16539</v>
      </c>
      <c r="I13228" s="1" t="s">
        <v>16578</v>
      </c>
      <c r="J13228" t="s">
        <v>45319</v>
      </c>
    </row>
    <row r="13229" spans="1:10" x14ac:dyDescent="0.2">
      <c r="A13229">
        <v>2984</v>
      </c>
      <c r="B13229" t="s">
        <v>22659</v>
      </c>
      <c r="C13229" t="s">
        <v>22660</v>
      </c>
      <c r="F13229" s="1" t="s">
        <v>16491</v>
      </c>
      <c r="G13229" t="s">
        <v>22659</v>
      </c>
      <c r="I13229" s="1" t="s">
        <v>16491</v>
      </c>
    </row>
    <row r="13230" spans="1:10" x14ac:dyDescent="0.2">
      <c r="A13230">
        <v>16600</v>
      </c>
      <c r="B13230" t="s">
        <v>45325</v>
      </c>
      <c r="C13230" t="s">
        <v>45326</v>
      </c>
      <c r="F13230" s="1" t="s">
        <v>16491</v>
      </c>
      <c r="G13230" t="s">
        <v>45327</v>
      </c>
      <c r="H13230" s="1" t="s">
        <v>16539</v>
      </c>
      <c r="I13230" s="1" t="s">
        <v>16491</v>
      </c>
    </row>
    <row r="13231" spans="1:10" x14ac:dyDescent="0.2">
      <c r="A13231">
        <v>16602</v>
      </c>
      <c r="B13231" t="s">
        <v>45325</v>
      </c>
      <c r="C13231" t="s">
        <v>45326</v>
      </c>
      <c r="F13231" s="1" t="s">
        <v>16491</v>
      </c>
      <c r="G13231" t="s">
        <v>45328</v>
      </c>
      <c r="H13231" s="1" t="s">
        <v>16539</v>
      </c>
      <c r="I13231" s="1" t="s">
        <v>16491</v>
      </c>
    </row>
    <row r="13232" spans="1:10" x14ac:dyDescent="0.2">
      <c r="A13232">
        <v>16610</v>
      </c>
      <c r="B13232" t="s">
        <v>45325</v>
      </c>
      <c r="C13232" t="s">
        <v>45326</v>
      </c>
      <c r="F13232" s="1" t="s">
        <v>16491</v>
      </c>
      <c r="G13232" t="s">
        <v>45325</v>
      </c>
      <c r="H13232" s="1" t="s">
        <v>16539</v>
      </c>
      <c r="I13232" s="1" t="s">
        <v>16491</v>
      </c>
      <c r="J13232" t="s">
        <v>45325</v>
      </c>
    </row>
    <row r="13233" spans="1:10" x14ac:dyDescent="0.2">
      <c r="A13233">
        <v>16604</v>
      </c>
      <c r="B13233" t="s">
        <v>45329</v>
      </c>
      <c r="C13233" t="s">
        <v>45330</v>
      </c>
      <c r="F13233" s="1" t="s">
        <v>16491</v>
      </c>
      <c r="G13233" t="s">
        <v>45329</v>
      </c>
      <c r="H13233" s="1" t="s">
        <v>16539</v>
      </c>
      <c r="I13233" s="1" t="s">
        <v>16491</v>
      </c>
      <c r="J13233" t="s">
        <v>45329</v>
      </c>
    </row>
    <row r="13234" spans="1:10" x14ac:dyDescent="0.2">
      <c r="A13234">
        <v>16605</v>
      </c>
      <c r="B13234" t="s">
        <v>45331</v>
      </c>
      <c r="C13234" t="s">
        <v>45332</v>
      </c>
      <c r="F13234" s="1" t="s">
        <v>16491</v>
      </c>
      <c r="G13234" t="s">
        <v>45331</v>
      </c>
      <c r="H13234" s="1" t="s">
        <v>16539</v>
      </c>
      <c r="I13234" s="1" t="s">
        <v>16491</v>
      </c>
      <c r="J13234" t="s">
        <v>45331</v>
      </c>
    </row>
    <row r="13235" spans="1:10" x14ac:dyDescent="0.2">
      <c r="A13235">
        <v>16612</v>
      </c>
      <c r="B13235" t="s">
        <v>45339</v>
      </c>
      <c r="C13235" t="s">
        <v>45340</v>
      </c>
      <c r="F13235" s="1" t="s">
        <v>16491</v>
      </c>
      <c r="G13235" t="s">
        <v>45339</v>
      </c>
      <c r="H13235" s="1" t="s">
        <v>16539</v>
      </c>
      <c r="I13235" s="1" t="s">
        <v>16491</v>
      </c>
      <c r="J13235" t="s">
        <v>45339</v>
      </c>
    </row>
    <row r="13236" spans="1:10" x14ac:dyDescent="0.2">
      <c r="A13236">
        <v>16614</v>
      </c>
      <c r="B13236" t="s">
        <v>45343</v>
      </c>
      <c r="C13236" t="s">
        <v>45344</v>
      </c>
      <c r="F13236" s="1" t="s">
        <v>16491</v>
      </c>
      <c r="G13236" t="s">
        <v>45343</v>
      </c>
      <c r="I13236" s="1" t="s">
        <v>16491</v>
      </c>
      <c r="J13236" t="s">
        <v>45339</v>
      </c>
    </row>
    <row r="13237" spans="1:10" x14ac:dyDescent="0.2">
      <c r="A13237">
        <v>16618</v>
      </c>
      <c r="B13237" t="s">
        <v>45352</v>
      </c>
      <c r="C13237" t="s">
        <v>45353</v>
      </c>
      <c r="F13237" s="1" t="s">
        <v>16491</v>
      </c>
      <c r="G13237" t="s">
        <v>45352</v>
      </c>
      <c r="H13237" s="1" t="s">
        <v>16539</v>
      </c>
      <c r="I13237" s="1" t="s">
        <v>16491</v>
      </c>
      <c r="J13237" t="s">
        <v>45352</v>
      </c>
    </row>
    <row r="13238" spans="1:10" x14ac:dyDescent="0.2">
      <c r="A13238">
        <v>16623</v>
      </c>
      <c r="B13238" t="s">
        <v>45361</v>
      </c>
      <c r="C13238" t="s">
        <v>45362</v>
      </c>
      <c r="F13238" s="1" t="s">
        <v>16491</v>
      </c>
      <c r="G13238" t="s">
        <v>45361</v>
      </c>
      <c r="H13238" s="1" t="s">
        <v>16539</v>
      </c>
      <c r="I13238" s="1" t="s">
        <v>16491</v>
      </c>
    </row>
    <row r="13239" spans="1:10" x14ac:dyDescent="0.2">
      <c r="A13239">
        <v>16621</v>
      </c>
      <c r="B13239" t="s">
        <v>45358</v>
      </c>
      <c r="C13239" t="s">
        <v>45359</v>
      </c>
      <c r="F13239" s="1" t="s">
        <v>16491</v>
      </c>
      <c r="G13239" t="s">
        <v>45360</v>
      </c>
      <c r="H13239" s="1" t="s">
        <v>16539</v>
      </c>
      <c r="I13239" s="1" t="s">
        <v>16491</v>
      </c>
    </row>
    <row r="13240" spans="1:10" x14ac:dyDescent="0.2">
      <c r="A13240">
        <v>16627</v>
      </c>
      <c r="B13240" t="s">
        <v>47612</v>
      </c>
      <c r="C13240" t="s">
        <v>47613</v>
      </c>
      <c r="F13240" s="1" t="s">
        <v>16491</v>
      </c>
      <c r="G13240" t="s">
        <v>47612</v>
      </c>
      <c r="H13240" s="1" t="s">
        <v>16539</v>
      </c>
      <c r="I13240" s="1" t="s">
        <v>16491</v>
      </c>
      <c r="J13240" t="s">
        <v>47612</v>
      </c>
    </row>
    <row r="13241" spans="1:10" x14ac:dyDescent="0.2">
      <c r="A13241">
        <v>16631</v>
      </c>
      <c r="B13241" t="s">
        <v>47621</v>
      </c>
      <c r="C13241" t="s">
        <v>47622</v>
      </c>
      <c r="F13241" s="1" t="s">
        <v>16491</v>
      </c>
      <c r="G13241" t="s">
        <v>47621</v>
      </c>
      <c r="H13241" s="1" t="s">
        <v>16539</v>
      </c>
      <c r="I13241" s="1" t="s">
        <v>16491</v>
      </c>
      <c r="J13241" t="s">
        <v>47621</v>
      </c>
    </row>
    <row r="13242" spans="1:10" x14ac:dyDescent="0.2">
      <c r="A13242">
        <v>16637</v>
      </c>
      <c r="B13242" t="s">
        <v>48158</v>
      </c>
      <c r="C13242" t="s">
        <v>48159</v>
      </c>
      <c r="F13242" s="1" t="s">
        <v>16491</v>
      </c>
      <c r="G13242" t="s">
        <v>48158</v>
      </c>
      <c r="I13242" s="1" t="s">
        <v>16491</v>
      </c>
      <c r="J13242" t="s">
        <v>48160</v>
      </c>
    </row>
    <row r="13243" spans="1:10" x14ac:dyDescent="0.2">
      <c r="A13243">
        <v>2993</v>
      </c>
      <c r="B13243" t="s">
        <v>22678</v>
      </c>
      <c r="C13243" t="s">
        <v>22679</v>
      </c>
      <c r="F13243" s="1" t="s">
        <v>16491</v>
      </c>
      <c r="G13243" t="s">
        <v>22678</v>
      </c>
      <c r="I13243" s="1" t="s">
        <v>16491</v>
      </c>
    </row>
    <row r="13244" spans="1:10" x14ac:dyDescent="0.2">
      <c r="A13244">
        <v>16634</v>
      </c>
      <c r="B13244" t="s">
        <v>47631</v>
      </c>
      <c r="C13244" t="s">
        <v>48153</v>
      </c>
      <c r="F13244" s="1" t="s">
        <v>16491</v>
      </c>
      <c r="G13244" t="s">
        <v>47631</v>
      </c>
      <c r="H13244" s="1" t="s">
        <v>16502</v>
      </c>
      <c r="I13244" s="1" t="s">
        <v>16491</v>
      </c>
      <c r="J13244" t="s">
        <v>47631</v>
      </c>
    </row>
    <row r="13245" spans="1:10" x14ac:dyDescent="0.2">
      <c r="A13245">
        <v>16641</v>
      </c>
      <c r="B13245" t="s">
        <v>48170</v>
      </c>
      <c r="C13245" t="s">
        <v>48171</v>
      </c>
      <c r="F13245" s="1" t="s">
        <v>16491</v>
      </c>
      <c r="G13245" t="s">
        <v>48172</v>
      </c>
      <c r="H13245" s="1" t="s">
        <v>48173</v>
      </c>
      <c r="I13245" s="1" t="s">
        <v>16491</v>
      </c>
    </row>
    <row r="13246" spans="1:10" x14ac:dyDescent="0.2">
      <c r="A13246">
        <v>16645</v>
      </c>
      <c r="B13246" t="s">
        <v>48180</v>
      </c>
      <c r="C13246" t="s">
        <v>48181</v>
      </c>
      <c r="F13246" s="1" t="s">
        <v>16491</v>
      </c>
      <c r="G13246" t="s">
        <v>48182</v>
      </c>
      <c r="H13246" s="1" t="s">
        <v>16539</v>
      </c>
      <c r="I13246" s="1" t="s">
        <v>16491</v>
      </c>
      <c r="J13246" t="s">
        <v>48182</v>
      </c>
    </row>
    <row r="13247" spans="1:10" x14ac:dyDescent="0.2">
      <c r="A13247">
        <v>16644</v>
      </c>
      <c r="B13247" t="s">
        <v>48177</v>
      </c>
      <c r="C13247" t="s">
        <v>48178</v>
      </c>
      <c r="F13247" s="1" t="s">
        <v>16491</v>
      </c>
      <c r="G13247" t="s">
        <v>48179</v>
      </c>
      <c r="H13247" s="1" t="s">
        <v>16539</v>
      </c>
      <c r="I13247" s="1" t="s">
        <v>16578</v>
      </c>
    </row>
    <row r="13248" spans="1:10" x14ac:dyDescent="0.2">
      <c r="A13248">
        <v>2988</v>
      </c>
      <c r="B13248" t="s">
        <v>22669</v>
      </c>
      <c r="C13248" t="s">
        <v>22670</v>
      </c>
      <c r="F13248" s="1" t="s">
        <v>16491</v>
      </c>
      <c r="G13248" t="s">
        <v>22669</v>
      </c>
      <c r="I13248" s="1" t="s">
        <v>16491</v>
      </c>
    </row>
    <row r="13249" spans="1:10" x14ac:dyDescent="0.2">
      <c r="A13249">
        <v>16648</v>
      </c>
      <c r="B13249" t="s">
        <v>48189</v>
      </c>
      <c r="C13249" t="s">
        <v>48190</v>
      </c>
      <c r="F13249" s="1" t="s">
        <v>16491</v>
      </c>
      <c r="G13249" t="s">
        <v>48189</v>
      </c>
      <c r="H13249" s="1" t="s">
        <v>16502</v>
      </c>
      <c r="I13249" s="1" t="s">
        <v>16491</v>
      </c>
    </row>
    <row r="13250" spans="1:10" x14ac:dyDescent="0.2">
      <c r="A13250">
        <v>16654</v>
      </c>
      <c r="B13250" t="s">
        <v>48202</v>
      </c>
      <c r="C13250" t="s">
        <v>48203</v>
      </c>
      <c r="F13250" s="1" t="s">
        <v>16491</v>
      </c>
      <c r="G13250" t="s">
        <v>48202</v>
      </c>
      <c r="H13250" s="1" t="s">
        <v>16539</v>
      </c>
      <c r="I13250" s="1" t="s">
        <v>16491</v>
      </c>
    </row>
    <row r="13251" spans="1:10" x14ac:dyDescent="0.2">
      <c r="A13251">
        <v>16659</v>
      </c>
      <c r="B13251" t="s">
        <v>48211</v>
      </c>
      <c r="C13251" t="s">
        <v>48212</v>
      </c>
      <c r="F13251" s="1" t="s">
        <v>16491</v>
      </c>
      <c r="G13251" t="s">
        <v>48211</v>
      </c>
      <c r="H13251" s="1" t="s">
        <v>16539</v>
      </c>
      <c r="I13251" s="1" t="s">
        <v>16491</v>
      </c>
      <c r="J13251" t="s">
        <v>48211</v>
      </c>
    </row>
    <row r="13252" spans="1:10" x14ac:dyDescent="0.2">
      <c r="A13252">
        <v>16664</v>
      </c>
      <c r="B13252" t="s">
        <v>48221</v>
      </c>
      <c r="C13252" t="s">
        <v>48222</v>
      </c>
      <c r="F13252" s="1" t="s">
        <v>16491</v>
      </c>
      <c r="G13252" t="s">
        <v>48221</v>
      </c>
      <c r="H13252" s="1" t="s">
        <v>16539</v>
      </c>
      <c r="I13252" s="1" t="s">
        <v>16491</v>
      </c>
      <c r="J13252" t="s">
        <v>48221</v>
      </c>
    </row>
    <row r="13253" spans="1:10" x14ac:dyDescent="0.2">
      <c r="A13253">
        <v>16673</v>
      </c>
      <c r="B13253" t="s">
        <v>48240</v>
      </c>
      <c r="C13253" t="s">
        <v>48241</v>
      </c>
      <c r="F13253" s="1" t="s">
        <v>16491</v>
      </c>
      <c r="G13253" t="s">
        <v>48240</v>
      </c>
      <c r="H13253" s="1" t="s">
        <v>16539</v>
      </c>
      <c r="I13253" s="1" t="s">
        <v>16491</v>
      </c>
      <c r="J13253" t="s">
        <v>48240</v>
      </c>
    </row>
    <row r="13254" spans="1:10" x14ac:dyDescent="0.2">
      <c r="A13254">
        <v>16677</v>
      </c>
      <c r="B13254" t="s">
        <v>48246</v>
      </c>
      <c r="C13254" t="s">
        <v>48247</v>
      </c>
      <c r="F13254" s="1" t="s">
        <v>16491</v>
      </c>
      <c r="G13254" t="s">
        <v>48248</v>
      </c>
      <c r="H13254" s="1" t="s">
        <v>16539</v>
      </c>
      <c r="I13254" s="1" t="s">
        <v>16491</v>
      </c>
    </row>
    <row r="13255" spans="1:10" x14ac:dyDescent="0.2">
      <c r="A13255">
        <v>16667</v>
      </c>
      <c r="B13255" t="s">
        <v>48226</v>
      </c>
      <c r="C13255" t="s">
        <v>48227</v>
      </c>
      <c r="F13255" s="1" t="s">
        <v>16491</v>
      </c>
      <c r="G13255" t="s">
        <v>48226</v>
      </c>
      <c r="I13255" s="1" t="s">
        <v>16491</v>
      </c>
      <c r="J13255" t="s">
        <v>48226</v>
      </c>
    </row>
    <row r="13256" spans="1:10" x14ac:dyDescent="0.2">
      <c r="A13256">
        <v>16685</v>
      </c>
      <c r="B13256" t="s">
        <v>48261</v>
      </c>
      <c r="C13256" t="s">
        <v>48262</v>
      </c>
      <c r="F13256" s="1" t="s">
        <v>16491</v>
      </c>
      <c r="G13256" t="s">
        <v>48261</v>
      </c>
      <c r="H13256" s="1" t="s">
        <v>16539</v>
      </c>
      <c r="I13256" s="1" t="s">
        <v>16491</v>
      </c>
      <c r="J13256" t="s">
        <v>48261</v>
      </c>
    </row>
    <row r="13257" spans="1:10" x14ac:dyDescent="0.2">
      <c r="A13257">
        <v>16687</v>
      </c>
      <c r="B13257" t="s">
        <v>48264</v>
      </c>
      <c r="C13257" t="s">
        <v>48265</v>
      </c>
      <c r="F13257" s="1" t="s">
        <v>16491</v>
      </c>
      <c r="G13257" t="s">
        <v>48264</v>
      </c>
      <c r="H13257" s="1" t="s">
        <v>16539</v>
      </c>
      <c r="I13257" s="1" t="s">
        <v>16491</v>
      </c>
      <c r="J13257" t="s">
        <v>48264</v>
      </c>
    </row>
    <row r="13258" spans="1:10" x14ac:dyDescent="0.2">
      <c r="A13258">
        <v>16691</v>
      </c>
      <c r="B13258" t="s">
        <v>48271</v>
      </c>
      <c r="C13258" t="s">
        <v>48272</v>
      </c>
      <c r="F13258" s="1" t="s">
        <v>16491</v>
      </c>
      <c r="G13258" t="s">
        <v>48271</v>
      </c>
      <c r="I13258" s="1" t="s">
        <v>16491</v>
      </c>
      <c r="J13258" t="s">
        <v>48271</v>
      </c>
    </row>
    <row r="13259" spans="1:10" x14ac:dyDescent="0.2">
      <c r="A13259">
        <v>16697</v>
      </c>
      <c r="B13259" t="s">
        <v>48281</v>
      </c>
      <c r="C13259" t="s">
        <v>48282</v>
      </c>
      <c r="F13259" s="1" t="s">
        <v>16491</v>
      </c>
      <c r="G13259" t="s">
        <v>48283</v>
      </c>
      <c r="H13259" s="1" t="s">
        <v>16539</v>
      </c>
      <c r="I13259" s="1" t="s">
        <v>16491</v>
      </c>
    </row>
    <row r="13260" spans="1:10" x14ac:dyDescent="0.2">
      <c r="A13260">
        <v>16704</v>
      </c>
      <c r="B13260" t="s">
        <v>48295</v>
      </c>
      <c r="C13260" t="s">
        <v>48296</v>
      </c>
      <c r="F13260" s="1" t="s">
        <v>16491</v>
      </c>
      <c r="G13260" t="s">
        <v>48295</v>
      </c>
      <c r="I13260" s="1" t="s">
        <v>16491</v>
      </c>
      <c r="J13260" t="s">
        <v>48295</v>
      </c>
    </row>
    <row r="13261" spans="1:10" x14ac:dyDescent="0.2">
      <c r="A13261">
        <v>16706</v>
      </c>
      <c r="B13261" t="s">
        <v>48299</v>
      </c>
      <c r="C13261" t="s">
        <v>48300</v>
      </c>
      <c r="F13261" s="1" t="s">
        <v>16491</v>
      </c>
      <c r="G13261" t="s">
        <v>48299</v>
      </c>
      <c r="H13261" s="1" t="s">
        <v>16539</v>
      </c>
      <c r="I13261" s="1" t="s">
        <v>16491</v>
      </c>
      <c r="J13261" t="s">
        <v>48299</v>
      </c>
    </row>
    <row r="13262" spans="1:10" x14ac:dyDescent="0.2">
      <c r="A13262">
        <v>16712</v>
      </c>
      <c r="B13262" t="s">
        <v>48310</v>
      </c>
      <c r="C13262" t="s">
        <v>48311</v>
      </c>
      <c r="F13262" s="1" t="s">
        <v>16491</v>
      </c>
      <c r="G13262" t="s">
        <v>48310</v>
      </c>
      <c r="H13262" s="1" t="s">
        <v>16539</v>
      </c>
      <c r="I13262" s="1" t="s">
        <v>16491</v>
      </c>
      <c r="J13262" t="s">
        <v>48310</v>
      </c>
    </row>
    <row r="13263" spans="1:10" x14ac:dyDescent="0.2">
      <c r="A13263">
        <v>16719</v>
      </c>
      <c r="B13263" t="s">
        <v>48325</v>
      </c>
      <c r="C13263" t="s">
        <v>48326</v>
      </c>
      <c r="F13263" s="1" t="s">
        <v>16491</v>
      </c>
      <c r="G13263" t="s">
        <v>48327</v>
      </c>
      <c r="H13263" s="1" t="s">
        <v>21466</v>
      </c>
      <c r="I13263" s="1" t="s">
        <v>16491</v>
      </c>
    </row>
    <row r="13264" spans="1:10" x14ac:dyDescent="0.2">
      <c r="A13264">
        <v>16716</v>
      </c>
      <c r="B13264" t="s">
        <v>48319</v>
      </c>
      <c r="C13264" t="s">
        <v>48320</v>
      </c>
      <c r="F13264" s="1" t="s">
        <v>16491</v>
      </c>
      <c r="G13264" t="s">
        <v>48319</v>
      </c>
      <c r="H13264" s="1" t="s">
        <v>16539</v>
      </c>
      <c r="I13264" s="1" t="s">
        <v>16491</v>
      </c>
      <c r="J13264" t="s">
        <v>48319</v>
      </c>
    </row>
    <row r="13265" spans="1:10" x14ac:dyDescent="0.2">
      <c r="A13265">
        <v>17281</v>
      </c>
      <c r="B13265" t="s">
        <v>48319</v>
      </c>
      <c r="C13265" t="s">
        <v>48320</v>
      </c>
      <c r="F13265" s="1" t="s">
        <v>16491</v>
      </c>
      <c r="G13265" t="s">
        <v>47134</v>
      </c>
      <c r="H13265" s="1" t="s">
        <v>16539</v>
      </c>
      <c r="I13265" s="1" t="s">
        <v>16491</v>
      </c>
      <c r="J13265" t="s">
        <v>47134</v>
      </c>
    </row>
    <row r="13266" spans="1:10" x14ac:dyDescent="0.2">
      <c r="A13266">
        <v>16723</v>
      </c>
      <c r="B13266" t="s">
        <v>48333</v>
      </c>
      <c r="C13266" t="s">
        <v>48334</v>
      </c>
      <c r="F13266" s="1" t="s">
        <v>16491</v>
      </c>
      <c r="G13266" t="s">
        <v>48333</v>
      </c>
      <c r="H13266" s="1" t="s">
        <v>16539</v>
      </c>
      <c r="I13266" s="1" t="s">
        <v>16491</v>
      </c>
      <c r="J13266" t="s">
        <v>48333</v>
      </c>
    </row>
    <row r="13267" spans="1:10" x14ac:dyDescent="0.2">
      <c r="A13267">
        <v>16726</v>
      </c>
      <c r="B13267" t="s">
        <v>48339</v>
      </c>
      <c r="C13267" t="s">
        <v>48340</v>
      </c>
      <c r="F13267" s="1" t="s">
        <v>16491</v>
      </c>
      <c r="G13267" t="s">
        <v>48339</v>
      </c>
      <c r="H13267" s="1" t="s">
        <v>16498</v>
      </c>
      <c r="I13267" s="1" t="s">
        <v>16491</v>
      </c>
      <c r="J13267" t="s">
        <v>48339</v>
      </c>
    </row>
    <row r="13268" spans="1:10" x14ac:dyDescent="0.2">
      <c r="A13268">
        <v>16742</v>
      </c>
      <c r="B13268" t="s">
        <v>48365</v>
      </c>
      <c r="C13268" t="s">
        <v>48366</v>
      </c>
      <c r="F13268" s="1" t="s">
        <v>16491</v>
      </c>
      <c r="G13268" t="s">
        <v>48365</v>
      </c>
      <c r="H13268" s="1" t="s">
        <v>16585</v>
      </c>
      <c r="I13268" s="1" t="s">
        <v>16491</v>
      </c>
      <c r="J13268" t="s">
        <v>48365</v>
      </c>
    </row>
    <row r="13269" spans="1:10" x14ac:dyDescent="0.2">
      <c r="A13269">
        <v>16746</v>
      </c>
      <c r="B13269" t="s">
        <v>48371</v>
      </c>
      <c r="C13269" t="s">
        <v>48372</v>
      </c>
      <c r="F13269" s="1" t="s">
        <v>16491</v>
      </c>
      <c r="G13269" t="s">
        <v>48371</v>
      </c>
      <c r="H13269" s="1" t="s">
        <v>16585</v>
      </c>
      <c r="I13269" s="1" t="s">
        <v>16491</v>
      </c>
      <c r="J13269" t="s">
        <v>48223</v>
      </c>
    </row>
    <row r="13270" spans="1:10" x14ac:dyDescent="0.2">
      <c r="A13270">
        <v>16666</v>
      </c>
      <c r="B13270" t="s">
        <v>48223</v>
      </c>
      <c r="C13270" t="s">
        <v>48224</v>
      </c>
      <c r="F13270" s="1" t="s">
        <v>16491</v>
      </c>
      <c r="G13270" t="s">
        <v>48223</v>
      </c>
      <c r="I13270" s="1" t="s">
        <v>16491</v>
      </c>
      <c r="J13270" t="s">
        <v>48223</v>
      </c>
    </row>
    <row r="13271" spans="1:10" x14ac:dyDescent="0.2">
      <c r="A13271">
        <v>16729</v>
      </c>
      <c r="B13271" t="s">
        <v>48225</v>
      </c>
      <c r="C13271" t="s">
        <v>48224</v>
      </c>
      <c r="F13271" s="1" t="s">
        <v>16491</v>
      </c>
      <c r="G13271" t="s">
        <v>48225</v>
      </c>
      <c r="H13271" s="1" t="s">
        <v>16585</v>
      </c>
      <c r="I13271" s="1" t="s">
        <v>16491</v>
      </c>
      <c r="J13271" t="s">
        <v>48223</v>
      </c>
    </row>
    <row r="13272" spans="1:10" x14ac:dyDescent="0.2">
      <c r="A13272">
        <v>16762</v>
      </c>
      <c r="B13272" t="s">
        <v>48399</v>
      </c>
      <c r="C13272" t="s">
        <v>48400</v>
      </c>
      <c r="F13272" s="1" t="s">
        <v>16491</v>
      </c>
      <c r="G13272" t="s">
        <v>48399</v>
      </c>
      <c r="H13272" s="1" t="s">
        <v>16585</v>
      </c>
      <c r="I13272" s="1" t="s">
        <v>16491</v>
      </c>
      <c r="J13272" t="s">
        <v>48389</v>
      </c>
    </row>
    <row r="13273" spans="1:10" x14ac:dyDescent="0.2">
      <c r="A13273">
        <v>16757</v>
      </c>
      <c r="B13273" t="s">
        <v>48389</v>
      </c>
      <c r="C13273" t="s">
        <v>48390</v>
      </c>
      <c r="F13273" s="1" t="s">
        <v>16491</v>
      </c>
      <c r="G13273" t="s">
        <v>48389</v>
      </c>
      <c r="H13273" s="1" t="s">
        <v>16585</v>
      </c>
      <c r="I13273" s="1" t="s">
        <v>16491</v>
      </c>
      <c r="J13273" t="s">
        <v>48389</v>
      </c>
    </row>
    <row r="13274" spans="1:10" x14ac:dyDescent="0.2">
      <c r="A13274">
        <v>16753</v>
      </c>
      <c r="B13274" t="s">
        <v>48224</v>
      </c>
      <c r="C13274" t="s">
        <v>48381</v>
      </c>
      <c r="F13274" s="1" t="s">
        <v>16491</v>
      </c>
      <c r="G13274" t="s">
        <v>48224</v>
      </c>
      <c r="H13274" s="1" t="s">
        <v>16585</v>
      </c>
      <c r="I13274" s="1" t="s">
        <v>16491</v>
      </c>
      <c r="J13274" t="s">
        <v>48223</v>
      </c>
    </row>
    <row r="13275" spans="1:10" x14ac:dyDescent="0.2">
      <c r="A13275">
        <v>16766</v>
      </c>
      <c r="B13275" t="s">
        <v>48409</v>
      </c>
      <c r="C13275" t="s">
        <v>48410</v>
      </c>
      <c r="F13275" s="1" t="s">
        <v>16491</v>
      </c>
      <c r="G13275" t="s">
        <v>48409</v>
      </c>
      <c r="H13275" s="1" t="s">
        <v>16585</v>
      </c>
      <c r="I13275" s="1" t="s">
        <v>16491</v>
      </c>
      <c r="J13275" t="s">
        <v>48409</v>
      </c>
    </row>
    <row r="13276" spans="1:10" x14ac:dyDescent="0.2">
      <c r="A13276">
        <v>16797</v>
      </c>
      <c r="B13276" t="s">
        <v>48469</v>
      </c>
      <c r="C13276" t="s">
        <v>48470</v>
      </c>
      <c r="F13276" s="1" t="s">
        <v>16491</v>
      </c>
      <c r="G13276" t="s">
        <v>48471</v>
      </c>
      <c r="H13276" s="1" t="s">
        <v>16539</v>
      </c>
      <c r="I13276" s="1" t="s">
        <v>16491</v>
      </c>
    </row>
    <row r="13277" spans="1:10" x14ac:dyDescent="0.2">
      <c r="A13277">
        <v>16817</v>
      </c>
      <c r="B13277" t="s">
        <v>48508</v>
      </c>
      <c r="C13277" t="s">
        <v>48509</v>
      </c>
      <c r="F13277" s="1" t="s">
        <v>16491</v>
      </c>
      <c r="G13277" t="s">
        <v>48508</v>
      </c>
      <c r="H13277" s="1" t="s">
        <v>16539</v>
      </c>
      <c r="I13277" s="1" t="s">
        <v>16491</v>
      </c>
      <c r="J13277" t="s">
        <v>48508</v>
      </c>
    </row>
    <row r="13278" spans="1:10" x14ac:dyDescent="0.2">
      <c r="A13278">
        <v>16818</v>
      </c>
      <c r="B13278" t="s">
        <v>48510</v>
      </c>
      <c r="C13278" t="s">
        <v>48511</v>
      </c>
      <c r="F13278" s="1" t="s">
        <v>16491</v>
      </c>
      <c r="G13278" t="s">
        <v>48510</v>
      </c>
      <c r="I13278" s="1" t="s">
        <v>16491</v>
      </c>
      <c r="J13278" t="s">
        <v>48510</v>
      </c>
    </row>
    <row r="13279" spans="1:10" x14ac:dyDescent="0.2">
      <c r="A13279">
        <v>17256</v>
      </c>
      <c r="B13279" t="s">
        <v>47100</v>
      </c>
      <c r="C13279" t="s">
        <v>47101</v>
      </c>
      <c r="F13279" s="1" t="s">
        <v>16491</v>
      </c>
      <c r="G13279" t="s">
        <v>47100</v>
      </c>
      <c r="I13279" s="1" t="s">
        <v>16491</v>
      </c>
      <c r="J13279" t="s">
        <v>47100</v>
      </c>
    </row>
    <row r="13280" spans="1:10" x14ac:dyDescent="0.2">
      <c r="A13280">
        <v>17257</v>
      </c>
      <c r="B13280" t="s">
        <v>47102</v>
      </c>
      <c r="C13280" t="s">
        <v>47103</v>
      </c>
      <c r="F13280" s="1" t="s">
        <v>16491</v>
      </c>
      <c r="G13280" t="s">
        <v>47104</v>
      </c>
      <c r="H13280" s="1" t="s">
        <v>16539</v>
      </c>
      <c r="I13280" s="1" t="s">
        <v>16491</v>
      </c>
    </row>
    <row r="13281" spans="1:10" x14ac:dyDescent="0.2">
      <c r="A13281">
        <v>17258</v>
      </c>
      <c r="B13281" t="s">
        <v>47102</v>
      </c>
      <c r="C13281" t="s">
        <v>47103</v>
      </c>
      <c r="F13281" s="1" t="s">
        <v>16491</v>
      </c>
      <c r="G13281" t="s">
        <v>47105</v>
      </c>
      <c r="H13281" s="1" t="s">
        <v>16539</v>
      </c>
      <c r="I13281" s="1" t="s">
        <v>16491</v>
      </c>
    </row>
    <row r="13282" spans="1:10" x14ac:dyDescent="0.2">
      <c r="A13282">
        <v>17259</v>
      </c>
      <c r="B13282" t="s">
        <v>47102</v>
      </c>
      <c r="C13282" t="s">
        <v>47103</v>
      </c>
      <c r="F13282" s="1" t="s">
        <v>16491</v>
      </c>
      <c r="G13282" t="s">
        <v>47102</v>
      </c>
      <c r="H13282" s="1" t="s">
        <v>16539</v>
      </c>
      <c r="I13282" s="1" t="s">
        <v>16491</v>
      </c>
      <c r="J13282" t="s">
        <v>47102</v>
      </c>
    </row>
    <row r="13283" spans="1:10" x14ac:dyDescent="0.2">
      <c r="A13283">
        <v>16810</v>
      </c>
      <c r="B13283" t="s">
        <v>48495</v>
      </c>
      <c r="C13283" t="s">
        <v>48496</v>
      </c>
      <c r="F13283" s="1" t="s">
        <v>16491</v>
      </c>
      <c r="G13283" t="s">
        <v>48497</v>
      </c>
      <c r="H13283" s="1" t="s">
        <v>16977</v>
      </c>
      <c r="I13283" s="1" t="s">
        <v>16491</v>
      </c>
      <c r="J13283" t="s">
        <v>48497</v>
      </c>
    </row>
    <row r="13284" spans="1:10" x14ac:dyDescent="0.2">
      <c r="A13284">
        <v>17262</v>
      </c>
      <c r="B13284" t="s">
        <v>48495</v>
      </c>
      <c r="C13284" t="s">
        <v>48496</v>
      </c>
      <c r="F13284" s="1" t="s">
        <v>16491</v>
      </c>
      <c r="G13284" t="s">
        <v>48495</v>
      </c>
      <c r="H13284" s="1" t="s">
        <v>16977</v>
      </c>
      <c r="I13284" s="1" t="s">
        <v>16491</v>
      </c>
    </row>
    <row r="13285" spans="1:10" x14ac:dyDescent="0.2">
      <c r="A13285">
        <v>17263</v>
      </c>
      <c r="B13285" t="s">
        <v>47106</v>
      </c>
      <c r="C13285" t="s">
        <v>47107</v>
      </c>
      <c r="F13285" s="1" t="s">
        <v>16491</v>
      </c>
      <c r="G13285" t="s">
        <v>47106</v>
      </c>
      <c r="H13285" s="1" t="s">
        <v>16518</v>
      </c>
      <c r="I13285" s="1" t="s">
        <v>16491</v>
      </c>
      <c r="J13285" t="s">
        <v>47106</v>
      </c>
    </row>
    <row r="13286" spans="1:10" x14ac:dyDescent="0.2">
      <c r="A13286">
        <v>17264</v>
      </c>
      <c r="B13286" t="s">
        <v>47108</v>
      </c>
      <c r="C13286" t="s">
        <v>47109</v>
      </c>
      <c r="F13286" s="1" t="s">
        <v>16491</v>
      </c>
      <c r="G13286" t="s">
        <v>47110</v>
      </c>
      <c r="H13286" s="1" t="s">
        <v>16539</v>
      </c>
      <c r="I13286" s="1" t="s">
        <v>16491</v>
      </c>
    </row>
    <row r="13287" spans="1:10" x14ac:dyDescent="0.2">
      <c r="A13287">
        <v>17265</v>
      </c>
      <c r="B13287" t="s">
        <v>47110</v>
      </c>
      <c r="C13287" t="s">
        <v>47109</v>
      </c>
      <c r="F13287" s="1" t="s">
        <v>16491</v>
      </c>
      <c r="G13287" t="s">
        <v>47111</v>
      </c>
      <c r="H13287" s="1" t="s">
        <v>16539</v>
      </c>
      <c r="I13287" s="1" t="s">
        <v>16491</v>
      </c>
    </row>
    <row r="13288" spans="1:10" x14ac:dyDescent="0.2">
      <c r="A13288">
        <v>17266</v>
      </c>
      <c r="B13288" t="s">
        <v>47112</v>
      </c>
      <c r="C13288" t="s">
        <v>47113</v>
      </c>
      <c r="F13288" s="1" t="s">
        <v>16491</v>
      </c>
      <c r="G13288" t="s">
        <v>47112</v>
      </c>
      <c r="H13288" s="1" t="s">
        <v>16539</v>
      </c>
      <c r="I13288" s="1" t="s">
        <v>16491</v>
      </c>
      <c r="J13288" t="s">
        <v>47112</v>
      </c>
    </row>
    <row r="13289" spans="1:10" x14ac:dyDescent="0.2">
      <c r="A13289">
        <v>17267</v>
      </c>
      <c r="B13289" t="s">
        <v>47114</v>
      </c>
      <c r="C13289" t="s">
        <v>47115</v>
      </c>
      <c r="F13289" s="1" t="s">
        <v>16491</v>
      </c>
      <c r="G13289" t="s">
        <v>47114</v>
      </c>
      <c r="I13289" s="1" t="s">
        <v>16491</v>
      </c>
      <c r="J13289" t="s">
        <v>47112</v>
      </c>
    </row>
    <row r="13290" spans="1:10" x14ac:dyDescent="0.2">
      <c r="A13290">
        <v>17273</v>
      </c>
      <c r="B13290" t="s">
        <v>47122</v>
      </c>
      <c r="C13290" t="s">
        <v>47123</v>
      </c>
      <c r="F13290" s="1" t="s">
        <v>16491</v>
      </c>
      <c r="G13290" t="s">
        <v>47122</v>
      </c>
      <c r="H13290" s="1" t="s">
        <v>16539</v>
      </c>
      <c r="I13290" s="1" t="s">
        <v>16491</v>
      </c>
      <c r="J13290" t="s">
        <v>47122</v>
      </c>
    </row>
    <row r="13291" spans="1:10" x14ac:dyDescent="0.2">
      <c r="A13291">
        <v>17268</v>
      </c>
      <c r="B13291" t="s">
        <v>47116</v>
      </c>
      <c r="C13291" t="s">
        <v>22709</v>
      </c>
      <c r="F13291" s="1" t="s">
        <v>16491</v>
      </c>
      <c r="G13291" t="s">
        <v>47116</v>
      </c>
      <c r="H13291" s="1" t="s">
        <v>16518</v>
      </c>
      <c r="I13291" s="1" t="s">
        <v>16491</v>
      </c>
      <c r="J13291" t="s">
        <v>47116</v>
      </c>
    </row>
    <row r="13292" spans="1:10" x14ac:dyDescent="0.2">
      <c r="A13292">
        <v>3005</v>
      </c>
      <c r="B13292" t="s">
        <v>22709</v>
      </c>
      <c r="C13292" t="s">
        <v>22710</v>
      </c>
      <c r="F13292" s="1" t="s">
        <v>16491</v>
      </c>
      <c r="G13292" t="s">
        <v>22709</v>
      </c>
      <c r="I13292" s="1" t="s">
        <v>16491</v>
      </c>
    </row>
    <row r="13293" spans="1:10" x14ac:dyDescent="0.2">
      <c r="A13293">
        <v>17271</v>
      </c>
      <c r="B13293" t="s">
        <v>47120</v>
      </c>
      <c r="C13293" t="s">
        <v>47121</v>
      </c>
      <c r="F13293" s="1" t="s">
        <v>16491</v>
      </c>
      <c r="G13293" t="s">
        <v>47120</v>
      </c>
      <c r="H13293" s="1" t="s">
        <v>16539</v>
      </c>
      <c r="I13293" s="1" t="s">
        <v>16491</v>
      </c>
      <c r="J13293" t="s">
        <v>47120</v>
      </c>
    </row>
    <row r="13294" spans="1:10" x14ac:dyDescent="0.2">
      <c r="A13294">
        <v>17277</v>
      </c>
      <c r="B13294" t="s">
        <v>47128</v>
      </c>
      <c r="C13294" t="s">
        <v>47129</v>
      </c>
      <c r="F13294" s="1" t="s">
        <v>16491</v>
      </c>
      <c r="G13294" t="s">
        <v>47128</v>
      </c>
      <c r="I13294" s="1" t="s">
        <v>16491</v>
      </c>
      <c r="J13294" t="s">
        <v>47128</v>
      </c>
    </row>
    <row r="13295" spans="1:10" x14ac:dyDescent="0.2">
      <c r="A13295">
        <v>17275</v>
      </c>
      <c r="B13295" t="s">
        <v>47125</v>
      </c>
      <c r="C13295" t="s">
        <v>47126</v>
      </c>
      <c r="F13295" s="1" t="s">
        <v>16491</v>
      </c>
      <c r="G13295" t="s">
        <v>47125</v>
      </c>
      <c r="H13295" s="1" t="s">
        <v>16498</v>
      </c>
      <c r="I13295" s="1" t="s">
        <v>16491</v>
      </c>
    </row>
    <row r="13296" spans="1:10" x14ac:dyDescent="0.2">
      <c r="A13296">
        <v>17280</v>
      </c>
      <c r="B13296" t="s">
        <v>47132</v>
      </c>
      <c r="C13296" t="s">
        <v>47133</v>
      </c>
      <c r="F13296" s="1" t="s">
        <v>16491</v>
      </c>
      <c r="G13296" t="s">
        <v>47132</v>
      </c>
      <c r="H13296" s="1" t="s">
        <v>16977</v>
      </c>
      <c r="I13296" s="1" t="s">
        <v>16491</v>
      </c>
      <c r="J13296" t="s">
        <v>47132</v>
      </c>
    </row>
    <row r="13297" spans="1:10" x14ac:dyDescent="0.2">
      <c r="A13297">
        <v>17283</v>
      </c>
      <c r="B13297" t="s">
        <v>47135</v>
      </c>
      <c r="C13297" t="s">
        <v>47136</v>
      </c>
      <c r="F13297" s="1" t="s">
        <v>16491</v>
      </c>
      <c r="G13297" t="s">
        <v>47135</v>
      </c>
      <c r="I13297" s="1" t="s">
        <v>16491</v>
      </c>
    </row>
    <row r="13298" spans="1:10" x14ac:dyDescent="0.2">
      <c r="A13298">
        <v>17285</v>
      </c>
      <c r="B13298" t="s">
        <v>47139</v>
      </c>
      <c r="C13298" t="s">
        <v>47140</v>
      </c>
      <c r="F13298" s="1" t="s">
        <v>16491</v>
      </c>
      <c r="G13298" t="s">
        <v>47139</v>
      </c>
      <c r="H13298" s="1" t="s">
        <v>16518</v>
      </c>
      <c r="I13298" s="1" t="s">
        <v>16491</v>
      </c>
      <c r="J13298" t="s">
        <v>47139</v>
      </c>
    </row>
    <row r="13299" spans="1:10" x14ac:dyDescent="0.2">
      <c r="A13299">
        <v>17288</v>
      </c>
      <c r="B13299" t="s">
        <v>47145</v>
      </c>
      <c r="C13299" t="s">
        <v>47146</v>
      </c>
      <c r="F13299" s="1" t="s">
        <v>16491</v>
      </c>
      <c r="G13299" t="s">
        <v>47145</v>
      </c>
      <c r="H13299" s="1" t="s">
        <v>16539</v>
      </c>
      <c r="I13299" s="1" t="s">
        <v>16491</v>
      </c>
      <c r="J13299" t="s">
        <v>47145</v>
      </c>
    </row>
    <row r="13300" spans="1:10" x14ac:dyDescent="0.2">
      <c r="A13300">
        <v>17290</v>
      </c>
      <c r="B13300" t="s">
        <v>47148</v>
      </c>
      <c r="C13300" t="s">
        <v>47149</v>
      </c>
      <c r="F13300" s="1" t="s">
        <v>16491</v>
      </c>
      <c r="G13300" t="s">
        <v>47148</v>
      </c>
      <c r="H13300" s="1" t="s">
        <v>16539</v>
      </c>
      <c r="I13300" s="1" t="s">
        <v>16491</v>
      </c>
      <c r="J13300" t="s">
        <v>47148</v>
      </c>
    </row>
    <row r="13301" spans="1:10" x14ac:dyDescent="0.2">
      <c r="A13301">
        <v>17293</v>
      </c>
      <c r="B13301" t="s">
        <v>47153</v>
      </c>
      <c r="C13301" t="s">
        <v>47154</v>
      </c>
      <c r="F13301" s="1" t="s">
        <v>16491</v>
      </c>
      <c r="G13301" t="s">
        <v>47155</v>
      </c>
      <c r="H13301" s="1" t="s">
        <v>16539</v>
      </c>
      <c r="I13301" s="1" t="s">
        <v>16491</v>
      </c>
    </row>
    <row r="13302" spans="1:10" x14ac:dyDescent="0.2">
      <c r="A13302">
        <v>17302</v>
      </c>
      <c r="B13302" t="s">
        <v>47166</v>
      </c>
      <c r="C13302" t="s">
        <v>47167</v>
      </c>
      <c r="F13302" s="1" t="s">
        <v>16491</v>
      </c>
      <c r="G13302" t="s">
        <v>47168</v>
      </c>
      <c r="H13302" s="1" t="s">
        <v>16539</v>
      </c>
      <c r="I13302" s="1" t="s">
        <v>16491</v>
      </c>
    </row>
    <row r="13303" spans="1:10" x14ac:dyDescent="0.2">
      <c r="A13303">
        <v>17309</v>
      </c>
      <c r="B13303" t="s">
        <v>47166</v>
      </c>
      <c r="C13303" t="s">
        <v>47175</v>
      </c>
      <c r="F13303" s="1" t="s">
        <v>16491</v>
      </c>
      <c r="G13303" t="s">
        <v>47176</v>
      </c>
      <c r="H13303" s="1" t="s">
        <v>16539</v>
      </c>
      <c r="I13303" s="1" t="s">
        <v>16491</v>
      </c>
      <c r="J13303" t="s">
        <v>47176</v>
      </c>
    </row>
    <row r="13304" spans="1:10" x14ac:dyDescent="0.2">
      <c r="A13304">
        <v>17299</v>
      </c>
      <c r="B13304" t="s">
        <v>47162</v>
      </c>
      <c r="C13304" t="s">
        <v>47163</v>
      </c>
      <c r="F13304" s="1" t="s">
        <v>16491</v>
      </c>
      <c r="G13304" t="s">
        <v>47164</v>
      </c>
      <c r="H13304" s="1" t="s">
        <v>16539</v>
      </c>
      <c r="I13304" s="1" t="s">
        <v>16491</v>
      </c>
    </row>
    <row r="13305" spans="1:10" x14ac:dyDescent="0.2">
      <c r="A13305">
        <v>17307</v>
      </c>
      <c r="B13305" t="s">
        <v>47171</v>
      </c>
      <c r="C13305" t="s">
        <v>47172</v>
      </c>
      <c r="F13305" s="1" t="s">
        <v>16491</v>
      </c>
      <c r="G13305" t="s">
        <v>47171</v>
      </c>
      <c r="H13305" s="1" t="s">
        <v>16539</v>
      </c>
      <c r="I13305" s="1" t="s">
        <v>16491</v>
      </c>
      <c r="J13305" t="s">
        <v>47171</v>
      </c>
    </row>
    <row r="13306" spans="1:10" x14ac:dyDescent="0.2">
      <c r="A13306">
        <v>17313</v>
      </c>
      <c r="B13306" t="s">
        <v>47180</v>
      </c>
      <c r="C13306" t="s">
        <v>47181</v>
      </c>
      <c r="F13306" s="1" t="s">
        <v>16491</v>
      </c>
      <c r="G13306" t="s">
        <v>47180</v>
      </c>
      <c r="H13306" s="1" t="s">
        <v>16585</v>
      </c>
      <c r="I13306" s="1" t="s">
        <v>16491</v>
      </c>
      <c r="J13306" t="s">
        <v>47180</v>
      </c>
    </row>
    <row r="13307" spans="1:10" x14ac:dyDescent="0.2">
      <c r="A13307">
        <v>17318</v>
      </c>
      <c r="B13307" t="s">
        <v>47188</v>
      </c>
      <c r="C13307" t="s">
        <v>47189</v>
      </c>
      <c r="F13307" s="1" t="s">
        <v>16491</v>
      </c>
      <c r="G13307" t="s">
        <v>47188</v>
      </c>
      <c r="H13307" s="1" t="s">
        <v>16502</v>
      </c>
      <c r="I13307" s="1" t="s">
        <v>16491</v>
      </c>
      <c r="J13307" t="s">
        <v>47188</v>
      </c>
    </row>
    <row r="13308" spans="1:10" x14ac:dyDescent="0.2">
      <c r="A13308">
        <v>3010</v>
      </c>
      <c r="B13308" t="s">
        <v>22722</v>
      </c>
      <c r="C13308" t="s">
        <v>22723</v>
      </c>
      <c r="F13308" s="1" t="s">
        <v>16491</v>
      </c>
      <c r="G13308" t="s">
        <v>22722</v>
      </c>
      <c r="I13308" s="1" t="s">
        <v>16491</v>
      </c>
    </row>
    <row r="13309" spans="1:10" x14ac:dyDescent="0.2">
      <c r="A13309">
        <v>17328</v>
      </c>
      <c r="B13309" t="s">
        <v>47203</v>
      </c>
      <c r="C13309" t="s">
        <v>47204</v>
      </c>
      <c r="F13309" s="1" t="s">
        <v>16491</v>
      </c>
      <c r="G13309" t="s">
        <v>47203</v>
      </c>
      <c r="H13309" s="1" t="s">
        <v>16539</v>
      </c>
      <c r="I13309" s="1" t="s">
        <v>16491</v>
      </c>
      <c r="J13309" t="s">
        <v>47203</v>
      </c>
    </row>
    <row r="13310" spans="1:10" x14ac:dyDescent="0.2">
      <c r="A13310">
        <v>17331</v>
      </c>
      <c r="B13310" t="s">
        <v>47203</v>
      </c>
      <c r="C13310" t="s">
        <v>47204</v>
      </c>
      <c r="F13310" s="1" t="s">
        <v>16491</v>
      </c>
      <c r="G13310" t="s">
        <v>47210</v>
      </c>
      <c r="I13310" s="1" t="s">
        <v>16491</v>
      </c>
      <c r="J13310" t="s">
        <v>47203</v>
      </c>
    </row>
    <row r="13311" spans="1:10" x14ac:dyDescent="0.2">
      <c r="A13311">
        <v>17324</v>
      </c>
      <c r="B13311" t="s">
        <v>47197</v>
      </c>
      <c r="C13311" t="s">
        <v>47198</v>
      </c>
      <c r="F13311" s="1" t="s">
        <v>16491</v>
      </c>
      <c r="G13311" t="s">
        <v>47199</v>
      </c>
      <c r="H13311" s="1" t="s">
        <v>16539</v>
      </c>
      <c r="I13311" s="1" t="s">
        <v>16491</v>
      </c>
    </row>
    <row r="13312" spans="1:10" x14ac:dyDescent="0.2">
      <c r="A13312">
        <v>17335</v>
      </c>
      <c r="B13312" t="s">
        <v>47197</v>
      </c>
      <c r="C13312" t="s">
        <v>47198</v>
      </c>
      <c r="F13312" s="1" t="s">
        <v>16491</v>
      </c>
      <c r="G13312" t="s">
        <v>47197</v>
      </c>
      <c r="H13312" s="1" t="s">
        <v>16539</v>
      </c>
      <c r="I13312" s="1" t="s">
        <v>16491</v>
      </c>
      <c r="J13312" t="s">
        <v>47197</v>
      </c>
    </row>
    <row r="13313" spans="1:10" x14ac:dyDescent="0.2">
      <c r="A13313">
        <v>17338</v>
      </c>
      <c r="B13313" t="s">
        <v>47222</v>
      </c>
      <c r="C13313" t="s">
        <v>47223</v>
      </c>
      <c r="F13313" s="1" t="s">
        <v>16491</v>
      </c>
      <c r="G13313" t="s">
        <v>47222</v>
      </c>
      <c r="I13313" s="1" t="s">
        <v>16491</v>
      </c>
      <c r="J13313" t="s">
        <v>47222</v>
      </c>
    </row>
    <row r="13314" spans="1:10" x14ac:dyDescent="0.2">
      <c r="A13314">
        <v>17351</v>
      </c>
      <c r="B13314" t="s">
        <v>47250</v>
      </c>
      <c r="C13314" t="s">
        <v>47251</v>
      </c>
      <c r="F13314" s="1" t="s">
        <v>16491</v>
      </c>
      <c r="G13314" t="s">
        <v>47250</v>
      </c>
      <c r="H13314" s="1" t="s">
        <v>16539</v>
      </c>
      <c r="I13314" s="1" t="s">
        <v>16491</v>
      </c>
      <c r="J13314" t="s">
        <v>47250</v>
      </c>
    </row>
    <row r="13315" spans="1:10" x14ac:dyDescent="0.2">
      <c r="A13315">
        <v>17376</v>
      </c>
      <c r="B13315" t="s">
        <v>47307</v>
      </c>
      <c r="C13315" t="s">
        <v>47308</v>
      </c>
      <c r="F13315" s="1" t="s">
        <v>16491</v>
      </c>
      <c r="G13315" t="s">
        <v>47307</v>
      </c>
      <c r="I13315" s="1" t="s">
        <v>16491</v>
      </c>
      <c r="J13315" t="s">
        <v>47307</v>
      </c>
    </row>
    <row r="13316" spans="1:10" x14ac:dyDescent="0.2">
      <c r="A13316">
        <v>17385</v>
      </c>
      <c r="B13316" t="s">
        <v>47308</v>
      </c>
      <c r="C13316" t="s">
        <v>47328</v>
      </c>
      <c r="F13316" s="1" t="s">
        <v>16491</v>
      </c>
      <c r="G13316" t="s">
        <v>47308</v>
      </c>
      <c r="I13316" s="1" t="s">
        <v>16491</v>
      </c>
      <c r="J13316" t="s">
        <v>47308</v>
      </c>
    </row>
    <row r="13317" spans="1:10" x14ac:dyDescent="0.2">
      <c r="A13317">
        <v>17387</v>
      </c>
      <c r="B13317" t="s">
        <v>47329</v>
      </c>
      <c r="C13317" t="s">
        <v>47330</v>
      </c>
      <c r="F13317" s="1" t="s">
        <v>16491</v>
      </c>
      <c r="G13317" t="s">
        <v>47331</v>
      </c>
      <c r="I13317" s="1" t="s">
        <v>16491</v>
      </c>
    </row>
    <row r="13318" spans="1:10" x14ac:dyDescent="0.2">
      <c r="A13318">
        <v>17396</v>
      </c>
      <c r="B13318" t="s">
        <v>47349</v>
      </c>
      <c r="C13318" t="s">
        <v>47350</v>
      </c>
      <c r="F13318" s="1" t="s">
        <v>16491</v>
      </c>
      <c r="G13318" t="s">
        <v>47349</v>
      </c>
      <c r="H13318" s="1" t="s">
        <v>16539</v>
      </c>
      <c r="I13318" s="1" t="s">
        <v>16491</v>
      </c>
      <c r="J13318" t="s">
        <v>47349</v>
      </c>
    </row>
    <row r="13319" spans="1:10" x14ac:dyDescent="0.2">
      <c r="A13319">
        <v>17424</v>
      </c>
      <c r="B13319" t="s">
        <v>47396</v>
      </c>
      <c r="C13319" t="s">
        <v>47397</v>
      </c>
      <c r="F13319" s="1" t="s">
        <v>16491</v>
      </c>
      <c r="G13319" t="s">
        <v>47398</v>
      </c>
      <c r="H13319" s="1" t="s">
        <v>16539</v>
      </c>
      <c r="I13319" s="1" t="s">
        <v>16491</v>
      </c>
      <c r="J13319" t="s">
        <v>47398</v>
      </c>
    </row>
    <row r="13320" spans="1:10" x14ac:dyDescent="0.2">
      <c r="A13320">
        <v>17405</v>
      </c>
      <c r="B13320" t="s">
        <v>47360</v>
      </c>
      <c r="C13320" t="s">
        <v>47361</v>
      </c>
      <c r="F13320" s="1" t="s">
        <v>16491</v>
      </c>
      <c r="G13320" t="s">
        <v>47362</v>
      </c>
      <c r="H13320" s="1" t="s">
        <v>16539</v>
      </c>
      <c r="I13320" s="1" t="s">
        <v>16491</v>
      </c>
    </row>
    <row r="13321" spans="1:10" x14ac:dyDescent="0.2">
      <c r="A13321">
        <v>17408</v>
      </c>
      <c r="B13321" t="s">
        <v>47369</v>
      </c>
      <c r="C13321" t="s">
        <v>47370</v>
      </c>
      <c r="F13321" s="1" t="s">
        <v>16491</v>
      </c>
      <c r="G13321" t="s">
        <v>47369</v>
      </c>
      <c r="H13321" s="1" t="s">
        <v>16539</v>
      </c>
      <c r="I13321" s="1" t="s">
        <v>16491</v>
      </c>
      <c r="J13321" t="s">
        <v>47369</v>
      </c>
    </row>
    <row r="13322" spans="1:10" x14ac:dyDescent="0.2">
      <c r="A13322">
        <v>17420</v>
      </c>
      <c r="B13322" t="s">
        <v>47387</v>
      </c>
      <c r="C13322" t="s">
        <v>47388</v>
      </c>
      <c r="F13322" s="1" t="s">
        <v>16491</v>
      </c>
      <c r="G13322" t="s">
        <v>47387</v>
      </c>
      <c r="H13322" s="1" t="s">
        <v>16539</v>
      </c>
      <c r="I13322" s="1" t="s">
        <v>16491</v>
      </c>
      <c r="J13322" t="s">
        <v>47387</v>
      </c>
    </row>
    <row r="13323" spans="1:10" x14ac:dyDescent="0.2">
      <c r="A13323">
        <v>17428</v>
      </c>
      <c r="B13323" t="s">
        <v>47404</v>
      </c>
      <c r="C13323" t="s">
        <v>47405</v>
      </c>
      <c r="F13323" s="1" t="s">
        <v>16491</v>
      </c>
      <c r="G13323" t="s">
        <v>47404</v>
      </c>
      <c r="I13323" s="1" t="s">
        <v>16491</v>
      </c>
    </row>
    <row r="13324" spans="1:10" x14ac:dyDescent="0.2">
      <c r="A13324">
        <v>17431</v>
      </c>
      <c r="B13324" t="s">
        <v>47410</v>
      </c>
      <c r="C13324" t="s">
        <v>47411</v>
      </c>
      <c r="F13324" s="1" t="s">
        <v>16491</v>
      </c>
      <c r="G13324" t="s">
        <v>47410</v>
      </c>
      <c r="H13324" s="1" t="s">
        <v>16502</v>
      </c>
      <c r="I13324" s="1" t="s">
        <v>16491</v>
      </c>
      <c r="J13324" t="s">
        <v>47410</v>
      </c>
    </row>
    <row r="13325" spans="1:10" x14ac:dyDescent="0.2">
      <c r="A13325">
        <v>17402</v>
      </c>
      <c r="B13325" t="s">
        <v>47357</v>
      </c>
      <c r="C13325" t="s">
        <v>47358</v>
      </c>
      <c r="F13325" s="1" t="s">
        <v>16491</v>
      </c>
      <c r="G13325" t="s">
        <v>47357</v>
      </c>
      <c r="I13325" s="1" t="s">
        <v>16491</v>
      </c>
      <c r="J13325" t="s">
        <v>47357</v>
      </c>
    </row>
    <row r="13326" spans="1:10" x14ac:dyDescent="0.2">
      <c r="A13326">
        <v>17444</v>
      </c>
      <c r="B13326" t="s">
        <v>47432</v>
      </c>
      <c r="C13326" t="s">
        <v>47433</v>
      </c>
      <c r="F13326" s="1" t="s">
        <v>16491</v>
      </c>
      <c r="G13326" t="s">
        <v>47434</v>
      </c>
      <c r="H13326" s="1" t="s">
        <v>16539</v>
      </c>
      <c r="I13326" s="1" t="s">
        <v>16491</v>
      </c>
      <c r="J13326" t="s">
        <v>47434</v>
      </c>
    </row>
    <row r="13327" spans="1:10" x14ac:dyDescent="0.2">
      <c r="A13327">
        <v>17461</v>
      </c>
      <c r="B13327" t="s">
        <v>47460</v>
      </c>
      <c r="C13327" t="s">
        <v>47461</v>
      </c>
      <c r="F13327" s="1" t="s">
        <v>16491</v>
      </c>
      <c r="G13327" t="s">
        <v>47460</v>
      </c>
      <c r="H13327" s="1" t="s">
        <v>16498</v>
      </c>
      <c r="I13327" s="1" t="s">
        <v>16491</v>
      </c>
      <c r="J13327" t="s">
        <v>47460</v>
      </c>
    </row>
    <row r="13328" spans="1:10" x14ac:dyDescent="0.2">
      <c r="A13328">
        <v>17466</v>
      </c>
      <c r="B13328" t="s">
        <v>47468</v>
      </c>
      <c r="C13328" t="s">
        <v>47469</v>
      </c>
      <c r="F13328" s="1" t="s">
        <v>16491</v>
      </c>
      <c r="G13328" t="s">
        <v>47468</v>
      </c>
      <c r="I13328" s="1" t="s">
        <v>16491</v>
      </c>
      <c r="J13328" t="s">
        <v>47468</v>
      </c>
    </row>
    <row r="13329" spans="1:10" x14ac:dyDescent="0.2">
      <c r="A13329">
        <v>17469</v>
      </c>
      <c r="B13329" t="s">
        <v>47475</v>
      </c>
      <c r="C13329" t="s">
        <v>47476</v>
      </c>
      <c r="F13329" s="1" t="s">
        <v>16491</v>
      </c>
      <c r="G13329" t="s">
        <v>47475</v>
      </c>
      <c r="I13329" s="1" t="s">
        <v>16491</v>
      </c>
      <c r="J13329" t="s">
        <v>47475</v>
      </c>
    </row>
    <row r="13330" spans="1:10" x14ac:dyDescent="0.2">
      <c r="A13330">
        <v>17475</v>
      </c>
      <c r="B13330" t="s">
        <v>47486</v>
      </c>
      <c r="C13330" t="s">
        <v>47487</v>
      </c>
      <c r="F13330" s="1" t="s">
        <v>16491</v>
      </c>
      <c r="G13330" t="s">
        <v>47486</v>
      </c>
      <c r="H13330" s="1" t="s">
        <v>26336</v>
      </c>
      <c r="I13330" s="1" t="s">
        <v>16491</v>
      </c>
      <c r="J13330" t="s">
        <v>47486</v>
      </c>
    </row>
    <row r="13331" spans="1:10" x14ac:dyDescent="0.2">
      <c r="A13331">
        <v>17485</v>
      </c>
      <c r="B13331" t="s">
        <v>47497</v>
      </c>
      <c r="C13331" t="s">
        <v>47498</v>
      </c>
      <c r="F13331" s="1" t="s">
        <v>16491</v>
      </c>
      <c r="G13331" t="s">
        <v>47497</v>
      </c>
      <c r="H13331" s="1" t="s">
        <v>16539</v>
      </c>
      <c r="I13331" s="1" t="s">
        <v>16491</v>
      </c>
      <c r="J13331" t="s">
        <v>47497</v>
      </c>
    </row>
    <row r="13332" spans="1:10" x14ac:dyDescent="0.2">
      <c r="A13332">
        <v>17491</v>
      </c>
      <c r="B13332" t="s">
        <v>47511</v>
      </c>
      <c r="C13332" t="s">
        <v>47512</v>
      </c>
      <c r="F13332" s="1" t="s">
        <v>16491</v>
      </c>
      <c r="G13332" t="s">
        <v>47511</v>
      </c>
      <c r="I13332" s="1" t="s">
        <v>16491</v>
      </c>
      <c r="J13332" t="s">
        <v>47508</v>
      </c>
    </row>
    <row r="13333" spans="1:10" x14ac:dyDescent="0.2">
      <c r="A13333">
        <v>285</v>
      </c>
      <c r="B13333" t="s">
        <v>17086</v>
      </c>
      <c r="C13333" t="s">
        <v>17087</v>
      </c>
      <c r="F13333" s="1" t="s">
        <v>16491</v>
      </c>
      <c r="G13333" t="s">
        <v>17086</v>
      </c>
      <c r="I13333" s="1" t="s">
        <v>16491</v>
      </c>
      <c r="J13333" t="s">
        <v>17086</v>
      </c>
    </row>
    <row r="13334" spans="1:10" x14ac:dyDescent="0.2">
      <c r="A13334">
        <v>286</v>
      </c>
      <c r="B13334" t="s">
        <v>14731</v>
      </c>
      <c r="C13334" t="s">
        <v>14732</v>
      </c>
      <c r="F13334" s="1" t="s">
        <v>16491</v>
      </c>
      <c r="G13334" t="s">
        <v>14733</v>
      </c>
      <c r="I13334" s="1" t="s">
        <v>16491</v>
      </c>
    </row>
    <row r="13335" spans="1:10" x14ac:dyDescent="0.2">
      <c r="A13335">
        <v>287</v>
      </c>
      <c r="B13335" t="s">
        <v>15301</v>
      </c>
      <c r="C13335" t="s">
        <v>15302</v>
      </c>
      <c r="F13335" s="1" t="s">
        <v>16491</v>
      </c>
      <c r="G13335" t="s">
        <v>15301</v>
      </c>
      <c r="H13335" s="1" t="s">
        <v>15303</v>
      </c>
      <c r="I13335" s="1" t="s">
        <v>16491</v>
      </c>
      <c r="J13335" t="s">
        <v>15301</v>
      </c>
    </row>
    <row r="13336" spans="1:10" x14ac:dyDescent="0.2">
      <c r="A13336">
        <v>289</v>
      </c>
      <c r="B13336" t="s">
        <v>15306</v>
      </c>
      <c r="C13336" t="s">
        <v>15307</v>
      </c>
      <c r="F13336" s="1" t="s">
        <v>16491</v>
      </c>
      <c r="G13336" t="s">
        <v>15306</v>
      </c>
      <c r="H13336" s="1" t="s">
        <v>16585</v>
      </c>
      <c r="I13336" s="1" t="s">
        <v>16491</v>
      </c>
      <c r="J13336" t="s">
        <v>15306</v>
      </c>
    </row>
    <row r="13337" spans="1:10" x14ac:dyDescent="0.2">
      <c r="A13337">
        <v>288</v>
      </c>
      <c r="B13337" t="s">
        <v>15304</v>
      </c>
      <c r="C13337" t="s">
        <v>15305</v>
      </c>
      <c r="F13337" s="1" t="s">
        <v>16491</v>
      </c>
      <c r="G13337" t="s">
        <v>15304</v>
      </c>
      <c r="H13337" s="1" t="s">
        <v>16585</v>
      </c>
      <c r="I13337" s="1" t="s">
        <v>16491</v>
      </c>
      <c r="J13337" t="s">
        <v>15304</v>
      </c>
    </row>
    <row r="13338" spans="1:10" x14ac:dyDescent="0.2">
      <c r="A13338">
        <v>2534</v>
      </c>
      <c r="B13338" t="s">
        <v>15344</v>
      </c>
      <c r="C13338" t="s">
        <v>15305</v>
      </c>
      <c r="F13338" s="1" t="s">
        <v>16491</v>
      </c>
      <c r="G13338" t="s">
        <v>21751</v>
      </c>
      <c r="I13338" s="1" t="s">
        <v>16491</v>
      </c>
    </row>
    <row r="13339" spans="1:10" x14ac:dyDescent="0.2">
      <c r="A13339">
        <v>17478</v>
      </c>
      <c r="B13339" t="s">
        <v>15344</v>
      </c>
      <c r="C13339" t="s">
        <v>15305</v>
      </c>
      <c r="F13339" s="1" t="s">
        <v>16491</v>
      </c>
      <c r="G13339" t="s">
        <v>15344</v>
      </c>
      <c r="H13339" s="1" t="s">
        <v>16585</v>
      </c>
      <c r="I13339" s="1" t="s">
        <v>16491</v>
      </c>
      <c r="J13339" t="s">
        <v>15344</v>
      </c>
    </row>
    <row r="13340" spans="1:10" x14ac:dyDescent="0.2">
      <c r="A13340">
        <v>295</v>
      </c>
      <c r="B13340" t="s">
        <v>15308</v>
      </c>
      <c r="C13340" t="s">
        <v>15309</v>
      </c>
      <c r="F13340" s="1" t="s">
        <v>16491</v>
      </c>
      <c r="G13340" t="s">
        <v>15308</v>
      </c>
      <c r="H13340" s="1" t="s">
        <v>16585</v>
      </c>
      <c r="I13340" s="1" t="s">
        <v>16578</v>
      </c>
      <c r="J13340" t="s">
        <v>15308</v>
      </c>
    </row>
    <row r="13341" spans="1:10" x14ac:dyDescent="0.2">
      <c r="A13341">
        <v>296</v>
      </c>
      <c r="B13341" t="s">
        <v>15310</v>
      </c>
      <c r="C13341" t="s">
        <v>15311</v>
      </c>
      <c r="F13341" s="1" t="s">
        <v>16491</v>
      </c>
      <c r="G13341" t="s">
        <v>15310</v>
      </c>
      <c r="H13341" s="1" t="s">
        <v>16585</v>
      </c>
      <c r="I13341" s="1" t="s">
        <v>16578</v>
      </c>
      <c r="J13341" t="s">
        <v>15304</v>
      </c>
    </row>
    <row r="13342" spans="1:10" x14ac:dyDescent="0.2">
      <c r="A13342">
        <v>297</v>
      </c>
      <c r="B13342" t="s">
        <v>15312</v>
      </c>
      <c r="C13342" t="s">
        <v>15313</v>
      </c>
      <c r="F13342" s="1" t="s">
        <v>16491</v>
      </c>
      <c r="G13342" t="s">
        <v>15312</v>
      </c>
      <c r="H13342" s="1" t="s">
        <v>16498</v>
      </c>
      <c r="I13342" s="1" t="s">
        <v>16491</v>
      </c>
      <c r="J13342" t="s">
        <v>15312</v>
      </c>
    </row>
    <row r="13343" spans="1:10" x14ac:dyDescent="0.2">
      <c r="A13343">
        <v>298</v>
      </c>
      <c r="B13343" t="s">
        <v>15314</v>
      </c>
      <c r="C13343" t="s">
        <v>15315</v>
      </c>
      <c r="F13343" s="1" t="s">
        <v>16491</v>
      </c>
      <c r="G13343" t="s">
        <v>15314</v>
      </c>
      <c r="H13343" s="1" t="s">
        <v>15316</v>
      </c>
      <c r="I13343" s="1" t="s">
        <v>16491</v>
      </c>
      <c r="J13343" t="s">
        <v>15314</v>
      </c>
    </row>
    <row r="13344" spans="1:10" x14ac:dyDescent="0.2">
      <c r="A13344">
        <v>16793</v>
      </c>
      <c r="B13344" t="s">
        <v>48460</v>
      </c>
      <c r="C13344" t="s">
        <v>48461</v>
      </c>
      <c r="F13344" s="1" t="s">
        <v>16491</v>
      </c>
      <c r="G13344" t="s">
        <v>48462</v>
      </c>
      <c r="H13344" s="1" t="s">
        <v>16539</v>
      </c>
      <c r="I13344" s="1" t="s">
        <v>16491</v>
      </c>
      <c r="J13344" t="s">
        <v>48462</v>
      </c>
    </row>
    <row r="13345" spans="1:10" x14ac:dyDescent="0.2">
      <c r="A13345">
        <v>3046</v>
      </c>
      <c r="B13345" t="s">
        <v>22810</v>
      </c>
      <c r="C13345" t="s">
        <v>22811</v>
      </c>
      <c r="F13345" s="1" t="s">
        <v>16491</v>
      </c>
      <c r="G13345" t="s">
        <v>22812</v>
      </c>
      <c r="H13345" s="1" t="s">
        <v>14954</v>
      </c>
      <c r="I13345" s="1" t="s">
        <v>16491</v>
      </c>
    </row>
    <row r="13346" spans="1:10" x14ac:dyDescent="0.2">
      <c r="A13346">
        <v>3041</v>
      </c>
      <c r="B13346" t="s">
        <v>22798</v>
      </c>
      <c r="C13346" t="s">
        <v>22799</v>
      </c>
      <c r="F13346" s="1" t="s">
        <v>16491</v>
      </c>
      <c r="G13346" t="s">
        <v>22798</v>
      </c>
      <c r="H13346" s="1" t="s">
        <v>22800</v>
      </c>
      <c r="I13346" s="1" t="s">
        <v>16491</v>
      </c>
    </row>
    <row r="13347" spans="1:10" x14ac:dyDescent="0.2">
      <c r="A13347">
        <v>301</v>
      </c>
      <c r="B13347" t="s">
        <v>15323</v>
      </c>
      <c r="C13347" t="s">
        <v>15324</v>
      </c>
      <c r="F13347" s="1" t="s">
        <v>16491</v>
      </c>
      <c r="G13347" t="s">
        <v>15323</v>
      </c>
      <c r="H13347" s="1" t="s">
        <v>16498</v>
      </c>
      <c r="I13347" s="1" t="s">
        <v>16491</v>
      </c>
      <c r="J13347" t="s">
        <v>15323</v>
      </c>
    </row>
    <row r="13348" spans="1:10" x14ac:dyDescent="0.2">
      <c r="A13348">
        <v>303</v>
      </c>
      <c r="B13348" t="s">
        <v>15328</v>
      </c>
      <c r="C13348" t="s">
        <v>15329</v>
      </c>
      <c r="F13348" s="1" t="s">
        <v>16491</v>
      </c>
      <c r="G13348" t="s">
        <v>15328</v>
      </c>
      <c r="I13348" s="1" t="s">
        <v>16491</v>
      </c>
      <c r="J13348" t="s">
        <v>15328</v>
      </c>
    </row>
    <row r="13349" spans="1:10" x14ac:dyDescent="0.2">
      <c r="A13349">
        <v>305</v>
      </c>
      <c r="B13349" t="s">
        <v>15328</v>
      </c>
      <c r="C13349" t="s">
        <v>15329</v>
      </c>
      <c r="F13349" s="1" t="s">
        <v>16491</v>
      </c>
      <c r="G13349" t="s">
        <v>15332</v>
      </c>
      <c r="I13349" s="1" t="s">
        <v>16491</v>
      </c>
    </row>
    <row r="13350" spans="1:10" x14ac:dyDescent="0.2">
      <c r="A13350">
        <v>307</v>
      </c>
      <c r="B13350" t="s">
        <v>15336</v>
      </c>
      <c r="C13350" t="s">
        <v>15337</v>
      </c>
      <c r="F13350" s="1" t="s">
        <v>16491</v>
      </c>
      <c r="G13350" t="s">
        <v>15336</v>
      </c>
      <c r="I13350" s="1" t="s">
        <v>16491</v>
      </c>
      <c r="J13350" t="s">
        <v>15338</v>
      </c>
    </row>
    <row r="13351" spans="1:10" x14ac:dyDescent="0.2">
      <c r="A13351">
        <v>309</v>
      </c>
      <c r="B13351" t="s">
        <v>15342</v>
      </c>
      <c r="C13351" t="s">
        <v>15343</v>
      </c>
      <c r="F13351" s="1" t="s">
        <v>16491</v>
      </c>
      <c r="G13351" t="s">
        <v>15342</v>
      </c>
      <c r="H13351" s="1" t="s">
        <v>16585</v>
      </c>
      <c r="I13351" s="1" t="s">
        <v>16491</v>
      </c>
      <c r="J13351" t="s">
        <v>15344</v>
      </c>
    </row>
    <row r="13352" spans="1:10" x14ac:dyDescent="0.2">
      <c r="A13352">
        <v>311</v>
      </c>
      <c r="B13352" t="s">
        <v>15349</v>
      </c>
      <c r="C13352" t="s">
        <v>15350</v>
      </c>
      <c r="F13352" s="1" t="s">
        <v>16491</v>
      </c>
      <c r="G13352" t="s">
        <v>15349</v>
      </c>
      <c r="H13352" s="1" t="s">
        <v>16539</v>
      </c>
      <c r="I13352" s="1" t="s">
        <v>16491</v>
      </c>
      <c r="J13352" t="s">
        <v>15349</v>
      </c>
    </row>
    <row r="13353" spans="1:10" x14ac:dyDescent="0.2">
      <c r="A13353">
        <v>316</v>
      </c>
      <c r="B13353" t="s">
        <v>15361</v>
      </c>
      <c r="C13353" t="s">
        <v>15362</v>
      </c>
      <c r="F13353" s="1" t="s">
        <v>16491</v>
      </c>
      <c r="G13353" t="s">
        <v>15361</v>
      </c>
      <c r="H13353" s="1" t="s">
        <v>16539</v>
      </c>
      <c r="I13353" s="1" t="s">
        <v>16491</v>
      </c>
      <c r="J13353" t="s">
        <v>15361</v>
      </c>
    </row>
    <row r="13354" spans="1:10" x14ac:dyDescent="0.2">
      <c r="A13354">
        <v>314</v>
      </c>
      <c r="B13354" t="s">
        <v>15356</v>
      </c>
      <c r="C13354" t="s">
        <v>15357</v>
      </c>
      <c r="F13354" s="1" t="s">
        <v>16491</v>
      </c>
      <c r="G13354" t="s">
        <v>15356</v>
      </c>
      <c r="H13354" s="1" t="s">
        <v>16539</v>
      </c>
      <c r="I13354" s="1" t="s">
        <v>16491</v>
      </c>
      <c r="J13354" t="s">
        <v>15356</v>
      </c>
    </row>
    <row r="13355" spans="1:10" x14ac:dyDescent="0.2">
      <c r="A13355">
        <v>320</v>
      </c>
      <c r="B13355" t="s">
        <v>15371</v>
      </c>
      <c r="C13355" t="s">
        <v>15372</v>
      </c>
      <c r="F13355" s="1" t="s">
        <v>16491</v>
      </c>
      <c r="G13355" t="s">
        <v>15371</v>
      </c>
      <c r="H13355" s="1" t="s">
        <v>15373</v>
      </c>
      <c r="I13355" s="1" t="s">
        <v>16491</v>
      </c>
      <c r="J13355" t="s">
        <v>15371</v>
      </c>
    </row>
    <row r="13356" spans="1:10" x14ac:dyDescent="0.2">
      <c r="A13356">
        <v>322</v>
      </c>
      <c r="B13356" t="s">
        <v>15377</v>
      </c>
      <c r="C13356" t="s">
        <v>15378</v>
      </c>
      <c r="F13356" s="1" t="s">
        <v>16491</v>
      </c>
      <c r="G13356" t="s">
        <v>15377</v>
      </c>
      <c r="I13356" s="1" t="s">
        <v>16491</v>
      </c>
      <c r="J13356" t="s">
        <v>15377</v>
      </c>
    </row>
    <row r="13357" spans="1:10" x14ac:dyDescent="0.2">
      <c r="A13357">
        <v>325</v>
      </c>
      <c r="B13357" t="s">
        <v>15385</v>
      </c>
      <c r="C13357" t="s">
        <v>15386</v>
      </c>
      <c r="F13357" s="1" t="s">
        <v>16491</v>
      </c>
      <c r="G13357" t="s">
        <v>15385</v>
      </c>
      <c r="H13357" s="1" t="s">
        <v>16585</v>
      </c>
      <c r="I13357" s="1" t="s">
        <v>16491</v>
      </c>
      <c r="J13357" t="s">
        <v>15385</v>
      </c>
    </row>
    <row r="13358" spans="1:10" x14ac:dyDescent="0.2">
      <c r="A13358">
        <v>340</v>
      </c>
      <c r="B13358" t="s">
        <v>15417</v>
      </c>
      <c r="C13358" t="s">
        <v>15418</v>
      </c>
      <c r="F13358" s="1" t="s">
        <v>16491</v>
      </c>
      <c r="G13358" t="s">
        <v>15417</v>
      </c>
      <c r="H13358" s="1" t="s">
        <v>16498</v>
      </c>
      <c r="I13358" s="1" t="s">
        <v>16491</v>
      </c>
      <c r="J13358" t="s">
        <v>15417</v>
      </c>
    </row>
    <row r="13359" spans="1:10" x14ac:dyDescent="0.2">
      <c r="A13359">
        <v>345</v>
      </c>
      <c r="B13359" t="s">
        <v>15426</v>
      </c>
      <c r="C13359" t="s">
        <v>15427</v>
      </c>
      <c r="F13359" s="1" t="s">
        <v>16491</v>
      </c>
      <c r="G13359" t="s">
        <v>15426</v>
      </c>
      <c r="I13359" s="1" t="s">
        <v>16491</v>
      </c>
      <c r="J13359" t="s">
        <v>15426</v>
      </c>
    </row>
    <row r="13360" spans="1:10" x14ac:dyDescent="0.2">
      <c r="A13360">
        <v>324</v>
      </c>
      <c r="B13360" t="s">
        <v>15381</v>
      </c>
      <c r="C13360" t="s">
        <v>15382</v>
      </c>
      <c r="F13360" s="1" t="s">
        <v>16491</v>
      </c>
      <c r="G13360" t="s">
        <v>15383</v>
      </c>
      <c r="H13360" s="1" t="s">
        <v>16585</v>
      </c>
      <c r="I13360" s="1" t="s">
        <v>16491</v>
      </c>
      <c r="J13360" t="s">
        <v>15384</v>
      </c>
    </row>
    <row r="13361" spans="1:10" x14ac:dyDescent="0.2">
      <c r="A13361">
        <v>349</v>
      </c>
      <c r="B13361" t="s">
        <v>15381</v>
      </c>
      <c r="C13361" t="s">
        <v>15382</v>
      </c>
      <c r="F13361" s="1" t="s">
        <v>16491</v>
      </c>
      <c r="G13361" t="s">
        <v>15381</v>
      </c>
      <c r="H13361" s="1" t="s">
        <v>16585</v>
      </c>
      <c r="I13361" s="1" t="s">
        <v>16491</v>
      </c>
      <c r="J13361" t="s">
        <v>15381</v>
      </c>
    </row>
    <row r="13362" spans="1:10" x14ac:dyDescent="0.2">
      <c r="A13362">
        <v>405</v>
      </c>
      <c r="B13362" t="s">
        <v>15530</v>
      </c>
      <c r="C13362" t="s">
        <v>15531</v>
      </c>
      <c r="F13362" s="1" t="s">
        <v>16491</v>
      </c>
      <c r="G13362" t="s">
        <v>15532</v>
      </c>
      <c r="H13362" s="1" t="s">
        <v>16539</v>
      </c>
      <c r="I13362" s="1" t="s">
        <v>16491</v>
      </c>
      <c r="J13362" t="s">
        <v>15532</v>
      </c>
    </row>
    <row r="13363" spans="1:10" x14ac:dyDescent="0.2">
      <c r="A13363">
        <v>3058</v>
      </c>
      <c r="B13363" t="s">
        <v>22841</v>
      </c>
      <c r="C13363" t="s">
        <v>22842</v>
      </c>
      <c r="F13363" s="1" t="s">
        <v>16491</v>
      </c>
      <c r="G13363" t="s">
        <v>22841</v>
      </c>
      <c r="I13363" s="1" t="s">
        <v>16491</v>
      </c>
    </row>
    <row r="13364" spans="1:10" x14ac:dyDescent="0.2">
      <c r="A13364">
        <v>361</v>
      </c>
      <c r="B13364" t="s">
        <v>15455</v>
      </c>
      <c r="C13364" t="s">
        <v>15456</v>
      </c>
      <c r="F13364" s="1" t="s">
        <v>16491</v>
      </c>
      <c r="G13364" t="s">
        <v>15455</v>
      </c>
      <c r="H13364" s="1" t="s">
        <v>15457</v>
      </c>
      <c r="I13364" s="1" t="s">
        <v>16491</v>
      </c>
      <c r="J13364" t="s">
        <v>15455</v>
      </c>
    </row>
    <row r="13365" spans="1:10" x14ac:dyDescent="0.2">
      <c r="A13365">
        <v>367</v>
      </c>
      <c r="B13365" t="s">
        <v>15468</v>
      </c>
      <c r="C13365" t="s">
        <v>15469</v>
      </c>
      <c r="F13365" s="1" t="s">
        <v>16491</v>
      </c>
      <c r="G13365" t="s">
        <v>15468</v>
      </c>
      <c r="I13365" s="1" t="s">
        <v>16491</v>
      </c>
    </row>
    <row r="13366" spans="1:10" x14ac:dyDescent="0.2">
      <c r="A13366">
        <v>371</v>
      </c>
      <c r="B13366" t="s">
        <v>15475</v>
      </c>
      <c r="C13366" t="s">
        <v>15476</v>
      </c>
      <c r="F13366" s="1" t="s">
        <v>16491</v>
      </c>
      <c r="G13366" t="s">
        <v>15475</v>
      </c>
      <c r="H13366" s="1" t="s">
        <v>16539</v>
      </c>
      <c r="I13366" s="1" t="s">
        <v>16491</v>
      </c>
      <c r="J13366" t="s">
        <v>15475</v>
      </c>
    </row>
    <row r="13367" spans="1:10" x14ac:dyDescent="0.2">
      <c r="A13367">
        <v>363</v>
      </c>
      <c r="B13367" t="s">
        <v>15458</v>
      </c>
      <c r="C13367" t="s">
        <v>15459</v>
      </c>
      <c r="F13367" s="1" t="s">
        <v>16491</v>
      </c>
      <c r="G13367" t="s">
        <v>15458</v>
      </c>
      <c r="H13367" s="1" t="s">
        <v>16539</v>
      </c>
      <c r="I13367" s="1" t="s">
        <v>16491</v>
      </c>
      <c r="J13367" t="s">
        <v>15458</v>
      </c>
    </row>
    <row r="13368" spans="1:10" x14ac:dyDescent="0.2">
      <c r="A13368">
        <v>358</v>
      </c>
      <c r="B13368" t="s">
        <v>15449</v>
      </c>
      <c r="C13368" t="s">
        <v>15450</v>
      </c>
      <c r="F13368" s="1" t="s">
        <v>16491</v>
      </c>
      <c r="G13368" t="s">
        <v>15451</v>
      </c>
      <c r="H13368" s="1" t="s">
        <v>16502</v>
      </c>
      <c r="I13368" s="1" t="s">
        <v>16491</v>
      </c>
    </row>
    <row r="13369" spans="1:10" x14ac:dyDescent="0.2">
      <c r="A13369">
        <v>375</v>
      </c>
      <c r="B13369" t="s">
        <v>15449</v>
      </c>
      <c r="C13369" t="s">
        <v>15452</v>
      </c>
      <c r="F13369" s="1" t="s">
        <v>16491</v>
      </c>
      <c r="G13369" t="s">
        <v>15449</v>
      </c>
      <c r="H13369" s="1" t="s">
        <v>16585</v>
      </c>
      <c r="I13369" s="1" t="s">
        <v>16491</v>
      </c>
      <c r="J13369" t="s">
        <v>15449</v>
      </c>
    </row>
    <row r="13370" spans="1:10" x14ac:dyDescent="0.2">
      <c r="A13370">
        <v>377</v>
      </c>
      <c r="B13370" t="s">
        <v>15452</v>
      </c>
      <c r="C13370" t="s">
        <v>15483</v>
      </c>
      <c r="F13370" s="1" t="s">
        <v>16491</v>
      </c>
      <c r="G13370" t="s">
        <v>15452</v>
      </c>
      <c r="H13370" s="1" t="s">
        <v>16585</v>
      </c>
      <c r="I13370" s="1" t="s">
        <v>16578</v>
      </c>
      <c r="J13370" t="s">
        <v>15449</v>
      </c>
    </row>
    <row r="13371" spans="1:10" x14ac:dyDescent="0.2">
      <c r="A13371">
        <v>379</v>
      </c>
      <c r="B13371" t="s">
        <v>15488</v>
      </c>
      <c r="C13371" t="s">
        <v>15489</v>
      </c>
      <c r="F13371" s="1" t="s">
        <v>16491</v>
      </c>
      <c r="G13371" t="s">
        <v>15488</v>
      </c>
      <c r="H13371" s="1" t="s">
        <v>16585</v>
      </c>
      <c r="I13371" s="1" t="s">
        <v>16491</v>
      </c>
      <c r="J13371" t="s">
        <v>15488</v>
      </c>
    </row>
    <row r="13372" spans="1:10" x14ac:dyDescent="0.2">
      <c r="A13372">
        <v>392</v>
      </c>
      <c r="B13372" t="s">
        <v>15508</v>
      </c>
      <c r="C13372" t="s">
        <v>15509</v>
      </c>
      <c r="F13372" s="1" t="s">
        <v>16491</v>
      </c>
      <c r="G13372" t="s">
        <v>15510</v>
      </c>
      <c r="H13372" s="1" t="s">
        <v>16539</v>
      </c>
      <c r="I13372" s="1" t="s">
        <v>16491</v>
      </c>
    </row>
    <row r="13373" spans="1:10" x14ac:dyDescent="0.2">
      <c r="A13373">
        <v>396</v>
      </c>
      <c r="B13373" t="s">
        <v>15508</v>
      </c>
      <c r="C13373" t="s">
        <v>15519</v>
      </c>
      <c r="F13373" s="1" t="s">
        <v>16491</v>
      </c>
      <c r="G13373" t="s">
        <v>15508</v>
      </c>
      <c r="H13373" s="1" t="s">
        <v>16539</v>
      </c>
      <c r="I13373" s="1" t="s">
        <v>16491</v>
      </c>
      <c r="J13373" t="s">
        <v>15508</v>
      </c>
    </row>
    <row r="13374" spans="1:10" x14ac:dyDescent="0.2">
      <c r="A13374">
        <v>403</v>
      </c>
      <c r="B13374" t="s">
        <v>15526</v>
      </c>
      <c r="C13374" t="s">
        <v>15527</v>
      </c>
      <c r="F13374" s="1" t="s">
        <v>16491</v>
      </c>
      <c r="G13374" t="s">
        <v>15526</v>
      </c>
      <c r="I13374" s="1" t="s">
        <v>16491</v>
      </c>
      <c r="J13374" t="s">
        <v>15526</v>
      </c>
    </row>
    <row r="13375" spans="1:10" x14ac:dyDescent="0.2">
      <c r="A13375">
        <v>408</v>
      </c>
      <c r="B13375" t="s">
        <v>15537</v>
      </c>
      <c r="C13375" t="s">
        <v>15538</v>
      </c>
      <c r="F13375" s="1" t="s">
        <v>16491</v>
      </c>
      <c r="G13375" t="s">
        <v>15537</v>
      </c>
      <c r="I13375" s="1" t="s">
        <v>16491</v>
      </c>
      <c r="J13375" t="s">
        <v>15499</v>
      </c>
    </row>
    <row r="13376" spans="1:10" x14ac:dyDescent="0.2">
      <c r="A13376">
        <v>418</v>
      </c>
      <c r="B13376" t="s">
        <v>15557</v>
      </c>
      <c r="C13376" t="s">
        <v>15558</v>
      </c>
      <c r="F13376" s="1" t="s">
        <v>16491</v>
      </c>
      <c r="G13376" t="s">
        <v>15557</v>
      </c>
      <c r="H13376" s="1" t="s">
        <v>16502</v>
      </c>
      <c r="I13376" s="1" t="s">
        <v>16491</v>
      </c>
      <c r="J13376" t="s">
        <v>15557</v>
      </c>
    </row>
    <row r="13377" spans="1:10" x14ac:dyDescent="0.2">
      <c r="A13377">
        <v>421</v>
      </c>
      <c r="B13377" t="s">
        <v>15563</v>
      </c>
      <c r="C13377" t="s">
        <v>15564</v>
      </c>
      <c r="F13377" s="1" t="s">
        <v>16491</v>
      </c>
      <c r="G13377" t="s">
        <v>15563</v>
      </c>
      <c r="H13377" s="1" t="s">
        <v>16539</v>
      </c>
      <c r="I13377" s="1" t="s">
        <v>16491</v>
      </c>
    </row>
    <row r="13378" spans="1:10" x14ac:dyDescent="0.2">
      <c r="A13378">
        <v>426</v>
      </c>
      <c r="B13378" t="s">
        <v>15574</v>
      </c>
      <c r="C13378" t="s">
        <v>15575</v>
      </c>
      <c r="F13378" s="1" t="s">
        <v>16491</v>
      </c>
      <c r="G13378" t="s">
        <v>15574</v>
      </c>
      <c r="H13378" s="1" t="s">
        <v>15316</v>
      </c>
      <c r="I13378" s="1" t="s">
        <v>16491</v>
      </c>
      <c r="J13378" t="s">
        <v>15574</v>
      </c>
    </row>
    <row r="13379" spans="1:10" x14ac:dyDescent="0.2">
      <c r="A13379">
        <v>432</v>
      </c>
      <c r="B13379" t="s">
        <v>15584</v>
      </c>
      <c r="C13379" t="s">
        <v>15585</v>
      </c>
      <c r="F13379" s="1" t="s">
        <v>16491</v>
      </c>
      <c r="G13379" t="s">
        <v>15584</v>
      </c>
      <c r="H13379" s="1" t="s">
        <v>16502</v>
      </c>
      <c r="I13379" s="1" t="s">
        <v>16491</v>
      </c>
      <c r="J13379" t="s">
        <v>15584</v>
      </c>
    </row>
    <row r="13380" spans="1:10" x14ac:dyDescent="0.2">
      <c r="A13380">
        <v>430</v>
      </c>
      <c r="B13380" t="s">
        <v>15582</v>
      </c>
      <c r="C13380" t="s">
        <v>15583</v>
      </c>
      <c r="F13380" s="1" t="s">
        <v>16491</v>
      </c>
      <c r="G13380" t="s">
        <v>15582</v>
      </c>
      <c r="I13380" s="1" t="s">
        <v>16491</v>
      </c>
      <c r="J13380" t="s">
        <v>15582</v>
      </c>
    </row>
    <row r="13381" spans="1:10" x14ac:dyDescent="0.2">
      <c r="A13381">
        <v>448</v>
      </c>
      <c r="B13381" t="s">
        <v>15616</v>
      </c>
      <c r="C13381" t="s">
        <v>15622</v>
      </c>
      <c r="F13381" s="1" t="s">
        <v>16491</v>
      </c>
      <c r="G13381" t="s">
        <v>15623</v>
      </c>
      <c r="I13381" s="1" t="s">
        <v>16491</v>
      </c>
      <c r="J13381" t="s">
        <v>15614</v>
      </c>
    </row>
    <row r="13382" spans="1:10" x14ac:dyDescent="0.2">
      <c r="A13382">
        <v>445</v>
      </c>
      <c r="B13382" t="s">
        <v>15614</v>
      </c>
      <c r="C13382" t="s">
        <v>15615</v>
      </c>
      <c r="F13382" s="1" t="s">
        <v>16491</v>
      </c>
      <c r="G13382" t="s">
        <v>15614</v>
      </c>
      <c r="H13382" s="1" t="s">
        <v>16585</v>
      </c>
      <c r="I13382" s="1" t="s">
        <v>16491</v>
      </c>
      <c r="J13382" t="s">
        <v>15614</v>
      </c>
    </row>
    <row r="13383" spans="1:10" x14ac:dyDescent="0.2">
      <c r="A13383">
        <v>466</v>
      </c>
      <c r="B13383" t="s">
        <v>15659</v>
      </c>
      <c r="C13383" t="s">
        <v>15660</v>
      </c>
      <c r="F13383" s="1" t="s">
        <v>16491</v>
      </c>
      <c r="G13383" t="s">
        <v>15659</v>
      </c>
      <c r="I13383" s="1" t="s">
        <v>16491</v>
      </c>
      <c r="J13383" t="s">
        <v>15652</v>
      </c>
    </row>
    <row r="13384" spans="1:10" x14ac:dyDescent="0.2">
      <c r="A13384">
        <v>3068</v>
      </c>
      <c r="B13384" t="s">
        <v>22862</v>
      </c>
      <c r="C13384" t="s">
        <v>22863</v>
      </c>
      <c r="F13384" s="1" t="s">
        <v>16491</v>
      </c>
      <c r="G13384" t="s">
        <v>22862</v>
      </c>
      <c r="I13384" s="1" t="s">
        <v>16491</v>
      </c>
    </row>
    <row r="13385" spans="1:10" x14ac:dyDescent="0.2">
      <c r="A13385">
        <v>490</v>
      </c>
      <c r="B13385" t="s">
        <v>15697</v>
      </c>
      <c r="C13385" t="s">
        <v>15698</v>
      </c>
      <c r="F13385" s="1" t="s">
        <v>16491</v>
      </c>
      <c r="G13385" t="s">
        <v>15699</v>
      </c>
      <c r="I13385" s="1" t="s">
        <v>16491</v>
      </c>
      <c r="J13385" t="s">
        <v>15700</v>
      </c>
    </row>
    <row r="13386" spans="1:10" x14ac:dyDescent="0.2">
      <c r="A13386">
        <v>474</v>
      </c>
      <c r="B13386" t="s">
        <v>15673</v>
      </c>
      <c r="C13386" t="s">
        <v>15674</v>
      </c>
      <c r="F13386" s="1" t="s">
        <v>16491</v>
      </c>
      <c r="G13386" t="s">
        <v>15673</v>
      </c>
      <c r="H13386" s="1" t="s">
        <v>16585</v>
      </c>
      <c r="I13386" s="1" t="s">
        <v>16491</v>
      </c>
      <c r="J13386" t="s">
        <v>15673</v>
      </c>
    </row>
    <row r="13387" spans="1:10" x14ac:dyDescent="0.2">
      <c r="A13387">
        <v>500</v>
      </c>
      <c r="B13387" t="s">
        <v>15718</v>
      </c>
      <c r="C13387" t="s">
        <v>15719</v>
      </c>
      <c r="F13387" s="1" t="s">
        <v>16491</v>
      </c>
      <c r="G13387" t="s">
        <v>15718</v>
      </c>
      <c r="H13387" s="1" t="s">
        <v>16539</v>
      </c>
      <c r="I13387" s="1" t="s">
        <v>16578</v>
      </c>
    </row>
    <row r="13388" spans="1:10" x14ac:dyDescent="0.2">
      <c r="A13388">
        <v>3085</v>
      </c>
      <c r="B13388" t="s">
        <v>22901</v>
      </c>
      <c r="C13388" t="s">
        <v>22902</v>
      </c>
      <c r="F13388" s="1" t="s">
        <v>16491</v>
      </c>
      <c r="G13388" t="s">
        <v>22901</v>
      </c>
      <c r="I13388" s="1" t="s">
        <v>16491</v>
      </c>
    </row>
    <row r="13389" spans="1:10" x14ac:dyDescent="0.2">
      <c r="A13389">
        <v>509</v>
      </c>
      <c r="B13389" t="s">
        <v>15740</v>
      </c>
      <c r="C13389" t="s">
        <v>15741</v>
      </c>
      <c r="F13389" s="1" t="s">
        <v>16491</v>
      </c>
      <c r="G13389" t="s">
        <v>15740</v>
      </c>
      <c r="I13389" s="1" t="s">
        <v>16578</v>
      </c>
      <c r="J13389" t="s">
        <v>15740</v>
      </c>
    </row>
    <row r="13390" spans="1:10" x14ac:dyDescent="0.2">
      <c r="A13390">
        <v>505</v>
      </c>
      <c r="B13390" t="s">
        <v>15729</v>
      </c>
      <c r="C13390" t="s">
        <v>15730</v>
      </c>
      <c r="F13390" s="1" t="s">
        <v>16491</v>
      </c>
      <c r="G13390" t="s">
        <v>15729</v>
      </c>
      <c r="H13390" s="1" t="s">
        <v>16498</v>
      </c>
      <c r="I13390" s="1" t="s">
        <v>16491</v>
      </c>
      <c r="J13390" t="s">
        <v>15729</v>
      </c>
    </row>
    <row r="13391" spans="1:10" x14ac:dyDescent="0.2">
      <c r="A13391">
        <v>515</v>
      </c>
      <c r="B13391" t="s">
        <v>15731</v>
      </c>
      <c r="C13391" t="s">
        <v>15730</v>
      </c>
      <c r="F13391" s="1" t="s">
        <v>16491</v>
      </c>
      <c r="G13391" t="s">
        <v>15731</v>
      </c>
      <c r="I13391" s="1" t="s">
        <v>16491</v>
      </c>
      <c r="J13391" t="s">
        <v>15729</v>
      </c>
    </row>
    <row r="13392" spans="1:10" x14ac:dyDescent="0.2">
      <c r="A13392">
        <v>909</v>
      </c>
      <c r="B13392" t="s">
        <v>13381</v>
      </c>
      <c r="C13392" t="s">
        <v>13382</v>
      </c>
      <c r="F13392" s="1" t="s">
        <v>16491</v>
      </c>
      <c r="G13392" t="s">
        <v>13381</v>
      </c>
      <c r="I13392" s="1" t="s">
        <v>16491</v>
      </c>
      <c r="J13392" t="s">
        <v>13383</v>
      </c>
    </row>
    <row r="13393" spans="1:10" x14ac:dyDescent="0.2">
      <c r="A13393">
        <v>919</v>
      </c>
      <c r="B13393" t="s">
        <v>13400</v>
      </c>
      <c r="C13393" t="s">
        <v>13401</v>
      </c>
      <c r="F13393" s="1" t="s">
        <v>16491</v>
      </c>
      <c r="G13393" t="s">
        <v>13400</v>
      </c>
      <c r="H13393" s="1" t="s">
        <v>16539</v>
      </c>
      <c r="I13393" s="1" t="s">
        <v>16491</v>
      </c>
      <c r="J13393" t="s">
        <v>13400</v>
      </c>
    </row>
    <row r="13394" spans="1:10" x14ac:dyDescent="0.2">
      <c r="A13394">
        <v>921</v>
      </c>
      <c r="B13394" t="s">
        <v>13405</v>
      </c>
      <c r="C13394" t="s">
        <v>13406</v>
      </c>
      <c r="F13394" s="1" t="s">
        <v>16491</v>
      </c>
      <c r="G13394" t="s">
        <v>13405</v>
      </c>
      <c r="H13394" s="1" t="s">
        <v>16539</v>
      </c>
      <c r="I13394" s="1" t="s">
        <v>16491</v>
      </c>
      <c r="J13394" t="s">
        <v>13405</v>
      </c>
    </row>
    <row r="13395" spans="1:10" x14ac:dyDescent="0.2">
      <c r="A13395">
        <v>937</v>
      </c>
      <c r="B13395" t="s">
        <v>13444</v>
      </c>
      <c r="C13395" t="s">
        <v>13445</v>
      </c>
      <c r="F13395" s="1" t="s">
        <v>16491</v>
      </c>
      <c r="G13395" t="s">
        <v>13444</v>
      </c>
      <c r="I13395" s="1" t="s">
        <v>16491</v>
      </c>
    </row>
    <row r="13396" spans="1:10" x14ac:dyDescent="0.2">
      <c r="A13396">
        <v>940</v>
      </c>
      <c r="B13396" t="s">
        <v>13452</v>
      </c>
      <c r="C13396" t="s">
        <v>13453</v>
      </c>
      <c r="F13396" s="1" t="s">
        <v>16491</v>
      </c>
      <c r="G13396" t="s">
        <v>13454</v>
      </c>
      <c r="I13396" s="1" t="s">
        <v>16491</v>
      </c>
      <c r="J13396" t="s">
        <v>13455</v>
      </c>
    </row>
    <row r="13397" spans="1:10" x14ac:dyDescent="0.2">
      <c r="A13397">
        <v>942</v>
      </c>
      <c r="B13397" t="s">
        <v>13458</v>
      </c>
      <c r="C13397" t="s">
        <v>13459</v>
      </c>
      <c r="F13397" s="1" t="s">
        <v>16491</v>
      </c>
      <c r="G13397" t="s">
        <v>13458</v>
      </c>
      <c r="H13397" s="1" t="s">
        <v>13460</v>
      </c>
      <c r="I13397" s="1" t="s">
        <v>16491</v>
      </c>
      <c r="J13397" t="s">
        <v>13458</v>
      </c>
    </row>
    <row r="13398" spans="1:10" x14ac:dyDescent="0.2">
      <c r="A13398">
        <v>933</v>
      </c>
      <c r="B13398" t="s">
        <v>13433</v>
      </c>
      <c r="C13398" t="s">
        <v>13434</v>
      </c>
      <c r="F13398" s="1" t="s">
        <v>16491</v>
      </c>
      <c r="G13398" t="s">
        <v>13433</v>
      </c>
      <c r="I13398" s="1" t="s">
        <v>16491</v>
      </c>
      <c r="J13398" t="s">
        <v>13433</v>
      </c>
    </row>
    <row r="13399" spans="1:10" x14ac:dyDescent="0.2">
      <c r="A13399">
        <v>947</v>
      </c>
      <c r="B13399" t="s">
        <v>13434</v>
      </c>
      <c r="C13399" t="s">
        <v>13464</v>
      </c>
      <c r="F13399" s="1" t="s">
        <v>16491</v>
      </c>
      <c r="G13399" t="s">
        <v>13434</v>
      </c>
      <c r="I13399" s="1" t="s">
        <v>16578</v>
      </c>
      <c r="J13399" t="s">
        <v>13433</v>
      </c>
    </row>
    <row r="13400" spans="1:10" x14ac:dyDescent="0.2">
      <c r="A13400">
        <v>954</v>
      </c>
      <c r="B13400" t="s">
        <v>13474</v>
      </c>
      <c r="C13400" t="s">
        <v>13475</v>
      </c>
      <c r="F13400" s="1" t="s">
        <v>16491</v>
      </c>
      <c r="G13400" t="s">
        <v>13474</v>
      </c>
      <c r="H13400" s="1" t="s">
        <v>16585</v>
      </c>
      <c r="I13400" s="1" t="s">
        <v>16491</v>
      </c>
    </row>
    <row r="13401" spans="1:10" x14ac:dyDescent="0.2">
      <c r="A13401">
        <v>961</v>
      </c>
      <c r="B13401" t="s">
        <v>13489</v>
      </c>
      <c r="C13401" t="s">
        <v>13490</v>
      </c>
      <c r="F13401" s="1" t="s">
        <v>16491</v>
      </c>
      <c r="G13401" t="s">
        <v>13489</v>
      </c>
      <c r="I13401" s="1" t="s">
        <v>16491</v>
      </c>
      <c r="J13401" t="s">
        <v>13433</v>
      </c>
    </row>
    <row r="13402" spans="1:10" x14ac:dyDescent="0.2">
      <c r="A13402">
        <v>970</v>
      </c>
      <c r="B13402" t="s">
        <v>13503</v>
      </c>
      <c r="C13402" t="s">
        <v>13504</v>
      </c>
      <c r="F13402" s="1" t="s">
        <v>16491</v>
      </c>
      <c r="G13402" t="s">
        <v>13503</v>
      </c>
      <c r="H13402" s="1" t="s">
        <v>16585</v>
      </c>
      <c r="I13402" s="1" t="s">
        <v>16491</v>
      </c>
      <c r="J13402" t="s">
        <v>13435</v>
      </c>
    </row>
    <row r="13403" spans="1:10" x14ac:dyDescent="0.2">
      <c r="A13403">
        <v>975</v>
      </c>
      <c r="B13403" t="s">
        <v>13512</v>
      </c>
      <c r="C13403" t="s">
        <v>13513</v>
      </c>
      <c r="F13403" s="1" t="s">
        <v>16491</v>
      </c>
      <c r="G13403" t="s">
        <v>13512</v>
      </c>
      <c r="H13403" s="1" t="s">
        <v>16585</v>
      </c>
      <c r="I13403" s="1" t="s">
        <v>16491</v>
      </c>
      <c r="J13403" t="s">
        <v>13435</v>
      </c>
    </row>
    <row r="13404" spans="1:10" x14ac:dyDescent="0.2">
      <c r="A13404">
        <v>982</v>
      </c>
      <c r="B13404" t="s">
        <v>13529</v>
      </c>
      <c r="C13404" t="s">
        <v>13530</v>
      </c>
      <c r="F13404" s="1" t="s">
        <v>16491</v>
      </c>
      <c r="G13404" t="s">
        <v>13529</v>
      </c>
      <c r="I13404" s="1" t="s">
        <v>16491</v>
      </c>
    </row>
    <row r="13405" spans="1:10" x14ac:dyDescent="0.2">
      <c r="A13405">
        <v>3580</v>
      </c>
      <c r="B13405" t="s">
        <v>23886</v>
      </c>
      <c r="C13405" t="s">
        <v>23887</v>
      </c>
      <c r="F13405" s="1" t="s">
        <v>16491</v>
      </c>
      <c r="G13405" t="s">
        <v>23886</v>
      </c>
      <c r="I13405" s="1" t="s">
        <v>16491</v>
      </c>
    </row>
    <row r="13406" spans="1:10" x14ac:dyDescent="0.2">
      <c r="A13406">
        <v>996</v>
      </c>
      <c r="B13406" t="s">
        <v>13559</v>
      </c>
      <c r="C13406" t="s">
        <v>13560</v>
      </c>
      <c r="F13406" s="1" t="s">
        <v>16491</v>
      </c>
      <c r="G13406" t="s">
        <v>13559</v>
      </c>
      <c r="H13406" s="1" t="s">
        <v>16585</v>
      </c>
      <c r="I13406" s="1" t="s">
        <v>16491</v>
      </c>
      <c r="J13406" t="s">
        <v>13559</v>
      </c>
    </row>
    <row r="13407" spans="1:10" x14ac:dyDescent="0.2">
      <c r="A13407">
        <v>1002</v>
      </c>
      <c r="B13407" t="s">
        <v>13573</v>
      </c>
      <c r="C13407" t="s">
        <v>13574</v>
      </c>
      <c r="F13407" s="1" t="s">
        <v>16491</v>
      </c>
      <c r="G13407" t="s">
        <v>13573</v>
      </c>
      <c r="I13407" s="1" t="s">
        <v>16491</v>
      </c>
    </row>
    <row r="13408" spans="1:10" x14ac:dyDescent="0.2">
      <c r="A13408">
        <v>3584</v>
      </c>
      <c r="B13408" t="s">
        <v>23894</v>
      </c>
      <c r="C13408" t="s">
        <v>23895</v>
      </c>
      <c r="F13408" s="1" t="s">
        <v>16491</v>
      </c>
      <c r="G13408" t="s">
        <v>23894</v>
      </c>
      <c r="I13408" s="1" t="s">
        <v>16491</v>
      </c>
    </row>
    <row r="13409" spans="1:10" x14ac:dyDescent="0.2">
      <c r="A13409">
        <v>3592</v>
      </c>
      <c r="B13409" t="s">
        <v>23907</v>
      </c>
      <c r="C13409" t="s">
        <v>23908</v>
      </c>
      <c r="F13409" s="1" t="s">
        <v>16491</v>
      </c>
      <c r="G13409" t="s">
        <v>23907</v>
      </c>
      <c r="I13409" s="1" t="s">
        <v>16491</v>
      </c>
    </row>
    <row r="13410" spans="1:10" x14ac:dyDescent="0.2">
      <c r="A13410">
        <v>1015</v>
      </c>
      <c r="B13410" t="s">
        <v>13594</v>
      </c>
      <c r="C13410" t="s">
        <v>13595</v>
      </c>
      <c r="F13410" s="1" t="s">
        <v>16491</v>
      </c>
      <c r="G13410" t="s">
        <v>13594</v>
      </c>
      <c r="I13410" s="1" t="s">
        <v>16491</v>
      </c>
    </row>
    <row r="13411" spans="1:10" x14ac:dyDescent="0.2">
      <c r="A13411">
        <v>1019</v>
      </c>
      <c r="B13411" t="s">
        <v>13603</v>
      </c>
      <c r="C13411" t="s">
        <v>13604</v>
      </c>
      <c r="F13411" s="1" t="s">
        <v>16491</v>
      </c>
      <c r="G13411" t="s">
        <v>13605</v>
      </c>
      <c r="I13411" s="1" t="s">
        <v>16491</v>
      </c>
    </row>
    <row r="13412" spans="1:10" x14ac:dyDescent="0.2">
      <c r="A13412">
        <v>3601</v>
      </c>
      <c r="B13412" t="s">
        <v>23924</v>
      </c>
      <c r="C13412" t="s">
        <v>23925</v>
      </c>
      <c r="F13412" s="1" t="s">
        <v>16491</v>
      </c>
      <c r="G13412" t="s">
        <v>23924</v>
      </c>
      <c r="I13412" s="1" t="s">
        <v>16491</v>
      </c>
    </row>
    <row r="13413" spans="1:10" x14ac:dyDescent="0.2">
      <c r="A13413">
        <v>1027</v>
      </c>
      <c r="B13413" t="s">
        <v>13621</v>
      </c>
      <c r="C13413" t="s">
        <v>13622</v>
      </c>
      <c r="F13413" s="1" t="s">
        <v>16491</v>
      </c>
      <c r="G13413" t="s">
        <v>13621</v>
      </c>
      <c r="H13413" s="1" t="s">
        <v>16585</v>
      </c>
      <c r="I13413" s="1" t="s">
        <v>16491</v>
      </c>
      <c r="J13413" t="s">
        <v>13621</v>
      </c>
    </row>
    <row r="13414" spans="1:10" x14ac:dyDescent="0.2">
      <c r="A13414">
        <v>3610</v>
      </c>
      <c r="B13414" t="s">
        <v>23940</v>
      </c>
      <c r="C13414" t="s">
        <v>23941</v>
      </c>
      <c r="F13414" s="1" t="s">
        <v>16491</v>
      </c>
      <c r="G13414" t="s">
        <v>23940</v>
      </c>
      <c r="I13414" s="1" t="s">
        <v>16491</v>
      </c>
    </row>
    <row r="13415" spans="1:10" x14ac:dyDescent="0.2">
      <c r="A13415">
        <v>1055</v>
      </c>
      <c r="B13415" t="s">
        <v>13681</v>
      </c>
      <c r="C13415" t="s">
        <v>13682</v>
      </c>
      <c r="F13415" s="1" t="s">
        <v>16491</v>
      </c>
      <c r="G13415" t="s">
        <v>13681</v>
      </c>
      <c r="I13415" s="1" t="s">
        <v>16491</v>
      </c>
      <c r="J13415" t="s">
        <v>13647</v>
      </c>
    </row>
    <row r="13416" spans="1:10" x14ac:dyDescent="0.2">
      <c r="A13416">
        <v>1071</v>
      </c>
      <c r="B13416" t="s">
        <v>13719</v>
      </c>
      <c r="C13416" t="s">
        <v>13720</v>
      </c>
      <c r="F13416" s="1" t="s">
        <v>16491</v>
      </c>
      <c r="G13416" t="s">
        <v>13721</v>
      </c>
      <c r="H13416" s="1" t="s">
        <v>16539</v>
      </c>
      <c r="I13416" s="1" t="s">
        <v>16491</v>
      </c>
    </row>
    <row r="13417" spans="1:10" x14ac:dyDescent="0.2">
      <c r="A13417">
        <v>1059</v>
      </c>
      <c r="B13417" t="s">
        <v>13691</v>
      </c>
      <c r="C13417" t="s">
        <v>13692</v>
      </c>
      <c r="F13417" s="1" t="s">
        <v>16491</v>
      </c>
      <c r="G13417" t="s">
        <v>13693</v>
      </c>
      <c r="H13417" s="1" t="s">
        <v>16539</v>
      </c>
      <c r="I13417" s="1" t="s">
        <v>16491</v>
      </c>
    </row>
    <row r="13418" spans="1:10" x14ac:dyDescent="0.2">
      <c r="A13418">
        <v>1075</v>
      </c>
      <c r="B13418" t="s">
        <v>13691</v>
      </c>
      <c r="C13418" t="s">
        <v>13692</v>
      </c>
      <c r="F13418" s="1" t="s">
        <v>16491</v>
      </c>
      <c r="G13418" t="s">
        <v>13691</v>
      </c>
      <c r="H13418" s="1" t="s">
        <v>16539</v>
      </c>
      <c r="I13418" s="1" t="s">
        <v>16491</v>
      </c>
      <c r="J13418" t="s">
        <v>13691</v>
      </c>
    </row>
    <row r="13419" spans="1:10" x14ac:dyDescent="0.2">
      <c r="A13419">
        <v>1039</v>
      </c>
      <c r="B13419" t="s">
        <v>13647</v>
      </c>
      <c r="C13419" t="s">
        <v>13648</v>
      </c>
      <c r="F13419" s="1" t="s">
        <v>16491</v>
      </c>
      <c r="G13419" t="s">
        <v>13647</v>
      </c>
      <c r="H13419" s="1" t="s">
        <v>16502</v>
      </c>
      <c r="I13419" s="1" t="s">
        <v>16491</v>
      </c>
      <c r="J13419" t="s">
        <v>13647</v>
      </c>
    </row>
    <row r="13420" spans="1:10" x14ac:dyDescent="0.2">
      <c r="A13420">
        <v>1087</v>
      </c>
      <c r="B13420" t="s">
        <v>13747</v>
      </c>
      <c r="C13420" t="s">
        <v>13748</v>
      </c>
      <c r="F13420" s="1" t="s">
        <v>16491</v>
      </c>
      <c r="G13420" t="s">
        <v>13747</v>
      </c>
      <c r="H13420" s="1" t="s">
        <v>16539</v>
      </c>
      <c r="I13420" s="1" t="s">
        <v>16491</v>
      </c>
      <c r="J13420" t="s">
        <v>13747</v>
      </c>
    </row>
    <row r="13421" spans="1:10" x14ac:dyDescent="0.2">
      <c r="A13421">
        <v>1095</v>
      </c>
      <c r="B13421" t="s">
        <v>13764</v>
      </c>
      <c r="C13421" t="s">
        <v>13765</v>
      </c>
      <c r="F13421" s="1" t="s">
        <v>16491</v>
      </c>
      <c r="G13421" t="s">
        <v>13764</v>
      </c>
      <c r="I13421" s="1" t="s">
        <v>16491</v>
      </c>
      <c r="J13421" t="s">
        <v>13647</v>
      </c>
    </row>
    <row r="13422" spans="1:10" x14ac:dyDescent="0.2">
      <c r="A13422">
        <v>1100</v>
      </c>
      <c r="B13422" t="s">
        <v>13772</v>
      </c>
      <c r="C13422" t="s">
        <v>13773</v>
      </c>
      <c r="F13422" s="1" t="s">
        <v>16491</v>
      </c>
      <c r="G13422" t="s">
        <v>13772</v>
      </c>
      <c r="H13422" s="1" t="s">
        <v>16539</v>
      </c>
      <c r="I13422" s="1" t="s">
        <v>16491</v>
      </c>
      <c r="J13422" t="s">
        <v>13772</v>
      </c>
    </row>
    <row r="13423" spans="1:10" x14ac:dyDescent="0.2">
      <c r="A13423">
        <v>1104</v>
      </c>
      <c r="B13423" t="s">
        <v>13778</v>
      </c>
      <c r="C13423" t="s">
        <v>13779</v>
      </c>
      <c r="F13423" s="1" t="s">
        <v>16491</v>
      </c>
      <c r="G13423" t="s">
        <v>13778</v>
      </c>
      <c r="H13423" s="1" t="s">
        <v>16539</v>
      </c>
      <c r="I13423" s="1" t="s">
        <v>16491</v>
      </c>
      <c r="J13423" t="s">
        <v>13778</v>
      </c>
    </row>
    <row r="13424" spans="1:10" x14ac:dyDescent="0.2">
      <c r="A13424">
        <v>1108</v>
      </c>
      <c r="B13424" t="s">
        <v>13783</v>
      </c>
      <c r="C13424" t="s">
        <v>13784</v>
      </c>
      <c r="F13424" s="1" t="s">
        <v>16491</v>
      </c>
      <c r="G13424" t="s">
        <v>13783</v>
      </c>
      <c r="H13424" s="1" t="s">
        <v>16539</v>
      </c>
      <c r="I13424" s="1" t="s">
        <v>16491</v>
      </c>
      <c r="J13424" t="s">
        <v>13783</v>
      </c>
    </row>
    <row r="13425" spans="1:10" x14ac:dyDescent="0.2">
      <c r="A13425">
        <v>1110</v>
      </c>
      <c r="B13425" t="s">
        <v>13787</v>
      </c>
      <c r="C13425" t="s">
        <v>13788</v>
      </c>
      <c r="F13425" s="1" t="s">
        <v>16491</v>
      </c>
      <c r="G13425" t="s">
        <v>13787</v>
      </c>
      <c r="I13425" s="1" t="s">
        <v>16491</v>
      </c>
      <c r="J13425" t="s">
        <v>13783</v>
      </c>
    </row>
    <row r="13426" spans="1:10" x14ac:dyDescent="0.2">
      <c r="A13426">
        <v>1120</v>
      </c>
      <c r="B13426" t="s">
        <v>13810</v>
      </c>
      <c r="C13426" t="s">
        <v>13811</v>
      </c>
      <c r="F13426" s="1" t="s">
        <v>16491</v>
      </c>
      <c r="G13426" t="s">
        <v>13810</v>
      </c>
      <c r="H13426" s="1" t="s">
        <v>16539</v>
      </c>
      <c r="I13426" s="1" t="s">
        <v>16491</v>
      </c>
      <c r="J13426" t="s">
        <v>13810</v>
      </c>
    </row>
    <row r="13427" spans="1:10" x14ac:dyDescent="0.2">
      <c r="A13427">
        <v>1127</v>
      </c>
      <c r="B13427" t="s">
        <v>16469</v>
      </c>
      <c r="C13427" t="s">
        <v>16470</v>
      </c>
      <c r="F13427" s="1" t="s">
        <v>16491</v>
      </c>
      <c r="G13427" t="s">
        <v>16469</v>
      </c>
      <c r="H13427" s="1" t="s">
        <v>16539</v>
      </c>
      <c r="I13427" s="1" t="s">
        <v>16491</v>
      </c>
      <c r="J13427" t="s">
        <v>16469</v>
      </c>
    </row>
    <row r="13428" spans="1:10" x14ac:dyDescent="0.2">
      <c r="A13428">
        <v>923</v>
      </c>
      <c r="B13428" t="s">
        <v>13409</v>
      </c>
      <c r="C13428" t="s">
        <v>13410</v>
      </c>
      <c r="F13428" s="1" t="s">
        <v>16491</v>
      </c>
      <c r="G13428" t="s">
        <v>13409</v>
      </c>
      <c r="I13428" s="1" t="s">
        <v>16491</v>
      </c>
      <c r="J13428" t="s">
        <v>13409</v>
      </c>
    </row>
    <row r="13429" spans="1:10" x14ac:dyDescent="0.2">
      <c r="A13429">
        <v>1134</v>
      </c>
      <c r="B13429" t="s">
        <v>16485</v>
      </c>
      <c r="C13429" t="s">
        <v>16486</v>
      </c>
      <c r="F13429" s="1" t="s">
        <v>16491</v>
      </c>
      <c r="G13429" t="s">
        <v>16485</v>
      </c>
      <c r="I13429" s="1" t="s">
        <v>16491</v>
      </c>
    </row>
    <row r="13430" spans="1:10" x14ac:dyDescent="0.2">
      <c r="A13430">
        <v>1138</v>
      </c>
      <c r="B13430" t="s">
        <v>18876</v>
      </c>
      <c r="C13430" t="s">
        <v>18877</v>
      </c>
      <c r="F13430" s="1" t="s">
        <v>16491</v>
      </c>
      <c r="G13430" t="s">
        <v>18876</v>
      </c>
      <c r="H13430" s="1" t="s">
        <v>16585</v>
      </c>
      <c r="I13430" s="1" t="s">
        <v>16491</v>
      </c>
      <c r="J13430" t="s">
        <v>18876</v>
      </c>
    </row>
    <row r="13431" spans="1:10" x14ac:dyDescent="0.2">
      <c r="A13431">
        <v>1148</v>
      </c>
      <c r="B13431" t="s">
        <v>18891</v>
      </c>
      <c r="C13431" t="s">
        <v>18892</v>
      </c>
      <c r="F13431" s="1" t="s">
        <v>16491</v>
      </c>
      <c r="G13431" t="s">
        <v>18891</v>
      </c>
      <c r="H13431" s="1" t="s">
        <v>16585</v>
      </c>
      <c r="I13431" s="1" t="s">
        <v>16491</v>
      </c>
      <c r="J13431" t="s">
        <v>18891</v>
      </c>
    </row>
    <row r="13432" spans="1:10" x14ac:dyDescent="0.2">
      <c r="A13432">
        <v>1165</v>
      </c>
      <c r="B13432" t="s">
        <v>18930</v>
      </c>
      <c r="C13432" t="s">
        <v>18931</v>
      </c>
      <c r="F13432" s="1" t="s">
        <v>16491</v>
      </c>
      <c r="G13432" t="s">
        <v>18930</v>
      </c>
      <c r="H13432" s="1" t="s">
        <v>16539</v>
      </c>
      <c r="I13432" s="1" t="s">
        <v>16491</v>
      </c>
      <c r="J13432" t="s">
        <v>18930</v>
      </c>
    </row>
    <row r="13433" spans="1:10" x14ac:dyDescent="0.2">
      <c r="A13433">
        <v>1172</v>
      </c>
      <c r="B13433" t="s">
        <v>18948</v>
      </c>
      <c r="C13433" t="s">
        <v>18949</v>
      </c>
      <c r="F13433" s="1" t="s">
        <v>16491</v>
      </c>
      <c r="G13433" t="s">
        <v>18948</v>
      </c>
      <c r="H13433" s="1" t="s">
        <v>16539</v>
      </c>
      <c r="I13433" s="1" t="s">
        <v>16491</v>
      </c>
      <c r="J13433" t="s">
        <v>18948</v>
      </c>
    </row>
    <row r="13434" spans="1:10" x14ac:dyDescent="0.2">
      <c r="A13434">
        <v>1175</v>
      </c>
      <c r="B13434" t="s">
        <v>18954</v>
      </c>
      <c r="C13434" t="s">
        <v>18955</v>
      </c>
      <c r="F13434" s="1" t="s">
        <v>16491</v>
      </c>
      <c r="G13434" t="s">
        <v>18954</v>
      </c>
      <c r="I13434" s="1" t="s">
        <v>16491</v>
      </c>
      <c r="J13434" t="s">
        <v>18954</v>
      </c>
    </row>
    <row r="13435" spans="1:10" x14ac:dyDescent="0.2">
      <c r="A13435">
        <v>1180</v>
      </c>
      <c r="B13435" t="s">
        <v>18964</v>
      </c>
      <c r="C13435" t="s">
        <v>18965</v>
      </c>
      <c r="F13435" s="1" t="s">
        <v>16491</v>
      </c>
      <c r="G13435" t="s">
        <v>18966</v>
      </c>
      <c r="H13435" s="1" t="s">
        <v>16539</v>
      </c>
      <c r="I13435" s="1" t="s">
        <v>16491</v>
      </c>
    </row>
    <row r="13436" spans="1:10" x14ac:dyDescent="0.2">
      <c r="A13436">
        <v>1184</v>
      </c>
      <c r="B13436" t="s">
        <v>18964</v>
      </c>
      <c r="C13436" t="s">
        <v>18965</v>
      </c>
      <c r="F13436" s="1" t="s">
        <v>16491</v>
      </c>
      <c r="G13436" t="s">
        <v>18964</v>
      </c>
      <c r="H13436" s="1" t="s">
        <v>16539</v>
      </c>
      <c r="I13436" s="1" t="s">
        <v>16491</v>
      </c>
      <c r="J13436" t="s">
        <v>18964</v>
      </c>
    </row>
    <row r="13437" spans="1:10" x14ac:dyDescent="0.2">
      <c r="A13437">
        <v>1187</v>
      </c>
      <c r="B13437" t="s">
        <v>18976</v>
      </c>
      <c r="C13437" t="s">
        <v>18977</v>
      </c>
      <c r="F13437" s="1" t="s">
        <v>16491</v>
      </c>
      <c r="G13437" t="s">
        <v>18976</v>
      </c>
      <c r="H13437" s="1" t="s">
        <v>16539</v>
      </c>
      <c r="I13437" s="1" t="s">
        <v>16491</v>
      </c>
      <c r="J13437" t="s">
        <v>18976</v>
      </c>
    </row>
    <row r="13438" spans="1:10" x14ac:dyDescent="0.2">
      <c r="A13438">
        <v>1211</v>
      </c>
      <c r="B13438" t="s">
        <v>19029</v>
      </c>
      <c r="C13438" t="s">
        <v>19030</v>
      </c>
      <c r="F13438" s="1" t="s">
        <v>16491</v>
      </c>
      <c r="G13438" t="s">
        <v>19031</v>
      </c>
      <c r="I13438" s="1" t="s">
        <v>16491</v>
      </c>
      <c r="J13438" t="s">
        <v>19032</v>
      </c>
    </row>
    <row r="13439" spans="1:10" x14ac:dyDescent="0.2">
      <c r="A13439">
        <v>1216</v>
      </c>
      <c r="B13439" t="s">
        <v>19038</v>
      </c>
      <c r="C13439" t="s">
        <v>19039</v>
      </c>
      <c r="F13439" s="1" t="s">
        <v>16491</v>
      </c>
      <c r="G13439" t="s">
        <v>19038</v>
      </c>
      <c r="I13439" s="1" t="s">
        <v>16491</v>
      </c>
      <c r="J13439" t="s">
        <v>19040</v>
      </c>
    </row>
    <row r="13440" spans="1:10" x14ac:dyDescent="0.2">
      <c r="A13440">
        <v>1224</v>
      </c>
      <c r="B13440" t="s">
        <v>19054</v>
      </c>
      <c r="C13440" t="s">
        <v>19055</v>
      </c>
      <c r="F13440" s="1" t="s">
        <v>16491</v>
      </c>
      <c r="G13440" t="s">
        <v>19054</v>
      </c>
      <c r="H13440" s="1" t="s">
        <v>16539</v>
      </c>
      <c r="I13440" s="1" t="s">
        <v>16491</v>
      </c>
      <c r="J13440" t="s">
        <v>19054</v>
      </c>
    </row>
    <row r="13441" spans="1:10" x14ac:dyDescent="0.2">
      <c r="A13441">
        <v>1227</v>
      </c>
      <c r="B13441" t="s">
        <v>19061</v>
      </c>
      <c r="C13441" t="s">
        <v>19062</v>
      </c>
      <c r="F13441" s="1" t="s">
        <v>16491</v>
      </c>
      <c r="G13441" t="s">
        <v>19061</v>
      </c>
      <c r="H13441" s="1" t="s">
        <v>16539</v>
      </c>
      <c r="I13441" s="1" t="s">
        <v>16491</v>
      </c>
      <c r="J13441" t="s">
        <v>19061</v>
      </c>
    </row>
    <row r="13442" spans="1:10" x14ac:dyDescent="0.2">
      <c r="A13442">
        <v>1256</v>
      </c>
      <c r="B13442" t="s">
        <v>19121</v>
      </c>
      <c r="C13442" t="s">
        <v>19122</v>
      </c>
      <c r="F13442" s="1" t="s">
        <v>16491</v>
      </c>
      <c r="G13442" t="s">
        <v>19121</v>
      </c>
      <c r="H13442" s="1" t="s">
        <v>16585</v>
      </c>
      <c r="I13442" s="1" t="s">
        <v>16491</v>
      </c>
      <c r="J13442" t="s">
        <v>18985</v>
      </c>
    </row>
    <row r="13443" spans="1:10" x14ac:dyDescent="0.2">
      <c r="A13443">
        <v>1268</v>
      </c>
      <c r="B13443" t="s">
        <v>19142</v>
      </c>
      <c r="C13443" t="s">
        <v>19143</v>
      </c>
      <c r="F13443" s="1" t="s">
        <v>16491</v>
      </c>
      <c r="G13443" t="s">
        <v>19142</v>
      </c>
      <c r="H13443" s="1" t="s">
        <v>16539</v>
      </c>
      <c r="I13443" s="1" t="s">
        <v>16491</v>
      </c>
      <c r="J13443" t="s">
        <v>19142</v>
      </c>
    </row>
    <row r="13444" spans="1:10" x14ac:dyDescent="0.2">
      <c r="A13444">
        <v>1272</v>
      </c>
      <c r="B13444" t="s">
        <v>19154</v>
      </c>
      <c r="C13444" t="s">
        <v>19155</v>
      </c>
      <c r="F13444" s="1" t="s">
        <v>16491</v>
      </c>
      <c r="G13444" t="s">
        <v>19154</v>
      </c>
      <c r="I13444" s="1" t="s">
        <v>16491</v>
      </c>
      <c r="J13444" t="s">
        <v>18985</v>
      </c>
    </row>
    <row r="13445" spans="1:10" x14ac:dyDescent="0.2">
      <c r="A13445">
        <v>3648</v>
      </c>
      <c r="B13445" t="s">
        <v>24005</v>
      </c>
      <c r="C13445" t="s">
        <v>24006</v>
      </c>
      <c r="F13445" s="1" t="s">
        <v>16491</v>
      </c>
      <c r="G13445" t="s">
        <v>24005</v>
      </c>
      <c r="I13445" s="1" t="s">
        <v>16491</v>
      </c>
    </row>
    <row r="13446" spans="1:10" x14ac:dyDescent="0.2">
      <c r="A13446">
        <v>1666</v>
      </c>
      <c r="B13446" t="s">
        <v>15269</v>
      </c>
      <c r="C13446" t="s">
        <v>15270</v>
      </c>
      <c r="F13446" s="1" t="s">
        <v>16491</v>
      </c>
      <c r="G13446" t="s">
        <v>15269</v>
      </c>
      <c r="H13446" s="1" t="s">
        <v>16539</v>
      </c>
      <c r="I13446" s="1" t="s">
        <v>16578</v>
      </c>
      <c r="J13446" t="s">
        <v>15269</v>
      </c>
    </row>
    <row r="13447" spans="1:10" x14ac:dyDescent="0.2">
      <c r="A13447">
        <v>1676</v>
      </c>
      <c r="B13447" t="s">
        <v>15292</v>
      </c>
      <c r="C13447" t="s">
        <v>15293</v>
      </c>
      <c r="F13447" s="1" t="s">
        <v>16491</v>
      </c>
      <c r="G13447" t="s">
        <v>15292</v>
      </c>
      <c r="H13447" s="1" t="s">
        <v>16539</v>
      </c>
      <c r="I13447" s="1" t="s">
        <v>16491</v>
      </c>
      <c r="J13447" t="s">
        <v>15292</v>
      </c>
    </row>
    <row r="13448" spans="1:10" x14ac:dyDescent="0.2">
      <c r="A13448">
        <v>1678</v>
      </c>
      <c r="B13448" t="s">
        <v>15295</v>
      </c>
      <c r="C13448" t="s">
        <v>15296</v>
      </c>
      <c r="F13448" s="1" t="s">
        <v>16491</v>
      </c>
      <c r="G13448" t="s">
        <v>15295</v>
      </c>
      <c r="H13448" s="1" t="s">
        <v>16539</v>
      </c>
      <c r="I13448" s="1" t="s">
        <v>16578</v>
      </c>
    </row>
    <row r="13449" spans="1:10" x14ac:dyDescent="0.2">
      <c r="A13449">
        <v>1673</v>
      </c>
      <c r="B13449" t="s">
        <v>15285</v>
      </c>
      <c r="C13449" t="s">
        <v>15286</v>
      </c>
      <c r="F13449" s="1" t="s">
        <v>16491</v>
      </c>
      <c r="G13449" t="s">
        <v>15285</v>
      </c>
      <c r="H13449" s="1" t="s">
        <v>16502</v>
      </c>
      <c r="I13449" s="1" t="s">
        <v>16491</v>
      </c>
      <c r="J13449" t="s">
        <v>15285</v>
      </c>
    </row>
    <row r="13450" spans="1:10" x14ac:dyDescent="0.2">
      <c r="A13450">
        <v>1670</v>
      </c>
      <c r="B13450" t="s">
        <v>15278</v>
      </c>
      <c r="C13450" t="s">
        <v>15279</v>
      </c>
      <c r="F13450" s="1" t="s">
        <v>16491</v>
      </c>
      <c r="G13450" t="s">
        <v>15278</v>
      </c>
      <c r="H13450" s="1" t="s">
        <v>16539</v>
      </c>
      <c r="I13450" s="1" t="s">
        <v>16491</v>
      </c>
    </row>
    <row r="13451" spans="1:10" x14ac:dyDescent="0.2">
      <c r="A13451">
        <v>1680</v>
      </c>
      <c r="B13451" t="s">
        <v>15278</v>
      </c>
      <c r="C13451" t="s">
        <v>15279</v>
      </c>
      <c r="F13451" s="1" t="s">
        <v>16491</v>
      </c>
      <c r="G13451" t="s">
        <v>15278</v>
      </c>
      <c r="I13451" s="1" t="s">
        <v>16491</v>
      </c>
      <c r="J13451" t="s">
        <v>15278</v>
      </c>
    </row>
    <row r="13452" spans="1:10" x14ac:dyDescent="0.2">
      <c r="A13452">
        <v>3653</v>
      </c>
      <c r="B13452" t="s">
        <v>24015</v>
      </c>
      <c r="C13452" t="s">
        <v>24016</v>
      </c>
      <c r="F13452" s="1" t="s">
        <v>16491</v>
      </c>
      <c r="G13452" t="s">
        <v>24015</v>
      </c>
      <c r="I13452" s="1" t="s">
        <v>16491</v>
      </c>
    </row>
    <row r="13453" spans="1:10" x14ac:dyDescent="0.2">
      <c r="A13453">
        <v>1683</v>
      </c>
      <c r="B13453" t="s">
        <v>17676</v>
      </c>
      <c r="C13453" t="s">
        <v>17677</v>
      </c>
      <c r="F13453" s="1" t="s">
        <v>16491</v>
      </c>
      <c r="G13453" t="s">
        <v>17676</v>
      </c>
      <c r="H13453" s="1" t="s">
        <v>16539</v>
      </c>
      <c r="I13453" s="1" t="s">
        <v>16491</v>
      </c>
      <c r="J13453" t="s">
        <v>17676</v>
      </c>
    </row>
    <row r="13454" spans="1:10" x14ac:dyDescent="0.2">
      <c r="A13454">
        <v>1687</v>
      </c>
      <c r="B13454" t="s">
        <v>17687</v>
      </c>
      <c r="C13454" t="s">
        <v>17688</v>
      </c>
      <c r="F13454" s="1" t="s">
        <v>16491</v>
      </c>
      <c r="G13454" t="s">
        <v>17687</v>
      </c>
      <c r="H13454" s="1" t="s">
        <v>16539</v>
      </c>
      <c r="I13454" s="1" t="s">
        <v>16491</v>
      </c>
      <c r="J13454" t="s">
        <v>17687</v>
      </c>
    </row>
    <row r="13455" spans="1:10" x14ac:dyDescent="0.2">
      <c r="A13455">
        <v>1689</v>
      </c>
      <c r="B13455" t="s">
        <v>15277</v>
      </c>
      <c r="C13455" t="s">
        <v>17692</v>
      </c>
      <c r="F13455" s="1" t="s">
        <v>16491</v>
      </c>
      <c r="G13455" t="s">
        <v>15277</v>
      </c>
      <c r="I13455" s="1" t="s">
        <v>16491</v>
      </c>
      <c r="J13455" t="s">
        <v>15275</v>
      </c>
    </row>
    <row r="13456" spans="1:10" x14ac:dyDescent="0.2">
      <c r="A13456">
        <v>1692</v>
      </c>
      <c r="B13456" t="s">
        <v>15277</v>
      </c>
      <c r="C13456" t="s">
        <v>17692</v>
      </c>
      <c r="F13456" s="1" t="s">
        <v>16491</v>
      </c>
      <c r="G13456" t="s">
        <v>19997</v>
      </c>
      <c r="I13456" s="1" t="s">
        <v>16491</v>
      </c>
      <c r="J13456" t="s">
        <v>15275</v>
      </c>
    </row>
    <row r="13457" spans="1:10" x14ac:dyDescent="0.2">
      <c r="A13457">
        <v>1693</v>
      </c>
      <c r="B13457" t="s">
        <v>19998</v>
      </c>
      <c r="C13457" t="s">
        <v>19999</v>
      </c>
      <c r="F13457" s="1" t="s">
        <v>16491</v>
      </c>
      <c r="G13457" t="s">
        <v>19998</v>
      </c>
      <c r="H13457" s="1" t="s">
        <v>16955</v>
      </c>
      <c r="I13457" s="1" t="s">
        <v>16491</v>
      </c>
      <c r="J13457" t="s">
        <v>19998</v>
      </c>
    </row>
    <row r="13458" spans="1:10" x14ac:dyDescent="0.2">
      <c r="A13458">
        <v>1669</v>
      </c>
      <c r="B13458" t="s">
        <v>15275</v>
      </c>
      <c r="C13458" t="s">
        <v>15276</v>
      </c>
      <c r="F13458" s="1" t="s">
        <v>16491</v>
      </c>
      <c r="G13458" t="s">
        <v>15275</v>
      </c>
      <c r="H13458" s="1" t="s">
        <v>16502</v>
      </c>
      <c r="I13458" s="1" t="s">
        <v>16491</v>
      </c>
      <c r="J13458" t="s">
        <v>15275</v>
      </c>
    </row>
    <row r="13459" spans="1:10" x14ac:dyDescent="0.2">
      <c r="A13459">
        <v>1703</v>
      </c>
      <c r="B13459" t="s">
        <v>20021</v>
      </c>
      <c r="C13459" t="s">
        <v>20022</v>
      </c>
      <c r="F13459" s="1" t="s">
        <v>16491</v>
      </c>
      <c r="G13459" t="s">
        <v>20021</v>
      </c>
      <c r="H13459" s="1" t="s">
        <v>16539</v>
      </c>
      <c r="I13459" s="1" t="s">
        <v>16491</v>
      </c>
      <c r="J13459" t="s">
        <v>20021</v>
      </c>
    </row>
    <row r="13460" spans="1:10" x14ac:dyDescent="0.2">
      <c r="A13460">
        <v>1698</v>
      </c>
      <c r="B13460" t="s">
        <v>20010</v>
      </c>
      <c r="C13460" t="s">
        <v>20011</v>
      </c>
      <c r="F13460" s="1" t="s">
        <v>16491</v>
      </c>
      <c r="G13460" t="s">
        <v>20010</v>
      </c>
      <c r="H13460" s="1" t="s">
        <v>16539</v>
      </c>
      <c r="I13460" s="1" t="s">
        <v>16491</v>
      </c>
      <c r="J13460" t="s">
        <v>20010</v>
      </c>
    </row>
    <row r="13461" spans="1:10" x14ac:dyDescent="0.2">
      <c r="A13461">
        <v>1715</v>
      </c>
      <c r="B13461" t="s">
        <v>20045</v>
      </c>
      <c r="C13461" t="s">
        <v>20046</v>
      </c>
      <c r="F13461" s="1" t="s">
        <v>16491</v>
      </c>
      <c r="G13461" t="s">
        <v>20047</v>
      </c>
      <c r="I13461" s="1" t="s">
        <v>16491</v>
      </c>
      <c r="J13461" t="s">
        <v>20048</v>
      </c>
    </row>
    <row r="13462" spans="1:10" x14ac:dyDescent="0.2">
      <c r="A13462">
        <v>1717</v>
      </c>
      <c r="B13462" t="s">
        <v>20051</v>
      </c>
      <c r="C13462" t="s">
        <v>20052</v>
      </c>
      <c r="F13462" s="1" t="s">
        <v>16491</v>
      </c>
      <c r="G13462" t="s">
        <v>20051</v>
      </c>
      <c r="I13462" s="1" t="s">
        <v>16491</v>
      </c>
      <c r="J13462" t="s">
        <v>20051</v>
      </c>
    </row>
    <row r="13463" spans="1:10" x14ac:dyDescent="0.2">
      <c r="A13463">
        <v>1711</v>
      </c>
      <c r="B13463" t="s">
        <v>20036</v>
      </c>
      <c r="C13463" t="s">
        <v>20037</v>
      </c>
      <c r="F13463" s="1" t="s">
        <v>16491</v>
      </c>
      <c r="G13463" t="s">
        <v>20036</v>
      </c>
      <c r="H13463" s="1" t="s">
        <v>16585</v>
      </c>
      <c r="I13463" s="1" t="s">
        <v>16491</v>
      </c>
      <c r="J13463" t="s">
        <v>20036</v>
      </c>
    </row>
    <row r="13464" spans="1:10" x14ac:dyDescent="0.2">
      <c r="A13464">
        <v>3661</v>
      </c>
      <c r="B13464" t="s">
        <v>24028</v>
      </c>
      <c r="C13464" t="s">
        <v>24029</v>
      </c>
      <c r="F13464" s="1" t="s">
        <v>16491</v>
      </c>
      <c r="G13464" t="s">
        <v>24028</v>
      </c>
      <c r="I13464" s="1" t="s">
        <v>16491</v>
      </c>
    </row>
    <row r="13465" spans="1:10" x14ac:dyDescent="0.2">
      <c r="A13465">
        <v>1723</v>
      </c>
      <c r="B13465" t="s">
        <v>20064</v>
      </c>
      <c r="C13465" t="s">
        <v>20065</v>
      </c>
      <c r="F13465" s="1" t="s">
        <v>16491</v>
      </c>
      <c r="G13465" t="s">
        <v>20064</v>
      </c>
      <c r="H13465" s="1" t="s">
        <v>16539</v>
      </c>
      <c r="I13465" s="1" t="s">
        <v>16491</v>
      </c>
      <c r="J13465" t="s">
        <v>20064</v>
      </c>
    </row>
    <row r="13466" spans="1:10" x14ac:dyDescent="0.2">
      <c r="A13466">
        <v>1730</v>
      </c>
      <c r="B13466" t="s">
        <v>20078</v>
      </c>
      <c r="C13466" t="s">
        <v>20079</v>
      </c>
      <c r="F13466" s="1" t="s">
        <v>16491</v>
      </c>
      <c r="G13466" t="s">
        <v>20078</v>
      </c>
      <c r="H13466" s="1" t="s">
        <v>16539</v>
      </c>
      <c r="I13466" s="1" t="s">
        <v>16491</v>
      </c>
      <c r="J13466" t="s">
        <v>20078</v>
      </c>
    </row>
    <row r="13467" spans="1:10" x14ac:dyDescent="0.2">
      <c r="A13467">
        <v>1737</v>
      </c>
      <c r="B13467" t="s">
        <v>20087</v>
      </c>
      <c r="C13467" t="s">
        <v>20088</v>
      </c>
      <c r="F13467" s="1" t="s">
        <v>16491</v>
      </c>
      <c r="G13467" t="s">
        <v>20089</v>
      </c>
      <c r="I13467" s="1" t="s">
        <v>16491</v>
      </c>
      <c r="J13467" t="s">
        <v>20090</v>
      </c>
    </row>
    <row r="13468" spans="1:10" x14ac:dyDescent="0.2">
      <c r="A13468">
        <v>1744</v>
      </c>
      <c r="B13468" t="s">
        <v>20106</v>
      </c>
      <c r="C13468" t="s">
        <v>20107</v>
      </c>
      <c r="F13468" s="1" t="s">
        <v>16491</v>
      </c>
      <c r="G13468" t="s">
        <v>20106</v>
      </c>
      <c r="H13468" s="1" t="s">
        <v>20108</v>
      </c>
      <c r="I13468" s="1" t="s">
        <v>16491</v>
      </c>
      <c r="J13468" t="s">
        <v>20106</v>
      </c>
    </row>
    <row r="13469" spans="1:10" x14ac:dyDescent="0.2">
      <c r="A13469">
        <v>1733</v>
      </c>
      <c r="B13469" t="s">
        <v>20082</v>
      </c>
      <c r="C13469" t="s">
        <v>20083</v>
      </c>
      <c r="F13469" s="1" t="s">
        <v>16491</v>
      </c>
      <c r="G13469" t="s">
        <v>20082</v>
      </c>
      <c r="H13469" s="1" t="s">
        <v>14915</v>
      </c>
      <c r="I13469" s="1" t="s">
        <v>16491</v>
      </c>
      <c r="J13469" t="s">
        <v>20082</v>
      </c>
    </row>
    <row r="13470" spans="1:10" x14ac:dyDescent="0.2">
      <c r="A13470">
        <v>1748</v>
      </c>
      <c r="B13470" t="s">
        <v>20115</v>
      </c>
      <c r="C13470" t="s">
        <v>20116</v>
      </c>
      <c r="F13470" s="1" t="s">
        <v>16491</v>
      </c>
      <c r="G13470" t="s">
        <v>20115</v>
      </c>
      <c r="H13470" s="1" t="s">
        <v>16539</v>
      </c>
      <c r="I13470" s="1" t="s">
        <v>16491</v>
      </c>
      <c r="J13470" t="s">
        <v>20115</v>
      </c>
    </row>
    <row r="13471" spans="1:10" x14ac:dyDescent="0.2">
      <c r="A13471">
        <v>1752</v>
      </c>
      <c r="B13471" t="s">
        <v>20125</v>
      </c>
      <c r="C13471" t="s">
        <v>20126</v>
      </c>
      <c r="F13471" s="1" t="s">
        <v>16491</v>
      </c>
      <c r="G13471" t="s">
        <v>20125</v>
      </c>
      <c r="H13471" s="1" t="s">
        <v>16539</v>
      </c>
      <c r="I13471" s="1" t="s">
        <v>16491</v>
      </c>
      <c r="J13471" t="s">
        <v>20125</v>
      </c>
    </row>
    <row r="13472" spans="1:10" x14ac:dyDescent="0.2">
      <c r="A13472">
        <v>1771</v>
      </c>
      <c r="B13472" t="s">
        <v>20163</v>
      </c>
      <c r="C13472" t="s">
        <v>20164</v>
      </c>
      <c r="F13472" s="1" t="s">
        <v>16491</v>
      </c>
      <c r="G13472" t="s">
        <v>20163</v>
      </c>
      <c r="H13472" s="1" t="s">
        <v>16539</v>
      </c>
      <c r="I13472" s="1" t="s">
        <v>16491</v>
      </c>
      <c r="J13472" t="s">
        <v>20163</v>
      </c>
    </row>
    <row r="13473" spans="1:10" x14ac:dyDescent="0.2">
      <c r="A13473">
        <v>1776</v>
      </c>
      <c r="B13473" t="s">
        <v>20174</v>
      </c>
      <c r="C13473" t="s">
        <v>20175</v>
      </c>
      <c r="F13473" s="1" t="s">
        <v>16491</v>
      </c>
      <c r="G13473" t="s">
        <v>20174</v>
      </c>
      <c r="H13473" s="1" t="s">
        <v>20176</v>
      </c>
      <c r="I13473" s="1" t="s">
        <v>16491</v>
      </c>
      <c r="J13473" t="s">
        <v>20174</v>
      </c>
    </row>
    <row r="13474" spans="1:10" x14ac:dyDescent="0.2">
      <c r="A13474">
        <v>3683</v>
      </c>
      <c r="B13474" t="s">
        <v>24071</v>
      </c>
      <c r="C13474" t="s">
        <v>24072</v>
      </c>
      <c r="F13474" s="1" t="s">
        <v>16491</v>
      </c>
      <c r="G13474" t="s">
        <v>24073</v>
      </c>
      <c r="I13474" s="1" t="s">
        <v>16491</v>
      </c>
    </row>
    <row r="13475" spans="1:10" x14ac:dyDescent="0.2">
      <c r="A13475">
        <v>1757</v>
      </c>
      <c r="B13475" t="s">
        <v>20135</v>
      </c>
      <c r="C13475" t="s">
        <v>20136</v>
      </c>
      <c r="F13475" s="1" t="s">
        <v>16491</v>
      </c>
      <c r="G13475" t="s">
        <v>20135</v>
      </c>
      <c r="H13475" s="1" t="s">
        <v>20137</v>
      </c>
      <c r="I13475" s="1" t="s">
        <v>16491</v>
      </c>
      <c r="J13475" t="s">
        <v>20135</v>
      </c>
    </row>
    <row r="13476" spans="1:10" x14ac:dyDescent="0.2">
      <c r="A13476">
        <v>1782</v>
      </c>
      <c r="B13476" t="s">
        <v>20182</v>
      </c>
      <c r="C13476" t="s">
        <v>20183</v>
      </c>
      <c r="F13476" s="1" t="s">
        <v>16491</v>
      </c>
      <c r="G13476" t="s">
        <v>20182</v>
      </c>
      <c r="H13476" s="1" t="s">
        <v>16539</v>
      </c>
      <c r="I13476" s="1" t="s">
        <v>16491</v>
      </c>
      <c r="J13476" t="s">
        <v>20182</v>
      </c>
    </row>
    <row r="13477" spans="1:10" x14ac:dyDescent="0.2">
      <c r="A13477">
        <v>3687</v>
      </c>
      <c r="B13477" t="s">
        <v>24080</v>
      </c>
      <c r="C13477" t="s">
        <v>24081</v>
      </c>
      <c r="F13477" s="1" t="s">
        <v>16491</v>
      </c>
      <c r="G13477" t="s">
        <v>24082</v>
      </c>
      <c r="I13477" s="1" t="s">
        <v>16491</v>
      </c>
    </row>
    <row r="13478" spans="1:10" x14ac:dyDescent="0.2">
      <c r="A13478">
        <v>1811</v>
      </c>
      <c r="B13478" t="s">
        <v>20238</v>
      </c>
      <c r="C13478" t="s">
        <v>20239</v>
      </c>
      <c r="F13478" s="1" t="s">
        <v>16491</v>
      </c>
      <c r="G13478" t="s">
        <v>20238</v>
      </c>
      <c r="H13478" s="1" t="s">
        <v>16498</v>
      </c>
      <c r="I13478" s="1" t="s">
        <v>16491</v>
      </c>
      <c r="J13478" t="s">
        <v>20238</v>
      </c>
    </row>
    <row r="13479" spans="1:10" x14ac:dyDescent="0.2">
      <c r="A13479">
        <v>1823</v>
      </c>
      <c r="B13479" t="s">
        <v>20264</v>
      </c>
      <c r="C13479" t="s">
        <v>20265</v>
      </c>
      <c r="F13479" s="1" t="s">
        <v>16491</v>
      </c>
      <c r="G13479" t="s">
        <v>20264</v>
      </c>
      <c r="H13479" s="1" t="s">
        <v>16539</v>
      </c>
      <c r="I13479" s="1" t="s">
        <v>16491</v>
      </c>
    </row>
    <row r="13480" spans="1:10" x14ac:dyDescent="0.2">
      <c r="A13480">
        <v>1850</v>
      </c>
      <c r="B13480" t="s">
        <v>20314</v>
      </c>
      <c r="C13480" t="s">
        <v>20315</v>
      </c>
      <c r="F13480" s="1" t="s">
        <v>16491</v>
      </c>
      <c r="G13480" t="s">
        <v>20314</v>
      </c>
      <c r="H13480" s="1" t="s">
        <v>16502</v>
      </c>
      <c r="I13480" s="1" t="s">
        <v>16491</v>
      </c>
      <c r="J13480" t="s">
        <v>20314</v>
      </c>
    </row>
    <row r="13481" spans="1:10" x14ac:dyDescent="0.2">
      <c r="A13481">
        <v>1877</v>
      </c>
      <c r="B13481" t="s">
        <v>20369</v>
      </c>
      <c r="C13481" t="s">
        <v>20370</v>
      </c>
      <c r="F13481" s="1" t="s">
        <v>16491</v>
      </c>
      <c r="G13481" t="s">
        <v>20369</v>
      </c>
      <c r="H13481" s="1" t="s">
        <v>16539</v>
      </c>
      <c r="I13481" s="1" t="s">
        <v>16491</v>
      </c>
      <c r="J13481" t="s">
        <v>20369</v>
      </c>
    </row>
    <row r="13482" spans="1:10" x14ac:dyDescent="0.2">
      <c r="A13482">
        <v>1880</v>
      </c>
      <c r="B13482" t="s">
        <v>20376</v>
      </c>
      <c r="C13482" t="s">
        <v>20377</v>
      </c>
      <c r="F13482" s="1" t="s">
        <v>16491</v>
      </c>
      <c r="G13482" t="s">
        <v>20376</v>
      </c>
      <c r="H13482" s="1" t="s">
        <v>16539</v>
      </c>
      <c r="I13482" s="1" t="s">
        <v>16491</v>
      </c>
      <c r="J13482" t="s">
        <v>20376</v>
      </c>
    </row>
    <row r="13483" spans="1:10" x14ac:dyDescent="0.2">
      <c r="A13483">
        <v>2381</v>
      </c>
      <c r="B13483" t="s">
        <v>21418</v>
      </c>
      <c r="C13483" t="s">
        <v>21419</v>
      </c>
      <c r="F13483" s="1" t="s">
        <v>16491</v>
      </c>
      <c r="G13483" t="s">
        <v>21420</v>
      </c>
      <c r="H13483" s="1" t="s">
        <v>16539</v>
      </c>
      <c r="I13483" s="1" t="s">
        <v>16491</v>
      </c>
      <c r="J13483" t="s">
        <v>21420</v>
      </c>
    </row>
    <row r="13484" spans="1:10" x14ac:dyDescent="0.2">
      <c r="A13484">
        <v>2501</v>
      </c>
      <c r="B13484" t="s">
        <v>21679</v>
      </c>
      <c r="C13484" t="s">
        <v>21680</v>
      </c>
      <c r="F13484" s="1" t="s">
        <v>16491</v>
      </c>
      <c r="G13484" t="s">
        <v>21681</v>
      </c>
      <c r="H13484" s="1" t="s">
        <v>16539</v>
      </c>
      <c r="I13484" s="1" t="s">
        <v>16491</v>
      </c>
    </row>
    <row r="13485" spans="1:10" x14ac:dyDescent="0.2">
      <c r="A13485">
        <v>2506</v>
      </c>
      <c r="B13485" t="s">
        <v>21679</v>
      </c>
      <c r="C13485" t="s">
        <v>21680</v>
      </c>
      <c r="F13485" s="1" t="s">
        <v>16491</v>
      </c>
      <c r="G13485" t="s">
        <v>21693</v>
      </c>
      <c r="H13485" s="1" t="s">
        <v>16539</v>
      </c>
      <c r="I13485" s="1" t="s">
        <v>16491</v>
      </c>
    </row>
    <row r="13486" spans="1:10" x14ac:dyDescent="0.2">
      <c r="A13486">
        <v>3179</v>
      </c>
      <c r="B13486" t="s">
        <v>18391</v>
      </c>
      <c r="C13486" t="s">
        <v>18392</v>
      </c>
      <c r="F13486" s="1" t="s">
        <v>16491</v>
      </c>
      <c r="G13486" t="s">
        <v>18393</v>
      </c>
      <c r="H13486" s="1" t="s">
        <v>16539</v>
      </c>
      <c r="I13486" s="1" t="s">
        <v>16491</v>
      </c>
      <c r="J13486" t="s">
        <v>18393</v>
      </c>
    </row>
    <row r="13487" spans="1:10" x14ac:dyDescent="0.2">
      <c r="A13487">
        <v>3754</v>
      </c>
      <c r="B13487" t="s">
        <v>19492</v>
      </c>
      <c r="C13487" t="s">
        <v>19494</v>
      </c>
      <c r="F13487" s="1" t="s">
        <v>16491</v>
      </c>
      <c r="G13487" t="s">
        <v>19495</v>
      </c>
      <c r="H13487" s="1" t="s">
        <v>16539</v>
      </c>
      <c r="I13487" s="1" t="s">
        <v>16491</v>
      </c>
    </row>
    <row r="13488" spans="1:10" x14ac:dyDescent="0.2">
      <c r="A13488">
        <v>3767</v>
      </c>
      <c r="B13488" t="s">
        <v>19492</v>
      </c>
      <c r="C13488" t="s">
        <v>19493</v>
      </c>
      <c r="F13488" s="1" t="s">
        <v>16491</v>
      </c>
      <c r="G13488" t="s">
        <v>19519</v>
      </c>
      <c r="I13488" s="1" t="s">
        <v>16491</v>
      </c>
      <c r="J13488" t="s">
        <v>19519</v>
      </c>
    </row>
    <row r="13489" spans="1:10" x14ac:dyDescent="0.2">
      <c r="A13489">
        <v>4063</v>
      </c>
      <c r="B13489" t="s">
        <v>24822</v>
      </c>
      <c r="C13489" t="s">
        <v>24823</v>
      </c>
      <c r="F13489" s="1" t="s">
        <v>16491</v>
      </c>
      <c r="G13489" t="s">
        <v>24824</v>
      </c>
      <c r="H13489" s="1" t="s">
        <v>16539</v>
      </c>
      <c r="I13489" s="1" t="s">
        <v>16491</v>
      </c>
      <c r="J13489" t="s">
        <v>24824</v>
      </c>
    </row>
    <row r="13490" spans="1:10" x14ac:dyDescent="0.2">
      <c r="A13490">
        <v>4576</v>
      </c>
      <c r="B13490" t="s">
        <v>25889</v>
      </c>
      <c r="C13490" t="s">
        <v>25890</v>
      </c>
      <c r="F13490" s="1" t="s">
        <v>16491</v>
      </c>
      <c r="G13490" t="s">
        <v>25891</v>
      </c>
      <c r="I13490" s="1" t="s">
        <v>16491</v>
      </c>
      <c r="J13490" t="s">
        <v>25891</v>
      </c>
    </row>
    <row r="13491" spans="1:10" x14ac:dyDescent="0.2">
      <c r="A13491">
        <v>966</v>
      </c>
      <c r="B13491" t="s">
        <v>13497</v>
      </c>
      <c r="C13491" t="s">
        <v>13498</v>
      </c>
      <c r="F13491" s="1" t="s">
        <v>16491</v>
      </c>
      <c r="G13491" t="s">
        <v>13499</v>
      </c>
      <c r="I13491" s="1" t="s">
        <v>16491</v>
      </c>
    </row>
    <row r="13492" spans="1:10" x14ac:dyDescent="0.2">
      <c r="A13492">
        <v>1651</v>
      </c>
      <c r="B13492" t="s">
        <v>15236</v>
      </c>
      <c r="C13492" t="s">
        <v>15237</v>
      </c>
      <c r="F13492" s="1" t="s">
        <v>16491</v>
      </c>
      <c r="G13492" t="s">
        <v>15238</v>
      </c>
      <c r="H13492" s="1" t="s">
        <v>16539</v>
      </c>
      <c r="I13492" s="1" t="s">
        <v>16491</v>
      </c>
      <c r="J13492" t="s">
        <v>15238</v>
      </c>
    </row>
    <row r="13493" spans="1:10" x14ac:dyDescent="0.2">
      <c r="A13493">
        <v>1652</v>
      </c>
      <c r="B13493" t="s">
        <v>15239</v>
      </c>
      <c r="C13493" t="s">
        <v>15240</v>
      </c>
      <c r="F13493" s="1" t="s">
        <v>16491</v>
      </c>
      <c r="G13493" t="s">
        <v>15241</v>
      </c>
      <c r="I13493" s="1" t="s">
        <v>16491</v>
      </c>
      <c r="J13493" t="s">
        <v>15241</v>
      </c>
    </row>
    <row r="13494" spans="1:10" x14ac:dyDescent="0.2">
      <c r="A13494">
        <v>2575</v>
      </c>
      <c r="B13494" t="s">
        <v>17146</v>
      </c>
      <c r="C13494" t="s">
        <v>17147</v>
      </c>
      <c r="F13494" s="1" t="s">
        <v>16491</v>
      </c>
      <c r="G13494" t="s">
        <v>17146</v>
      </c>
      <c r="H13494" s="1" t="s">
        <v>16539</v>
      </c>
      <c r="I13494" s="1" t="s">
        <v>16491</v>
      </c>
      <c r="J13494" t="s">
        <v>17146</v>
      </c>
    </row>
    <row r="13495" spans="1:10" x14ac:dyDescent="0.2">
      <c r="A13495">
        <v>2579</v>
      </c>
      <c r="B13495" t="s">
        <v>17154</v>
      </c>
      <c r="C13495" t="s">
        <v>17155</v>
      </c>
      <c r="F13495" s="1" t="s">
        <v>16491</v>
      </c>
      <c r="G13495" t="s">
        <v>17156</v>
      </c>
      <c r="H13495" s="1" t="s">
        <v>16539</v>
      </c>
      <c r="I13495" s="1" t="s">
        <v>16491</v>
      </c>
      <c r="J13495" t="s">
        <v>17156</v>
      </c>
    </row>
    <row r="13496" spans="1:10" x14ac:dyDescent="0.2">
      <c r="A13496">
        <v>1826</v>
      </c>
      <c r="B13496" t="s">
        <v>20271</v>
      </c>
      <c r="C13496" t="s">
        <v>20272</v>
      </c>
      <c r="F13496" s="1" t="s">
        <v>16491</v>
      </c>
      <c r="G13496" t="s">
        <v>20273</v>
      </c>
      <c r="I13496" s="1" t="s">
        <v>16491</v>
      </c>
      <c r="J13496" t="s">
        <v>20273</v>
      </c>
    </row>
    <row r="13497" spans="1:10" x14ac:dyDescent="0.2">
      <c r="A13497">
        <v>1910</v>
      </c>
      <c r="B13497" t="s">
        <v>20435</v>
      </c>
      <c r="C13497" t="s">
        <v>20436</v>
      </c>
      <c r="F13497" s="1" t="s">
        <v>16491</v>
      </c>
      <c r="G13497" t="s">
        <v>20435</v>
      </c>
      <c r="H13497" s="1" t="s">
        <v>16539</v>
      </c>
      <c r="I13497" s="1" t="s">
        <v>16578</v>
      </c>
      <c r="J13497" t="s">
        <v>20435</v>
      </c>
    </row>
    <row r="13498" spans="1:10" x14ac:dyDescent="0.2">
      <c r="A13498">
        <v>1914</v>
      </c>
      <c r="B13498" t="s">
        <v>20440</v>
      </c>
      <c r="C13498" t="s">
        <v>20441</v>
      </c>
      <c r="F13498" s="1" t="s">
        <v>16491</v>
      </c>
      <c r="G13498" t="s">
        <v>20440</v>
      </c>
      <c r="H13498" s="1" t="s">
        <v>16539</v>
      </c>
      <c r="I13498" s="1" t="s">
        <v>16491</v>
      </c>
      <c r="J13498" t="s">
        <v>20440</v>
      </c>
    </row>
    <row r="13499" spans="1:10" x14ac:dyDescent="0.2">
      <c r="A13499">
        <v>1922</v>
      </c>
      <c r="B13499" t="s">
        <v>20456</v>
      </c>
      <c r="C13499" t="s">
        <v>20457</v>
      </c>
      <c r="F13499" s="1" t="s">
        <v>16491</v>
      </c>
      <c r="G13499" t="s">
        <v>20456</v>
      </c>
      <c r="H13499" s="1" t="s">
        <v>16539</v>
      </c>
      <c r="I13499" s="1" t="s">
        <v>16491</v>
      </c>
      <c r="J13499" t="s">
        <v>20456</v>
      </c>
    </row>
    <row r="13500" spans="1:10" x14ac:dyDescent="0.2">
      <c r="A13500">
        <v>1950</v>
      </c>
      <c r="B13500" t="s">
        <v>20522</v>
      </c>
      <c r="C13500" t="s">
        <v>20523</v>
      </c>
      <c r="F13500" s="1" t="s">
        <v>16491</v>
      </c>
      <c r="G13500" t="s">
        <v>20524</v>
      </c>
      <c r="H13500" s="1" t="s">
        <v>16539</v>
      </c>
      <c r="I13500" s="1" t="s">
        <v>16491</v>
      </c>
    </row>
    <row r="13501" spans="1:10" x14ac:dyDescent="0.2">
      <c r="A13501">
        <v>1958</v>
      </c>
      <c r="B13501" t="s">
        <v>20541</v>
      </c>
      <c r="C13501" t="s">
        <v>20542</v>
      </c>
      <c r="F13501" s="1" t="s">
        <v>16491</v>
      </c>
      <c r="G13501" t="s">
        <v>20543</v>
      </c>
      <c r="H13501" s="1" t="s">
        <v>16539</v>
      </c>
      <c r="I13501" s="1" t="s">
        <v>16491</v>
      </c>
    </row>
    <row r="13502" spans="1:10" x14ac:dyDescent="0.2">
      <c r="A13502">
        <v>1941</v>
      </c>
      <c r="B13502" t="s">
        <v>20502</v>
      </c>
      <c r="C13502" t="s">
        <v>20503</v>
      </c>
      <c r="F13502" s="1" t="s">
        <v>16491</v>
      </c>
      <c r="G13502" t="s">
        <v>20504</v>
      </c>
      <c r="H13502" s="1" t="s">
        <v>16539</v>
      </c>
      <c r="I13502" s="1" t="s">
        <v>16491</v>
      </c>
      <c r="J13502" t="s">
        <v>20504</v>
      </c>
    </row>
    <row r="13503" spans="1:10" x14ac:dyDescent="0.2">
      <c r="A13503">
        <v>1962</v>
      </c>
      <c r="B13503" t="s">
        <v>20550</v>
      </c>
      <c r="C13503" t="s">
        <v>20551</v>
      </c>
      <c r="F13503" s="1" t="s">
        <v>16491</v>
      </c>
      <c r="G13503" t="s">
        <v>20552</v>
      </c>
      <c r="H13503" s="1" t="s">
        <v>16539</v>
      </c>
      <c r="I13503" s="1" t="s">
        <v>16491</v>
      </c>
      <c r="J13503" t="s">
        <v>20552</v>
      </c>
    </row>
    <row r="13504" spans="1:10" x14ac:dyDescent="0.2">
      <c r="A13504">
        <v>1946</v>
      </c>
      <c r="B13504" t="s">
        <v>20513</v>
      </c>
      <c r="C13504" t="s">
        <v>20514</v>
      </c>
      <c r="F13504" s="1" t="s">
        <v>16491</v>
      </c>
      <c r="G13504" t="s">
        <v>20513</v>
      </c>
      <c r="I13504" s="1" t="s">
        <v>16491</v>
      </c>
      <c r="J13504" t="s">
        <v>20504</v>
      </c>
    </row>
    <row r="13505" spans="1:10" x14ac:dyDescent="0.2">
      <c r="A13505">
        <v>1955</v>
      </c>
      <c r="B13505" t="s">
        <v>20535</v>
      </c>
      <c r="C13505" t="s">
        <v>20536</v>
      </c>
      <c r="F13505" s="1" t="s">
        <v>16491</v>
      </c>
      <c r="G13505" t="s">
        <v>20535</v>
      </c>
      <c r="H13505" s="1" t="s">
        <v>16539</v>
      </c>
      <c r="I13505" s="1" t="s">
        <v>16491</v>
      </c>
      <c r="J13505" t="s">
        <v>20535</v>
      </c>
    </row>
    <row r="13506" spans="1:10" x14ac:dyDescent="0.2">
      <c r="A13506">
        <v>1984</v>
      </c>
      <c r="B13506" t="s">
        <v>15914</v>
      </c>
      <c r="C13506" t="s">
        <v>15915</v>
      </c>
      <c r="F13506" s="1" t="s">
        <v>16491</v>
      </c>
      <c r="G13506" t="s">
        <v>15914</v>
      </c>
      <c r="H13506" s="1" t="s">
        <v>16539</v>
      </c>
      <c r="I13506" s="1" t="s">
        <v>16491</v>
      </c>
      <c r="J13506" t="s">
        <v>15914</v>
      </c>
    </row>
    <row r="13507" spans="1:10" x14ac:dyDescent="0.2">
      <c r="A13507">
        <v>1985</v>
      </c>
      <c r="B13507" t="s">
        <v>15916</v>
      </c>
      <c r="C13507" t="s">
        <v>15917</v>
      </c>
      <c r="F13507" s="1" t="s">
        <v>16491</v>
      </c>
      <c r="G13507" t="s">
        <v>15916</v>
      </c>
      <c r="H13507" s="1" t="s">
        <v>16539</v>
      </c>
      <c r="I13507" s="1" t="s">
        <v>16491</v>
      </c>
      <c r="J13507" t="s">
        <v>15916</v>
      </c>
    </row>
    <row r="13508" spans="1:10" x14ac:dyDescent="0.2">
      <c r="A13508">
        <v>1989</v>
      </c>
      <c r="B13508" t="s">
        <v>15927</v>
      </c>
      <c r="C13508" t="s">
        <v>15928</v>
      </c>
      <c r="F13508" s="1" t="s">
        <v>16491</v>
      </c>
      <c r="G13508" t="s">
        <v>15927</v>
      </c>
      <c r="H13508" s="1" t="s">
        <v>16539</v>
      </c>
      <c r="I13508" s="1" t="s">
        <v>16491</v>
      </c>
      <c r="J13508" t="s">
        <v>15927</v>
      </c>
    </row>
    <row r="13509" spans="1:10" x14ac:dyDescent="0.2">
      <c r="A13509">
        <v>1994</v>
      </c>
      <c r="B13509" t="s">
        <v>15936</v>
      </c>
      <c r="C13509" t="s">
        <v>15937</v>
      </c>
      <c r="F13509" s="1" t="s">
        <v>16491</v>
      </c>
      <c r="G13509" t="s">
        <v>15936</v>
      </c>
      <c r="I13509" s="1" t="s">
        <v>16491</v>
      </c>
      <c r="J13509" t="s">
        <v>15936</v>
      </c>
    </row>
    <row r="13510" spans="1:10" x14ac:dyDescent="0.2">
      <c r="A13510">
        <v>1997</v>
      </c>
      <c r="B13510" t="s">
        <v>15942</v>
      </c>
      <c r="C13510" t="s">
        <v>15943</v>
      </c>
      <c r="F13510" s="1" t="s">
        <v>16491</v>
      </c>
      <c r="G13510" t="s">
        <v>15944</v>
      </c>
      <c r="H13510" s="1" t="s">
        <v>16539</v>
      </c>
      <c r="I13510" s="1" t="s">
        <v>16491</v>
      </c>
      <c r="J13510" t="s">
        <v>15944</v>
      </c>
    </row>
    <row r="13511" spans="1:10" x14ac:dyDescent="0.2">
      <c r="A13511">
        <v>2275</v>
      </c>
      <c r="B13511" t="s">
        <v>15942</v>
      </c>
      <c r="C13511" t="s">
        <v>15943</v>
      </c>
      <c r="F13511" s="1" t="s">
        <v>16491</v>
      </c>
      <c r="G13511" t="s">
        <v>21203</v>
      </c>
      <c r="H13511" s="1" t="s">
        <v>16539</v>
      </c>
      <c r="I13511" s="1" t="s">
        <v>16491</v>
      </c>
    </row>
    <row r="13512" spans="1:10" x14ac:dyDescent="0.2">
      <c r="A13512">
        <v>2274</v>
      </c>
      <c r="B13512" t="s">
        <v>21201</v>
      </c>
      <c r="C13512" t="s">
        <v>21202</v>
      </c>
      <c r="F13512" s="1" t="s">
        <v>16491</v>
      </c>
      <c r="G13512" t="s">
        <v>21201</v>
      </c>
      <c r="H13512" s="1" t="s">
        <v>16539</v>
      </c>
      <c r="I13512" s="1" t="s">
        <v>16491</v>
      </c>
      <c r="J13512" t="s">
        <v>21201</v>
      </c>
    </row>
    <row r="13513" spans="1:10" x14ac:dyDescent="0.2">
      <c r="A13513">
        <v>2280</v>
      </c>
      <c r="B13513" t="s">
        <v>21212</v>
      </c>
      <c r="C13513" t="s">
        <v>21213</v>
      </c>
      <c r="F13513" s="1" t="s">
        <v>16491</v>
      </c>
      <c r="G13513" t="s">
        <v>21214</v>
      </c>
      <c r="H13513" s="1" t="s">
        <v>16539</v>
      </c>
      <c r="I13513" s="1" t="s">
        <v>16491</v>
      </c>
      <c r="J13513" t="s">
        <v>21214</v>
      </c>
    </row>
    <row r="13514" spans="1:10" x14ac:dyDescent="0.2">
      <c r="A13514">
        <v>2283</v>
      </c>
      <c r="B13514" t="s">
        <v>21220</v>
      </c>
      <c r="C13514" t="s">
        <v>21221</v>
      </c>
      <c r="F13514" s="1" t="s">
        <v>16491</v>
      </c>
      <c r="G13514" t="s">
        <v>21220</v>
      </c>
      <c r="H13514" s="1" t="s">
        <v>16502</v>
      </c>
      <c r="I13514" s="1" t="s">
        <v>16491</v>
      </c>
      <c r="J13514" t="s">
        <v>21220</v>
      </c>
    </row>
    <row r="13515" spans="1:10" x14ac:dyDescent="0.2">
      <c r="A13515">
        <v>2286</v>
      </c>
      <c r="B13515" t="s">
        <v>21224</v>
      </c>
      <c r="C13515" t="s">
        <v>21225</v>
      </c>
      <c r="F13515" s="1" t="s">
        <v>16491</v>
      </c>
      <c r="G13515" t="s">
        <v>21224</v>
      </c>
      <c r="H13515" s="1" t="s">
        <v>16539</v>
      </c>
      <c r="I13515" s="1" t="s">
        <v>16491</v>
      </c>
      <c r="J13515" t="s">
        <v>21224</v>
      </c>
    </row>
    <row r="13516" spans="1:10" x14ac:dyDescent="0.2">
      <c r="A13516">
        <v>1982</v>
      </c>
      <c r="B13516" t="s">
        <v>15909</v>
      </c>
      <c r="C13516" t="s">
        <v>15910</v>
      </c>
      <c r="F13516" s="1" t="s">
        <v>16491</v>
      </c>
      <c r="G13516" t="s">
        <v>15911</v>
      </c>
      <c r="H13516" s="1" t="s">
        <v>16539</v>
      </c>
      <c r="I13516" s="1" t="s">
        <v>16491</v>
      </c>
    </row>
    <row r="13517" spans="1:10" x14ac:dyDescent="0.2">
      <c r="A13517">
        <v>2289</v>
      </c>
      <c r="B13517" t="s">
        <v>15909</v>
      </c>
      <c r="C13517" t="s">
        <v>15910</v>
      </c>
      <c r="F13517" s="1" t="s">
        <v>16491</v>
      </c>
      <c r="G13517" t="s">
        <v>15909</v>
      </c>
      <c r="H13517" s="1" t="s">
        <v>16539</v>
      </c>
      <c r="I13517" s="1" t="s">
        <v>16491</v>
      </c>
      <c r="J13517" t="s">
        <v>15909</v>
      </c>
    </row>
    <row r="13518" spans="1:10" x14ac:dyDescent="0.2">
      <c r="A13518">
        <v>2291</v>
      </c>
      <c r="B13518" t="s">
        <v>21232</v>
      </c>
      <c r="C13518" t="s">
        <v>21233</v>
      </c>
      <c r="F13518" s="1" t="s">
        <v>16491</v>
      </c>
      <c r="G13518" t="s">
        <v>21234</v>
      </c>
      <c r="H13518" s="1" t="s">
        <v>16539</v>
      </c>
      <c r="I13518" s="1" t="s">
        <v>16491</v>
      </c>
      <c r="J13518" t="s">
        <v>21234</v>
      </c>
    </row>
    <row r="13519" spans="1:10" x14ac:dyDescent="0.2">
      <c r="A13519">
        <v>2294</v>
      </c>
      <c r="B13519" t="s">
        <v>21238</v>
      </c>
      <c r="C13519" t="s">
        <v>21239</v>
      </c>
      <c r="F13519" s="1" t="s">
        <v>16491</v>
      </c>
      <c r="G13519" t="s">
        <v>21238</v>
      </c>
      <c r="H13519" s="1" t="s">
        <v>16539</v>
      </c>
      <c r="I13519" s="1" t="s">
        <v>16491</v>
      </c>
      <c r="J13519" t="s">
        <v>21238</v>
      </c>
    </row>
    <row r="13520" spans="1:10" x14ac:dyDescent="0.2">
      <c r="A13520">
        <v>2299</v>
      </c>
      <c r="B13520" t="s">
        <v>21250</v>
      </c>
      <c r="C13520" t="s">
        <v>21251</v>
      </c>
      <c r="F13520" s="1" t="s">
        <v>16491</v>
      </c>
      <c r="G13520" t="s">
        <v>21250</v>
      </c>
      <c r="H13520" s="1" t="s">
        <v>16539</v>
      </c>
      <c r="I13520" s="1" t="s">
        <v>16491</v>
      </c>
      <c r="J13520" t="s">
        <v>21250</v>
      </c>
    </row>
    <row r="13521" spans="1:10" x14ac:dyDescent="0.2">
      <c r="A13521">
        <v>3718</v>
      </c>
      <c r="B13521" t="s">
        <v>19421</v>
      </c>
      <c r="C13521" t="s">
        <v>19422</v>
      </c>
      <c r="F13521" s="1" t="s">
        <v>16491</v>
      </c>
      <c r="G13521" t="s">
        <v>19421</v>
      </c>
      <c r="I13521" s="1" t="s">
        <v>16491</v>
      </c>
    </row>
    <row r="13522" spans="1:10" x14ac:dyDescent="0.2">
      <c r="A13522">
        <v>2378</v>
      </c>
      <c r="B13522" t="s">
        <v>21265</v>
      </c>
      <c r="C13522" t="s">
        <v>21411</v>
      </c>
      <c r="F13522" s="1" t="s">
        <v>16491</v>
      </c>
      <c r="G13522" t="s">
        <v>21412</v>
      </c>
      <c r="H13522" s="1" t="s">
        <v>16539</v>
      </c>
      <c r="I13522" s="1" t="s">
        <v>16491</v>
      </c>
    </row>
    <row r="13523" spans="1:10" x14ac:dyDescent="0.2">
      <c r="A13523">
        <v>2374</v>
      </c>
      <c r="B13523" t="s">
        <v>21401</v>
      </c>
      <c r="C13523" t="s">
        <v>21402</v>
      </c>
      <c r="F13523" s="1" t="s">
        <v>16491</v>
      </c>
      <c r="G13523" t="s">
        <v>21403</v>
      </c>
      <c r="H13523" s="1" t="s">
        <v>16539</v>
      </c>
      <c r="I13523" s="1" t="s">
        <v>16491</v>
      </c>
    </row>
    <row r="13524" spans="1:10" x14ac:dyDescent="0.2">
      <c r="A13524">
        <v>2307</v>
      </c>
      <c r="B13524" t="s">
        <v>21265</v>
      </c>
      <c r="C13524" t="s">
        <v>21266</v>
      </c>
      <c r="F13524" s="1" t="s">
        <v>16491</v>
      </c>
      <c r="G13524" t="s">
        <v>21265</v>
      </c>
      <c r="I13524" s="1" t="s">
        <v>16491</v>
      </c>
      <c r="J13524" t="s">
        <v>21265</v>
      </c>
    </row>
    <row r="13525" spans="1:10" x14ac:dyDescent="0.2">
      <c r="A13525">
        <v>2311</v>
      </c>
      <c r="B13525" t="s">
        <v>21273</v>
      </c>
      <c r="C13525" t="s">
        <v>21274</v>
      </c>
      <c r="F13525" s="1" t="s">
        <v>16491</v>
      </c>
      <c r="G13525" t="s">
        <v>21275</v>
      </c>
      <c r="H13525" s="1" t="s">
        <v>16539</v>
      </c>
      <c r="I13525" s="1" t="s">
        <v>16491</v>
      </c>
      <c r="J13525" t="s">
        <v>21275</v>
      </c>
    </row>
    <row r="13526" spans="1:10" x14ac:dyDescent="0.2">
      <c r="A13526">
        <v>2315</v>
      </c>
      <c r="B13526" t="s">
        <v>21283</v>
      </c>
      <c r="C13526" t="s">
        <v>21284</v>
      </c>
      <c r="F13526" s="1" t="s">
        <v>16491</v>
      </c>
      <c r="G13526" t="s">
        <v>21285</v>
      </c>
      <c r="H13526" s="1" t="s">
        <v>16539</v>
      </c>
      <c r="I13526" s="1" t="s">
        <v>16491</v>
      </c>
    </row>
    <row r="13527" spans="1:10" x14ac:dyDescent="0.2">
      <c r="A13527">
        <v>2322</v>
      </c>
      <c r="B13527" t="s">
        <v>21297</v>
      </c>
      <c r="C13527" t="s">
        <v>21298</v>
      </c>
      <c r="F13527" s="1" t="s">
        <v>16491</v>
      </c>
      <c r="G13527" t="s">
        <v>21299</v>
      </c>
      <c r="H13527" s="1" t="s">
        <v>16539</v>
      </c>
      <c r="I13527" s="1" t="s">
        <v>16491</v>
      </c>
      <c r="J13527" t="s">
        <v>21299</v>
      </c>
    </row>
    <row r="13528" spans="1:10" x14ac:dyDescent="0.2">
      <c r="A13528">
        <v>2329</v>
      </c>
      <c r="B13528" t="s">
        <v>21308</v>
      </c>
      <c r="C13528" t="s">
        <v>21309</v>
      </c>
      <c r="F13528" s="1" t="s">
        <v>16491</v>
      </c>
      <c r="G13528" t="s">
        <v>21310</v>
      </c>
      <c r="H13528" s="1" t="s">
        <v>16539</v>
      </c>
      <c r="I13528" s="1" t="s">
        <v>16491</v>
      </c>
    </row>
    <row r="13529" spans="1:10" x14ac:dyDescent="0.2">
      <c r="A13529">
        <v>2334</v>
      </c>
      <c r="B13529" t="s">
        <v>21308</v>
      </c>
      <c r="C13529" t="s">
        <v>21309</v>
      </c>
      <c r="F13529" s="1" t="s">
        <v>16491</v>
      </c>
      <c r="G13529" t="s">
        <v>21308</v>
      </c>
      <c r="H13529" s="1" t="s">
        <v>16539</v>
      </c>
      <c r="I13529" s="1" t="s">
        <v>16491</v>
      </c>
      <c r="J13529" t="s">
        <v>21308</v>
      </c>
    </row>
    <row r="13530" spans="1:10" x14ac:dyDescent="0.2">
      <c r="A13530">
        <v>2339</v>
      </c>
      <c r="B13530" t="s">
        <v>21329</v>
      </c>
      <c r="C13530" t="s">
        <v>21330</v>
      </c>
      <c r="F13530" s="1" t="s">
        <v>16491</v>
      </c>
      <c r="G13530" t="s">
        <v>21331</v>
      </c>
      <c r="H13530" s="1" t="s">
        <v>16539</v>
      </c>
      <c r="I13530" s="1" t="s">
        <v>16491</v>
      </c>
      <c r="J13530" t="s">
        <v>21331</v>
      </c>
    </row>
    <row r="13531" spans="1:10" x14ac:dyDescent="0.2">
      <c r="A13531">
        <v>2344</v>
      </c>
      <c r="B13531" t="s">
        <v>21339</v>
      </c>
      <c r="C13531" t="s">
        <v>21340</v>
      </c>
      <c r="F13531" s="1" t="s">
        <v>16491</v>
      </c>
      <c r="G13531" t="s">
        <v>21341</v>
      </c>
      <c r="H13531" s="1" t="s">
        <v>16539</v>
      </c>
      <c r="I13531" s="1" t="s">
        <v>16491</v>
      </c>
    </row>
    <row r="13532" spans="1:10" x14ac:dyDescent="0.2">
      <c r="A13532">
        <v>2353</v>
      </c>
      <c r="B13532" t="s">
        <v>21358</v>
      </c>
      <c r="C13532" t="s">
        <v>21359</v>
      </c>
      <c r="F13532" s="1" t="s">
        <v>16491</v>
      </c>
      <c r="G13532" t="s">
        <v>21360</v>
      </c>
      <c r="H13532" s="1" t="s">
        <v>16539</v>
      </c>
      <c r="I13532" s="1" t="s">
        <v>16491</v>
      </c>
    </row>
    <row r="13533" spans="1:10" x14ac:dyDescent="0.2">
      <c r="A13533">
        <v>2357</v>
      </c>
      <c r="B13533" t="s">
        <v>21358</v>
      </c>
      <c r="C13533" t="s">
        <v>21359</v>
      </c>
      <c r="F13533" s="1" t="s">
        <v>16491</v>
      </c>
      <c r="G13533" t="s">
        <v>21358</v>
      </c>
      <c r="H13533" s="1" t="s">
        <v>16539</v>
      </c>
      <c r="I13533" s="1" t="s">
        <v>16491</v>
      </c>
    </row>
    <row r="13534" spans="1:10" x14ac:dyDescent="0.2">
      <c r="A13534">
        <v>2364</v>
      </c>
      <c r="B13534" t="s">
        <v>21381</v>
      </c>
      <c r="C13534" t="s">
        <v>21382</v>
      </c>
      <c r="F13534" s="1" t="s">
        <v>16491</v>
      </c>
      <c r="G13534" t="s">
        <v>21381</v>
      </c>
      <c r="H13534" s="1" t="s">
        <v>16539</v>
      </c>
      <c r="I13534" s="1" t="s">
        <v>16491</v>
      </c>
      <c r="J13534" t="s">
        <v>21381</v>
      </c>
    </row>
    <row r="13535" spans="1:10" x14ac:dyDescent="0.2">
      <c r="A13535">
        <v>2368</v>
      </c>
      <c r="B13535" t="s">
        <v>21391</v>
      </c>
      <c r="C13535" t="s">
        <v>21392</v>
      </c>
      <c r="F13535" s="1" t="s">
        <v>16491</v>
      </c>
      <c r="G13535" t="s">
        <v>21391</v>
      </c>
      <c r="H13535" s="1" t="s">
        <v>16539</v>
      </c>
      <c r="I13535" s="1" t="s">
        <v>16491</v>
      </c>
      <c r="J13535" t="s">
        <v>21391</v>
      </c>
    </row>
    <row r="13536" spans="1:10" x14ac:dyDescent="0.2">
      <c r="A13536">
        <v>2370</v>
      </c>
      <c r="B13536" t="s">
        <v>21393</v>
      </c>
      <c r="C13536" t="s">
        <v>21394</v>
      </c>
      <c r="F13536" s="1" t="s">
        <v>16491</v>
      </c>
      <c r="G13536" t="s">
        <v>21395</v>
      </c>
      <c r="H13536" s="1" t="s">
        <v>16539</v>
      </c>
      <c r="I13536" s="1" t="s">
        <v>16491</v>
      </c>
      <c r="J13536" t="s">
        <v>21395</v>
      </c>
    </row>
    <row r="13537" spans="1:10" x14ac:dyDescent="0.2">
      <c r="A13537">
        <v>2388</v>
      </c>
      <c r="B13537" t="s">
        <v>21426</v>
      </c>
      <c r="C13537" t="s">
        <v>21432</v>
      </c>
      <c r="F13537" s="1" t="s">
        <v>16491</v>
      </c>
      <c r="G13537" t="s">
        <v>21426</v>
      </c>
      <c r="I13537" s="1" t="s">
        <v>16578</v>
      </c>
      <c r="J13537" t="s">
        <v>21424</v>
      </c>
    </row>
    <row r="13538" spans="1:10" x14ac:dyDescent="0.2">
      <c r="A13538">
        <v>2384</v>
      </c>
      <c r="B13538" t="s">
        <v>21424</v>
      </c>
      <c r="C13538" t="s">
        <v>21425</v>
      </c>
      <c r="F13538" s="1" t="s">
        <v>16491</v>
      </c>
      <c r="G13538" t="s">
        <v>21424</v>
      </c>
      <c r="I13538" s="1" t="s">
        <v>16578</v>
      </c>
      <c r="J13538" t="s">
        <v>21424</v>
      </c>
    </row>
    <row r="13539" spans="1:10" x14ac:dyDescent="0.2">
      <c r="A13539">
        <v>2398</v>
      </c>
      <c r="B13539" t="s">
        <v>21455</v>
      </c>
      <c r="C13539" t="s">
        <v>21456</v>
      </c>
      <c r="F13539" s="1" t="s">
        <v>16491</v>
      </c>
      <c r="G13539" t="s">
        <v>21457</v>
      </c>
      <c r="H13539" s="1" t="s">
        <v>16539</v>
      </c>
      <c r="I13539" s="1" t="s">
        <v>16491</v>
      </c>
    </row>
    <row r="13540" spans="1:10" x14ac:dyDescent="0.2">
      <c r="A13540">
        <v>2403</v>
      </c>
      <c r="B13540" t="s">
        <v>21463</v>
      </c>
      <c r="C13540" t="s">
        <v>21464</v>
      </c>
      <c r="F13540" s="1" t="s">
        <v>16491</v>
      </c>
      <c r="G13540" t="s">
        <v>21465</v>
      </c>
      <c r="H13540" s="1" t="s">
        <v>21466</v>
      </c>
      <c r="I13540" s="1" t="s">
        <v>16491</v>
      </c>
    </row>
    <row r="13541" spans="1:10" x14ac:dyDescent="0.2">
      <c r="A13541">
        <v>2412</v>
      </c>
      <c r="B13541" t="s">
        <v>21455</v>
      </c>
      <c r="C13541" t="s">
        <v>21482</v>
      </c>
      <c r="F13541" s="1" t="s">
        <v>16491</v>
      </c>
      <c r="G13541" t="s">
        <v>21455</v>
      </c>
      <c r="H13541" s="1" t="s">
        <v>16539</v>
      </c>
      <c r="I13541" s="1" t="s">
        <v>16491</v>
      </c>
      <c r="J13541" t="s">
        <v>21455</v>
      </c>
    </row>
    <row r="13542" spans="1:10" x14ac:dyDescent="0.2">
      <c r="A13542">
        <v>2421</v>
      </c>
      <c r="B13542" t="s">
        <v>21498</v>
      </c>
      <c r="C13542" t="s">
        <v>21499</v>
      </c>
      <c r="F13542" s="1" t="s">
        <v>16491</v>
      </c>
      <c r="G13542" t="s">
        <v>21498</v>
      </c>
      <c r="I13542" s="1" t="s">
        <v>16491</v>
      </c>
      <c r="J13542" t="s">
        <v>21492</v>
      </c>
    </row>
    <row r="13543" spans="1:10" x14ac:dyDescent="0.2">
      <c r="A13543">
        <v>2417</v>
      </c>
      <c r="B13543" t="s">
        <v>21492</v>
      </c>
      <c r="C13543" t="s">
        <v>21493</v>
      </c>
      <c r="F13543" s="1" t="s">
        <v>16491</v>
      </c>
      <c r="G13543" t="s">
        <v>21492</v>
      </c>
      <c r="H13543" s="1" t="s">
        <v>16539</v>
      </c>
      <c r="I13543" s="1" t="s">
        <v>16491</v>
      </c>
      <c r="J13543" t="s">
        <v>21492</v>
      </c>
    </row>
    <row r="13544" spans="1:10" x14ac:dyDescent="0.2">
      <c r="A13544">
        <v>2430</v>
      </c>
      <c r="B13544" t="s">
        <v>21515</v>
      </c>
      <c r="C13544" t="s">
        <v>21516</v>
      </c>
      <c r="F13544" s="1" t="s">
        <v>16491</v>
      </c>
      <c r="G13544" t="s">
        <v>21515</v>
      </c>
      <c r="H13544" s="1" t="s">
        <v>16539</v>
      </c>
      <c r="I13544" s="1" t="s">
        <v>16491</v>
      </c>
      <c r="J13544" t="s">
        <v>21515</v>
      </c>
    </row>
    <row r="13545" spans="1:10" x14ac:dyDescent="0.2">
      <c r="A13545">
        <v>2433</v>
      </c>
      <c r="B13545" t="s">
        <v>21524</v>
      </c>
      <c r="C13545" t="s">
        <v>21525</v>
      </c>
      <c r="F13545" s="1" t="s">
        <v>16491</v>
      </c>
      <c r="G13545" t="s">
        <v>21524</v>
      </c>
      <c r="H13545" s="1" t="s">
        <v>16539</v>
      </c>
      <c r="I13545" s="1" t="s">
        <v>16491</v>
      </c>
      <c r="J13545" t="s">
        <v>21524</v>
      </c>
    </row>
    <row r="13546" spans="1:10" x14ac:dyDescent="0.2">
      <c r="A13546">
        <v>2450</v>
      </c>
      <c r="B13546" t="s">
        <v>21562</v>
      </c>
      <c r="C13546" t="s">
        <v>21563</v>
      </c>
      <c r="F13546" s="1" t="s">
        <v>16491</v>
      </c>
      <c r="G13546" t="s">
        <v>21564</v>
      </c>
      <c r="H13546" s="1" t="s">
        <v>16539</v>
      </c>
      <c r="I13546" s="1" t="s">
        <v>16491</v>
      </c>
    </row>
    <row r="13547" spans="1:10" x14ac:dyDescent="0.2">
      <c r="A13547">
        <v>2453</v>
      </c>
      <c r="B13547" t="s">
        <v>21569</v>
      </c>
      <c r="C13547" t="s">
        <v>21570</v>
      </c>
      <c r="F13547" s="1" t="s">
        <v>16491</v>
      </c>
      <c r="G13547" t="s">
        <v>21571</v>
      </c>
      <c r="H13547" s="1" t="s">
        <v>16539</v>
      </c>
      <c r="I13547" s="1" t="s">
        <v>16491</v>
      </c>
    </row>
    <row r="13548" spans="1:10" x14ac:dyDescent="0.2">
      <c r="A13548">
        <v>2464</v>
      </c>
      <c r="B13548" t="s">
        <v>21591</v>
      </c>
      <c r="C13548" t="s">
        <v>21592</v>
      </c>
      <c r="F13548" s="1" t="s">
        <v>16491</v>
      </c>
      <c r="G13548" t="s">
        <v>21593</v>
      </c>
      <c r="H13548" s="1" t="s">
        <v>16539</v>
      </c>
      <c r="I13548" s="1" t="s">
        <v>16491</v>
      </c>
      <c r="J13548" t="s">
        <v>21593</v>
      </c>
    </row>
    <row r="13549" spans="1:10" x14ac:dyDescent="0.2">
      <c r="A13549">
        <v>2467</v>
      </c>
      <c r="B13549" t="s">
        <v>21596</v>
      </c>
      <c r="C13549" t="s">
        <v>21597</v>
      </c>
      <c r="F13549" s="1" t="s">
        <v>16491</v>
      </c>
      <c r="G13549" t="s">
        <v>21598</v>
      </c>
      <c r="H13549" s="1" t="s">
        <v>16539</v>
      </c>
      <c r="I13549" s="1" t="s">
        <v>16491</v>
      </c>
      <c r="J13549" t="s">
        <v>21598</v>
      </c>
    </row>
    <row r="13550" spans="1:10" x14ac:dyDescent="0.2">
      <c r="A13550">
        <v>2471</v>
      </c>
      <c r="B13550" t="s">
        <v>21601</v>
      </c>
      <c r="C13550" t="s">
        <v>21602</v>
      </c>
      <c r="F13550" s="1" t="s">
        <v>16491</v>
      </c>
      <c r="G13550" t="s">
        <v>21603</v>
      </c>
      <c r="H13550" s="1" t="s">
        <v>16539</v>
      </c>
      <c r="I13550" s="1" t="s">
        <v>16491</v>
      </c>
      <c r="J13550" t="s">
        <v>21603</v>
      </c>
    </row>
    <row r="13551" spans="1:10" x14ac:dyDescent="0.2">
      <c r="A13551">
        <v>2475</v>
      </c>
      <c r="B13551" t="s">
        <v>21613</v>
      </c>
      <c r="C13551" t="s">
        <v>21614</v>
      </c>
      <c r="F13551" s="1" t="s">
        <v>16491</v>
      </c>
      <c r="G13551" t="s">
        <v>21613</v>
      </c>
      <c r="H13551" s="1" t="s">
        <v>16539</v>
      </c>
      <c r="I13551" s="1" t="s">
        <v>16491</v>
      </c>
      <c r="J13551" t="s">
        <v>21613</v>
      </c>
    </row>
    <row r="13552" spans="1:10" x14ac:dyDescent="0.2">
      <c r="A13552">
        <v>2487</v>
      </c>
      <c r="B13552" t="s">
        <v>21643</v>
      </c>
      <c r="C13552" t="s">
        <v>21644</v>
      </c>
      <c r="F13552" s="1" t="s">
        <v>16491</v>
      </c>
      <c r="G13552" t="s">
        <v>21643</v>
      </c>
      <c r="I13552" s="1" t="s">
        <v>16491</v>
      </c>
      <c r="J13552" t="s">
        <v>21613</v>
      </c>
    </row>
    <row r="13553" spans="1:10" x14ac:dyDescent="0.2">
      <c r="A13553">
        <v>2493</v>
      </c>
      <c r="B13553" t="s">
        <v>21657</v>
      </c>
      <c r="C13553" t="s">
        <v>21658</v>
      </c>
      <c r="F13553" s="1" t="s">
        <v>16491</v>
      </c>
      <c r="G13553" t="s">
        <v>21657</v>
      </c>
      <c r="H13553" s="1" t="s">
        <v>16539</v>
      </c>
      <c r="I13553" s="1" t="s">
        <v>16491</v>
      </c>
    </row>
    <row r="13554" spans="1:10" x14ac:dyDescent="0.2">
      <c r="A13554">
        <v>2520</v>
      </c>
      <c r="B13554" t="s">
        <v>21720</v>
      </c>
      <c r="C13554" t="s">
        <v>21721</v>
      </c>
      <c r="F13554" s="1" t="s">
        <v>16491</v>
      </c>
      <c r="G13554" t="s">
        <v>21720</v>
      </c>
      <c r="H13554" s="1" t="s">
        <v>16585</v>
      </c>
      <c r="I13554" s="1" t="s">
        <v>16491</v>
      </c>
      <c r="J13554" t="s">
        <v>21720</v>
      </c>
    </row>
    <row r="13555" spans="1:10" x14ac:dyDescent="0.2">
      <c r="A13555">
        <v>15250</v>
      </c>
      <c r="B13555" t="s">
        <v>21720</v>
      </c>
      <c r="C13555" t="s">
        <v>21721</v>
      </c>
      <c r="F13555" s="1" t="s">
        <v>16491</v>
      </c>
      <c r="G13555" t="s">
        <v>42627</v>
      </c>
      <c r="I13555" s="1" t="s">
        <v>16491</v>
      </c>
    </row>
    <row r="13556" spans="1:10" x14ac:dyDescent="0.2">
      <c r="A13556">
        <v>2523</v>
      </c>
      <c r="B13556" t="s">
        <v>21725</v>
      </c>
      <c r="C13556" t="s">
        <v>21726</v>
      </c>
      <c r="F13556" s="1" t="s">
        <v>16491</v>
      </c>
      <c r="G13556" t="s">
        <v>21725</v>
      </c>
      <c r="H13556" s="1" t="s">
        <v>16539</v>
      </c>
      <c r="I13556" s="1" t="s">
        <v>16491</v>
      </c>
      <c r="J13556" t="s">
        <v>21725</v>
      </c>
    </row>
    <row r="13557" spans="1:10" x14ac:dyDescent="0.2">
      <c r="A13557">
        <v>2533</v>
      </c>
      <c r="B13557" t="s">
        <v>21748</v>
      </c>
      <c r="C13557" t="s">
        <v>21749</v>
      </c>
      <c r="F13557" s="1" t="s">
        <v>16491</v>
      </c>
      <c r="G13557" t="s">
        <v>21750</v>
      </c>
      <c r="H13557" s="1" t="s">
        <v>16539</v>
      </c>
      <c r="I13557" s="1" t="s">
        <v>16491</v>
      </c>
      <c r="J13557" t="s">
        <v>21750</v>
      </c>
    </row>
    <row r="13558" spans="1:10" x14ac:dyDescent="0.2">
      <c r="A13558">
        <v>2536</v>
      </c>
      <c r="B13558" t="s">
        <v>21755</v>
      </c>
      <c r="C13558" t="s">
        <v>21756</v>
      </c>
      <c r="F13558" s="1" t="s">
        <v>16491</v>
      </c>
      <c r="G13558" t="s">
        <v>21755</v>
      </c>
      <c r="H13558" s="1" t="s">
        <v>16539</v>
      </c>
      <c r="I13558" s="1" t="s">
        <v>16491</v>
      </c>
      <c r="J13558" t="s">
        <v>21755</v>
      </c>
    </row>
    <row r="13559" spans="1:10" x14ac:dyDescent="0.2">
      <c r="A13559">
        <v>2540</v>
      </c>
      <c r="B13559" t="s">
        <v>21766</v>
      </c>
      <c r="C13559" t="s">
        <v>21767</v>
      </c>
      <c r="F13559" s="1" t="s">
        <v>16491</v>
      </c>
      <c r="G13559" t="s">
        <v>21766</v>
      </c>
      <c r="H13559" s="1" t="s">
        <v>16539</v>
      </c>
      <c r="I13559" s="1" t="s">
        <v>16491</v>
      </c>
      <c r="J13559" t="s">
        <v>21766</v>
      </c>
    </row>
    <row r="13560" spans="1:10" x14ac:dyDescent="0.2">
      <c r="A13560">
        <v>2542</v>
      </c>
      <c r="B13560" t="s">
        <v>21770</v>
      </c>
      <c r="C13560" t="s">
        <v>21771</v>
      </c>
      <c r="F13560" s="1" t="s">
        <v>16491</v>
      </c>
      <c r="G13560" t="s">
        <v>21770</v>
      </c>
      <c r="H13560" s="1" t="s">
        <v>16539</v>
      </c>
      <c r="I13560" s="1" t="s">
        <v>16491</v>
      </c>
      <c r="J13560" t="s">
        <v>21770</v>
      </c>
    </row>
    <row r="13561" spans="1:10" x14ac:dyDescent="0.2">
      <c r="A13561">
        <v>2545</v>
      </c>
      <c r="B13561" t="s">
        <v>19382</v>
      </c>
      <c r="C13561" t="s">
        <v>19383</v>
      </c>
      <c r="F13561" s="1" t="s">
        <v>16491</v>
      </c>
      <c r="G13561" t="s">
        <v>19384</v>
      </c>
      <c r="H13561" s="1" t="s">
        <v>16539</v>
      </c>
      <c r="I13561" s="1" t="s">
        <v>16491</v>
      </c>
    </row>
    <row r="13562" spans="1:10" x14ac:dyDescent="0.2">
      <c r="A13562">
        <v>2562</v>
      </c>
      <c r="B13562" t="s">
        <v>19382</v>
      </c>
      <c r="C13562" t="s">
        <v>19383</v>
      </c>
      <c r="F13562" s="1" t="s">
        <v>16491</v>
      </c>
      <c r="G13562" t="s">
        <v>19382</v>
      </c>
      <c r="H13562" s="1" t="s">
        <v>16539</v>
      </c>
      <c r="I13562" s="1" t="s">
        <v>16491</v>
      </c>
      <c r="J13562" t="s">
        <v>19382</v>
      </c>
    </row>
    <row r="13563" spans="1:10" x14ac:dyDescent="0.2">
      <c r="A13563">
        <v>2570</v>
      </c>
      <c r="B13563" t="s">
        <v>17134</v>
      </c>
      <c r="C13563" t="s">
        <v>17135</v>
      </c>
      <c r="F13563" s="1" t="s">
        <v>16491</v>
      </c>
      <c r="G13563" t="s">
        <v>17134</v>
      </c>
      <c r="H13563" s="1" t="s">
        <v>16539</v>
      </c>
      <c r="I13563" s="1" t="s">
        <v>16578</v>
      </c>
      <c r="J13563" t="s">
        <v>17134</v>
      </c>
    </row>
    <row r="13564" spans="1:10" x14ac:dyDescent="0.2">
      <c r="A13564">
        <v>2572</v>
      </c>
      <c r="B13564" t="s">
        <v>17139</v>
      </c>
      <c r="C13564" t="s">
        <v>17140</v>
      </c>
      <c r="F13564" s="1" t="s">
        <v>16491</v>
      </c>
      <c r="G13564" t="s">
        <v>17139</v>
      </c>
      <c r="H13564" s="1" t="s">
        <v>16539</v>
      </c>
      <c r="I13564" s="1" t="s">
        <v>16491</v>
      </c>
      <c r="J13564" t="s">
        <v>17139</v>
      </c>
    </row>
    <row r="13565" spans="1:10" x14ac:dyDescent="0.2">
      <c r="A13565">
        <v>2582</v>
      </c>
      <c r="B13565" t="s">
        <v>17160</v>
      </c>
      <c r="C13565" t="s">
        <v>17161</v>
      </c>
      <c r="F13565" s="1" t="s">
        <v>16491</v>
      </c>
      <c r="G13565" t="s">
        <v>17160</v>
      </c>
      <c r="H13565" s="1" t="s">
        <v>16539</v>
      </c>
      <c r="I13565" s="1" t="s">
        <v>16491</v>
      </c>
      <c r="J13565" t="s">
        <v>17160</v>
      </c>
    </row>
    <row r="13566" spans="1:10" x14ac:dyDescent="0.2">
      <c r="A13566">
        <v>3080</v>
      </c>
      <c r="B13566" t="s">
        <v>22887</v>
      </c>
      <c r="C13566" t="s">
        <v>22888</v>
      </c>
      <c r="F13566" s="1" t="s">
        <v>16491</v>
      </c>
      <c r="G13566" t="s">
        <v>22889</v>
      </c>
      <c r="I13566" s="1" t="s">
        <v>16491</v>
      </c>
      <c r="J13566" t="s">
        <v>22889</v>
      </c>
    </row>
    <row r="13567" spans="1:10" x14ac:dyDescent="0.2">
      <c r="A13567">
        <v>2584</v>
      </c>
      <c r="B13567" t="s">
        <v>17165</v>
      </c>
      <c r="C13567" t="s">
        <v>17166</v>
      </c>
      <c r="F13567" s="1" t="s">
        <v>16491</v>
      </c>
      <c r="G13567" t="s">
        <v>17167</v>
      </c>
      <c r="H13567" s="1" t="s">
        <v>16539</v>
      </c>
      <c r="I13567" s="1" t="s">
        <v>16491</v>
      </c>
    </row>
    <row r="13568" spans="1:10" x14ac:dyDescent="0.2">
      <c r="A13568">
        <v>2956</v>
      </c>
      <c r="B13568" t="s">
        <v>22594</v>
      </c>
      <c r="C13568" t="s">
        <v>22595</v>
      </c>
      <c r="F13568" s="1" t="s">
        <v>16491</v>
      </c>
      <c r="G13568" t="s">
        <v>22594</v>
      </c>
      <c r="I13568" s="1" t="s">
        <v>16491</v>
      </c>
      <c r="J13568" t="s">
        <v>22582</v>
      </c>
    </row>
    <row r="13569" spans="1:10" x14ac:dyDescent="0.2">
      <c r="A13569">
        <v>2953</v>
      </c>
      <c r="B13569" t="s">
        <v>22584</v>
      </c>
      <c r="C13569" t="s">
        <v>22588</v>
      </c>
      <c r="F13569" s="1" t="s">
        <v>16491</v>
      </c>
      <c r="G13569" t="s">
        <v>22584</v>
      </c>
      <c r="I13569" s="1" t="s">
        <v>16491</v>
      </c>
      <c r="J13569" t="s">
        <v>22582</v>
      </c>
    </row>
    <row r="13570" spans="1:10" x14ac:dyDescent="0.2">
      <c r="A13570">
        <v>2959</v>
      </c>
      <c r="B13570" t="s">
        <v>22601</v>
      </c>
      <c r="C13570" t="s">
        <v>22602</v>
      </c>
      <c r="F13570" s="1" t="s">
        <v>16491</v>
      </c>
      <c r="G13570" t="s">
        <v>22601</v>
      </c>
      <c r="H13570" s="1" t="s">
        <v>16539</v>
      </c>
      <c r="I13570" s="1" t="s">
        <v>16491</v>
      </c>
      <c r="J13570" t="s">
        <v>22601</v>
      </c>
    </row>
    <row r="13571" spans="1:10" x14ac:dyDescent="0.2">
      <c r="A13571">
        <v>2964</v>
      </c>
      <c r="B13571" t="s">
        <v>22613</v>
      </c>
      <c r="C13571" t="s">
        <v>22614</v>
      </c>
      <c r="F13571" s="1" t="s">
        <v>16491</v>
      </c>
      <c r="G13571" t="s">
        <v>22613</v>
      </c>
      <c r="H13571" s="1" t="s">
        <v>16539</v>
      </c>
      <c r="I13571" s="1" t="s">
        <v>16491</v>
      </c>
      <c r="J13571" t="s">
        <v>22613</v>
      </c>
    </row>
    <row r="13572" spans="1:10" x14ac:dyDescent="0.2">
      <c r="A13572">
        <v>2951</v>
      </c>
      <c r="B13572" t="s">
        <v>22582</v>
      </c>
      <c r="C13572" t="s">
        <v>22583</v>
      </c>
      <c r="F13572" s="1" t="s">
        <v>16491</v>
      </c>
      <c r="G13572" t="s">
        <v>22582</v>
      </c>
      <c r="I13572" s="1" t="s">
        <v>16491</v>
      </c>
      <c r="J13572" t="s">
        <v>22582</v>
      </c>
    </row>
    <row r="13573" spans="1:10" x14ac:dyDescent="0.2">
      <c r="A13573">
        <v>3731</v>
      </c>
      <c r="B13573" t="s">
        <v>19449</v>
      </c>
      <c r="C13573" t="s">
        <v>19450</v>
      </c>
      <c r="F13573" s="1" t="s">
        <v>16491</v>
      </c>
      <c r="G13573" t="s">
        <v>19449</v>
      </c>
      <c r="I13573" s="1" t="s">
        <v>16491</v>
      </c>
    </row>
    <row r="13574" spans="1:10" x14ac:dyDescent="0.2">
      <c r="A13574">
        <v>2991</v>
      </c>
      <c r="B13574" t="s">
        <v>22674</v>
      </c>
      <c r="C13574" t="s">
        <v>22675</v>
      </c>
      <c r="F13574" s="1" t="s">
        <v>16491</v>
      </c>
      <c r="G13574" t="s">
        <v>22674</v>
      </c>
      <c r="H13574" s="1" t="s">
        <v>16539</v>
      </c>
      <c r="I13574" s="1" t="s">
        <v>16491</v>
      </c>
      <c r="J13574" t="s">
        <v>22674</v>
      </c>
    </row>
    <row r="13575" spans="1:10" x14ac:dyDescent="0.2">
      <c r="A13575">
        <v>2996</v>
      </c>
      <c r="B13575" t="s">
        <v>22685</v>
      </c>
      <c r="C13575" t="s">
        <v>22686</v>
      </c>
      <c r="F13575" s="1" t="s">
        <v>16491</v>
      </c>
      <c r="G13575" t="s">
        <v>22685</v>
      </c>
      <c r="H13575" s="1" t="s">
        <v>16539</v>
      </c>
      <c r="I13575" s="1" t="s">
        <v>16491</v>
      </c>
      <c r="J13575" t="s">
        <v>22685</v>
      </c>
    </row>
    <row r="13576" spans="1:10" x14ac:dyDescent="0.2">
      <c r="A13576">
        <v>2999</v>
      </c>
      <c r="B13576" t="s">
        <v>22685</v>
      </c>
      <c r="C13576" t="s">
        <v>22686</v>
      </c>
      <c r="F13576" s="1" t="s">
        <v>16491</v>
      </c>
      <c r="G13576" t="s">
        <v>22693</v>
      </c>
      <c r="H13576" s="1" t="s">
        <v>16539</v>
      </c>
      <c r="I13576" s="1" t="s">
        <v>16491</v>
      </c>
    </row>
    <row r="13577" spans="1:10" x14ac:dyDescent="0.2">
      <c r="A13577">
        <v>3006</v>
      </c>
      <c r="B13577" t="s">
        <v>22711</v>
      </c>
      <c r="C13577" t="s">
        <v>22712</v>
      </c>
      <c r="F13577" s="1" t="s">
        <v>16491</v>
      </c>
      <c r="G13577" t="s">
        <v>22711</v>
      </c>
      <c r="H13577" s="1" t="s">
        <v>16539</v>
      </c>
      <c r="I13577" s="1" t="s">
        <v>16491</v>
      </c>
    </row>
    <row r="13578" spans="1:10" x14ac:dyDescent="0.2">
      <c r="A13578">
        <v>3013</v>
      </c>
      <c r="B13578" t="s">
        <v>22728</v>
      </c>
      <c r="C13578" t="s">
        <v>22729</v>
      </c>
      <c r="F13578" s="1" t="s">
        <v>16491</v>
      </c>
      <c r="G13578" t="s">
        <v>22728</v>
      </c>
      <c r="H13578" s="1" t="s">
        <v>16539</v>
      </c>
      <c r="I13578" s="1" t="s">
        <v>16491</v>
      </c>
    </row>
    <row r="13579" spans="1:10" x14ac:dyDescent="0.2">
      <c r="A13579">
        <v>3023</v>
      </c>
      <c r="B13579" t="s">
        <v>22754</v>
      </c>
      <c r="C13579" t="s">
        <v>22755</v>
      </c>
      <c r="F13579" s="1" t="s">
        <v>16491</v>
      </c>
      <c r="G13579" t="s">
        <v>22754</v>
      </c>
      <c r="H13579" s="1" t="s">
        <v>16539</v>
      </c>
      <c r="I13579" s="1" t="s">
        <v>16491</v>
      </c>
    </row>
    <row r="13580" spans="1:10" x14ac:dyDescent="0.2">
      <c r="A13580">
        <v>3026</v>
      </c>
      <c r="B13580" t="s">
        <v>22761</v>
      </c>
      <c r="C13580" t="s">
        <v>22762</v>
      </c>
      <c r="F13580" s="1" t="s">
        <v>16491</v>
      </c>
      <c r="G13580" t="s">
        <v>22761</v>
      </c>
      <c r="H13580" s="1" t="s">
        <v>16539</v>
      </c>
      <c r="I13580" s="1" t="s">
        <v>16491</v>
      </c>
      <c r="J13580" t="s">
        <v>22761</v>
      </c>
    </row>
    <row r="13581" spans="1:10" x14ac:dyDescent="0.2">
      <c r="A13581">
        <v>2934</v>
      </c>
      <c r="B13581" t="s">
        <v>22548</v>
      </c>
      <c r="C13581" t="s">
        <v>22549</v>
      </c>
      <c r="F13581" s="1" t="s">
        <v>16491</v>
      </c>
      <c r="G13581" t="s">
        <v>22548</v>
      </c>
      <c r="H13581" s="1" t="s">
        <v>16539</v>
      </c>
      <c r="I13581" s="1" t="s">
        <v>16491</v>
      </c>
      <c r="J13581" t="s">
        <v>22548</v>
      </c>
    </row>
    <row r="13582" spans="1:10" x14ac:dyDescent="0.2">
      <c r="A13582">
        <v>3038</v>
      </c>
      <c r="B13582" t="s">
        <v>22790</v>
      </c>
      <c r="C13582" t="s">
        <v>22791</v>
      </c>
      <c r="F13582" s="1" t="s">
        <v>16491</v>
      </c>
      <c r="G13582" t="s">
        <v>22790</v>
      </c>
      <c r="H13582" s="1" t="s">
        <v>16539</v>
      </c>
      <c r="I13582" s="1" t="s">
        <v>16491</v>
      </c>
      <c r="J13582" t="s">
        <v>22790</v>
      </c>
    </row>
    <row r="13583" spans="1:10" x14ac:dyDescent="0.2">
      <c r="A13583">
        <v>3043</v>
      </c>
      <c r="B13583" t="s">
        <v>22803</v>
      </c>
      <c r="C13583" t="s">
        <v>22804</v>
      </c>
      <c r="F13583" s="1" t="s">
        <v>16491</v>
      </c>
      <c r="G13583" t="s">
        <v>22803</v>
      </c>
      <c r="H13583" s="1" t="s">
        <v>16539</v>
      </c>
      <c r="I13583" s="1" t="s">
        <v>16491</v>
      </c>
      <c r="J13583" t="s">
        <v>22803</v>
      </c>
    </row>
    <row r="13584" spans="1:10" x14ac:dyDescent="0.2">
      <c r="A13584">
        <v>3048</v>
      </c>
      <c r="B13584" t="s">
        <v>22815</v>
      </c>
      <c r="C13584" t="s">
        <v>22816</v>
      </c>
      <c r="F13584" s="1" t="s">
        <v>16491</v>
      </c>
      <c r="G13584" t="s">
        <v>22815</v>
      </c>
      <c r="H13584" s="1" t="s">
        <v>16539</v>
      </c>
      <c r="I13584" s="1" t="s">
        <v>16491</v>
      </c>
      <c r="J13584" t="s">
        <v>22815</v>
      </c>
    </row>
    <row r="13585" spans="1:10" x14ac:dyDescent="0.2">
      <c r="A13585">
        <v>3053</v>
      </c>
      <c r="B13585" t="s">
        <v>22829</v>
      </c>
      <c r="C13585" t="s">
        <v>22830</v>
      </c>
      <c r="F13585" s="1" t="s">
        <v>16491</v>
      </c>
      <c r="G13585" t="s">
        <v>22829</v>
      </c>
      <c r="H13585" s="1" t="s">
        <v>16539</v>
      </c>
      <c r="I13585" s="1" t="s">
        <v>16491</v>
      </c>
      <c r="J13585" t="s">
        <v>22829</v>
      </c>
    </row>
    <row r="13586" spans="1:10" x14ac:dyDescent="0.2">
      <c r="A13586">
        <v>3061</v>
      </c>
      <c r="B13586" t="s">
        <v>22847</v>
      </c>
      <c r="C13586" t="s">
        <v>22848</v>
      </c>
      <c r="F13586" s="1" t="s">
        <v>16491</v>
      </c>
      <c r="G13586" t="s">
        <v>22847</v>
      </c>
      <c r="H13586" s="1" t="s">
        <v>16539</v>
      </c>
      <c r="I13586" s="1" t="s">
        <v>16491</v>
      </c>
      <c r="J13586" t="s">
        <v>22847</v>
      </c>
    </row>
    <row r="13587" spans="1:10" x14ac:dyDescent="0.2">
      <c r="A13587">
        <v>3065</v>
      </c>
      <c r="B13587" t="s">
        <v>22856</v>
      </c>
      <c r="C13587" t="s">
        <v>22857</v>
      </c>
      <c r="F13587" s="1" t="s">
        <v>16491</v>
      </c>
      <c r="G13587" t="s">
        <v>22856</v>
      </c>
      <c r="H13587" s="1" t="s">
        <v>16539</v>
      </c>
      <c r="I13587" s="1" t="s">
        <v>16491</v>
      </c>
      <c r="J13587" t="s">
        <v>22856</v>
      </c>
    </row>
    <row r="13588" spans="1:10" x14ac:dyDescent="0.2">
      <c r="A13588">
        <v>3099</v>
      </c>
      <c r="B13588" t="s">
        <v>22927</v>
      </c>
      <c r="C13588" t="s">
        <v>22928</v>
      </c>
      <c r="F13588" s="1" t="s">
        <v>16491</v>
      </c>
      <c r="G13588" t="s">
        <v>22929</v>
      </c>
      <c r="H13588" s="1" t="s">
        <v>16539</v>
      </c>
      <c r="I13588" s="1" t="s">
        <v>16491</v>
      </c>
      <c r="J13588" t="s">
        <v>22929</v>
      </c>
    </row>
    <row r="13589" spans="1:10" x14ac:dyDescent="0.2">
      <c r="A13589">
        <v>3102</v>
      </c>
      <c r="B13589" t="s">
        <v>22934</v>
      </c>
      <c r="C13589" t="s">
        <v>22935</v>
      </c>
      <c r="F13589" s="1" t="s">
        <v>16491</v>
      </c>
      <c r="G13589" t="s">
        <v>22934</v>
      </c>
      <c r="H13589" s="1" t="s">
        <v>16539</v>
      </c>
      <c r="I13589" s="1" t="s">
        <v>16491</v>
      </c>
      <c r="J13589" t="s">
        <v>22934</v>
      </c>
    </row>
    <row r="13590" spans="1:10" x14ac:dyDescent="0.2">
      <c r="A13590">
        <v>3119</v>
      </c>
      <c r="B13590" t="s">
        <v>18265</v>
      </c>
      <c r="C13590" t="s">
        <v>18266</v>
      </c>
      <c r="F13590" s="1" t="s">
        <v>16491</v>
      </c>
      <c r="G13590" t="s">
        <v>18265</v>
      </c>
      <c r="H13590" s="1" t="s">
        <v>16539</v>
      </c>
      <c r="I13590" s="1" t="s">
        <v>16491</v>
      </c>
      <c r="J13590" t="s">
        <v>18265</v>
      </c>
    </row>
    <row r="13591" spans="1:10" x14ac:dyDescent="0.2">
      <c r="A13591">
        <v>3124</v>
      </c>
      <c r="B13591" t="s">
        <v>18278</v>
      </c>
      <c r="C13591" t="s">
        <v>18279</v>
      </c>
      <c r="F13591" s="1" t="s">
        <v>16491</v>
      </c>
      <c r="G13591" t="s">
        <v>18280</v>
      </c>
      <c r="H13591" s="1" t="s">
        <v>16539</v>
      </c>
      <c r="I13591" s="1" t="s">
        <v>16491</v>
      </c>
    </row>
    <row r="13592" spans="1:10" x14ac:dyDescent="0.2">
      <c r="A13592">
        <v>3129</v>
      </c>
      <c r="B13592" t="s">
        <v>18278</v>
      </c>
      <c r="C13592" t="s">
        <v>18279</v>
      </c>
      <c r="F13592" s="1" t="s">
        <v>16491</v>
      </c>
      <c r="G13592" t="s">
        <v>18278</v>
      </c>
      <c r="H13592" s="1" t="s">
        <v>16539</v>
      </c>
      <c r="I13592" s="1" t="s">
        <v>16491</v>
      </c>
      <c r="J13592" t="s">
        <v>18278</v>
      </c>
    </row>
    <row r="13593" spans="1:10" x14ac:dyDescent="0.2">
      <c r="A13593">
        <v>3139</v>
      </c>
      <c r="B13593" t="s">
        <v>18310</v>
      </c>
      <c r="C13593" t="s">
        <v>18311</v>
      </c>
      <c r="F13593" s="1" t="s">
        <v>16491</v>
      </c>
      <c r="G13593" t="s">
        <v>18310</v>
      </c>
      <c r="H13593" s="1" t="s">
        <v>16539</v>
      </c>
      <c r="I13593" s="1" t="s">
        <v>16491</v>
      </c>
      <c r="J13593" t="s">
        <v>18310</v>
      </c>
    </row>
    <row r="13594" spans="1:10" x14ac:dyDescent="0.2">
      <c r="A13594">
        <v>3148</v>
      </c>
      <c r="B13594" t="s">
        <v>18324</v>
      </c>
      <c r="C13594" t="s">
        <v>18333</v>
      </c>
      <c r="F13594" s="1" t="s">
        <v>16491</v>
      </c>
      <c r="G13594" t="s">
        <v>18324</v>
      </c>
      <c r="H13594" s="1" t="s">
        <v>16539</v>
      </c>
      <c r="I13594" s="1" t="s">
        <v>16491</v>
      </c>
      <c r="J13594" t="s">
        <v>18324</v>
      </c>
    </row>
    <row r="13595" spans="1:10" x14ac:dyDescent="0.2">
      <c r="A13595">
        <v>3144</v>
      </c>
      <c r="B13595" t="s">
        <v>18324</v>
      </c>
      <c r="C13595" t="s">
        <v>18325</v>
      </c>
      <c r="F13595" s="1" t="s">
        <v>16491</v>
      </c>
      <c r="G13595" t="s">
        <v>18326</v>
      </c>
      <c r="H13595" s="1" t="s">
        <v>16539</v>
      </c>
      <c r="I13595" s="1" t="s">
        <v>16491</v>
      </c>
    </row>
    <row r="13596" spans="1:10" x14ac:dyDescent="0.2">
      <c r="A13596">
        <v>3182</v>
      </c>
      <c r="B13596" t="s">
        <v>18400</v>
      </c>
      <c r="C13596" t="s">
        <v>18401</v>
      </c>
      <c r="F13596" s="1" t="s">
        <v>16491</v>
      </c>
      <c r="G13596" t="s">
        <v>18400</v>
      </c>
      <c r="H13596" s="1" t="s">
        <v>16539</v>
      </c>
      <c r="I13596" s="1" t="s">
        <v>16491</v>
      </c>
      <c r="J13596" t="s">
        <v>18400</v>
      </c>
    </row>
    <row r="13597" spans="1:10" x14ac:dyDescent="0.2">
      <c r="A13597">
        <v>3191</v>
      </c>
      <c r="B13597" t="s">
        <v>18421</v>
      </c>
      <c r="C13597" t="s">
        <v>18422</v>
      </c>
      <c r="F13597" s="1" t="s">
        <v>16491</v>
      </c>
      <c r="G13597" t="s">
        <v>18423</v>
      </c>
      <c r="H13597" s="1" t="s">
        <v>16539</v>
      </c>
      <c r="I13597" s="1" t="s">
        <v>16491</v>
      </c>
    </row>
    <row r="13598" spans="1:10" x14ac:dyDescent="0.2">
      <c r="A13598">
        <v>3196</v>
      </c>
      <c r="B13598" t="s">
        <v>18421</v>
      </c>
      <c r="C13598" t="s">
        <v>18433</v>
      </c>
      <c r="F13598" s="1" t="s">
        <v>16491</v>
      </c>
      <c r="G13598" t="s">
        <v>18421</v>
      </c>
      <c r="H13598" s="1" t="s">
        <v>16539</v>
      </c>
      <c r="I13598" s="1" t="s">
        <v>16491</v>
      </c>
      <c r="J13598" t="s">
        <v>18421</v>
      </c>
    </row>
    <row r="13599" spans="1:10" x14ac:dyDescent="0.2">
      <c r="A13599">
        <v>3225</v>
      </c>
      <c r="B13599" t="s">
        <v>18493</v>
      </c>
      <c r="C13599" t="s">
        <v>18494</v>
      </c>
      <c r="F13599" s="1" t="s">
        <v>16491</v>
      </c>
      <c r="G13599" t="s">
        <v>18493</v>
      </c>
      <c r="H13599" s="1" t="s">
        <v>16498</v>
      </c>
      <c r="I13599" s="1" t="s">
        <v>16491</v>
      </c>
      <c r="J13599" t="s">
        <v>18493</v>
      </c>
    </row>
    <row r="13600" spans="1:10" x14ac:dyDescent="0.2">
      <c r="A13600">
        <v>2324</v>
      </c>
      <c r="B13600" t="s">
        <v>21302</v>
      </c>
      <c r="C13600" t="s">
        <v>21303</v>
      </c>
      <c r="F13600" s="1" t="s">
        <v>16491</v>
      </c>
      <c r="G13600" t="s">
        <v>21304</v>
      </c>
      <c r="H13600" s="1" t="s">
        <v>16539</v>
      </c>
      <c r="I13600" s="1" t="s">
        <v>16491</v>
      </c>
    </row>
    <row r="13601" spans="1:10" x14ac:dyDescent="0.2">
      <c r="A13601">
        <v>2327</v>
      </c>
      <c r="B13601" t="s">
        <v>21302</v>
      </c>
      <c r="C13601" t="s">
        <v>21303</v>
      </c>
      <c r="F13601" s="1" t="s">
        <v>16491</v>
      </c>
      <c r="G13601" t="s">
        <v>21307</v>
      </c>
      <c r="H13601" s="1" t="s">
        <v>16539</v>
      </c>
      <c r="I13601" s="1" t="s">
        <v>16491</v>
      </c>
    </row>
    <row r="13602" spans="1:10" x14ac:dyDescent="0.2">
      <c r="A13602">
        <v>3279</v>
      </c>
      <c r="B13602" t="s">
        <v>18609</v>
      </c>
      <c r="C13602" t="s">
        <v>18610</v>
      </c>
      <c r="F13602" s="1" t="s">
        <v>16491</v>
      </c>
      <c r="G13602" t="s">
        <v>18611</v>
      </c>
      <c r="H13602" s="1" t="s">
        <v>16539</v>
      </c>
      <c r="I13602" s="1" t="s">
        <v>16491</v>
      </c>
    </row>
    <row r="13603" spans="1:10" x14ac:dyDescent="0.2">
      <c r="A13603">
        <v>3333</v>
      </c>
      <c r="B13603" t="s">
        <v>18718</v>
      </c>
      <c r="C13603" t="s">
        <v>18719</v>
      </c>
      <c r="F13603" s="1" t="s">
        <v>16491</v>
      </c>
      <c r="G13603" t="s">
        <v>18720</v>
      </c>
      <c r="H13603" s="1" t="s">
        <v>16539</v>
      </c>
      <c r="I13603" s="1" t="s">
        <v>16491</v>
      </c>
    </row>
    <row r="13604" spans="1:10" x14ac:dyDescent="0.2">
      <c r="A13604">
        <v>3235</v>
      </c>
      <c r="B13604" t="s">
        <v>18507</v>
      </c>
      <c r="C13604" t="s">
        <v>18508</v>
      </c>
      <c r="F13604" s="1" t="s">
        <v>16491</v>
      </c>
      <c r="G13604" t="s">
        <v>18509</v>
      </c>
      <c r="H13604" s="1" t="s">
        <v>16539</v>
      </c>
      <c r="I13604" s="1" t="s">
        <v>16491</v>
      </c>
      <c r="J13604" t="s">
        <v>18509</v>
      </c>
    </row>
    <row r="13605" spans="1:10" x14ac:dyDescent="0.2">
      <c r="A13605">
        <v>3242</v>
      </c>
      <c r="B13605" t="s">
        <v>18523</v>
      </c>
      <c r="C13605" t="s">
        <v>18524</v>
      </c>
      <c r="F13605" s="1" t="s">
        <v>16491</v>
      </c>
      <c r="G13605" t="s">
        <v>18525</v>
      </c>
      <c r="H13605" s="1" t="s">
        <v>16539</v>
      </c>
      <c r="I13605" s="1" t="s">
        <v>16491</v>
      </c>
      <c r="J13605" t="s">
        <v>18525</v>
      </c>
    </row>
    <row r="13606" spans="1:10" x14ac:dyDescent="0.2">
      <c r="A13606">
        <v>3252</v>
      </c>
      <c r="B13606" t="s">
        <v>18544</v>
      </c>
      <c r="C13606" t="s">
        <v>18545</v>
      </c>
      <c r="F13606" s="1" t="s">
        <v>16491</v>
      </c>
      <c r="G13606" t="s">
        <v>18546</v>
      </c>
      <c r="H13606" s="1" t="s">
        <v>16539</v>
      </c>
      <c r="I13606" s="1" t="s">
        <v>16491</v>
      </c>
      <c r="J13606" t="s">
        <v>18546</v>
      </c>
    </row>
    <row r="13607" spans="1:10" x14ac:dyDescent="0.2">
      <c r="A13607">
        <v>3256</v>
      </c>
      <c r="B13607" t="s">
        <v>18544</v>
      </c>
      <c r="C13607" t="s">
        <v>18545</v>
      </c>
      <c r="F13607" s="1" t="s">
        <v>16491</v>
      </c>
      <c r="G13607" t="s">
        <v>18555</v>
      </c>
      <c r="H13607" s="1" t="s">
        <v>16539</v>
      </c>
      <c r="I13607" s="1" t="s">
        <v>16491</v>
      </c>
      <c r="J13607" t="s">
        <v>18555</v>
      </c>
    </row>
    <row r="13608" spans="1:10" x14ac:dyDescent="0.2">
      <c r="A13608">
        <v>3283</v>
      </c>
      <c r="B13608" t="s">
        <v>18619</v>
      </c>
      <c r="C13608" t="s">
        <v>18620</v>
      </c>
      <c r="F13608" s="1" t="s">
        <v>16491</v>
      </c>
      <c r="G13608" t="s">
        <v>18619</v>
      </c>
      <c r="H13608" s="1" t="s">
        <v>16539</v>
      </c>
      <c r="I13608" s="1" t="s">
        <v>16491</v>
      </c>
      <c r="J13608" t="s">
        <v>18619</v>
      </c>
    </row>
    <row r="13609" spans="1:10" x14ac:dyDescent="0.2">
      <c r="A13609">
        <v>3284</v>
      </c>
      <c r="B13609" t="s">
        <v>18621</v>
      </c>
      <c r="C13609" t="s">
        <v>18622</v>
      </c>
      <c r="F13609" s="1" t="s">
        <v>16491</v>
      </c>
      <c r="G13609" t="s">
        <v>18621</v>
      </c>
      <c r="I13609" s="1" t="s">
        <v>16491</v>
      </c>
      <c r="J13609" t="s">
        <v>18623</v>
      </c>
    </row>
    <row r="13610" spans="1:10" x14ac:dyDescent="0.2">
      <c r="A13610">
        <v>3288</v>
      </c>
      <c r="B13610" t="s">
        <v>18631</v>
      </c>
      <c r="C13610" t="s">
        <v>18632</v>
      </c>
      <c r="F13610" s="1" t="s">
        <v>16491</v>
      </c>
      <c r="G13610" t="s">
        <v>18631</v>
      </c>
      <c r="I13610" s="1" t="s">
        <v>16491</v>
      </c>
    </row>
    <row r="13611" spans="1:10" x14ac:dyDescent="0.2">
      <c r="A13611">
        <v>3292</v>
      </c>
      <c r="B13611" t="s">
        <v>18640</v>
      </c>
      <c r="C13611" t="s">
        <v>18641</v>
      </c>
      <c r="F13611" s="1" t="s">
        <v>16491</v>
      </c>
      <c r="G13611" t="s">
        <v>18640</v>
      </c>
      <c r="H13611" s="1" t="s">
        <v>16539</v>
      </c>
      <c r="I13611" s="1" t="s">
        <v>16491</v>
      </c>
      <c r="J13611" t="s">
        <v>18640</v>
      </c>
    </row>
    <row r="13612" spans="1:10" x14ac:dyDescent="0.2">
      <c r="A13612">
        <v>3296</v>
      </c>
      <c r="B13612" t="s">
        <v>18647</v>
      </c>
      <c r="C13612" t="s">
        <v>18648</v>
      </c>
      <c r="F13612" s="1" t="s">
        <v>16491</v>
      </c>
      <c r="G13612" t="s">
        <v>18647</v>
      </c>
      <c r="I13612" s="1" t="s">
        <v>16491</v>
      </c>
    </row>
    <row r="13613" spans="1:10" x14ac:dyDescent="0.2">
      <c r="A13613">
        <v>3297</v>
      </c>
      <c r="B13613" t="s">
        <v>18649</v>
      </c>
      <c r="C13613" t="s">
        <v>18650</v>
      </c>
      <c r="F13613" s="1" t="s">
        <v>16491</v>
      </c>
      <c r="G13613" t="s">
        <v>18649</v>
      </c>
      <c r="H13613" s="1" t="s">
        <v>16539</v>
      </c>
      <c r="I13613" s="1" t="s">
        <v>16491</v>
      </c>
      <c r="J13613" t="s">
        <v>18649</v>
      </c>
    </row>
    <row r="13614" spans="1:10" x14ac:dyDescent="0.2">
      <c r="A13614">
        <v>3321</v>
      </c>
      <c r="B13614" t="s">
        <v>18695</v>
      </c>
      <c r="C13614" t="s">
        <v>18696</v>
      </c>
      <c r="F13614" s="1" t="s">
        <v>16491</v>
      </c>
      <c r="G13614" t="s">
        <v>18695</v>
      </c>
      <c r="H13614" s="1" t="s">
        <v>16539</v>
      </c>
      <c r="I13614" s="1" t="s">
        <v>16491</v>
      </c>
      <c r="J13614" t="s">
        <v>18695</v>
      </c>
    </row>
    <row r="13615" spans="1:10" x14ac:dyDescent="0.2">
      <c r="A13615">
        <v>3323</v>
      </c>
      <c r="B13615" t="s">
        <v>18700</v>
      </c>
      <c r="C13615" t="s">
        <v>18701</v>
      </c>
      <c r="F13615" s="1" t="s">
        <v>16491</v>
      </c>
      <c r="G13615" t="s">
        <v>18700</v>
      </c>
      <c r="I13615" s="1" t="s">
        <v>16491</v>
      </c>
      <c r="J13615" t="s">
        <v>18700</v>
      </c>
    </row>
    <row r="13616" spans="1:10" x14ac:dyDescent="0.2">
      <c r="A13616">
        <v>3327</v>
      </c>
      <c r="B13616" t="s">
        <v>18705</v>
      </c>
      <c r="C13616" t="s">
        <v>18706</v>
      </c>
      <c r="F13616" s="1" t="s">
        <v>16491</v>
      </c>
      <c r="G13616" t="s">
        <v>18705</v>
      </c>
      <c r="H13616" s="1" t="s">
        <v>16539</v>
      </c>
      <c r="I13616" s="1" t="s">
        <v>16491</v>
      </c>
    </row>
    <row r="13617" spans="1:10" x14ac:dyDescent="0.2">
      <c r="A13617">
        <v>3331</v>
      </c>
      <c r="B13617" t="s">
        <v>18715</v>
      </c>
      <c r="C13617" t="s">
        <v>18716</v>
      </c>
      <c r="F13617" s="1" t="s">
        <v>16491</v>
      </c>
      <c r="G13617" t="s">
        <v>18715</v>
      </c>
      <c r="H13617" s="1" t="s">
        <v>16539</v>
      </c>
      <c r="I13617" s="1" t="s">
        <v>16578</v>
      </c>
      <c r="J13617" t="s">
        <v>18715</v>
      </c>
    </row>
    <row r="13618" spans="1:10" x14ac:dyDescent="0.2">
      <c r="A13618">
        <v>3334</v>
      </c>
      <c r="B13618" t="s">
        <v>18721</v>
      </c>
      <c r="C13618" t="s">
        <v>18722</v>
      </c>
      <c r="F13618" s="1" t="s">
        <v>16491</v>
      </c>
      <c r="G13618" t="s">
        <v>18721</v>
      </c>
      <c r="H13618" s="1" t="s">
        <v>16539</v>
      </c>
      <c r="I13618" s="1" t="s">
        <v>16491</v>
      </c>
      <c r="J13618" t="s">
        <v>18721</v>
      </c>
    </row>
    <row r="13619" spans="1:10" x14ac:dyDescent="0.2">
      <c r="A13619">
        <v>3696</v>
      </c>
      <c r="B13619" t="s">
        <v>21775</v>
      </c>
      <c r="C13619" t="s">
        <v>19385</v>
      </c>
      <c r="F13619" s="1" t="s">
        <v>16491</v>
      </c>
      <c r="G13619" t="s">
        <v>19386</v>
      </c>
      <c r="H13619" s="1" t="s">
        <v>16585</v>
      </c>
      <c r="I13619" s="1" t="s">
        <v>16491</v>
      </c>
      <c r="J13619" t="s">
        <v>19386</v>
      </c>
    </row>
    <row r="13620" spans="1:10" x14ac:dyDescent="0.2">
      <c r="A13620">
        <v>3698</v>
      </c>
      <c r="B13620" t="s">
        <v>21775</v>
      </c>
      <c r="C13620" t="s">
        <v>19385</v>
      </c>
      <c r="F13620" s="1" t="s">
        <v>16491</v>
      </c>
      <c r="G13620" t="s">
        <v>21775</v>
      </c>
      <c r="H13620" s="1" t="s">
        <v>16585</v>
      </c>
      <c r="I13620" s="1" t="s">
        <v>16491</v>
      </c>
      <c r="J13620" t="s">
        <v>21775</v>
      </c>
    </row>
    <row r="13621" spans="1:10" x14ac:dyDescent="0.2">
      <c r="A13621">
        <v>3702</v>
      </c>
      <c r="B13621" t="s">
        <v>19391</v>
      </c>
      <c r="C13621" t="s">
        <v>19392</v>
      </c>
      <c r="F13621" s="1" t="s">
        <v>16491</v>
      </c>
      <c r="G13621" t="s">
        <v>19391</v>
      </c>
      <c r="H13621" s="1" t="s">
        <v>16585</v>
      </c>
      <c r="I13621" s="1" t="s">
        <v>16491</v>
      </c>
      <c r="J13621" t="s">
        <v>19393</v>
      </c>
    </row>
    <row r="13622" spans="1:10" x14ac:dyDescent="0.2">
      <c r="A13622">
        <v>3710</v>
      </c>
      <c r="B13622" t="s">
        <v>19403</v>
      </c>
      <c r="C13622" t="s">
        <v>19404</v>
      </c>
      <c r="F13622" s="1" t="s">
        <v>16491</v>
      </c>
      <c r="G13622" t="s">
        <v>19403</v>
      </c>
      <c r="H13622" s="1" t="s">
        <v>16539</v>
      </c>
      <c r="I13622" s="1" t="s">
        <v>16491</v>
      </c>
      <c r="J13622" t="s">
        <v>19403</v>
      </c>
    </row>
    <row r="13623" spans="1:10" x14ac:dyDescent="0.2">
      <c r="A13623">
        <v>3715</v>
      </c>
      <c r="B13623" t="s">
        <v>19412</v>
      </c>
      <c r="C13623" t="s">
        <v>19413</v>
      </c>
      <c r="F13623" s="1" t="s">
        <v>16491</v>
      </c>
      <c r="G13623" t="s">
        <v>19412</v>
      </c>
      <c r="I13623" s="1" t="s">
        <v>16491</v>
      </c>
      <c r="J13623" t="s">
        <v>19414</v>
      </c>
    </row>
    <row r="13624" spans="1:10" x14ac:dyDescent="0.2">
      <c r="A13624">
        <v>3724</v>
      </c>
      <c r="B13624" t="s">
        <v>19433</v>
      </c>
      <c r="C13624" t="s">
        <v>19434</v>
      </c>
      <c r="F13624" s="1" t="s">
        <v>16491</v>
      </c>
      <c r="G13624" t="s">
        <v>19433</v>
      </c>
      <c r="I13624" s="1" t="s">
        <v>16491</v>
      </c>
    </row>
    <row r="13625" spans="1:10" x14ac:dyDescent="0.2">
      <c r="A13625">
        <v>3728</v>
      </c>
      <c r="B13625" t="s">
        <v>19441</v>
      </c>
      <c r="C13625" t="s">
        <v>19442</v>
      </c>
      <c r="F13625" s="1" t="s">
        <v>16491</v>
      </c>
      <c r="G13625" t="s">
        <v>19441</v>
      </c>
      <c r="I13625" s="1" t="s">
        <v>16491</v>
      </c>
      <c r="J13625" t="s">
        <v>19441</v>
      </c>
    </row>
    <row r="13626" spans="1:10" x14ac:dyDescent="0.2">
      <c r="A13626">
        <v>3732</v>
      </c>
      <c r="B13626" t="s">
        <v>19451</v>
      </c>
      <c r="C13626" t="s">
        <v>19452</v>
      </c>
      <c r="F13626" s="1" t="s">
        <v>16491</v>
      </c>
      <c r="G13626" t="s">
        <v>19451</v>
      </c>
      <c r="H13626" s="1" t="s">
        <v>16539</v>
      </c>
      <c r="I13626" s="1" t="s">
        <v>16491</v>
      </c>
      <c r="J13626" t="s">
        <v>19451</v>
      </c>
    </row>
    <row r="13627" spans="1:10" x14ac:dyDescent="0.2">
      <c r="A13627">
        <v>3741</v>
      </c>
      <c r="B13627" t="s">
        <v>19468</v>
      </c>
      <c r="C13627" t="s">
        <v>19469</v>
      </c>
      <c r="F13627" s="1" t="s">
        <v>16491</v>
      </c>
      <c r="G13627" t="s">
        <v>19468</v>
      </c>
      <c r="H13627" s="1" t="s">
        <v>19981</v>
      </c>
      <c r="I13627" s="1" t="s">
        <v>16491</v>
      </c>
      <c r="J13627" t="s">
        <v>19468</v>
      </c>
    </row>
    <row r="13628" spans="1:10" x14ac:dyDescent="0.2">
      <c r="A13628">
        <v>3746</v>
      </c>
      <c r="B13628" t="s">
        <v>19478</v>
      </c>
      <c r="C13628" t="s">
        <v>19479</v>
      </c>
      <c r="F13628" s="1" t="s">
        <v>16491</v>
      </c>
      <c r="G13628" t="s">
        <v>19478</v>
      </c>
      <c r="I13628" s="1" t="s">
        <v>16491</v>
      </c>
      <c r="J13628" t="s">
        <v>19478</v>
      </c>
    </row>
    <row r="13629" spans="1:10" x14ac:dyDescent="0.2">
      <c r="A13629">
        <v>3750</v>
      </c>
      <c r="B13629" t="s">
        <v>19485</v>
      </c>
      <c r="C13629" t="s">
        <v>19486</v>
      </c>
      <c r="F13629" s="1" t="s">
        <v>16491</v>
      </c>
      <c r="G13629" t="s">
        <v>19485</v>
      </c>
      <c r="I13629" s="1" t="s">
        <v>16491</v>
      </c>
    </row>
    <row r="13630" spans="1:10" x14ac:dyDescent="0.2">
      <c r="A13630">
        <v>3758</v>
      </c>
      <c r="B13630" t="s">
        <v>19503</v>
      </c>
      <c r="C13630" t="s">
        <v>19504</v>
      </c>
      <c r="F13630" s="1" t="s">
        <v>16491</v>
      </c>
      <c r="G13630" t="s">
        <v>19503</v>
      </c>
      <c r="H13630" s="1" t="s">
        <v>16585</v>
      </c>
      <c r="I13630" s="1" t="s">
        <v>16491</v>
      </c>
      <c r="J13630" t="s">
        <v>19503</v>
      </c>
    </row>
    <row r="13631" spans="1:10" x14ac:dyDescent="0.2">
      <c r="A13631">
        <v>3764</v>
      </c>
      <c r="B13631" t="s">
        <v>19514</v>
      </c>
      <c r="C13631" t="s">
        <v>19515</v>
      </c>
      <c r="F13631" s="1" t="s">
        <v>16491</v>
      </c>
      <c r="G13631" t="s">
        <v>19516</v>
      </c>
      <c r="I13631" s="1" t="s">
        <v>16491</v>
      </c>
    </row>
    <row r="13632" spans="1:10" x14ac:dyDescent="0.2">
      <c r="A13632">
        <v>3762</v>
      </c>
      <c r="B13632" t="s">
        <v>19510</v>
      </c>
      <c r="C13632" t="s">
        <v>19511</v>
      </c>
      <c r="F13632" s="1" t="s">
        <v>16491</v>
      </c>
      <c r="G13632" t="s">
        <v>19510</v>
      </c>
      <c r="I13632" s="1" t="s">
        <v>16491</v>
      </c>
      <c r="J13632" t="s">
        <v>19510</v>
      </c>
    </row>
    <row r="13633" spans="1:10" x14ac:dyDescent="0.2">
      <c r="A13633">
        <v>3769</v>
      </c>
      <c r="B13633" t="s">
        <v>19522</v>
      </c>
      <c r="C13633" t="s">
        <v>19523</v>
      </c>
      <c r="F13633" s="1" t="s">
        <v>16491</v>
      </c>
      <c r="G13633" t="s">
        <v>19522</v>
      </c>
      <c r="I13633" s="1" t="s">
        <v>16491</v>
      </c>
    </row>
    <row r="13634" spans="1:10" x14ac:dyDescent="0.2">
      <c r="A13634">
        <v>3772</v>
      </c>
      <c r="B13634" t="s">
        <v>19527</v>
      </c>
      <c r="C13634" t="s">
        <v>19528</v>
      </c>
      <c r="F13634" s="1" t="s">
        <v>16491</v>
      </c>
      <c r="G13634" t="s">
        <v>19527</v>
      </c>
      <c r="I13634" s="1" t="s">
        <v>16491</v>
      </c>
    </row>
    <row r="13635" spans="1:10" x14ac:dyDescent="0.2">
      <c r="A13635">
        <v>3786</v>
      </c>
      <c r="B13635" t="s">
        <v>19552</v>
      </c>
      <c r="C13635" t="s">
        <v>19553</v>
      </c>
      <c r="F13635" s="1" t="s">
        <v>16491</v>
      </c>
      <c r="G13635" t="s">
        <v>19552</v>
      </c>
      <c r="H13635" s="1" t="s">
        <v>16539</v>
      </c>
      <c r="I13635" s="1" t="s">
        <v>16491</v>
      </c>
    </row>
    <row r="13636" spans="1:10" x14ac:dyDescent="0.2">
      <c r="A13636">
        <v>3780</v>
      </c>
      <c r="B13636" t="s">
        <v>19542</v>
      </c>
      <c r="C13636" t="s">
        <v>19543</v>
      </c>
      <c r="F13636" s="1" t="s">
        <v>16491</v>
      </c>
      <c r="G13636" t="s">
        <v>19542</v>
      </c>
      <c r="H13636" s="1" t="s">
        <v>16539</v>
      </c>
      <c r="I13636" s="1" t="s">
        <v>16491</v>
      </c>
      <c r="J13636" t="s">
        <v>19542</v>
      </c>
    </row>
    <row r="13637" spans="1:10" x14ac:dyDescent="0.2">
      <c r="A13637">
        <v>3791</v>
      </c>
      <c r="B13637" t="s">
        <v>19564</v>
      </c>
      <c r="C13637" t="s">
        <v>19565</v>
      </c>
      <c r="F13637" s="1" t="s">
        <v>16491</v>
      </c>
      <c r="G13637" t="s">
        <v>19564</v>
      </c>
      <c r="I13637" s="1" t="s">
        <v>16491</v>
      </c>
      <c r="J13637" t="s">
        <v>19566</v>
      </c>
    </row>
    <row r="13638" spans="1:10" x14ac:dyDescent="0.2">
      <c r="A13638">
        <v>3801</v>
      </c>
      <c r="B13638" t="s">
        <v>19586</v>
      </c>
      <c r="C13638" t="s">
        <v>19587</v>
      </c>
      <c r="F13638" s="1" t="s">
        <v>16491</v>
      </c>
      <c r="G13638" t="s">
        <v>19586</v>
      </c>
      <c r="I13638" s="1" t="s">
        <v>16491</v>
      </c>
      <c r="J13638" t="s">
        <v>19586</v>
      </c>
    </row>
    <row r="13639" spans="1:10" x14ac:dyDescent="0.2">
      <c r="A13639">
        <v>3799</v>
      </c>
      <c r="B13639" t="s">
        <v>19582</v>
      </c>
      <c r="C13639" t="s">
        <v>19583</v>
      </c>
      <c r="F13639" s="1" t="s">
        <v>16491</v>
      </c>
      <c r="G13639" t="s">
        <v>19582</v>
      </c>
      <c r="I13639" s="1" t="s">
        <v>16491</v>
      </c>
    </row>
    <row r="13640" spans="1:10" x14ac:dyDescent="0.2">
      <c r="A13640">
        <v>3804</v>
      </c>
      <c r="B13640" t="s">
        <v>19592</v>
      </c>
      <c r="C13640" t="s">
        <v>19593</v>
      </c>
      <c r="F13640" s="1" t="s">
        <v>16491</v>
      </c>
      <c r="G13640" t="s">
        <v>19592</v>
      </c>
      <c r="H13640" s="1" t="s">
        <v>16539</v>
      </c>
      <c r="I13640" s="1" t="s">
        <v>16491</v>
      </c>
      <c r="J13640" t="s">
        <v>19592</v>
      </c>
    </row>
    <row r="13641" spans="1:10" x14ac:dyDescent="0.2">
      <c r="A13641">
        <v>3809</v>
      </c>
      <c r="B13641" t="s">
        <v>19604</v>
      </c>
      <c r="C13641" t="s">
        <v>19605</v>
      </c>
      <c r="F13641" s="1" t="s">
        <v>16491</v>
      </c>
      <c r="G13641" t="s">
        <v>19604</v>
      </c>
      <c r="H13641" s="1" t="s">
        <v>16518</v>
      </c>
      <c r="I13641" s="1" t="s">
        <v>16491</v>
      </c>
      <c r="J13641" t="s">
        <v>19604</v>
      </c>
    </row>
    <row r="13642" spans="1:10" x14ac:dyDescent="0.2">
      <c r="A13642">
        <v>3823</v>
      </c>
      <c r="B13642" t="s">
        <v>19625</v>
      </c>
      <c r="C13642" t="s">
        <v>19626</v>
      </c>
      <c r="F13642" s="1" t="s">
        <v>16491</v>
      </c>
      <c r="G13642" t="s">
        <v>19625</v>
      </c>
      <c r="H13642" s="1" t="s">
        <v>19627</v>
      </c>
      <c r="I13642" s="1" t="s">
        <v>16491</v>
      </c>
      <c r="J13642" t="s">
        <v>19625</v>
      </c>
    </row>
    <row r="13643" spans="1:10" x14ac:dyDescent="0.2">
      <c r="A13643">
        <v>3826</v>
      </c>
      <c r="B13643" t="s">
        <v>19632</v>
      </c>
      <c r="C13643" t="s">
        <v>19633</v>
      </c>
      <c r="F13643" s="1" t="s">
        <v>16491</v>
      </c>
      <c r="G13643" t="s">
        <v>19634</v>
      </c>
      <c r="I13643" s="1" t="s">
        <v>16491</v>
      </c>
      <c r="J13643" t="s">
        <v>19632</v>
      </c>
    </row>
    <row r="13644" spans="1:10" x14ac:dyDescent="0.2">
      <c r="A13644">
        <v>3831</v>
      </c>
      <c r="B13644" t="s">
        <v>19643</v>
      </c>
      <c r="C13644" t="s">
        <v>19644</v>
      </c>
      <c r="F13644" s="1" t="s">
        <v>16491</v>
      </c>
      <c r="G13644" t="s">
        <v>19643</v>
      </c>
      <c r="H13644" s="1" t="s">
        <v>16539</v>
      </c>
      <c r="I13644" s="1" t="s">
        <v>16491</v>
      </c>
      <c r="J13644" t="s">
        <v>19643</v>
      </c>
    </row>
    <row r="13645" spans="1:10" x14ac:dyDescent="0.2">
      <c r="A13645">
        <v>3841</v>
      </c>
      <c r="B13645" t="s">
        <v>19665</v>
      </c>
      <c r="C13645" t="s">
        <v>19666</v>
      </c>
      <c r="F13645" s="1" t="s">
        <v>16491</v>
      </c>
      <c r="G13645" t="s">
        <v>19665</v>
      </c>
      <c r="I13645" s="1" t="s">
        <v>16491</v>
      </c>
      <c r="J13645" t="s">
        <v>19665</v>
      </c>
    </row>
    <row r="13646" spans="1:10" x14ac:dyDescent="0.2">
      <c r="A13646">
        <v>3850</v>
      </c>
      <c r="B13646" t="s">
        <v>19689</v>
      </c>
      <c r="C13646" t="s">
        <v>19690</v>
      </c>
      <c r="F13646" s="1" t="s">
        <v>16491</v>
      </c>
      <c r="G13646" t="s">
        <v>19689</v>
      </c>
      <c r="H13646" s="1" t="s">
        <v>16539</v>
      </c>
      <c r="I13646" s="1" t="s">
        <v>16491</v>
      </c>
      <c r="J13646" t="s">
        <v>19689</v>
      </c>
    </row>
    <row r="13647" spans="1:10" x14ac:dyDescent="0.2">
      <c r="A13647">
        <v>3855</v>
      </c>
      <c r="B13647" t="s">
        <v>19700</v>
      </c>
      <c r="C13647" t="s">
        <v>19701</v>
      </c>
      <c r="F13647" s="1" t="s">
        <v>16491</v>
      </c>
      <c r="G13647" t="s">
        <v>19700</v>
      </c>
      <c r="H13647" s="1" t="s">
        <v>16539</v>
      </c>
      <c r="I13647" s="1" t="s">
        <v>16491</v>
      </c>
      <c r="J13647" t="s">
        <v>19700</v>
      </c>
    </row>
    <row r="13648" spans="1:10" x14ac:dyDescent="0.2">
      <c r="A13648">
        <v>3857</v>
      </c>
      <c r="B13648" t="s">
        <v>19704</v>
      </c>
      <c r="C13648" t="s">
        <v>19705</v>
      </c>
      <c r="F13648" s="1" t="s">
        <v>16491</v>
      </c>
      <c r="G13648" t="s">
        <v>19704</v>
      </c>
      <c r="H13648" s="1" t="s">
        <v>16539</v>
      </c>
      <c r="I13648" s="1" t="s">
        <v>16491</v>
      </c>
      <c r="J13648" t="s">
        <v>19704</v>
      </c>
    </row>
    <row r="13649" spans="1:10" x14ac:dyDescent="0.2">
      <c r="A13649">
        <v>3861</v>
      </c>
      <c r="B13649" t="s">
        <v>19715</v>
      </c>
      <c r="C13649" t="s">
        <v>19716</v>
      </c>
      <c r="F13649" s="1" t="s">
        <v>16491</v>
      </c>
      <c r="G13649" t="s">
        <v>19715</v>
      </c>
      <c r="H13649" s="1" t="s">
        <v>16498</v>
      </c>
      <c r="I13649" s="1" t="s">
        <v>16491</v>
      </c>
      <c r="J13649" t="s">
        <v>19715</v>
      </c>
    </row>
    <row r="13650" spans="1:10" x14ac:dyDescent="0.2">
      <c r="A13650">
        <v>3875</v>
      </c>
      <c r="B13650" t="s">
        <v>19747</v>
      </c>
      <c r="C13650" t="s">
        <v>19748</v>
      </c>
      <c r="F13650" s="1" t="s">
        <v>16491</v>
      </c>
      <c r="G13650" t="s">
        <v>19749</v>
      </c>
      <c r="I13650" s="1" t="s">
        <v>16491</v>
      </c>
      <c r="J13650" t="s">
        <v>19747</v>
      </c>
    </row>
    <row r="13651" spans="1:10" x14ac:dyDescent="0.2">
      <c r="A13651">
        <v>3882</v>
      </c>
      <c r="B13651" t="s">
        <v>19762</v>
      </c>
      <c r="C13651" t="s">
        <v>19763</v>
      </c>
      <c r="F13651" s="1" t="s">
        <v>16491</v>
      </c>
      <c r="G13651" t="s">
        <v>19762</v>
      </c>
      <c r="I13651" s="1" t="s">
        <v>16491</v>
      </c>
    </row>
    <row r="13652" spans="1:10" x14ac:dyDescent="0.2">
      <c r="A13652">
        <v>3885</v>
      </c>
      <c r="B13652" t="s">
        <v>19768</v>
      </c>
      <c r="C13652" t="s">
        <v>19769</v>
      </c>
      <c r="F13652" s="1" t="s">
        <v>16491</v>
      </c>
      <c r="G13652" t="s">
        <v>19768</v>
      </c>
      <c r="H13652" s="1" t="s">
        <v>19770</v>
      </c>
      <c r="I13652" s="1" t="s">
        <v>16491</v>
      </c>
      <c r="J13652" t="s">
        <v>19768</v>
      </c>
    </row>
    <row r="13653" spans="1:10" x14ac:dyDescent="0.2">
      <c r="A13653">
        <v>3892</v>
      </c>
      <c r="B13653" t="s">
        <v>19785</v>
      </c>
      <c r="C13653" t="s">
        <v>19786</v>
      </c>
      <c r="F13653" s="1" t="s">
        <v>16491</v>
      </c>
      <c r="G13653" t="s">
        <v>19787</v>
      </c>
      <c r="H13653" s="1" t="s">
        <v>16539</v>
      </c>
      <c r="I13653" s="1" t="s">
        <v>16491</v>
      </c>
    </row>
    <row r="13654" spans="1:10" x14ac:dyDescent="0.2">
      <c r="A13654">
        <v>3896</v>
      </c>
      <c r="B13654" t="s">
        <v>19785</v>
      </c>
      <c r="C13654" t="s">
        <v>19786</v>
      </c>
      <c r="F13654" s="1" t="s">
        <v>16491</v>
      </c>
      <c r="G13654" t="s">
        <v>19785</v>
      </c>
      <c r="H13654" s="1" t="s">
        <v>16539</v>
      </c>
      <c r="I13654" s="1" t="s">
        <v>16491</v>
      </c>
      <c r="J13654" t="s">
        <v>19785</v>
      </c>
    </row>
    <row r="13655" spans="1:10" x14ac:dyDescent="0.2">
      <c r="A13655">
        <v>3924</v>
      </c>
      <c r="B13655" t="s">
        <v>19850</v>
      </c>
      <c r="C13655" t="s">
        <v>19851</v>
      </c>
      <c r="F13655" s="1" t="s">
        <v>16491</v>
      </c>
      <c r="G13655" t="s">
        <v>19852</v>
      </c>
      <c r="H13655" s="1" t="s">
        <v>16539</v>
      </c>
      <c r="I13655" s="1" t="s">
        <v>16491</v>
      </c>
    </row>
    <row r="13656" spans="1:10" x14ac:dyDescent="0.2">
      <c r="A13656">
        <v>3933</v>
      </c>
      <c r="B13656" t="s">
        <v>19868</v>
      </c>
      <c r="C13656" t="s">
        <v>19869</v>
      </c>
      <c r="F13656" s="1" t="s">
        <v>16491</v>
      </c>
      <c r="G13656" t="s">
        <v>19870</v>
      </c>
      <c r="H13656" s="1" t="s">
        <v>16539</v>
      </c>
      <c r="I13656" s="1" t="s">
        <v>16491</v>
      </c>
    </row>
    <row r="13657" spans="1:10" x14ac:dyDescent="0.2">
      <c r="A13657">
        <v>3920</v>
      </c>
      <c r="B13657" t="s">
        <v>19840</v>
      </c>
      <c r="C13657" t="s">
        <v>19841</v>
      </c>
      <c r="F13657" s="1" t="s">
        <v>16491</v>
      </c>
      <c r="G13657" t="s">
        <v>19842</v>
      </c>
      <c r="H13657" s="1" t="s">
        <v>16539</v>
      </c>
      <c r="I13657" s="1" t="s">
        <v>16491</v>
      </c>
    </row>
    <row r="13658" spans="1:10" x14ac:dyDescent="0.2">
      <c r="A13658">
        <v>3958</v>
      </c>
      <c r="B13658" t="s">
        <v>19840</v>
      </c>
      <c r="C13658" t="s">
        <v>19841</v>
      </c>
      <c r="F13658" s="1" t="s">
        <v>16491</v>
      </c>
      <c r="G13658" t="s">
        <v>19918</v>
      </c>
      <c r="H13658" s="1" t="s">
        <v>16539</v>
      </c>
      <c r="I13658" s="1" t="s">
        <v>16491</v>
      </c>
      <c r="J13658" t="s">
        <v>19918</v>
      </c>
    </row>
    <row r="13659" spans="1:10" x14ac:dyDescent="0.2">
      <c r="A13659">
        <v>3928</v>
      </c>
      <c r="B13659" t="s">
        <v>19858</v>
      </c>
      <c r="C13659" t="s">
        <v>19859</v>
      </c>
      <c r="F13659" s="1" t="s">
        <v>16491</v>
      </c>
      <c r="G13659" t="s">
        <v>19860</v>
      </c>
      <c r="H13659" s="1" t="s">
        <v>16539</v>
      </c>
      <c r="I13659" s="1" t="s">
        <v>16491</v>
      </c>
    </row>
    <row r="13660" spans="1:10" x14ac:dyDescent="0.2">
      <c r="A13660">
        <v>3968</v>
      </c>
      <c r="B13660" t="s">
        <v>19858</v>
      </c>
      <c r="C13660" t="s">
        <v>19859</v>
      </c>
      <c r="F13660" s="1" t="s">
        <v>16491</v>
      </c>
      <c r="G13660" t="s">
        <v>19932</v>
      </c>
      <c r="H13660" s="1" t="s">
        <v>16539</v>
      </c>
      <c r="I13660" s="1" t="s">
        <v>16491</v>
      </c>
      <c r="J13660" t="s">
        <v>19932</v>
      </c>
    </row>
    <row r="13661" spans="1:10" x14ac:dyDescent="0.2">
      <c r="A13661">
        <v>3908</v>
      </c>
      <c r="B13661" t="s">
        <v>19820</v>
      </c>
      <c r="C13661" t="s">
        <v>19821</v>
      </c>
      <c r="F13661" s="1" t="s">
        <v>16491</v>
      </c>
      <c r="G13661" t="s">
        <v>19822</v>
      </c>
      <c r="I13661" s="1" t="s">
        <v>16491</v>
      </c>
      <c r="J13661" t="s">
        <v>19822</v>
      </c>
    </row>
    <row r="13662" spans="1:10" x14ac:dyDescent="0.2">
      <c r="A13662">
        <v>3917</v>
      </c>
      <c r="B13662" t="s">
        <v>19820</v>
      </c>
      <c r="C13662" t="s">
        <v>19821</v>
      </c>
      <c r="F13662" s="1" t="s">
        <v>16491</v>
      </c>
      <c r="G13662" t="s">
        <v>19834</v>
      </c>
      <c r="I13662" s="1" t="s">
        <v>16491</v>
      </c>
    </row>
    <row r="13663" spans="1:10" x14ac:dyDescent="0.2">
      <c r="A13663">
        <v>4300</v>
      </c>
      <c r="B13663" t="s">
        <v>20643</v>
      </c>
      <c r="C13663" t="s">
        <v>20644</v>
      </c>
      <c r="F13663" s="1" t="s">
        <v>16491</v>
      </c>
      <c r="G13663" t="s">
        <v>20645</v>
      </c>
      <c r="H13663" s="1" t="s">
        <v>16539</v>
      </c>
      <c r="I13663" s="1" t="s">
        <v>16491</v>
      </c>
    </row>
    <row r="13664" spans="1:10" x14ac:dyDescent="0.2">
      <c r="A13664">
        <v>4308</v>
      </c>
      <c r="B13664" t="s">
        <v>20643</v>
      </c>
      <c r="C13664" t="s">
        <v>20644</v>
      </c>
      <c r="F13664" s="1" t="s">
        <v>16491</v>
      </c>
      <c r="G13664" t="s">
        <v>20664</v>
      </c>
      <c r="H13664" s="1" t="s">
        <v>16539</v>
      </c>
      <c r="I13664" s="1" t="s">
        <v>16491</v>
      </c>
      <c r="J13664" t="s">
        <v>20664</v>
      </c>
    </row>
    <row r="13665" spans="1:10" x14ac:dyDescent="0.2">
      <c r="A13665">
        <v>4304</v>
      </c>
      <c r="B13665" t="s">
        <v>20653</v>
      </c>
      <c r="C13665" t="s">
        <v>20654</v>
      </c>
      <c r="F13665" s="1" t="s">
        <v>16491</v>
      </c>
      <c r="G13665" t="s">
        <v>20655</v>
      </c>
      <c r="H13665" s="1" t="s">
        <v>16539</v>
      </c>
      <c r="I13665" s="1" t="s">
        <v>16491</v>
      </c>
    </row>
    <row r="13666" spans="1:10" x14ac:dyDescent="0.2">
      <c r="A13666">
        <v>3962</v>
      </c>
      <c r="B13666" t="s">
        <v>19926</v>
      </c>
      <c r="C13666" t="s">
        <v>19927</v>
      </c>
      <c r="F13666" s="1" t="s">
        <v>16491</v>
      </c>
      <c r="G13666" t="s">
        <v>19928</v>
      </c>
      <c r="H13666" s="1" t="s">
        <v>16539</v>
      </c>
      <c r="I13666" s="1" t="s">
        <v>16491</v>
      </c>
      <c r="J13666" t="s">
        <v>19928</v>
      </c>
    </row>
    <row r="13667" spans="1:10" x14ac:dyDescent="0.2">
      <c r="A13667">
        <v>3972</v>
      </c>
      <c r="B13667" t="s">
        <v>19944</v>
      </c>
      <c r="C13667" t="s">
        <v>19945</v>
      </c>
      <c r="F13667" s="1" t="s">
        <v>16491</v>
      </c>
      <c r="G13667" t="s">
        <v>19944</v>
      </c>
      <c r="H13667" s="1" t="s">
        <v>16539</v>
      </c>
      <c r="I13667" s="1" t="s">
        <v>16491</v>
      </c>
      <c r="J13667" t="s">
        <v>19944</v>
      </c>
    </row>
    <row r="13668" spans="1:10" x14ac:dyDescent="0.2">
      <c r="A13668">
        <v>3964</v>
      </c>
      <c r="B13668" t="s">
        <v>19932</v>
      </c>
      <c r="C13668" t="s">
        <v>19933</v>
      </c>
      <c r="F13668" s="1" t="s">
        <v>16491</v>
      </c>
      <c r="G13668" t="s">
        <v>19934</v>
      </c>
      <c r="H13668" s="1" t="s">
        <v>16539</v>
      </c>
      <c r="I13668" s="1" t="s">
        <v>16491</v>
      </c>
    </row>
    <row r="13669" spans="1:10" x14ac:dyDescent="0.2">
      <c r="A13669">
        <v>3980</v>
      </c>
      <c r="B13669" t="s">
        <v>19956</v>
      </c>
      <c r="C13669" t="s">
        <v>19957</v>
      </c>
      <c r="F13669" s="1" t="s">
        <v>16491</v>
      </c>
      <c r="G13669" t="s">
        <v>19956</v>
      </c>
      <c r="H13669" s="1" t="s">
        <v>20007</v>
      </c>
      <c r="I13669" s="1" t="s">
        <v>16491</v>
      </c>
    </row>
    <row r="13670" spans="1:10" x14ac:dyDescent="0.2">
      <c r="A13670">
        <v>3983</v>
      </c>
      <c r="B13670" t="s">
        <v>19960</v>
      </c>
      <c r="C13670" t="s">
        <v>19961</v>
      </c>
      <c r="F13670" s="1" t="s">
        <v>16491</v>
      </c>
      <c r="G13670" t="s">
        <v>19960</v>
      </c>
      <c r="I13670" s="1" t="s">
        <v>16491</v>
      </c>
      <c r="J13670" t="s">
        <v>19808</v>
      </c>
    </row>
    <row r="13671" spans="1:10" x14ac:dyDescent="0.2">
      <c r="A13671">
        <v>3986</v>
      </c>
      <c r="B13671" t="s">
        <v>19965</v>
      </c>
      <c r="C13671" t="s">
        <v>19966</v>
      </c>
      <c r="F13671" s="1" t="s">
        <v>16491</v>
      </c>
      <c r="G13671" t="s">
        <v>19967</v>
      </c>
      <c r="I13671" s="1" t="s">
        <v>16491</v>
      </c>
    </row>
    <row r="13672" spans="1:10" x14ac:dyDescent="0.2">
      <c r="A13672">
        <v>4007</v>
      </c>
      <c r="B13672" t="s">
        <v>24704</v>
      </c>
      <c r="C13672" t="s">
        <v>24705</v>
      </c>
      <c r="F13672" s="1" t="s">
        <v>16491</v>
      </c>
      <c r="G13672" t="s">
        <v>24704</v>
      </c>
      <c r="H13672" s="1" t="s">
        <v>16498</v>
      </c>
      <c r="I13672" s="1" t="s">
        <v>16491</v>
      </c>
      <c r="J13672" t="s">
        <v>24704</v>
      </c>
    </row>
    <row r="13673" spans="1:10" x14ac:dyDescent="0.2">
      <c r="A13673">
        <v>4004</v>
      </c>
      <c r="B13673" t="s">
        <v>24700</v>
      </c>
      <c r="C13673" t="s">
        <v>24701</v>
      </c>
      <c r="F13673" s="1" t="s">
        <v>16491</v>
      </c>
      <c r="G13673" t="s">
        <v>24700</v>
      </c>
      <c r="H13673" s="1" t="s">
        <v>16539</v>
      </c>
      <c r="I13673" s="1" t="s">
        <v>16491</v>
      </c>
      <c r="J13673" t="s">
        <v>24700</v>
      </c>
    </row>
    <row r="13674" spans="1:10" x14ac:dyDescent="0.2">
      <c r="A13674">
        <v>4008</v>
      </c>
      <c r="B13674" t="s">
        <v>24706</v>
      </c>
      <c r="C13674" t="s">
        <v>24707</v>
      </c>
      <c r="F13674" s="1" t="s">
        <v>16491</v>
      </c>
      <c r="G13674" t="s">
        <v>24706</v>
      </c>
      <c r="H13674" s="1" t="s">
        <v>16498</v>
      </c>
      <c r="I13674" s="1" t="s">
        <v>16491</v>
      </c>
      <c r="J13674" t="s">
        <v>24706</v>
      </c>
    </row>
    <row r="13675" spans="1:10" x14ac:dyDescent="0.2">
      <c r="A13675">
        <v>4013</v>
      </c>
      <c r="B13675" t="s">
        <v>24718</v>
      </c>
      <c r="C13675" t="s">
        <v>24719</v>
      </c>
      <c r="F13675" s="1" t="s">
        <v>16491</v>
      </c>
      <c r="G13675" t="s">
        <v>24718</v>
      </c>
      <c r="I13675" s="1" t="s">
        <v>16491</v>
      </c>
    </row>
    <row r="13676" spans="1:10" x14ac:dyDescent="0.2">
      <c r="A13676">
        <v>4016</v>
      </c>
      <c r="B13676" t="s">
        <v>24724</v>
      </c>
      <c r="C13676" t="s">
        <v>24725</v>
      </c>
      <c r="F13676" s="1" t="s">
        <v>16491</v>
      </c>
      <c r="G13676" t="s">
        <v>24724</v>
      </c>
      <c r="I13676" s="1" t="s">
        <v>16491</v>
      </c>
      <c r="J13676" t="s">
        <v>24724</v>
      </c>
    </row>
    <row r="13677" spans="1:10" x14ac:dyDescent="0.2">
      <c r="A13677">
        <v>4018</v>
      </c>
      <c r="B13677" t="s">
        <v>24731</v>
      </c>
      <c r="C13677" t="s">
        <v>24732</v>
      </c>
      <c r="F13677" s="1" t="s">
        <v>16491</v>
      </c>
      <c r="G13677" t="s">
        <v>24731</v>
      </c>
      <c r="H13677" s="1" t="s">
        <v>16498</v>
      </c>
      <c r="I13677" s="1" t="s">
        <v>16491</v>
      </c>
      <c r="J13677" t="s">
        <v>24731</v>
      </c>
    </row>
    <row r="13678" spans="1:10" x14ac:dyDescent="0.2">
      <c r="A13678">
        <v>4036</v>
      </c>
      <c r="B13678" t="s">
        <v>24770</v>
      </c>
      <c r="C13678" t="s">
        <v>24771</v>
      </c>
      <c r="F13678" s="1" t="s">
        <v>16491</v>
      </c>
      <c r="G13678" t="s">
        <v>24770</v>
      </c>
      <c r="H13678" s="1" t="s">
        <v>16498</v>
      </c>
      <c r="I13678" s="1" t="s">
        <v>16491</v>
      </c>
      <c r="J13678" t="s">
        <v>24770</v>
      </c>
    </row>
    <row r="13679" spans="1:10" x14ac:dyDescent="0.2">
      <c r="A13679">
        <v>4041</v>
      </c>
      <c r="B13679" t="s">
        <v>24780</v>
      </c>
      <c r="C13679" t="s">
        <v>24784</v>
      </c>
      <c r="F13679" s="1" t="s">
        <v>16491</v>
      </c>
      <c r="G13679" t="s">
        <v>24785</v>
      </c>
      <c r="I13679" s="1" t="s">
        <v>16491</v>
      </c>
      <c r="J13679" t="s">
        <v>24779</v>
      </c>
    </row>
    <row r="13680" spans="1:10" x14ac:dyDescent="0.2">
      <c r="A13680">
        <v>4039</v>
      </c>
      <c r="B13680" t="s">
        <v>24777</v>
      </c>
      <c r="C13680" t="s">
        <v>24778</v>
      </c>
      <c r="F13680" s="1" t="s">
        <v>16491</v>
      </c>
      <c r="G13680" t="s">
        <v>24779</v>
      </c>
      <c r="H13680" s="1" t="s">
        <v>16498</v>
      </c>
      <c r="I13680" s="1" t="s">
        <v>16491</v>
      </c>
      <c r="J13680" t="s">
        <v>24779</v>
      </c>
    </row>
    <row r="13681" spans="1:10" x14ac:dyDescent="0.2">
      <c r="A13681">
        <v>3902</v>
      </c>
      <c r="B13681" t="s">
        <v>19806</v>
      </c>
      <c r="C13681" t="s">
        <v>19807</v>
      </c>
      <c r="F13681" s="1" t="s">
        <v>16491</v>
      </c>
      <c r="G13681" t="s">
        <v>19806</v>
      </c>
      <c r="H13681" s="1" t="s">
        <v>16539</v>
      </c>
      <c r="I13681" s="1" t="s">
        <v>16491</v>
      </c>
      <c r="J13681" t="s">
        <v>19808</v>
      </c>
    </row>
    <row r="13682" spans="1:10" x14ac:dyDescent="0.2">
      <c r="A13682">
        <v>4066</v>
      </c>
      <c r="B13682" t="s">
        <v>19806</v>
      </c>
      <c r="C13682" t="s">
        <v>19807</v>
      </c>
      <c r="F13682" s="1" t="s">
        <v>16491</v>
      </c>
      <c r="G13682" t="s">
        <v>19806</v>
      </c>
      <c r="H13682" s="1" t="s">
        <v>16539</v>
      </c>
      <c r="I13682" s="1" t="s">
        <v>16491</v>
      </c>
      <c r="J13682" t="s">
        <v>19806</v>
      </c>
    </row>
    <row r="13683" spans="1:10" x14ac:dyDescent="0.2">
      <c r="A13683">
        <v>4369</v>
      </c>
      <c r="B13683" t="s">
        <v>19806</v>
      </c>
      <c r="C13683" t="s">
        <v>19807</v>
      </c>
      <c r="F13683" s="1" t="s">
        <v>16491</v>
      </c>
      <c r="G13683" t="s">
        <v>20794</v>
      </c>
      <c r="H13683" s="1" t="s">
        <v>16539</v>
      </c>
      <c r="I13683" s="1" t="s">
        <v>16491</v>
      </c>
    </row>
    <row r="13684" spans="1:10" x14ac:dyDescent="0.2">
      <c r="A13684">
        <v>4067</v>
      </c>
      <c r="B13684" t="s">
        <v>24830</v>
      </c>
      <c r="C13684" t="s">
        <v>24831</v>
      </c>
      <c r="F13684" s="1" t="s">
        <v>16491</v>
      </c>
      <c r="G13684" t="s">
        <v>24830</v>
      </c>
      <c r="I13684" s="1" t="s">
        <v>16491</v>
      </c>
    </row>
    <row r="13685" spans="1:10" x14ac:dyDescent="0.2">
      <c r="A13685">
        <v>4295</v>
      </c>
      <c r="B13685" t="s">
        <v>20634</v>
      </c>
      <c r="C13685" t="s">
        <v>20635</v>
      </c>
      <c r="F13685" s="1" t="s">
        <v>16491</v>
      </c>
      <c r="G13685" t="s">
        <v>20634</v>
      </c>
      <c r="H13685" s="1" t="s">
        <v>16539</v>
      </c>
      <c r="I13685" s="1" t="s">
        <v>16491</v>
      </c>
      <c r="J13685" t="s">
        <v>20634</v>
      </c>
    </row>
    <row r="13686" spans="1:10" x14ac:dyDescent="0.2">
      <c r="A13686">
        <v>15862</v>
      </c>
      <c r="B13686" t="s">
        <v>43883</v>
      </c>
      <c r="C13686" t="s">
        <v>43884</v>
      </c>
      <c r="F13686" s="1" t="s">
        <v>16491</v>
      </c>
      <c r="G13686" t="s">
        <v>43885</v>
      </c>
      <c r="I13686" s="1" t="s">
        <v>16491</v>
      </c>
      <c r="J13686" t="s">
        <v>43885</v>
      </c>
    </row>
    <row r="13687" spans="1:10" x14ac:dyDescent="0.2">
      <c r="A13687">
        <v>4312</v>
      </c>
      <c r="B13687" t="s">
        <v>20672</v>
      </c>
      <c r="C13687" t="s">
        <v>20673</v>
      </c>
      <c r="F13687" s="1" t="s">
        <v>16491</v>
      </c>
      <c r="G13687" t="s">
        <v>20672</v>
      </c>
      <c r="H13687" s="1" t="s">
        <v>16539</v>
      </c>
      <c r="I13687" s="1" t="s">
        <v>16491</v>
      </c>
      <c r="J13687" t="s">
        <v>20672</v>
      </c>
    </row>
    <row r="13688" spans="1:10" x14ac:dyDescent="0.2">
      <c r="A13688">
        <v>4317</v>
      </c>
      <c r="B13688" t="s">
        <v>20681</v>
      </c>
      <c r="C13688" t="s">
        <v>20682</v>
      </c>
      <c r="F13688" s="1" t="s">
        <v>16491</v>
      </c>
      <c r="G13688" t="s">
        <v>20681</v>
      </c>
      <c r="I13688" s="1" t="s">
        <v>16491</v>
      </c>
      <c r="J13688" t="s">
        <v>19808</v>
      </c>
    </row>
    <row r="13689" spans="1:10" x14ac:dyDescent="0.2">
      <c r="A13689">
        <v>4330</v>
      </c>
      <c r="B13689" t="s">
        <v>20707</v>
      </c>
      <c r="C13689" t="s">
        <v>20708</v>
      </c>
      <c r="F13689" s="1" t="s">
        <v>16491</v>
      </c>
      <c r="G13689" t="s">
        <v>20707</v>
      </c>
      <c r="I13689" s="1" t="s">
        <v>16491</v>
      </c>
      <c r="J13689" t="s">
        <v>19808</v>
      </c>
    </row>
    <row r="13690" spans="1:10" x14ac:dyDescent="0.2">
      <c r="A13690">
        <v>4337</v>
      </c>
      <c r="B13690" t="s">
        <v>20723</v>
      </c>
      <c r="C13690" t="s">
        <v>20724</v>
      </c>
      <c r="F13690" s="1" t="s">
        <v>16491</v>
      </c>
      <c r="G13690" t="s">
        <v>20723</v>
      </c>
      <c r="H13690" s="1" t="s">
        <v>16977</v>
      </c>
      <c r="I13690" s="1" t="s">
        <v>16578</v>
      </c>
      <c r="J13690" t="s">
        <v>20723</v>
      </c>
    </row>
    <row r="13691" spans="1:10" x14ac:dyDescent="0.2">
      <c r="A13691">
        <v>4340</v>
      </c>
      <c r="B13691" t="s">
        <v>20729</v>
      </c>
      <c r="C13691" t="s">
        <v>20730</v>
      </c>
      <c r="F13691" s="1" t="s">
        <v>16491</v>
      </c>
      <c r="G13691" t="s">
        <v>20729</v>
      </c>
      <c r="H13691" s="1" t="s">
        <v>16539</v>
      </c>
      <c r="I13691" s="1" t="s">
        <v>16491</v>
      </c>
      <c r="J13691" t="s">
        <v>20729</v>
      </c>
    </row>
    <row r="13692" spans="1:10" x14ac:dyDescent="0.2">
      <c r="A13692">
        <v>4344</v>
      </c>
      <c r="B13692" t="s">
        <v>20737</v>
      </c>
      <c r="C13692" t="s">
        <v>20738</v>
      </c>
      <c r="F13692" s="1" t="s">
        <v>16491</v>
      </c>
      <c r="G13692" t="s">
        <v>20737</v>
      </c>
      <c r="I13692" s="1" t="s">
        <v>16491</v>
      </c>
    </row>
    <row r="13693" spans="1:10" x14ac:dyDescent="0.2">
      <c r="A13693">
        <v>4349</v>
      </c>
      <c r="B13693" t="s">
        <v>20748</v>
      </c>
      <c r="C13693" t="s">
        <v>20749</v>
      </c>
      <c r="F13693" s="1" t="s">
        <v>16491</v>
      </c>
      <c r="G13693" t="s">
        <v>20748</v>
      </c>
      <c r="I13693" s="1" t="s">
        <v>16491</v>
      </c>
      <c r="J13693" t="s">
        <v>19808</v>
      </c>
    </row>
    <row r="13694" spans="1:10" x14ac:dyDescent="0.2">
      <c r="A13694">
        <v>4359</v>
      </c>
      <c r="B13694" t="s">
        <v>20772</v>
      </c>
      <c r="C13694" t="s">
        <v>20773</v>
      </c>
      <c r="F13694" s="1" t="s">
        <v>16491</v>
      </c>
      <c r="G13694" t="s">
        <v>20772</v>
      </c>
      <c r="H13694" s="1" t="s">
        <v>16502</v>
      </c>
      <c r="I13694" s="1" t="s">
        <v>16491</v>
      </c>
      <c r="J13694" t="s">
        <v>20772</v>
      </c>
    </row>
    <row r="13695" spans="1:10" x14ac:dyDescent="0.2">
      <c r="A13695">
        <v>4378</v>
      </c>
      <c r="B13695" t="s">
        <v>20814</v>
      </c>
      <c r="C13695" t="s">
        <v>20815</v>
      </c>
      <c r="F13695" s="1" t="s">
        <v>16491</v>
      </c>
      <c r="G13695" t="s">
        <v>20816</v>
      </c>
      <c r="I13695" s="1" t="s">
        <v>16491</v>
      </c>
      <c r="J13695" t="s">
        <v>20816</v>
      </c>
    </row>
    <row r="13696" spans="1:10" x14ac:dyDescent="0.2">
      <c r="A13696">
        <v>4384</v>
      </c>
      <c r="B13696" t="s">
        <v>20828</v>
      </c>
      <c r="C13696" t="s">
        <v>20829</v>
      </c>
      <c r="F13696" s="1" t="s">
        <v>16491</v>
      </c>
      <c r="G13696" t="s">
        <v>20830</v>
      </c>
      <c r="I13696" s="1" t="s">
        <v>16491</v>
      </c>
    </row>
    <row r="13697" spans="1:10" x14ac:dyDescent="0.2">
      <c r="A13697">
        <v>4394</v>
      </c>
      <c r="B13697" t="s">
        <v>20848</v>
      </c>
      <c r="C13697" t="s">
        <v>20849</v>
      </c>
      <c r="F13697" s="1" t="s">
        <v>16491</v>
      </c>
      <c r="G13697" t="s">
        <v>20850</v>
      </c>
      <c r="I13697" s="1" t="s">
        <v>16491</v>
      </c>
      <c r="J13697" t="s">
        <v>20850</v>
      </c>
    </row>
    <row r="13698" spans="1:10" x14ac:dyDescent="0.2">
      <c r="A13698">
        <v>4389</v>
      </c>
      <c r="B13698" t="s">
        <v>20836</v>
      </c>
      <c r="C13698" t="s">
        <v>20837</v>
      </c>
      <c r="F13698" s="1" t="s">
        <v>16491</v>
      </c>
      <c r="G13698" t="s">
        <v>20836</v>
      </c>
      <c r="I13698" s="1" t="s">
        <v>16491</v>
      </c>
      <c r="J13698" t="s">
        <v>20836</v>
      </c>
    </row>
    <row r="13699" spans="1:10" x14ac:dyDescent="0.2">
      <c r="A13699">
        <v>4403</v>
      </c>
      <c r="B13699" t="s">
        <v>20871</v>
      </c>
      <c r="C13699" t="s">
        <v>20872</v>
      </c>
      <c r="F13699" s="1" t="s">
        <v>16491</v>
      </c>
      <c r="G13699" t="s">
        <v>20873</v>
      </c>
      <c r="I13699" s="1" t="s">
        <v>16491</v>
      </c>
      <c r="J13699" t="s">
        <v>20873</v>
      </c>
    </row>
    <row r="13700" spans="1:10" x14ac:dyDescent="0.2">
      <c r="A13700">
        <v>4407</v>
      </c>
      <c r="B13700" t="s">
        <v>20879</v>
      </c>
      <c r="C13700" t="s">
        <v>20880</v>
      </c>
      <c r="F13700" s="1" t="s">
        <v>16491</v>
      </c>
      <c r="G13700" t="s">
        <v>20881</v>
      </c>
      <c r="I13700" s="1" t="s">
        <v>16491</v>
      </c>
      <c r="J13700" t="s">
        <v>20881</v>
      </c>
    </row>
    <row r="13701" spans="1:10" x14ac:dyDescent="0.2">
      <c r="A13701">
        <v>4375</v>
      </c>
      <c r="B13701" t="s">
        <v>20806</v>
      </c>
      <c r="C13701" t="s">
        <v>20807</v>
      </c>
      <c r="F13701" s="1" t="s">
        <v>16491</v>
      </c>
      <c r="G13701" t="s">
        <v>20806</v>
      </c>
      <c r="I13701" s="1" t="s">
        <v>16491</v>
      </c>
      <c r="J13701" t="s">
        <v>20806</v>
      </c>
    </row>
    <row r="13702" spans="1:10" x14ac:dyDescent="0.2">
      <c r="A13702">
        <v>4428</v>
      </c>
      <c r="B13702" t="s">
        <v>20932</v>
      </c>
      <c r="C13702" t="s">
        <v>20933</v>
      </c>
      <c r="F13702" s="1" t="s">
        <v>16491</v>
      </c>
      <c r="G13702" t="s">
        <v>20934</v>
      </c>
      <c r="I13702" s="1" t="s">
        <v>16491</v>
      </c>
      <c r="J13702" t="s">
        <v>20934</v>
      </c>
    </row>
    <row r="13703" spans="1:10" x14ac:dyDescent="0.2">
      <c r="A13703">
        <v>4425</v>
      </c>
      <c r="B13703" t="s">
        <v>20925</v>
      </c>
      <c r="C13703" t="s">
        <v>20926</v>
      </c>
      <c r="F13703" s="1" t="s">
        <v>16491</v>
      </c>
      <c r="G13703" t="s">
        <v>20925</v>
      </c>
      <c r="H13703" s="1" t="s">
        <v>16502</v>
      </c>
      <c r="I13703" s="1" t="s">
        <v>16491</v>
      </c>
      <c r="J13703" t="s">
        <v>20925</v>
      </c>
    </row>
    <row r="13704" spans="1:10" x14ac:dyDescent="0.2">
      <c r="A13704">
        <v>4434</v>
      </c>
      <c r="B13704" t="s">
        <v>20947</v>
      </c>
      <c r="C13704" t="s">
        <v>20948</v>
      </c>
      <c r="F13704" s="1" t="s">
        <v>16491</v>
      </c>
      <c r="G13704" t="s">
        <v>20947</v>
      </c>
      <c r="I13704" s="1" t="s">
        <v>16491</v>
      </c>
      <c r="J13704" t="s">
        <v>20947</v>
      </c>
    </row>
    <row r="13705" spans="1:10" x14ac:dyDescent="0.2">
      <c r="A13705">
        <v>4442</v>
      </c>
      <c r="B13705" t="s">
        <v>20962</v>
      </c>
      <c r="C13705" t="s">
        <v>20963</v>
      </c>
      <c r="F13705" s="1" t="s">
        <v>16491</v>
      </c>
      <c r="G13705" t="s">
        <v>20964</v>
      </c>
      <c r="I13705" s="1" t="s">
        <v>16491</v>
      </c>
    </row>
    <row r="13706" spans="1:10" x14ac:dyDescent="0.2">
      <c r="A13706">
        <v>4446</v>
      </c>
      <c r="B13706" t="s">
        <v>20962</v>
      </c>
      <c r="C13706" t="s">
        <v>20973</v>
      </c>
      <c r="F13706" s="1" t="s">
        <v>16491</v>
      </c>
      <c r="G13706" t="s">
        <v>20962</v>
      </c>
      <c r="I13706" s="1" t="s">
        <v>16491</v>
      </c>
      <c r="J13706" t="s">
        <v>20962</v>
      </c>
    </row>
    <row r="13707" spans="1:10" x14ac:dyDescent="0.2">
      <c r="A13707">
        <v>4451</v>
      </c>
      <c r="B13707" t="s">
        <v>20980</v>
      </c>
      <c r="C13707" t="s">
        <v>20981</v>
      </c>
      <c r="F13707" s="1" t="s">
        <v>16491</v>
      </c>
      <c r="G13707" t="s">
        <v>20982</v>
      </c>
      <c r="I13707" s="1" t="s">
        <v>16491</v>
      </c>
    </row>
    <row r="13708" spans="1:10" x14ac:dyDescent="0.2">
      <c r="A13708">
        <v>4461</v>
      </c>
      <c r="B13708" t="s">
        <v>20980</v>
      </c>
      <c r="C13708" t="s">
        <v>20981</v>
      </c>
      <c r="F13708" s="1" t="s">
        <v>16491</v>
      </c>
      <c r="G13708" t="s">
        <v>20980</v>
      </c>
      <c r="I13708" s="1" t="s">
        <v>16491</v>
      </c>
      <c r="J13708" t="s">
        <v>20980</v>
      </c>
    </row>
    <row r="13709" spans="1:10" x14ac:dyDescent="0.2">
      <c r="A13709">
        <v>4487</v>
      </c>
      <c r="B13709" t="s">
        <v>21063</v>
      </c>
      <c r="C13709" t="s">
        <v>21064</v>
      </c>
      <c r="F13709" s="1" t="s">
        <v>16491</v>
      </c>
      <c r="G13709" t="s">
        <v>21063</v>
      </c>
      <c r="H13709" s="1" t="s">
        <v>16518</v>
      </c>
      <c r="I13709" s="1" t="s">
        <v>16491</v>
      </c>
      <c r="J13709" t="s">
        <v>21063</v>
      </c>
    </row>
    <row r="13710" spans="1:10" x14ac:dyDescent="0.2">
      <c r="A13710">
        <v>4495</v>
      </c>
      <c r="B13710" t="s">
        <v>21080</v>
      </c>
      <c r="C13710" t="s">
        <v>21081</v>
      </c>
      <c r="F13710" s="1" t="s">
        <v>16491</v>
      </c>
      <c r="G13710" t="s">
        <v>21082</v>
      </c>
      <c r="I13710" s="1" t="s">
        <v>16491</v>
      </c>
    </row>
    <row r="13711" spans="1:10" x14ac:dyDescent="0.2">
      <c r="A13711">
        <v>4499</v>
      </c>
      <c r="B13711" t="s">
        <v>21080</v>
      </c>
      <c r="C13711" t="s">
        <v>21092</v>
      </c>
      <c r="F13711" s="1" t="s">
        <v>16491</v>
      </c>
      <c r="G13711" t="s">
        <v>21080</v>
      </c>
      <c r="I13711" s="1" t="s">
        <v>16491</v>
      </c>
      <c r="J13711" t="s">
        <v>21080</v>
      </c>
    </row>
    <row r="13712" spans="1:10" x14ac:dyDescent="0.2">
      <c r="A13712">
        <v>4504</v>
      </c>
      <c r="B13712" t="s">
        <v>21104</v>
      </c>
      <c r="C13712" t="s">
        <v>21105</v>
      </c>
      <c r="F13712" s="1" t="s">
        <v>16491</v>
      </c>
      <c r="G13712" t="s">
        <v>21106</v>
      </c>
      <c r="I13712" s="1" t="s">
        <v>16491</v>
      </c>
      <c r="J13712" t="s">
        <v>21106</v>
      </c>
    </row>
    <row r="13713" spans="1:10" x14ac:dyDescent="0.2">
      <c r="A13713">
        <v>4507</v>
      </c>
      <c r="B13713" t="s">
        <v>21104</v>
      </c>
      <c r="C13713" t="s">
        <v>21105</v>
      </c>
      <c r="F13713" s="1" t="s">
        <v>16491</v>
      </c>
      <c r="G13713" t="s">
        <v>21112</v>
      </c>
      <c r="I13713" s="1" t="s">
        <v>16491</v>
      </c>
    </row>
    <row r="13714" spans="1:10" x14ac:dyDescent="0.2">
      <c r="A13714">
        <v>4512</v>
      </c>
      <c r="B13714" t="s">
        <v>21122</v>
      </c>
      <c r="C13714" t="s">
        <v>21123</v>
      </c>
      <c r="F13714" s="1" t="s">
        <v>16491</v>
      </c>
      <c r="G13714" t="s">
        <v>21124</v>
      </c>
      <c r="I13714" s="1" t="s">
        <v>16491</v>
      </c>
      <c r="J13714" t="s">
        <v>21124</v>
      </c>
    </row>
    <row r="13715" spans="1:10" x14ac:dyDescent="0.2">
      <c r="A13715">
        <v>4522</v>
      </c>
      <c r="B13715" t="s">
        <v>21149</v>
      </c>
      <c r="C13715" t="s">
        <v>21150</v>
      </c>
      <c r="F13715" s="1" t="s">
        <v>16491</v>
      </c>
      <c r="G13715" t="s">
        <v>21149</v>
      </c>
      <c r="I13715" s="1" t="s">
        <v>16491</v>
      </c>
      <c r="J13715" t="s">
        <v>21149</v>
      </c>
    </row>
    <row r="13716" spans="1:10" x14ac:dyDescent="0.2">
      <c r="A13716">
        <v>4524</v>
      </c>
      <c r="B13716" t="s">
        <v>21154</v>
      </c>
      <c r="C13716" t="s">
        <v>21155</v>
      </c>
      <c r="F13716" s="1" t="s">
        <v>16491</v>
      </c>
      <c r="G13716" t="s">
        <v>21156</v>
      </c>
      <c r="I13716" s="1" t="s">
        <v>16491</v>
      </c>
    </row>
    <row r="13717" spans="1:10" x14ac:dyDescent="0.2">
      <c r="A13717">
        <v>4529</v>
      </c>
      <c r="B13717" t="s">
        <v>21154</v>
      </c>
      <c r="C13717" t="s">
        <v>21155</v>
      </c>
      <c r="F13717" s="1" t="s">
        <v>16491</v>
      </c>
      <c r="G13717" t="s">
        <v>21154</v>
      </c>
      <c r="I13717" s="1" t="s">
        <v>16491</v>
      </c>
      <c r="J13717" t="s">
        <v>21154</v>
      </c>
    </row>
    <row r="13718" spans="1:10" x14ac:dyDescent="0.2">
      <c r="A13718">
        <v>4539</v>
      </c>
      <c r="B13718" t="s">
        <v>23572</v>
      </c>
      <c r="C13718" t="s">
        <v>23573</v>
      </c>
      <c r="F13718" s="1" t="s">
        <v>16491</v>
      </c>
      <c r="G13718" t="s">
        <v>23572</v>
      </c>
      <c r="I13718" s="1" t="s">
        <v>16491</v>
      </c>
      <c r="J13718" t="s">
        <v>23572</v>
      </c>
    </row>
    <row r="13719" spans="1:10" x14ac:dyDescent="0.2">
      <c r="A13719">
        <v>4544</v>
      </c>
      <c r="B13719" t="s">
        <v>25813</v>
      </c>
      <c r="C13719" t="s">
        <v>25814</v>
      </c>
      <c r="F13719" s="1" t="s">
        <v>16491</v>
      </c>
      <c r="G13719" t="s">
        <v>25815</v>
      </c>
      <c r="I13719" s="1" t="s">
        <v>16578</v>
      </c>
    </row>
    <row r="13720" spans="1:10" x14ac:dyDescent="0.2">
      <c r="A13720">
        <v>4569</v>
      </c>
      <c r="B13720" t="s">
        <v>25873</v>
      </c>
      <c r="C13720" t="s">
        <v>25874</v>
      </c>
      <c r="F13720" s="1" t="s">
        <v>16491</v>
      </c>
      <c r="G13720" t="s">
        <v>25873</v>
      </c>
      <c r="I13720" s="1" t="s">
        <v>16491</v>
      </c>
      <c r="J13720" t="s">
        <v>25873</v>
      </c>
    </row>
    <row r="13721" spans="1:10" x14ac:dyDescent="0.2">
      <c r="A13721">
        <v>4583</v>
      </c>
      <c r="B13721" t="s">
        <v>25906</v>
      </c>
      <c r="C13721" t="s">
        <v>25907</v>
      </c>
      <c r="F13721" s="1" t="s">
        <v>16491</v>
      </c>
      <c r="G13721" t="s">
        <v>25906</v>
      </c>
      <c r="I13721" s="1" t="s">
        <v>16491</v>
      </c>
      <c r="J13721" t="s">
        <v>25897</v>
      </c>
    </row>
    <row r="13722" spans="1:10" x14ac:dyDescent="0.2">
      <c r="A13722">
        <v>4579</v>
      </c>
      <c r="B13722" t="s">
        <v>25897</v>
      </c>
      <c r="C13722" t="s">
        <v>25898</v>
      </c>
      <c r="F13722" s="1" t="s">
        <v>16491</v>
      </c>
      <c r="G13722" t="s">
        <v>25897</v>
      </c>
      <c r="H13722" s="1" t="s">
        <v>16539</v>
      </c>
      <c r="I13722" s="1" t="s">
        <v>16491</v>
      </c>
      <c r="J13722" t="s">
        <v>25897</v>
      </c>
    </row>
    <row r="13723" spans="1:10" x14ac:dyDescent="0.2">
      <c r="A13723">
        <v>4585</v>
      </c>
      <c r="B13723" t="s">
        <v>25910</v>
      </c>
      <c r="C13723" t="s">
        <v>25911</v>
      </c>
      <c r="F13723" s="1" t="s">
        <v>16491</v>
      </c>
      <c r="G13723" t="s">
        <v>25910</v>
      </c>
      <c r="I13723" s="1" t="s">
        <v>16491</v>
      </c>
      <c r="J13723" t="s">
        <v>25910</v>
      </c>
    </row>
    <row r="13724" spans="1:10" x14ac:dyDescent="0.2">
      <c r="A13724">
        <v>4586</v>
      </c>
      <c r="B13724" t="s">
        <v>25912</v>
      </c>
      <c r="C13724" t="s">
        <v>25913</v>
      </c>
      <c r="F13724" s="1" t="s">
        <v>16491</v>
      </c>
      <c r="G13724" t="s">
        <v>25912</v>
      </c>
      <c r="I13724" s="1" t="s">
        <v>16491</v>
      </c>
      <c r="J13724" t="s">
        <v>25912</v>
      </c>
    </row>
    <row r="13725" spans="1:10" x14ac:dyDescent="0.2">
      <c r="A13725">
        <v>4606</v>
      </c>
      <c r="B13725" t="s">
        <v>25957</v>
      </c>
      <c r="C13725" t="s">
        <v>25958</v>
      </c>
      <c r="F13725" s="1" t="s">
        <v>16491</v>
      </c>
      <c r="G13725" t="s">
        <v>25957</v>
      </c>
      <c r="H13725" s="1" t="s">
        <v>25959</v>
      </c>
      <c r="I13725" s="1" t="s">
        <v>16491</v>
      </c>
      <c r="J13725" t="s">
        <v>25957</v>
      </c>
    </row>
    <row r="13726" spans="1:10" x14ac:dyDescent="0.2">
      <c r="A13726">
        <v>4608</v>
      </c>
      <c r="B13726" t="s">
        <v>25962</v>
      </c>
      <c r="C13726" t="s">
        <v>25963</v>
      </c>
      <c r="F13726" s="1" t="s">
        <v>16491</v>
      </c>
      <c r="G13726" t="s">
        <v>25962</v>
      </c>
      <c r="I13726" s="1" t="s">
        <v>16491</v>
      </c>
      <c r="J13726" t="s">
        <v>25962</v>
      </c>
    </row>
    <row r="13727" spans="1:10" x14ac:dyDescent="0.2">
      <c r="A13727">
        <v>4613</v>
      </c>
      <c r="B13727" t="s">
        <v>25975</v>
      </c>
      <c r="C13727" t="s">
        <v>25976</v>
      </c>
      <c r="F13727" s="1" t="s">
        <v>16491</v>
      </c>
      <c r="G13727" t="s">
        <v>25975</v>
      </c>
      <c r="I13727" s="1" t="s">
        <v>16491</v>
      </c>
      <c r="J13727" t="s">
        <v>25975</v>
      </c>
    </row>
    <row r="13728" spans="1:10" x14ac:dyDescent="0.2">
      <c r="A13728">
        <v>4617</v>
      </c>
      <c r="B13728" t="s">
        <v>25982</v>
      </c>
      <c r="C13728" t="s">
        <v>25983</v>
      </c>
      <c r="F13728" s="1" t="s">
        <v>16491</v>
      </c>
      <c r="G13728" t="s">
        <v>25984</v>
      </c>
      <c r="I13728" s="1" t="s">
        <v>16491</v>
      </c>
      <c r="J13728" t="s">
        <v>25984</v>
      </c>
    </row>
    <row r="13729" spans="1:10" x14ac:dyDescent="0.2">
      <c r="A13729">
        <v>4615</v>
      </c>
      <c r="B13729" t="s">
        <v>25978</v>
      </c>
      <c r="C13729" t="s">
        <v>25979</v>
      </c>
      <c r="F13729" s="1" t="s">
        <v>16491</v>
      </c>
      <c r="G13729" t="s">
        <v>25978</v>
      </c>
      <c r="H13729" s="1" t="s">
        <v>16539</v>
      </c>
      <c r="I13729" s="1" t="s">
        <v>16491</v>
      </c>
      <c r="J13729" t="s">
        <v>25978</v>
      </c>
    </row>
    <row r="13730" spans="1:10" x14ac:dyDescent="0.2">
      <c r="A13730">
        <v>4620</v>
      </c>
      <c r="B13730" t="s">
        <v>25989</v>
      </c>
      <c r="C13730" t="s">
        <v>25990</v>
      </c>
      <c r="F13730" s="1" t="s">
        <v>16491</v>
      </c>
      <c r="G13730" t="s">
        <v>25989</v>
      </c>
      <c r="I13730" s="1" t="s">
        <v>16491</v>
      </c>
      <c r="J13730" t="s">
        <v>25989</v>
      </c>
    </row>
    <row r="13731" spans="1:10" x14ac:dyDescent="0.2">
      <c r="A13731">
        <v>4635</v>
      </c>
      <c r="B13731" t="s">
        <v>26022</v>
      </c>
      <c r="C13731" t="s">
        <v>26023</v>
      </c>
      <c r="F13731" s="1" t="s">
        <v>16491</v>
      </c>
      <c r="G13731" t="s">
        <v>26024</v>
      </c>
      <c r="I13731" s="1" t="s">
        <v>16491</v>
      </c>
      <c r="J13731" t="s">
        <v>26024</v>
      </c>
    </row>
    <row r="13732" spans="1:10" x14ac:dyDescent="0.2">
      <c r="A13732">
        <v>4638</v>
      </c>
      <c r="B13732" t="s">
        <v>26029</v>
      </c>
      <c r="C13732" t="s">
        <v>26023</v>
      </c>
      <c r="F13732" s="1" t="s">
        <v>16491</v>
      </c>
      <c r="G13732" t="s">
        <v>26030</v>
      </c>
      <c r="I13732" s="1" t="s">
        <v>16491</v>
      </c>
      <c r="J13732" t="s">
        <v>26030</v>
      </c>
    </row>
    <row r="13733" spans="1:10" x14ac:dyDescent="0.2">
      <c r="A13733">
        <v>4640</v>
      </c>
      <c r="B13733" t="s">
        <v>26034</v>
      </c>
      <c r="C13733" t="s">
        <v>26035</v>
      </c>
      <c r="F13733" s="1" t="s">
        <v>16491</v>
      </c>
      <c r="G13733" t="s">
        <v>26036</v>
      </c>
      <c r="I13733" s="1" t="s">
        <v>16491</v>
      </c>
    </row>
    <row r="13734" spans="1:10" x14ac:dyDescent="0.2">
      <c r="A13734">
        <v>4645</v>
      </c>
      <c r="B13734" t="s">
        <v>26034</v>
      </c>
      <c r="C13734" t="s">
        <v>26035</v>
      </c>
      <c r="F13734" s="1" t="s">
        <v>16491</v>
      </c>
      <c r="G13734" t="s">
        <v>26034</v>
      </c>
      <c r="I13734" s="1" t="s">
        <v>16491</v>
      </c>
      <c r="J13734" t="s">
        <v>26034</v>
      </c>
    </row>
    <row r="13735" spans="1:10" x14ac:dyDescent="0.2">
      <c r="A13735">
        <v>4642</v>
      </c>
      <c r="B13735" t="s">
        <v>26040</v>
      </c>
      <c r="C13735" t="s">
        <v>26041</v>
      </c>
      <c r="F13735" s="1" t="s">
        <v>16491</v>
      </c>
      <c r="G13735" t="s">
        <v>26040</v>
      </c>
      <c r="I13735" s="1" t="s">
        <v>16491</v>
      </c>
      <c r="J13735" t="s">
        <v>26040</v>
      </c>
    </row>
    <row r="13736" spans="1:10" x14ac:dyDescent="0.2">
      <c r="A13736">
        <v>4651</v>
      </c>
      <c r="B13736" t="s">
        <v>26055</v>
      </c>
      <c r="C13736" t="s">
        <v>26056</v>
      </c>
      <c r="F13736" s="1" t="s">
        <v>16491</v>
      </c>
      <c r="G13736" t="s">
        <v>26055</v>
      </c>
      <c r="I13736" s="1" t="s">
        <v>16491</v>
      </c>
    </row>
    <row r="13737" spans="1:10" x14ac:dyDescent="0.2">
      <c r="A13737">
        <v>4677</v>
      </c>
      <c r="B13737" t="s">
        <v>26105</v>
      </c>
      <c r="C13737" t="s">
        <v>26106</v>
      </c>
      <c r="F13737" s="1" t="s">
        <v>16491</v>
      </c>
      <c r="G13737" t="s">
        <v>26105</v>
      </c>
      <c r="H13737" s="1" t="s">
        <v>26107</v>
      </c>
      <c r="I13737" s="1" t="s">
        <v>16491</v>
      </c>
      <c r="J13737" t="s">
        <v>26105</v>
      </c>
    </row>
    <row r="13738" spans="1:10" x14ac:dyDescent="0.2">
      <c r="A13738">
        <v>4685</v>
      </c>
      <c r="B13738" t="s">
        <v>26124</v>
      </c>
      <c r="C13738" t="s">
        <v>26125</v>
      </c>
      <c r="F13738" s="1" t="s">
        <v>16491</v>
      </c>
      <c r="G13738" t="s">
        <v>26124</v>
      </c>
      <c r="I13738" s="1" t="s">
        <v>16491</v>
      </c>
      <c r="J13738" t="s">
        <v>26124</v>
      </c>
    </row>
    <row r="13739" spans="1:10" x14ac:dyDescent="0.2">
      <c r="A13739">
        <v>4686</v>
      </c>
      <c r="B13739" t="s">
        <v>26126</v>
      </c>
      <c r="C13739" t="s">
        <v>26127</v>
      </c>
      <c r="F13739" s="1" t="s">
        <v>16491</v>
      </c>
      <c r="G13739" t="s">
        <v>26126</v>
      </c>
      <c r="H13739" s="1" t="s">
        <v>16518</v>
      </c>
      <c r="I13739" s="1" t="s">
        <v>16491</v>
      </c>
      <c r="J13739" t="s">
        <v>26126</v>
      </c>
    </row>
    <row r="13740" spans="1:10" x14ac:dyDescent="0.2">
      <c r="A13740">
        <v>5030</v>
      </c>
      <c r="B13740" t="s">
        <v>22213</v>
      </c>
      <c r="C13740" t="s">
        <v>22214</v>
      </c>
      <c r="F13740" s="1" t="s">
        <v>16491</v>
      </c>
      <c r="G13740" t="s">
        <v>22213</v>
      </c>
      <c r="H13740" s="1" t="s">
        <v>16502</v>
      </c>
      <c r="I13740" s="1" t="s">
        <v>16491</v>
      </c>
      <c r="J13740" t="s">
        <v>22213</v>
      </c>
    </row>
    <row r="13741" spans="1:10" x14ac:dyDescent="0.2">
      <c r="A13741">
        <v>5035</v>
      </c>
      <c r="B13741" t="s">
        <v>22227</v>
      </c>
      <c r="C13741" t="s">
        <v>22228</v>
      </c>
      <c r="F13741" s="1" t="s">
        <v>16491</v>
      </c>
      <c r="G13741" t="s">
        <v>22227</v>
      </c>
      <c r="I13741" s="1" t="s">
        <v>16578</v>
      </c>
      <c r="J13741" t="s">
        <v>22227</v>
      </c>
    </row>
    <row r="13742" spans="1:10" x14ac:dyDescent="0.2">
      <c r="A13742">
        <v>5039</v>
      </c>
      <c r="B13742" t="s">
        <v>22234</v>
      </c>
      <c r="C13742" t="s">
        <v>22235</v>
      </c>
      <c r="F13742" s="1" t="s">
        <v>16491</v>
      </c>
      <c r="G13742" t="s">
        <v>22234</v>
      </c>
      <c r="I13742" s="1" t="s">
        <v>16491</v>
      </c>
      <c r="J13742" t="s">
        <v>22234</v>
      </c>
    </row>
    <row r="13743" spans="1:10" x14ac:dyDescent="0.2">
      <c r="A13743">
        <v>5044</v>
      </c>
      <c r="B13743" t="s">
        <v>22243</v>
      </c>
      <c r="C13743" t="s">
        <v>22244</v>
      </c>
      <c r="F13743" s="1" t="s">
        <v>16491</v>
      </c>
      <c r="G13743" t="s">
        <v>22243</v>
      </c>
      <c r="I13743" s="1" t="s">
        <v>16491</v>
      </c>
      <c r="J13743" t="s">
        <v>22243</v>
      </c>
    </row>
    <row r="13744" spans="1:10" x14ac:dyDescent="0.2">
      <c r="A13744">
        <v>5051</v>
      </c>
      <c r="B13744" t="s">
        <v>22259</v>
      </c>
      <c r="C13744" t="s">
        <v>22260</v>
      </c>
      <c r="F13744" s="1" t="s">
        <v>16491</v>
      </c>
      <c r="G13744" t="s">
        <v>22261</v>
      </c>
      <c r="H13744" s="1" t="s">
        <v>16502</v>
      </c>
      <c r="I13744" s="1" t="s">
        <v>16491</v>
      </c>
      <c r="J13744" t="s">
        <v>22261</v>
      </c>
    </row>
    <row r="13745" spans="1:10" x14ac:dyDescent="0.2">
      <c r="A13745">
        <v>4622</v>
      </c>
      <c r="B13745" t="s">
        <v>25993</v>
      </c>
      <c r="C13745" t="s">
        <v>25994</v>
      </c>
      <c r="F13745" s="1" t="s">
        <v>16491</v>
      </c>
      <c r="G13745" t="s">
        <v>25993</v>
      </c>
      <c r="H13745" s="1" t="s">
        <v>16502</v>
      </c>
      <c r="I13745" s="1" t="s">
        <v>16491</v>
      </c>
      <c r="J13745" t="s">
        <v>25993</v>
      </c>
    </row>
    <row r="13746" spans="1:10" x14ac:dyDescent="0.2">
      <c r="A13746">
        <v>1893</v>
      </c>
      <c r="B13746" t="s">
        <v>20402</v>
      </c>
      <c r="C13746" t="s">
        <v>20403</v>
      </c>
      <c r="F13746" s="1" t="s">
        <v>16491</v>
      </c>
      <c r="G13746" t="s">
        <v>20402</v>
      </c>
      <c r="H13746" s="1" t="s">
        <v>16539</v>
      </c>
      <c r="I13746" s="1" t="s">
        <v>16491</v>
      </c>
    </row>
    <row r="13747" spans="1:10" x14ac:dyDescent="0.2">
      <c r="A13747">
        <v>5055</v>
      </c>
      <c r="B13747" t="s">
        <v>20402</v>
      </c>
      <c r="C13747" t="s">
        <v>20403</v>
      </c>
      <c r="F13747" s="1" t="s">
        <v>16491</v>
      </c>
      <c r="G13747" t="s">
        <v>20402</v>
      </c>
      <c r="I13747" s="1" t="s">
        <v>16491</v>
      </c>
      <c r="J13747" t="s">
        <v>20402</v>
      </c>
    </row>
    <row r="13748" spans="1:10" x14ac:dyDescent="0.2">
      <c r="A13748">
        <v>5070</v>
      </c>
      <c r="B13748" t="s">
        <v>22298</v>
      </c>
      <c r="C13748" t="s">
        <v>22299</v>
      </c>
      <c r="F13748" s="1" t="s">
        <v>16491</v>
      </c>
      <c r="G13748" t="s">
        <v>22300</v>
      </c>
      <c r="H13748" s="1" t="s">
        <v>16539</v>
      </c>
      <c r="I13748" s="1" t="s">
        <v>16491</v>
      </c>
    </row>
    <row r="13749" spans="1:10" x14ac:dyDescent="0.2">
      <c r="A13749">
        <v>5086</v>
      </c>
      <c r="B13749" t="s">
        <v>22298</v>
      </c>
      <c r="C13749" t="s">
        <v>22299</v>
      </c>
      <c r="F13749" s="1" t="s">
        <v>16491</v>
      </c>
      <c r="G13749" t="s">
        <v>22298</v>
      </c>
      <c r="H13749" s="1" t="s">
        <v>16539</v>
      </c>
      <c r="I13749" s="1" t="s">
        <v>16491</v>
      </c>
      <c r="J13749" t="s">
        <v>22298</v>
      </c>
    </row>
    <row r="13750" spans="1:10" x14ac:dyDescent="0.2">
      <c r="A13750">
        <v>5076</v>
      </c>
      <c r="B13750" t="s">
        <v>22312</v>
      </c>
      <c r="C13750" t="s">
        <v>22313</v>
      </c>
      <c r="F13750" s="1" t="s">
        <v>16491</v>
      </c>
      <c r="G13750" t="s">
        <v>22312</v>
      </c>
      <c r="I13750" s="1" t="s">
        <v>16491</v>
      </c>
      <c r="J13750" t="s">
        <v>22312</v>
      </c>
    </row>
    <row r="13751" spans="1:10" x14ac:dyDescent="0.2">
      <c r="A13751">
        <v>5081</v>
      </c>
      <c r="B13751" t="s">
        <v>22323</v>
      </c>
      <c r="C13751" t="s">
        <v>22324</v>
      </c>
      <c r="F13751" s="1" t="s">
        <v>16491</v>
      </c>
      <c r="G13751" t="s">
        <v>22323</v>
      </c>
      <c r="I13751" s="1" t="s">
        <v>16491</v>
      </c>
    </row>
    <row r="13752" spans="1:10" x14ac:dyDescent="0.2">
      <c r="A13752">
        <v>5090</v>
      </c>
      <c r="B13752" t="s">
        <v>22340</v>
      </c>
      <c r="C13752" t="s">
        <v>22341</v>
      </c>
      <c r="F13752" s="1" t="s">
        <v>16491</v>
      </c>
      <c r="G13752" t="s">
        <v>22340</v>
      </c>
      <c r="I13752" s="1" t="s">
        <v>16491</v>
      </c>
    </row>
    <row r="13753" spans="1:10" x14ac:dyDescent="0.2">
      <c r="A13753">
        <v>5112</v>
      </c>
      <c r="B13753" t="s">
        <v>26958</v>
      </c>
      <c r="C13753" t="s">
        <v>26959</v>
      </c>
      <c r="F13753" s="1" t="s">
        <v>16491</v>
      </c>
      <c r="G13753" t="s">
        <v>26960</v>
      </c>
      <c r="I13753" s="1" t="s">
        <v>16491</v>
      </c>
    </row>
    <row r="13754" spans="1:10" x14ac:dyDescent="0.2">
      <c r="A13754">
        <v>5126</v>
      </c>
      <c r="B13754" t="s">
        <v>26958</v>
      </c>
      <c r="C13754" t="s">
        <v>26959</v>
      </c>
      <c r="F13754" s="1" t="s">
        <v>16491</v>
      </c>
      <c r="G13754" t="s">
        <v>26958</v>
      </c>
      <c r="I13754" s="1" t="s">
        <v>16491</v>
      </c>
      <c r="J13754" t="s">
        <v>26958</v>
      </c>
    </row>
    <row r="13755" spans="1:10" x14ac:dyDescent="0.2">
      <c r="A13755">
        <v>5120</v>
      </c>
      <c r="B13755" t="s">
        <v>26977</v>
      </c>
      <c r="C13755" t="s">
        <v>26978</v>
      </c>
      <c r="F13755" s="1" t="s">
        <v>16491</v>
      </c>
      <c r="G13755" t="s">
        <v>26979</v>
      </c>
      <c r="I13755" s="1" t="s">
        <v>16491</v>
      </c>
      <c r="J13755" t="s">
        <v>26979</v>
      </c>
    </row>
    <row r="13756" spans="1:10" x14ac:dyDescent="0.2">
      <c r="A13756">
        <v>5130</v>
      </c>
      <c r="B13756" t="s">
        <v>26997</v>
      </c>
      <c r="C13756" t="s">
        <v>26998</v>
      </c>
      <c r="F13756" s="1" t="s">
        <v>16491</v>
      </c>
      <c r="G13756" t="s">
        <v>26997</v>
      </c>
      <c r="I13756" s="1" t="s">
        <v>16491</v>
      </c>
      <c r="J13756" t="s">
        <v>26997</v>
      </c>
    </row>
    <row r="13757" spans="1:10" x14ac:dyDescent="0.2">
      <c r="A13757">
        <v>5142</v>
      </c>
      <c r="B13757" t="s">
        <v>27021</v>
      </c>
      <c r="C13757" t="s">
        <v>27022</v>
      </c>
      <c r="F13757" s="1" t="s">
        <v>16491</v>
      </c>
      <c r="G13757" t="s">
        <v>27021</v>
      </c>
      <c r="I13757" s="1" t="s">
        <v>16491</v>
      </c>
      <c r="J13757" t="s">
        <v>27021</v>
      </c>
    </row>
    <row r="13758" spans="1:10" x14ac:dyDescent="0.2">
      <c r="A13758">
        <v>5146</v>
      </c>
      <c r="B13758" t="s">
        <v>27031</v>
      </c>
      <c r="C13758" t="s">
        <v>27032</v>
      </c>
      <c r="F13758" s="1" t="s">
        <v>16491</v>
      </c>
      <c r="G13758" t="s">
        <v>27031</v>
      </c>
      <c r="I13758" s="1" t="s">
        <v>16491</v>
      </c>
      <c r="J13758" t="s">
        <v>27031</v>
      </c>
    </row>
    <row r="13759" spans="1:10" x14ac:dyDescent="0.2">
      <c r="A13759">
        <v>5150</v>
      </c>
      <c r="B13759" t="s">
        <v>27039</v>
      </c>
      <c r="C13759" t="s">
        <v>27040</v>
      </c>
      <c r="F13759" s="1" t="s">
        <v>16491</v>
      </c>
      <c r="G13759" t="s">
        <v>27039</v>
      </c>
      <c r="I13759" s="1" t="s">
        <v>16491</v>
      </c>
      <c r="J13759" t="s">
        <v>27039</v>
      </c>
    </row>
    <row r="13760" spans="1:10" x14ac:dyDescent="0.2">
      <c r="A13760">
        <v>5167</v>
      </c>
      <c r="B13760" t="s">
        <v>27077</v>
      </c>
      <c r="C13760" t="s">
        <v>27078</v>
      </c>
      <c r="F13760" s="1" t="s">
        <v>16491</v>
      </c>
      <c r="G13760" t="s">
        <v>27077</v>
      </c>
      <c r="I13760" s="1" t="s">
        <v>16491</v>
      </c>
      <c r="J13760" t="s">
        <v>27077</v>
      </c>
    </row>
    <row r="13761" spans="1:10" x14ac:dyDescent="0.2">
      <c r="A13761">
        <v>5170</v>
      </c>
      <c r="B13761" t="s">
        <v>27084</v>
      </c>
      <c r="C13761" t="s">
        <v>27085</v>
      </c>
      <c r="F13761" s="1" t="s">
        <v>16491</v>
      </c>
      <c r="G13761" t="s">
        <v>27084</v>
      </c>
      <c r="I13761" s="1" t="s">
        <v>16491</v>
      </c>
      <c r="J13761" t="s">
        <v>27084</v>
      </c>
    </row>
    <row r="13762" spans="1:10" x14ac:dyDescent="0.2">
      <c r="A13762">
        <v>5178</v>
      </c>
      <c r="B13762" t="s">
        <v>27102</v>
      </c>
      <c r="C13762" t="s">
        <v>27103</v>
      </c>
      <c r="F13762" s="1" t="s">
        <v>16491</v>
      </c>
      <c r="G13762" t="s">
        <v>27102</v>
      </c>
      <c r="I13762" s="1" t="s">
        <v>16491</v>
      </c>
      <c r="J13762" t="s">
        <v>27102</v>
      </c>
    </row>
    <row r="13763" spans="1:10" x14ac:dyDescent="0.2">
      <c r="A13763">
        <v>5182</v>
      </c>
      <c r="B13763" t="s">
        <v>27110</v>
      </c>
      <c r="C13763" t="s">
        <v>27111</v>
      </c>
      <c r="F13763" s="1" t="s">
        <v>16491</v>
      </c>
      <c r="G13763" t="s">
        <v>27110</v>
      </c>
      <c r="I13763" s="1" t="s">
        <v>16491</v>
      </c>
      <c r="J13763" t="s">
        <v>27110</v>
      </c>
    </row>
    <row r="13764" spans="1:10" x14ac:dyDescent="0.2">
      <c r="A13764">
        <v>3844</v>
      </c>
      <c r="B13764" t="s">
        <v>19674</v>
      </c>
      <c r="C13764" t="s">
        <v>19675</v>
      </c>
      <c r="F13764" s="1" t="s">
        <v>16491</v>
      </c>
      <c r="G13764" t="s">
        <v>19674</v>
      </c>
      <c r="I13764" s="1" t="s">
        <v>16491</v>
      </c>
    </row>
    <row r="13765" spans="1:10" x14ac:dyDescent="0.2">
      <c r="A13765">
        <v>3848</v>
      </c>
      <c r="B13765" t="s">
        <v>19684</v>
      </c>
      <c r="C13765" t="s">
        <v>19685</v>
      </c>
      <c r="F13765" s="1" t="s">
        <v>16491</v>
      </c>
      <c r="G13765" t="s">
        <v>19684</v>
      </c>
      <c r="I13765" s="1" t="s">
        <v>16491</v>
      </c>
    </row>
    <row r="13766" spans="1:10" x14ac:dyDescent="0.2">
      <c r="A13766">
        <v>5190</v>
      </c>
      <c r="B13766" t="s">
        <v>27125</v>
      </c>
      <c r="C13766" t="s">
        <v>27126</v>
      </c>
      <c r="F13766" s="1" t="s">
        <v>16491</v>
      </c>
      <c r="G13766" t="s">
        <v>27125</v>
      </c>
      <c r="I13766" s="1" t="s">
        <v>16491</v>
      </c>
      <c r="J13766" t="s">
        <v>27127</v>
      </c>
    </row>
    <row r="13767" spans="1:10" x14ac:dyDescent="0.2">
      <c r="A13767">
        <v>3853</v>
      </c>
      <c r="B13767" t="s">
        <v>19695</v>
      </c>
      <c r="C13767" t="s">
        <v>19696</v>
      </c>
      <c r="F13767" s="1" t="s">
        <v>16491</v>
      </c>
      <c r="G13767" t="s">
        <v>19695</v>
      </c>
      <c r="I13767" s="1" t="s">
        <v>16491</v>
      </c>
    </row>
    <row r="13768" spans="1:10" x14ac:dyDescent="0.2">
      <c r="A13768">
        <v>5197</v>
      </c>
      <c r="B13768" t="s">
        <v>27144</v>
      </c>
      <c r="C13768" t="s">
        <v>27145</v>
      </c>
      <c r="F13768" s="1" t="s">
        <v>16491</v>
      </c>
      <c r="G13768" t="s">
        <v>27144</v>
      </c>
      <c r="I13768" s="1" t="s">
        <v>16491</v>
      </c>
    </row>
    <row r="13769" spans="1:10" x14ac:dyDescent="0.2">
      <c r="A13769">
        <v>2303</v>
      </c>
      <c r="B13769" t="s">
        <v>21255</v>
      </c>
      <c r="C13769" t="s">
        <v>21256</v>
      </c>
      <c r="F13769" s="1" t="s">
        <v>16491</v>
      </c>
      <c r="G13769" t="s">
        <v>21257</v>
      </c>
      <c r="H13769" s="1" t="s">
        <v>16539</v>
      </c>
      <c r="I13769" s="1" t="s">
        <v>16491</v>
      </c>
    </row>
    <row r="13770" spans="1:10" x14ac:dyDescent="0.2">
      <c r="A13770">
        <v>5249</v>
      </c>
      <c r="B13770" t="s">
        <v>27252</v>
      </c>
      <c r="C13770" t="s">
        <v>27253</v>
      </c>
      <c r="F13770" s="1" t="s">
        <v>16491</v>
      </c>
      <c r="G13770" t="s">
        <v>27252</v>
      </c>
      <c r="H13770" s="1" t="s">
        <v>16502</v>
      </c>
      <c r="I13770" s="1" t="s">
        <v>16491</v>
      </c>
      <c r="J13770" t="s">
        <v>27252</v>
      </c>
    </row>
    <row r="13771" spans="1:10" x14ac:dyDescent="0.2">
      <c r="A13771">
        <v>5268</v>
      </c>
      <c r="B13771" t="s">
        <v>27294</v>
      </c>
      <c r="C13771" t="s">
        <v>27295</v>
      </c>
      <c r="F13771" s="1" t="s">
        <v>16491</v>
      </c>
      <c r="G13771" t="s">
        <v>27296</v>
      </c>
      <c r="I13771" s="1" t="s">
        <v>16491</v>
      </c>
      <c r="J13771" t="s">
        <v>27296</v>
      </c>
    </row>
    <row r="13772" spans="1:10" x14ac:dyDescent="0.2">
      <c r="A13772">
        <v>5293</v>
      </c>
      <c r="B13772" t="s">
        <v>27354</v>
      </c>
      <c r="C13772" t="s">
        <v>27355</v>
      </c>
      <c r="F13772" s="1" t="s">
        <v>16491</v>
      </c>
      <c r="G13772" t="s">
        <v>27356</v>
      </c>
      <c r="I13772" s="1" t="s">
        <v>16491</v>
      </c>
      <c r="J13772" t="s">
        <v>27356</v>
      </c>
    </row>
    <row r="13773" spans="1:10" x14ac:dyDescent="0.2">
      <c r="A13773">
        <v>5296</v>
      </c>
      <c r="B13773" t="s">
        <v>27359</v>
      </c>
      <c r="C13773" t="s">
        <v>27360</v>
      </c>
      <c r="F13773" s="1" t="s">
        <v>16491</v>
      </c>
      <c r="G13773" t="s">
        <v>27361</v>
      </c>
      <c r="H13773" s="1" t="s">
        <v>16502</v>
      </c>
      <c r="I13773" s="1" t="s">
        <v>16491</v>
      </c>
      <c r="J13773" t="s">
        <v>27361</v>
      </c>
    </row>
    <row r="13774" spans="1:10" x14ac:dyDescent="0.2">
      <c r="A13774">
        <v>5299</v>
      </c>
      <c r="B13774" t="s">
        <v>27359</v>
      </c>
      <c r="C13774" t="s">
        <v>27360</v>
      </c>
      <c r="F13774" s="1" t="s">
        <v>16491</v>
      </c>
      <c r="G13774" t="s">
        <v>27366</v>
      </c>
      <c r="I13774" s="1" t="s">
        <v>16491</v>
      </c>
    </row>
    <row r="13775" spans="1:10" x14ac:dyDescent="0.2">
      <c r="A13775">
        <v>5261</v>
      </c>
      <c r="B13775" t="s">
        <v>27279</v>
      </c>
      <c r="C13775" t="s">
        <v>27280</v>
      </c>
      <c r="F13775" s="1" t="s">
        <v>16491</v>
      </c>
      <c r="G13775" t="s">
        <v>27279</v>
      </c>
      <c r="I13775" s="1" t="s">
        <v>16491</v>
      </c>
      <c r="J13775" t="s">
        <v>27279</v>
      </c>
    </row>
    <row r="13776" spans="1:10" x14ac:dyDescent="0.2">
      <c r="A13776">
        <v>5266</v>
      </c>
      <c r="B13776" t="s">
        <v>27290</v>
      </c>
      <c r="C13776" t="s">
        <v>27291</v>
      </c>
      <c r="F13776" s="1" t="s">
        <v>16491</v>
      </c>
      <c r="G13776" t="s">
        <v>27290</v>
      </c>
      <c r="I13776" s="1" t="s">
        <v>16491</v>
      </c>
    </row>
    <row r="13777" spans="1:10" x14ac:dyDescent="0.2">
      <c r="A13777">
        <v>5269</v>
      </c>
      <c r="B13777" t="s">
        <v>27297</v>
      </c>
      <c r="C13777" t="s">
        <v>27298</v>
      </c>
      <c r="F13777" s="1" t="s">
        <v>16491</v>
      </c>
      <c r="G13777" t="s">
        <v>27297</v>
      </c>
      <c r="I13777" s="1" t="s">
        <v>16491</v>
      </c>
      <c r="J13777" t="s">
        <v>27297</v>
      </c>
    </row>
    <row r="13778" spans="1:10" x14ac:dyDescent="0.2">
      <c r="A13778">
        <v>5272</v>
      </c>
      <c r="B13778" t="s">
        <v>27304</v>
      </c>
      <c r="C13778" t="s">
        <v>27305</v>
      </c>
      <c r="F13778" s="1" t="s">
        <v>16491</v>
      </c>
      <c r="G13778" t="s">
        <v>27304</v>
      </c>
      <c r="I13778" s="1" t="s">
        <v>16491</v>
      </c>
      <c r="J13778" t="s">
        <v>27304</v>
      </c>
    </row>
    <row r="13779" spans="1:10" x14ac:dyDescent="0.2">
      <c r="A13779">
        <v>5309</v>
      </c>
      <c r="B13779" t="s">
        <v>27382</v>
      </c>
      <c r="C13779" t="s">
        <v>27388</v>
      </c>
      <c r="F13779" s="1" t="s">
        <v>16491</v>
      </c>
      <c r="G13779" t="s">
        <v>27382</v>
      </c>
      <c r="I13779" s="1" t="s">
        <v>16491</v>
      </c>
      <c r="J13779" t="s">
        <v>27380</v>
      </c>
    </row>
    <row r="13780" spans="1:10" x14ac:dyDescent="0.2">
      <c r="A13780">
        <v>5305</v>
      </c>
      <c r="B13780" t="s">
        <v>27380</v>
      </c>
      <c r="C13780" t="s">
        <v>27381</v>
      </c>
      <c r="F13780" s="1" t="s">
        <v>16491</v>
      </c>
      <c r="G13780" t="s">
        <v>27380</v>
      </c>
      <c r="I13780" s="1" t="s">
        <v>16491</v>
      </c>
      <c r="J13780" t="s">
        <v>27380</v>
      </c>
    </row>
    <row r="13781" spans="1:10" x14ac:dyDescent="0.2">
      <c r="A13781">
        <v>3880</v>
      </c>
      <c r="B13781" t="s">
        <v>19758</v>
      </c>
      <c r="C13781" t="s">
        <v>19759</v>
      </c>
      <c r="F13781" s="1" t="s">
        <v>16491</v>
      </c>
      <c r="G13781" t="s">
        <v>19758</v>
      </c>
      <c r="I13781" s="1" t="s">
        <v>16491</v>
      </c>
    </row>
    <row r="13782" spans="1:10" x14ac:dyDescent="0.2">
      <c r="A13782">
        <v>5314</v>
      </c>
      <c r="B13782" t="s">
        <v>27398</v>
      </c>
      <c r="C13782" t="s">
        <v>27399</v>
      </c>
      <c r="F13782" s="1" t="s">
        <v>16491</v>
      </c>
      <c r="G13782" t="s">
        <v>27398</v>
      </c>
      <c r="I13782" s="1" t="s">
        <v>16491</v>
      </c>
      <c r="J13782" t="s">
        <v>27398</v>
      </c>
    </row>
    <row r="13783" spans="1:10" x14ac:dyDescent="0.2">
      <c r="A13783">
        <v>5317</v>
      </c>
      <c r="B13783" t="s">
        <v>27405</v>
      </c>
      <c r="C13783" t="s">
        <v>27406</v>
      </c>
      <c r="F13783" s="1" t="s">
        <v>16491</v>
      </c>
      <c r="G13783" t="s">
        <v>27407</v>
      </c>
      <c r="I13783" s="1" t="s">
        <v>16578</v>
      </c>
    </row>
    <row r="13784" spans="1:10" x14ac:dyDescent="0.2">
      <c r="A13784">
        <v>5331</v>
      </c>
      <c r="B13784" t="s">
        <v>27436</v>
      </c>
      <c r="C13784" t="s">
        <v>27437</v>
      </c>
      <c r="F13784" s="1" t="s">
        <v>16491</v>
      </c>
      <c r="G13784" t="s">
        <v>27438</v>
      </c>
      <c r="I13784" s="1" t="s">
        <v>16491</v>
      </c>
      <c r="J13784" t="s">
        <v>27438</v>
      </c>
    </row>
    <row r="13785" spans="1:10" x14ac:dyDescent="0.2">
      <c r="A13785">
        <v>5340</v>
      </c>
      <c r="B13785" t="s">
        <v>27455</v>
      </c>
      <c r="C13785" t="s">
        <v>27456</v>
      </c>
      <c r="F13785" s="1" t="s">
        <v>16491</v>
      </c>
      <c r="G13785" t="s">
        <v>27455</v>
      </c>
      <c r="I13785" s="1" t="s">
        <v>16491</v>
      </c>
      <c r="J13785" t="s">
        <v>27455</v>
      </c>
    </row>
    <row r="13786" spans="1:10" x14ac:dyDescent="0.2">
      <c r="A13786">
        <v>5341</v>
      </c>
      <c r="B13786" t="s">
        <v>27457</v>
      </c>
      <c r="C13786" t="s">
        <v>27458</v>
      </c>
      <c r="F13786" s="1" t="s">
        <v>16491</v>
      </c>
      <c r="G13786" t="s">
        <v>27459</v>
      </c>
      <c r="I13786" s="1" t="s">
        <v>16491</v>
      </c>
    </row>
    <row r="13787" spans="1:10" x14ac:dyDescent="0.2">
      <c r="A13787">
        <v>5342</v>
      </c>
      <c r="B13787" t="s">
        <v>27457</v>
      </c>
      <c r="C13787" t="s">
        <v>27460</v>
      </c>
      <c r="F13787" s="1" t="s">
        <v>16491</v>
      </c>
      <c r="G13787" t="s">
        <v>27457</v>
      </c>
      <c r="I13787" s="1" t="s">
        <v>16491</v>
      </c>
      <c r="J13787" t="s">
        <v>27457</v>
      </c>
    </row>
    <row r="13788" spans="1:10" x14ac:dyDescent="0.2">
      <c r="A13788">
        <v>5358</v>
      </c>
      <c r="B13788" t="s">
        <v>27497</v>
      </c>
      <c r="C13788" t="s">
        <v>27498</v>
      </c>
      <c r="F13788" s="1" t="s">
        <v>16491</v>
      </c>
      <c r="G13788" t="s">
        <v>27497</v>
      </c>
      <c r="I13788" s="1" t="s">
        <v>16491</v>
      </c>
      <c r="J13788" t="s">
        <v>27497</v>
      </c>
    </row>
    <row r="13789" spans="1:10" x14ac:dyDescent="0.2">
      <c r="A13789">
        <v>5359</v>
      </c>
      <c r="B13789" t="s">
        <v>27499</v>
      </c>
      <c r="C13789" t="s">
        <v>27500</v>
      </c>
      <c r="F13789" s="1" t="s">
        <v>16491</v>
      </c>
      <c r="G13789" t="s">
        <v>27501</v>
      </c>
      <c r="I13789" s="1" t="s">
        <v>16491</v>
      </c>
    </row>
    <row r="13790" spans="1:10" x14ac:dyDescent="0.2">
      <c r="A13790">
        <v>5361</v>
      </c>
      <c r="B13790" t="s">
        <v>27499</v>
      </c>
      <c r="C13790" t="s">
        <v>27500</v>
      </c>
      <c r="F13790" s="1" t="s">
        <v>16491</v>
      </c>
      <c r="G13790" t="s">
        <v>27499</v>
      </c>
      <c r="I13790" s="1" t="s">
        <v>16491</v>
      </c>
    </row>
    <row r="13791" spans="1:10" x14ac:dyDescent="0.2">
      <c r="A13791">
        <v>5362</v>
      </c>
      <c r="B13791" t="s">
        <v>27504</v>
      </c>
      <c r="C13791" t="s">
        <v>27505</v>
      </c>
      <c r="G13791" t="s">
        <v>27504</v>
      </c>
      <c r="I13791" s="1" t="s">
        <v>16491</v>
      </c>
      <c r="J13791" t="s">
        <v>27504</v>
      </c>
    </row>
    <row r="13792" spans="1:10" x14ac:dyDescent="0.2">
      <c r="A13792">
        <v>5338</v>
      </c>
      <c r="B13792" t="s">
        <v>27451</v>
      </c>
      <c r="C13792" t="s">
        <v>27452</v>
      </c>
      <c r="F13792" s="1" t="s">
        <v>16491</v>
      </c>
      <c r="G13792" t="s">
        <v>27451</v>
      </c>
      <c r="H13792" s="1" t="s">
        <v>16502</v>
      </c>
      <c r="I13792" s="1" t="s">
        <v>16491</v>
      </c>
      <c r="J13792" t="s">
        <v>27451</v>
      </c>
    </row>
    <row r="13793" spans="1:10" x14ac:dyDescent="0.2">
      <c r="A13793">
        <v>5369</v>
      </c>
      <c r="B13793" t="s">
        <v>27520</v>
      </c>
      <c r="C13793" t="s">
        <v>27521</v>
      </c>
      <c r="F13793" s="1" t="s">
        <v>16491</v>
      </c>
      <c r="G13793" t="s">
        <v>27520</v>
      </c>
      <c r="I13793" s="1" t="s">
        <v>16491</v>
      </c>
      <c r="J13793" t="s">
        <v>27520</v>
      </c>
    </row>
    <row r="13794" spans="1:10" x14ac:dyDescent="0.2">
      <c r="A13794">
        <v>5371</v>
      </c>
      <c r="B13794" t="s">
        <v>27525</v>
      </c>
      <c r="C13794" t="s">
        <v>27526</v>
      </c>
      <c r="F13794" s="1" t="s">
        <v>16491</v>
      </c>
      <c r="G13794" t="s">
        <v>27525</v>
      </c>
      <c r="I13794" s="1" t="s">
        <v>16491</v>
      </c>
    </row>
    <row r="13795" spans="1:10" x14ac:dyDescent="0.2">
      <c r="A13795">
        <v>5374</v>
      </c>
      <c r="B13795" t="s">
        <v>27531</v>
      </c>
      <c r="C13795" t="s">
        <v>27532</v>
      </c>
      <c r="F13795" s="1" t="s">
        <v>16491</v>
      </c>
      <c r="G13795" t="s">
        <v>27531</v>
      </c>
      <c r="I13795" s="1" t="s">
        <v>16491</v>
      </c>
      <c r="J13795" t="s">
        <v>27531</v>
      </c>
    </row>
    <row r="13796" spans="1:10" x14ac:dyDescent="0.2">
      <c r="A13796">
        <v>5393</v>
      </c>
      <c r="B13796" t="s">
        <v>22999</v>
      </c>
      <c r="C13796" t="s">
        <v>23000</v>
      </c>
      <c r="F13796" s="1" t="s">
        <v>16491</v>
      </c>
      <c r="G13796" t="s">
        <v>23001</v>
      </c>
      <c r="I13796" s="1" t="s">
        <v>16491</v>
      </c>
    </row>
    <row r="13797" spans="1:10" x14ac:dyDescent="0.2">
      <c r="A13797">
        <v>5395</v>
      </c>
      <c r="B13797" t="s">
        <v>23002</v>
      </c>
      <c r="C13797" t="s">
        <v>23003</v>
      </c>
      <c r="F13797" s="1" t="s">
        <v>16491</v>
      </c>
      <c r="G13797" t="s">
        <v>23002</v>
      </c>
      <c r="I13797" s="1" t="s">
        <v>16491</v>
      </c>
    </row>
    <row r="13798" spans="1:10" x14ac:dyDescent="0.2">
      <c r="A13798">
        <v>5397</v>
      </c>
      <c r="B13798" t="s">
        <v>23008</v>
      </c>
      <c r="C13798" t="s">
        <v>23009</v>
      </c>
      <c r="F13798" s="1" t="s">
        <v>16491</v>
      </c>
      <c r="G13798" t="s">
        <v>23010</v>
      </c>
      <c r="I13798" s="1" t="s">
        <v>16491</v>
      </c>
    </row>
    <row r="13799" spans="1:10" x14ac:dyDescent="0.2">
      <c r="A13799">
        <v>5398</v>
      </c>
      <c r="B13799" t="s">
        <v>23008</v>
      </c>
      <c r="C13799" t="s">
        <v>23009</v>
      </c>
      <c r="F13799" s="1" t="s">
        <v>16491</v>
      </c>
      <c r="G13799" t="s">
        <v>23008</v>
      </c>
      <c r="I13799" s="1" t="s">
        <v>16491</v>
      </c>
      <c r="J13799" t="s">
        <v>23008</v>
      </c>
    </row>
    <row r="13800" spans="1:10" x14ac:dyDescent="0.2">
      <c r="A13800">
        <v>5399</v>
      </c>
      <c r="B13800" t="s">
        <v>23011</v>
      </c>
      <c r="C13800" t="s">
        <v>23012</v>
      </c>
      <c r="F13800" s="1" t="s">
        <v>16491</v>
      </c>
      <c r="G13800" t="s">
        <v>23013</v>
      </c>
      <c r="H13800" s="1" t="s">
        <v>23014</v>
      </c>
      <c r="I13800" s="1" t="s">
        <v>16491</v>
      </c>
    </row>
    <row r="13801" spans="1:10" x14ac:dyDescent="0.2">
      <c r="A13801">
        <v>5401</v>
      </c>
      <c r="B13801" t="s">
        <v>23015</v>
      </c>
      <c r="C13801" t="s">
        <v>23012</v>
      </c>
      <c r="F13801" s="1" t="s">
        <v>16491</v>
      </c>
      <c r="G13801" t="s">
        <v>23017</v>
      </c>
      <c r="H13801" s="1" t="s">
        <v>23018</v>
      </c>
      <c r="I13801" s="1" t="s">
        <v>16491</v>
      </c>
      <c r="J13801" t="s">
        <v>23013</v>
      </c>
    </row>
    <row r="13802" spans="1:10" x14ac:dyDescent="0.2">
      <c r="A13802">
        <v>5403</v>
      </c>
      <c r="B13802" t="s">
        <v>23021</v>
      </c>
      <c r="C13802" t="s">
        <v>23022</v>
      </c>
      <c r="F13802" s="1" t="s">
        <v>16491</v>
      </c>
      <c r="G13802" t="s">
        <v>23023</v>
      </c>
      <c r="I13802" s="1" t="s">
        <v>16491</v>
      </c>
      <c r="J13802" t="s">
        <v>23023</v>
      </c>
    </row>
    <row r="13803" spans="1:10" x14ac:dyDescent="0.2">
      <c r="A13803">
        <v>5405</v>
      </c>
      <c r="B13803" t="s">
        <v>23025</v>
      </c>
      <c r="C13803" t="s">
        <v>23026</v>
      </c>
      <c r="F13803" s="1" t="s">
        <v>16491</v>
      </c>
      <c r="G13803" t="s">
        <v>23025</v>
      </c>
      <c r="I13803" s="1" t="s">
        <v>16491</v>
      </c>
      <c r="J13803" t="s">
        <v>23025</v>
      </c>
    </row>
    <row r="13804" spans="1:10" x14ac:dyDescent="0.2">
      <c r="A13804">
        <v>861</v>
      </c>
      <c r="B13804" t="s">
        <v>13286</v>
      </c>
      <c r="C13804" t="s">
        <v>13287</v>
      </c>
      <c r="F13804" s="1" t="s">
        <v>16491</v>
      </c>
      <c r="G13804" t="s">
        <v>13288</v>
      </c>
      <c r="I13804" s="1" t="s">
        <v>16491</v>
      </c>
      <c r="J13804" t="s">
        <v>13288</v>
      </c>
    </row>
    <row r="13805" spans="1:10" x14ac:dyDescent="0.2">
      <c r="A13805">
        <v>864</v>
      </c>
      <c r="B13805" t="s">
        <v>13294</v>
      </c>
      <c r="C13805" t="s">
        <v>13295</v>
      </c>
      <c r="F13805" s="1" t="s">
        <v>16491</v>
      </c>
      <c r="G13805" t="s">
        <v>13294</v>
      </c>
      <c r="I13805" s="1" t="s">
        <v>16491</v>
      </c>
      <c r="J13805" t="s">
        <v>13294</v>
      </c>
    </row>
    <row r="13806" spans="1:10" x14ac:dyDescent="0.2">
      <c r="A13806">
        <v>866</v>
      </c>
      <c r="B13806" t="s">
        <v>13298</v>
      </c>
      <c r="C13806" t="s">
        <v>13299</v>
      </c>
      <c r="F13806" s="1" t="s">
        <v>16491</v>
      </c>
      <c r="G13806" t="s">
        <v>13298</v>
      </c>
      <c r="I13806" s="1" t="s">
        <v>16491</v>
      </c>
      <c r="J13806" t="s">
        <v>13298</v>
      </c>
    </row>
    <row r="13807" spans="1:10" x14ac:dyDescent="0.2">
      <c r="A13807">
        <v>867</v>
      </c>
      <c r="B13807" t="s">
        <v>13300</v>
      </c>
      <c r="C13807" t="s">
        <v>13301</v>
      </c>
      <c r="F13807" s="1" t="s">
        <v>16491</v>
      </c>
      <c r="G13807" t="s">
        <v>13300</v>
      </c>
      <c r="I13807" s="1" t="s">
        <v>16491</v>
      </c>
      <c r="J13807" t="s">
        <v>13300</v>
      </c>
    </row>
    <row r="13808" spans="1:10" x14ac:dyDescent="0.2">
      <c r="A13808">
        <v>5252</v>
      </c>
      <c r="B13808" t="s">
        <v>27260</v>
      </c>
      <c r="C13808" t="s">
        <v>13302</v>
      </c>
      <c r="F13808" s="1" t="s">
        <v>16491</v>
      </c>
      <c r="G13808" t="s">
        <v>27260</v>
      </c>
      <c r="H13808" s="1" t="s">
        <v>16502</v>
      </c>
      <c r="I13808" s="1" t="s">
        <v>16491</v>
      </c>
      <c r="J13808" t="s">
        <v>27260</v>
      </c>
    </row>
    <row r="13809" spans="1:10" x14ac:dyDescent="0.2">
      <c r="A13809">
        <v>868</v>
      </c>
      <c r="B13809" t="s">
        <v>13302</v>
      </c>
      <c r="C13809" t="s">
        <v>13303</v>
      </c>
      <c r="F13809" s="1" t="s">
        <v>16491</v>
      </c>
      <c r="G13809" t="s">
        <v>13302</v>
      </c>
      <c r="I13809" s="1" t="s">
        <v>16491</v>
      </c>
      <c r="J13809" t="s">
        <v>13302</v>
      </c>
    </row>
    <row r="13810" spans="1:10" x14ac:dyDescent="0.2">
      <c r="A13810">
        <v>862</v>
      </c>
      <c r="B13810" t="s">
        <v>13289</v>
      </c>
      <c r="C13810" t="s">
        <v>13290</v>
      </c>
      <c r="F13810" s="1" t="s">
        <v>16491</v>
      </c>
      <c r="G13810" t="s">
        <v>13291</v>
      </c>
      <c r="I13810" s="1" t="s">
        <v>16491</v>
      </c>
    </row>
    <row r="13811" spans="1:10" x14ac:dyDescent="0.2">
      <c r="A13811">
        <v>879</v>
      </c>
      <c r="B13811" t="s">
        <v>13289</v>
      </c>
      <c r="C13811" t="s">
        <v>13290</v>
      </c>
      <c r="F13811" s="1" t="s">
        <v>16491</v>
      </c>
      <c r="G13811" t="s">
        <v>13324</v>
      </c>
      <c r="I13811" s="1" t="s">
        <v>16491</v>
      </c>
    </row>
    <row r="13812" spans="1:10" x14ac:dyDescent="0.2">
      <c r="A13812">
        <v>882</v>
      </c>
      <c r="B13812" t="s">
        <v>13289</v>
      </c>
      <c r="C13812" t="s">
        <v>13290</v>
      </c>
      <c r="F13812" s="1" t="s">
        <v>16491</v>
      </c>
      <c r="G13812" t="s">
        <v>13289</v>
      </c>
      <c r="I13812" s="1" t="s">
        <v>16491</v>
      </c>
      <c r="J13812" t="s">
        <v>13289</v>
      </c>
    </row>
    <row r="13813" spans="1:10" x14ac:dyDescent="0.2">
      <c r="A13813">
        <v>869</v>
      </c>
      <c r="B13813" t="s">
        <v>13304</v>
      </c>
      <c r="C13813" t="s">
        <v>13305</v>
      </c>
      <c r="F13813" s="1" t="s">
        <v>16491</v>
      </c>
      <c r="G13813" t="s">
        <v>13304</v>
      </c>
      <c r="I13813" s="1" t="s">
        <v>16491</v>
      </c>
      <c r="J13813" t="s">
        <v>13304</v>
      </c>
    </row>
    <row r="13814" spans="1:10" x14ac:dyDescent="0.2">
      <c r="A13814">
        <v>871</v>
      </c>
      <c r="B13814" t="s">
        <v>13306</v>
      </c>
      <c r="C13814" t="s">
        <v>13305</v>
      </c>
      <c r="F13814" s="1" t="s">
        <v>16491</v>
      </c>
      <c r="G13814" t="s">
        <v>13306</v>
      </c>
      <c r="H13814" s="1" t="s">
        <v>16502</v>
      </c>
      <c r="I13814" s="1" t="s">
        <v>16578</v>
      </c>
      <c r="J13814" t="s">
        <v>13306</v>
      </c>
    </row>
    <row r="13815" spans="1:10" x14ac:dyDescent="0.2">
      <c r="A13815">
        <v>881</v>
      </c>
      <c r="B13815" t="s">
        <v>13327</v>
      </c>
      <c r="C13815" t="s">
        <v>13328</v>
      </c>
      <c r="F13815" s="1" t="s">
        <v>16491</v>
      </c>
      <c r="G13815" t="s">
        <v>13327</v>
      </c>
      <c r="I13815" s="1" t="s">
        <v>16491</v>
      </c>
      <c r="J13815" t="s">
        <v>13327</v>
      </c>
    </row>
    <row r="13816" spans="1:10" x14ac:dyDescent="0.2">
      <c r="A13816">
        <v>883</v>
      </c>
      <c r="B13816" t="s">
        <v>13329</v>
      </c>
      <c r="C13816" t="s">
        <v>13330</v>
      </c>
      <c r="F13816" s="1" t="s">
        <v>16491</v>
      </c>
      <c r="G13816" t="s">
        <v>13329</v>
      </c>
      <c r="I13816" s="1" t="s">
        <v>16491</v>
      </c>
    </row>
    <row r="13817" spans="1:10" x14ac:dyDescent="0.2">
      <c r="A13817">
        <v>886</v>
      </c>
      <c r="B13817" t="s">
        <v>13331</v>
      </c>
      <c r="C13817" t="s">
        <v>13332</v>
      </c>
      <c r="F13817" s="1" t="s">
        <v>16491</v>
      </c>
      <c r="G13817" t="s">
        <v>13331</v>
      </c>
      <c r="H13817" s="1" t="s">
        <v>13333</v>
      </c>
      <c r="I13817" s="1" t="s">
        <v>16491</v>
      </c>
      <c r="J13817" t="s">
        <v>13331</v>
      </c>
    </row>
    <row r="13818" spans="1:10" x14ac:dyDescent="0.2">
      <c r="A13818">
        <v>12727</v>
      </c>
      <c r="B13818" t="s">
        <v>13349</v>
      </c>
      <c r="C13818" t="s">
        <v>42236</v>
      </c>
      <c r="F13818" s="1" t="s">
        <v>16491</v>
      </c>
      <c r="G13818" t="s">
        <v>42237</v>
      </c>
      <c r="I13818" s="1" t="s">
        <v>16491</v>
      </c>
    </row>
    <row r="13819" spans="1:10" x14ac:dyDescent="0.2">
      <c r="A13819">
        <v>894</v>
      </c>
      <c r="B13819" t="s">
        <v>13349</v>
      </c>
      <c r="C13819" t="s">
        <v>13350</v>
      </c>
      <c r="F13819" s="1" t="s">
        <v>16491</v>
      </c>
      <c r="G13819" t="s">
        <v>13351</v>
      </c>
      <c r="I13819" s="1" t="s">
        <v>16491</v>
      </c>
      <c r="J13819" t="s">
        <v>13351</v>
      </c>
    </row>
    <row r="13820" spans="1:10" x14ac:dyDescent="0.2">
      <c r="A13820">
        <v>3888</v>
      </c>
      <c r="B13820" t="s">
        <v>19776</v>
      </c>
      <c r="C13820" t="s">
        <v>19777</v>
      </c>
      <c r="F13820" s="1" t="s">
        <v>16491</v>
      </c>
      <c r="G13820" t="s">
        <v>19776</v>
      </c>
      <c r="I13820" s="1" t="s">
        <v>16491</v>
      </c>
    </row>
    <row r="13821" spans="1:10" x14ac:dyDescent="0.2">
      <c r="A13821">
        <v>899</v>
      </c>
      <c r="B13821" t="s">
        <v>13361</v>
      </c>
      <c r="C13821" t="s">
        <v>13362</v>
      </c>
      <c r="F13821" s="1" t="s">
        <v>16491</v>
      </c>
      <c r="G13821" t="s">
        <v>13363</v>
      </c>
      <c r="I13821" s="1" t="s">
        <v>16491</v>
      </c>
      <c r="J13821" t="s">
        <v>13363</v>
      </c>
    </row>
    <row r="13822" spans="1:10" x14ac:dyDescent="0.2">
      <c r="A13822">
        <v>902</v>
      </c>
      <c r="B13822" t="s">
        <v>13366</v>
      </c>
      <c r="C13822" t="s">
        <v>13367</v>
      </c>
      <c r="F13822" s="1" t="s">
        <v>16491</v>
      </c>
      <c r="G13822" t="s">
        <v>13366</v>
      </c>
      <c r="J13822" t="s">
        <v>13366</v>
      </c>
    </row>
    <row r="13823" spans="1:10" x14ac:dyDescent="0.2">
      <c r="A13823">
        <v>903</v>
      </c>
      <c r="B13823" t="s">
        <v>13368</v>
      </c>
      <c r="C13823" t="s">
        <v>13369</v>
      </c>
      <c r="F13823" s="1" t="s">
        <v>16491</v>
      </c>
      <c r="G13823" t="s">
        <v>13368</v>
      </c>
      <c r="I13823" s="1" t="s">
        <v>16491</v>
      </c>
      <c r="J13823" t="s">
        <v>13368</v>
      </c>
    </row>
    <row r="13824" spans="1:10" x14ac:dyDescent="0.2">
      <c r="A13824">
        <v>905</v>
      </c>
      <c r="B13824" t="s">
        <v>13372</v>
      </c>
      <c r="C13824" t="s">
        <v>13373</v>
      </c>
      <c r="F13824" s="1" t="s">
        <v>16491</v>
      </c>
      <c r="G13824" t="s">
        <v>13372</v>
      </c>
      <c r="I13824" s="1" t="s">
        <v>16491</v>
      </c>
      <c r="J13824" t="s">
        <v>13372</v>
      </c>
    </row>
    <row r="13825" spans="1:10" x14ac:dyDescent="0.2">
      <c r="A13825">
        <v>911</v>
      </c>
      <c r="B13825" t="s">
        <v>13384</v>
      </c>
      <c r="C13825" t="s">
        <v>13385</v>
      </c>
      <c r="F13825" s="1" t="s">
        <v>16491</v>
      </c>
      <c r="G13825" t="s">
        <v>13386</v>
      </c>
      <c r="I13825" s="1" t="s">
        <v>16491</v>
      </c>
      <c r="J13825" t="s">
        <v>13384</v>
      </c>
    </row>
    <row r="13826" spans="1:10" x14ac:dyDescent="0.2">
      <c r="A13826">
        <v>917</v>
      </c>
      <c r="B13826" t="s">
        <v>13393</v>
      </c>
      <c r="C13826" t="s">
        <v>13394</v>
      </c>
      <c r="F13826" s="1" t="s">
        <v>16491</v>
      </c>
      <c r="G13826" t="s">
        <v>13395</v>
      </c>
      <c r="H13826" s="1" t="s">
        <v>13396</v>
      </c>
      <c r="I13826" s="1" t="s">
        <v>16491</v>
      </c>
      <c r="J13826" t="s">
        <v>13395</v>
      </c>
    </row>
    <row r="13827" spans="1:10" x14ac:dyDescent="0.2">
      <c r="A13827">
        <v>913</v>
      </c>
      <c r="B13827" t="s">
        <v>13389</v>
      </c>
      <c r="C13827" t="s">
        <v>13390</v>
      </c>
      <c r="F13827" s="1" t="s">
        <v>16491</v>
      </c>
      <c r="G13827" t="s">
        <v>13389</v>
      </c>
      <c r="H13827" s="1" t="s">
        <v>16585</v>
      </c>
      <c r="I13827" s="1" t="s">
        <v>16491</v>
      </c>
      <c r="J13827" t="s">
        <v>13389</v>
      </c>
    </row>
    <row r="13828" spans="1:10" x14ac:dyDescent="0.2">
      <c r="A13828">
        <v>922</v>
      </c>
      <c r="B13828" t="s">
        <v>13407</v>
      </c>
      <c r="C13828" t="s">
        <v>13408</v>
      </c>
      <c r="F13828" s="1" t="s">
        <v>16491</v>
      </c>
      <c r="G13828" t="s">
        <v>13407</v>
      </c>
      <c r="I13828" s="1" t="s">
        <v>16491</v>
      </c>
      <c r="J13828" t="s">
        <v>13389</v>
      </c>
    </row>
    <row r="13829" spans="1:10" x14ac:dyDescent="0.2">
      <c r="A13829">
        <v>927</v>
      </c>
      <c r="B13829" t="s">
        <v>13416</v>
      </c>
      <c r="C13829" t="s">
        <v>13417</v>
      </c>
      <c r="F13829" s="1" t="s">
        <v>16491</v>
      </c>
      <c r="G13829" t="s">
        <v>13416</v>
      </c>
      <c r="I13829" s="1" t="s">
        <v>16491</v>
      </c>
      <c r="J13829" t="s">
        <v>13389</v>
      </c>
    </row>
    <row r="13830" spans="1:10" x14ac:dyDescent="0.2">
      <c r="A13830">
        <v>935</v>
      </c>
      <c r="B13830" t="s">
        <v>13438</v>
      </c>
      <c r="C13830" t="s">
        <v>13439</v>
      </c>
      <c r="F13830" s="1" t="s">
        <v>16491</v>
      </c>
      <c r="G13830" t="s">
        <v>13438</v>
      </c>
      <c r="I13830" s="1" t="s">
        <v>16491</v>
      </c>
      <c r="J13830" t="s">
        <v>13438</v>
      </c>
    </row>
    <row r="13831" spans="1:10" x14ac:dyDescent="0.2">
      <c r="A13831">
        <v>939</v>
      </c>
      <c r="B13831" t="s">
        <v>13450</v>
      </c>
      <c r="C13831" t="s">
        <v>13451</v>
      </c>
      <c r="F13831" s="1" t="s">
        <v>16491</v>
      </c>
      <c r="G13831" t="s">
        <v>13450</v>
      </c>
      <c r="I13831" s="1" t="s">
        <v>16491</v>
      </c>
      <c r="J13831" t="s">
        <v>13450</v>
      </c>
    </row>
    <row r="13832" spans="1:10" x14ac:dyDescent="0.2">
      <c r="A13832">
        <v>936</v>
      </c>
      <c r="B13832" t="s">
        <v>13440</v>
      </c>
      <c r="C13832" t="s">
        <v>13441</v>
      </c>
      <c r="F13832" s="1" t="s">
        <v>16491</v>
      </c>
      <c r="G13832" t="s">
        <v>13442</v>
      </c>
      <c r="I13832" s="1" t="s">
        <v>16491</v>
      </c>
    </row>
    <row r="13833" spans="1:10" x14ac:dyDescent="0.2">
      <c r="A13833">
        <v>945</v>
      </c>
      <c r="B13833" t="s">
        <v>13440</v>
      </c>
      <c r="C13833" t="s">
        <v>13441</v>
      </c>
      <c r="F13833" s="1" t="s">
        <v>16491</v>
      </c>
      <c r="G13833" t="s">
        <v>13440</v>
      </c>
      <c r="I13833" s="1" t="s">
        <v>16491</v>
      </c>
      <c r="J13833" t="s">
        <v>13440</v>
      </c>
    </row>
    <row r="13834" spans="1:10" x14ac:dyDescent="0.2">
      <c r="A13834">
        <v>946</v>
      </c>
      <c r="B13834" t="s">
        <v>13443</v>
      </c>
      <c r="C13834" t="s">
        <v>13463</v>
      </c>
      <c r="F13834" s="1" t="s">
        <v>16491</v>
      </c>
      <c r="G13834" t="s">
        <v>13443</v>
      </c>
      <c r="I13834" s="1" t="s">
        <v>16491</v>
      </c>
      <c r="J13834" t="s">
        <v>13440</v>
      </c>
    </row>
    <row r="13835" spans="1:10" x14ac:dyDescent="0.2">
      <c r="A13835">
        <v>948</v>
      </c>
      <c r="B13835" t="s">
        <v>13465</v>
      </c>
      <c r="C13835" t="s">
        <v>13466</v>
      </c>
      <c r="F13835" s="1" t="s">
        <v>16491</v>
      </c>
      <c r="G13835" t="s">
        <v>13467</v>
      </c>
      <c r="I13835" s="1" t="s">
        <v>16491</v>
      </c>
      <c r="J13835" t="s">
        <v>13467</v>
      </c>
    </row>
    <row r="13836" spans="1:10" x14ac:dyDescent="0.2">
      <c r="A13836">
        <v>953</v>
      </c>
      <c r="B13836" t="s">
        <v>13470</v>
      </c>
      <c r="C13836" t="s">
        <v>13473</v>
      </c>
      <c r="F13836" s="1" t="s">
        <v>16491</v>
      </c>
      <c r="G13836" t="s">
        <v>13470</v>
      </c>
      <c r="I13836" s="1" t="s">
        <v>16491</v>
      </c>
      <c r="J13836" t="s">
        <v>13470</v>
      </c>
    </row>
    <row r="13837" spans="1:10" x14ac:dyDescent="0.2">
      <c r="A13837">
        <v>951</v>
      </c>
      <c r="B13837" t="s">
        <v>13470</v>
      </c>
      <c r="C13837" t="s">
        <v>13471</v>
      </c>
      <c r="F13837" s="1" t="s">
        <v>16491</v>
      </c>
      <c r="G13837" t="s">
        <v>13472</v>
      </c>
      <c r="I13837" s="1" t="s">
        <v>16491</v>
      </c>
    </row>
    <row r="13838" spans="1:10" x14ac:dyDescent="0.2">
      <c r="A13838">
        <v>963</v>
      </c>
      <c r="B13838" t="s">
        <v>13493</v>
      </c>
      <c r="C13838" t="s">
        <v>13494</v>
      </c>
      <c r="F13838" s="1" t="s">
        <v>16491</v>
      </c>
      <c r="G13838" t="s">
        <v>13493</v>
      </c>
      <c r="I13838" s="1" t="s">
        <v>16491</v>
      </c>
      <c r="J13838" t="s">
        <v>13493</v>
      </c>
    </row>
    <row r="13839" spans="1:10" x14ac:dyDescent="0.2">
      <c r="A13839">
        <v>956</v>
      </c>
      <c r="B13839" t="s">
        <v>13478</v>
      </c>
      <c r="C13839" t="s">
        <v>13479</v>
      </c>
      <c r="F13839" s="1" t="s">
        <v>16491</v>
      </c>
      <c r="G13839" t="s">
        <v>13478</v>
      </c>
      <c r="H13839" s="1" t="s">
        <v>16502</v>
      </c>
      <c r="I13839" s="1" t="s">
        <v>16491</v>
      </c>
      <c r="J13839" t="s">
        <v>13478</v>
      </c>
    </row>
    <row r="13840" spans="1:10" x14ac:dyDescent="0.2">
      <c r="A13840">
        <v>974</v>
      </c>
      <c r="B13840" t="s">
        <v>13510</v>
      </c>
      <c r="C13840" t="s">
        <v>13511</v>
      </c>
      <c r="F13840" s="1" t="s">
        <v>16491</v>
      </c>
      <c r="G13840" t="s">
        <v>13510</v>
      </c>
      <c r="I13840" s="1" t="s">
        <v>16491</v>
      </c>
      <c r="J13840" t="s">
        <v>13510</v>
      </c>
    </row>
    <row r="13841" spans="1:10" x14ac:dyDescent="0.2">
      <c r="A13841">
        <v>978</v>
      </c>
      <c r="B13841" t="s">
        <v>13519</v>
      </c>
      <c r="C13841" t="s">
        <v>13520</v>
      </c>
      <c r="F13841" s="1" t="s">
        <v>16491</v>
      </c>
      <c r="G13841" t="s">
        <v>13519</v>
      </c>
      <c r="I13841" s="1" t="s">
        <v>16491</v>
      </c>
      <c r="J13841" t="s">
        <v>13519</v>
      </c>
    </row>
    <row r="13842" spans="1:10" x14ac:dyDescent="0.2">
      <c r="A13842">
        <v>981</v>
      </c>
      <c r="B13842" t="s">
        <v>13526</v>
      </c>
      <c r="C13842" t="s">
        <v>13527</v>
      </c>
      <c r="F13842" s="1" t="s">
        <v>16491</v>
      </c>
      <c r="G13842" t="s">
        <v>13528</v>
      </c>
      <c r="I13842" s="1" t="s">
        <v>16578</v>
      </c>
    </row>
    <row r="13843" spans="1:10" x14ac:dyDescent="0.2">
      <c r="A13843">
        <v>986</v>
      </c>
      <c r="B13843" t="s">
        <v>13526</v>
      </c>
      <c r="C13843" t="s">
        <v>13527</v>
      </c>
      <c r="F13843" s="1" t="s">
        <v>16491</v>
      </c>
      <c r="G13843" t="s">
        <v>13526</v>
      </c>
      <c r="I13843" s="1" t="s">
        <v>16491</v>
      </c>
      <c r="J13843" t="s">
        <v>13526</v>
      </c>
    </row>
    <row r="13844" spans="1:10" x14ac:dyDescent="0.2">
      <c r="A13844">
        <v>987</v>
      </c>
      <c r="B13844" t="s">
        <v>13537</v>
      </c>
      <c r="C13844" t="s">
        <v>13538</v>
      </c>
      <c r="F13844" s="1" t="s">
        <v>16491</v>
      </c>
      <c r="G13844" t="s">
        <v>13537</v>
      </c>
      <c r="H13844" s="1" t="s">
        <v>16539</v>
      </c>
      <c r="I13844" s="1" t="s">
        <v>16491</v>
      </c>
      <c r="J13844" t="s">
        <v>13537</v>
      </c>
    </row>
    <row r="13845" spans="1:10" x14ac:dyDescent="0.2">
      <c r="A13845">
        <v>998</v>
      </c>
      <c r="B13845" t="s">
        <v>13563</v>
      </c>
      <c r="C13845" t="s">
        <v>13564</v>
      </c>
      <c r="F13845" s="1" t="s">
        <v>16491</v>
      </c>
      <c r="G13845" t="s">
        <v>13565</v>
      </c>
      <c r="I13845" s="1" t="s">
        <v>16491</v>
      </c>
    </row>
    <row r="13846" spans="1:10" x14ac:dyDescent="0.2">
      <c r="A13846">
        <v>1001</v>
      </c>
      <c r="B13846" t="s">
        <v>13571</v>
      </c>
      <c r="C13846" t="s">
        <v>13572</v>
      </c>
      <c r="F13846" s="1" t="s">
        <v>16491</v>
      </c>
      <c r="G13846" t="s">
        <v>13571</v>
      </c>
      <c r="I13846" s="1" t="s">
        <v>16491</v>
      </c>
      <c r="J13846" t="s">
        <v>13571</v>
      </c>
    </row>
    <row r="13847" spans="1:10" x14ac:dyDescent="0.2">
      <c r="A13847">
        <v>1007</v>
      </c>
      <c r="B13847" t="s">
        <v>13583</v>
      </c>
      <c r="C13847" t="s">
        <v>13584</v>
      </c>
      <c r="F13847" s="1" t="s">
        <v>16491</v>
      </c>
      <c r="G13847" t="s">
        <v>13583</v>
      </c>
      <c r="I13847" s="1" t="s">
        <v>16491</v>
      </c>
      <c r="J13847" t="s">
        <v>13583</v>
      </c>
    </row>
    <row r="13848" spans="1:10" x14ac:dyDescent="0.2">
      <c r="A13848">
        <v>1009</v>
      </c>
      <c r="B13848" t="s">
        <v>13585</v>
      </c>
      <c r="C13848" t="s">
        <v>13586</v>
      </c>
      <c r="F13848" s="1" t="s">
        <v>16491</v>
      </c>
      <c r="G13848" t="s">
        <v>13585</v>
      </c>
      <c r="H13848" s="1" t="s">
        <v>16539</v>
      </c>
      <c r="I13848" s="1" t="s">
        <v>16491</v>
      </c>
      <c r="J13848" t="s">
        <v>13585</v>
      </c>
    </row>
    <row r="13849" spans="1:10" x14ac:dyDescent="0.2">
      <c r="A13849">
        <v>1024</v>
      </c>
      <c r="B13849" t="s">
        <v>13616</v>
      </c>
      <c r="C13849" t="s">
        <v>13617</v>
      </c>
      <c r="F13849" s="1" t="s">
        <v>16491</v>
      </c>
      <c r="G13849" t="s">
        <v>13616</v>
      </c>
      <c r="I13849" s="1" t="s">
        <v>16491</v>
      </c>
      <c r="J13849" t="s">
        <v>13616</v>
      </c>
    </row>
    <row r="13850" spans="1:10" x14ac:dyDescent="0.2">
      <c r="A13850">
        <v>1046</v>
      </c>
      <c r="B13850" t="s">
        <v>13663</v>
      </c>
      <c r="C13850" t="s">
        <v>13664</v>
      </c>
      <c r="F13850" s="1" t="s">
        <v>16491</v>
      </c>
      <c r="G13850" t="s">
        <v>13663</v>
      </c>
      <c r="I13850" s="1" t="s">
        <v>16491</v>
      </c>
      <c r="J13850" t="s">
        <v>13663</v>
      </c>
    </row>
    <row r="13851" spans="1:10" x14ac:dyDescent="0.2">
      <c r="A13851">
        <v>1650</v>
      </c>
      <c r="B13851" t="s">
        <v>13663</v>
      </c>
      <c r="C13851" t="s">
        <v>13664</v>
      </c>
      <c r="F13851" s="1" t="s">
        <v>16491</v>
      </c>
      <c r="G13851" t="s">
        <v>15235</v>
      </c>
      <c r="I13851" s="1" t="s">
        <v>16491</v>
      </c>
      <c r="J13851" t="s">
        <v>15235</v>
      </c>
    </row>
    <row r="13852" spans="1:10" x14ac:dyDescent="0.2">
      <c r="A13852">
        <v>1049</v>
      </c>
      <c r="B13852" t="s">
        <v>13671</v>
      </c>
      <c r="C13852" t="s">
        <v>13672</v>
      </c>
      <c r="F13852" s="1" t="s">
        <v>16491</v>
      </c>
      <c r="G13852" t="s">
        <v>13671</v>
      </c>
      <c r="H13852" s="1" t="s">
        <v>16539</v>
      </c>
      <c r="I13852" s="1" t="s">
        <v>16491</v>
      </c>
      <c r="J13852" t="s">
        <v>13671</v>
      </c>
    </row>
    <row r="13853" spans="1:10" x14ac:dyDescent="0.2">
      <c r="A13853">
        <v>1054</v>
      </c>
      <c r="B13853" t="s">
        <v>13679</v>
      </c>
      <c r="C13853" t="s">
        <v>13680</v>
      </c>
      <c r="F13853" s="1" t="s">
        <v>16491</v>
      </c>
      <c r="G13853" t="s">
        <v>13679</v>
      </c>
      <c r="H13853" s="1" t="s">
        <v>16539</v>
      </c>
      <c r="I13853" s="1" t="s">
        <v>16491</v>
      </c>
      <c r="J13853" t="s">
        <v>13679</v>
      </c>
    </row>
    <row r="13854" spans="1:10" x14ac:dyDescent="0.2">
      <c r="A13854">
        <v>1058</v>
      </c>
      <c r="B13854" t="s">
        <v>13689</v>
      </c>
      <c r="C13854" t="s">
        <v>13690</v>
      </c>
      <c r="F13854" s="1" t="s">
        <v>16491</v>
      </c>
      <c r="G13854" t="s">
        <v>13689</v>
      </c>
      <c r="I13854" s="1" t="s">
        <v>16491</v>
      </c>
      <c r="J13854" t="s">
        <v>13689</v>
      </c>
    </row>
    <row r="13855" spans="1:10" x14ac:dyDescent="0.2">
      <c r="A13855">
        <v>1062</v>
      </c>
      <c r="B13855" t="s">
        <v>13699</v>
      </c>
      <c r="C13855" t="s">
        <v>13700</v>
      </c>
      <c r="F13855" s="1" t="s">
        <v>16491</v>
      </c>
      <c r="G13855" t="s">
        <v>13699</v>
      </c>
      <c r="I13855" s="1" t="s">
        <v>16491</v>
      </c>
      <c r="J13855" t="s">
        <v>13699</v>
      </c>
    </row>
    <row r="13856" spans="1:10" x14ac:dyDescent="0.2">
      <c r="A13856">
        <v>1065</v>
      </c>
      <c r="B13856" t="s">
        <v>13704</v>
      </c>
      <c r="C13856" t="s">
        <v>13705</v>
      </c>
      <c r="F13856" s="1" t="s">
        <v>16491</v>
      </c>
      <c r="G13856" t="s">
        <v>13706</v>
      </c>
      <c r="I13856" s="1" t="s">
        <v>16491</v>
      </c>
      <c r="J13856" t="s">
        <v>13706</v>
      </c>
    </row>
    <row r="13857" spans="1:10" x14ac:dyDescent="0.2">
      <c r="A13857">
        <v>1074</v>
      </c>
      <c r="B13857" t="s">
        <v>13725</v>
      </c>
      <c r="C13857" t="s">
        <v>13726</v>
      </c>
      <c r="F13857" s="1" t="s">
        <v>16491</v>
      </c>
      <c r="G13857" t="s">
        <v>13725</v>
      </c>
      <c r="I13857" s="1" t="s">
        <v>16491</v>
      </c>
      <c r="J13857" t="s">
        <v>13725</v>
      </c>
    </row>
    <row r="13858" spans="1:10" x14ac:dyDescent="0.2">
      <c r="A13858">
        <v>1070</v>
      </c>
      <c r="B13858" t="s">
        <v>13717</v>
      </c>
      <c r="C13858" t="s">
        <v>13718</v>
      </c>
      <c r="F13858" s="1" t="s">
        <v>16491</v>
      </c>
      <c r="G13858" t="s">
        <v>13717</v>
      </c>
      <c r="I13858" s="1" t="s">
        <v>16491</v>
      </c>
      <c r="J13858" t="s">
        <v>13717</v>
      </c>
    </row>
    <row r="13859" spans="1:10" x14ac:dyDescent="0.2">
      <c r="A13859">
        <v>1076</v>
      </c>
      <c r="B13859" t="s">
        <v>13727</v>
      </c>
      <c r="C13859" t="s">
        <v>13728</v>
      </c>
      <c r="F13859" s="1" t="s">
        <v>16491</v>
      </c>
      <c r="G13859" t="s">
        <v>13727</v>
      </c>
      <c r="I13859" s="1" t="s">
        <v>16491</v>
      </c>
      <c r="J13859" t="s">
        <v>13727</v>
      </c>
    </row>
    <row r="13860" spans="1:10" x14ac:dyDescent="0.2">
      <c r="A13860">
        <v>1082</v>
      </c>
      <c r="B13860" t="s">
        <v>13739</v>
      </c>
      <c r="C13860" t="s">
        <v>13740</v>
      </c>
      <c r="F13860" s="1" t="s">
        <v>16491</v>
      </c>
      <c r="G13860" t="s">
        <v>13739</v>
      </c>
      <c r="I13860" s="1" t="s">
        <v>16491</v>
      </c>
      <c r="J13860" t="s">
        <v>13739</v>
      </c>
    </row>
    <row r="13861" spans="1:10" x14ac:dyDescent="0.2">
      <c r="A13861">
        <v>1086</v>
      </c>
      <c r="B13861" t="s">
        <v>13746</v>
      </c>
      <c r="C13861" t="s">
        <v>13740</v>
      </c>
      <c r="F13861" s="1" t="s">
        <v>16491</v>
      </c>
      <c r="G13861" t="s">
        <v>13746</v>
      </c>
      <c r="I13861" s="1" t="s">
        <v>16491</v>
      </c>
      <c r="J13861" t="s">
        <v>13746</v>
      </c>
    </row>
    <row r="13862" spans="1:10" x14ac:dyDescent="0.2">
      <c r="A13862">
        <v>1094</v>
      </c>
      <c r="B13862" t="s">
        <v>13762</v>
      </c>
      <c r="C13862" t="s">
        <v>13763</v>
      </c>
      <c r="F13862" s="1" t="s">
        <v>16491</v>
      </c>
      <c r="G13862" t="s">
        <v>13762</v>
      </c>
      <c r="I13862" s="1" t="s">
        <v>16491</v>
      </c>
    </row>
    <row r="13863" spans="1:10" x14ac:dyDescent="0.2">
      <c r="A13863">
        <v>1090</v>
      </c>
      <c r="B13863" t="s">
        <v>13749</v>
      </c>
      <c r="C13863" t="s">
        <v>13750</v>
      </c>
      <c r="F13863" s="1" t="s">
        <v>16491</v>
      </c>
      <c r="G13863" t="s">
        <v>13749</v>
      </c>
      <c r="I13863" s="1" t="s">
        <v>16578</v>
      </c>
      <c r="J13863" t="s">
        <v>13749</v>
      </c>
    </row>
    <row r="13864" spans="1:10" x14ac:dyDescent="0.2">
      <c r="A13864">
        <v>1103</v>
      </c>
      <c r="B13864" t="s">
        <v>13776</v>
      </c>
      <c r="C13864" t="s">
        <v>13777</v>
      </c>
      <c r="F13864" s="1" t="s">
        <v>16491</v>
      </c>
      <c r="G13864" t="s">
        <v>13776</v>
      </c>
      <c r="I13864" s="1" t="s">
        <v>16491</v>
      </c>
      <c r="J13864" t="s">
        <v>13776</v>
      </c>
    </row>
    <row r="13865" spans="1:10" x14ac:dyDescent="0.2">
      <c r="A13865">
        <v>3897</v>
      </c>
      <c r="B13865" t="s">
        <v>19795</v>
      </c>
      <c r="C13865" t="s">
        <v>19796</v>
      </c>
      <c r="F13865" s="1" t="s">
        <v>16491</v>
      </c>
      <c r="G13865" t="s">
        <v>19795</v>
      </c>
      <c r="I13865" s="1" t="s">
        <v>16491</v>
      </c>
    </row>
    <row r="13866" spans="1:10" x14ac:dyDescent="0.2">
      <c r="A13866">
        <v>1107</v>
      </c>
      <c r="B13866" t="s">
        <v>13780</v>
      </c>
      <c r="C13866" t="s">
        <v>13781</v>
      </c>
      <c r="F13866" s="1" t="s">
        <v>16491</v>
      </c>
      <c r="G13866" t="s">
        <v>13782</v>
      </c>
      <c r="I13866" s="1" t="s">
        <v>16491</v>
      </c>
      <c r="J13866" t="s">
        <v>13782</v>
      </c>
    </row>
    <row r="13867" spans="1:10" x14ac:dyDescent="0.2">
      <c r="A13867">
        <v>1112</v>
      </c>
      <c r="B13867" t="s">
        <v>13791</v>
      </c>
      <c r="C13867" t="s">
        <v>13792</v>
      </c>
      <c r="F13867" s="1" t="s">
        <v>16491</v>
      </c>
      <c r="G13867" t="s">
        <v>13793</v>
      </c>
      <c r="I13867" s="1" t="s">
        <v>16491</v>
      </c>
      <c r="J13867" t="s">
        <v>13793</v>
      </c>
    </row>
    <row r="13868" spans="1:10" x14ac:dyDescent="0.2">
      <c r="A13868">
        <v>1126</v>
      </c>
      <c r="B13868" t="s">
        <v>16466</v>
      </c>
      <c r="C13868" t="s">
        <v>16467</v>
      </c>
      <c r="F13868" s="1" t="s">
        <v>16491</v>
      </c>
      <c r="G13868" t="s">
        <v>16468</v>
      </c>
      <c r="I13868" s="1" t="s">
        <v>16578</v>
      </c>
    </row>
    <row r="13869" spans="1:10" x14ac:dyDescent="0.2">
      <c r="A13869">
        <v>1142</v>
      </c>
      <c r="B13869" t="s">
        <v>18881</v>
      </c>
      <c r="C13869" t="s">
        <v>18882</v>
      </c>
      <c r="F13869" s="1" t="s">
        <v>16491</v>
      </c>
      <c r="G13869" t="s">
        <v>18883</v>
      </c>
      <c r="I13869" s="1" t="s">
        <v>16491</v>
      </c>
    </row>
    <row r="13870" spans="1:10" x14ac:dyDescent="0.2">
      <c r="A13870">
        <v>1147</v>
      </c>
      <c r="B13870" t="s">
        <v>18881</v>
      </c>
      <c r="C13870" t="s">
        <v>18882</v>
      </c>
      <c r="F13870" s="1" t="s">
        <v>16491</v>
      </c>
      <c r="G13870" t="s">
        <v>18890</v>
      </c>
      <c r="I13870" s="1" t="s">
        <v>16491</v>
      </c>
      <c r="J13870" t="s">
        <v>18890</v>
      </c>
    </row>
    <row r="13871" spans="1:10" x14ac:dyDescent="0.2">
      <c r="A13871">
        <v>1130</v>
      </c>
      <c r="B13871" t="s">
        <v>16475</v>
      </c>
      <c r="C13871" t="s">
        <v>16476</v>
      </c>
      <c r="F13871" s="1" t="s">
        <v>16491</v>
      </c>
      <c r="G13871" t="s">
        <v>16477</v>
      </c>
      <c r="I13871" s="1" t="s">
        <v>16491</v>
      </c>
    </row>
    <row r="13872" spans="1:10" x14ac:dyDescent="0.2">
      <c r="A13872">
        <v>1634</v>
      </c>
      <c r="B13872" t="s">
        <v>15206</v>
      </c>
      <c r="C13872" t="s">
        <v>15207</v>
      </c>
      <c r="F13872" s="1" t="s">
        <v>16491</v>
      </c>
      <c r="G13872" t="s">
        <v>15206</v>
      </c>
      <c r="I13872" s="1" t="s">
        <v>16491</v>
      </c>
    </row>
    <row r="13873" spans="1:10" x14ac:dyDescent="0.2">
      <c r="A13873">
        <v>1636</v>
      </c>
      <c r="B13873" t="s">
        <v>15211</v>
      </c>
      <c r="C13873" t="s">
        <v>15212</v>
      </c>
      <c r="F13873" s="1" t="s">
        <v>16491</v>
      </c>
      <c r="G13873" t="s">
        <v>15211</v>
      </c>
      <c r="I13873" s="1" t="s">
        <v>16491</v>
      </c>
    </row>
    <row r="13874" spans="1:10" x14ac:dyDescent="0.2">
      <c r="A13874">
        <v>1637</v>
      </c>
      <c r="B13874" t="s">
        <v>15213</v>
      </c>
      <c r="C13874" t="s">
        <v>15214</v>
      </c>
      <c r="F13874" s="1" t="s">
        <v>16491</v>
      </c>
      <c r="G13874" t="s">
        <v>15213</v>
      </c>
      <c r="I13874" s="1" t="s">
        <v>16491</v>
      </c>
      <c r="J13874" t="s">
        <v>15213</v>
      </c>
    </row>
    <row r="13875" spans="1:10" x14ac:dyDescent="0.2">
      <c r="A13875">
        <v>1638</v>
      </c>
      <c r="B13875" t="s">
        <v>15215</v>
      </c>
      <c r="C13875" t="s">
        <v>15216</v>
      </c>
      <c r="F13875" s="1" t="s">
        <v>16491</v>
      </c>
      <c r="G13875" t="s">
        <v>15215</v>
      </c>
      <c r="I13875" s="1" t="s">
        <v>16491</v>
      </c>
      <c r="J13875" t="s">
        <v>15215</v>
      </c>
    </row>
    <row r="13876" spans="1:10" x14ac:dyDescent="0.2">
      <c r="A13876">
        <v>1640</v>
      </c>
      <c r="B13876" t="s">
        <v>15217</v>
      </c>
      <c r="C13876" t="s">
        <v>15218</v>
      </c>
      <c r="F13876" s="1" t="s">
        <v>16491</v>
      </c>
      <c r="G13876" t="s">
        <v>15217</v>
      </c>
      <c r="I13876" s="1" t="s">
        <v>16491</v>
      </c>
      <c r="J13876" t="s">
        <v>15217</v>
      </c>
    </row>
    <row r="13877" spans="1:10" x14ac:dyDescent="0.2">
      <c r="A13877">
        <v>1642</v>
      </c>
      <c r="B13877" t="s">
        <v>15220</v>
      </c>
      <c r="C13877" t="s">
        <v>15221</v>
      </c>
      <c r="F13877" s="1" t="s">
        <v>16491</v>
      </c>
      <c r="G13877" t="s">
        <v>15220</v>
      </c>
      <c r="I13877" s="1" t="s">
        <v>16491</v>
      </c>
      <c r="J13877" t="s">
        <v>15220</v>
      </c>
    </row>
    <row r="13878" spans="1:10" x14ac:dyDescent="0.2">
      <c r="A13878">
        <v>1643</v>
      </c>
      <c r="B13878" t="s">
        <v>15222</v>
      </c>
      <c r="C13878" t="s">
        <v>15223</v>
      </c>
      <c r="F13878" s="1" t="s">
        <v>16491</v>
      </c>
      <c r="G13878" t="s">
        <v>15222</v>
      </c>
      <c r="I13878" s="1" t="s">
        <v>16491</v>
      </c>
      <c r="J13878" t="s">
        <v>15222</v>
      </c>
    </row>
    <row r="13879" spans="1:10" x14ac:dyDescent="0.2">
      <c r="A13879">
        <v>1645</v>
      </c>
      <c r="B13879" t="s">
        <v>15226</v>
      </c>
      <c r="C13879" t="s">
        <v>15227</v>
      </c>
      <c r="F13879" s="1" t="s">
        <v>16491</v>
      </c>
      <c r="G13879" t="s">
        <v>15228</v>
      </c>
      <c r="I13879" s="1" t="s">
        <v>16491</v>
      </c>
    </row>
    <row r="13880" spans="1:10" x14ac:dyDescent="0.2">
      <c r="A13880">
        <v>1646</v>
      </c>
      <c r="B13880" t="s">
        <v>15226</v>
      </c>
      <c r="C13880" t="s">
        <v>15227</v>
      </c>
      <c r="F13880" s="1" t="s">
        <v>16491</v>
      </c>
      <c r="G13880" t="s">
        <v>15226</v>
      </c>
      <c r="I13880" s="1" t="s">
        <v>16491</v>
      </c>
    </row>
    <row r="13881" spans="1:10" x14ac:dyDescent="0.2">
      <c r="A13881">
        <v>1648</v>
      </c>
      <c r="B13881" t="s">
        <v>15231</v>
      </c>
      <c r="C13881" t="s">
        <v>15232</v>
      </c>
      <c r="F13881" s="1" t="s">
        <v>16491</v>
      </c>
      <c r="G13881" t="s">
        <v>15231</v>
      </c>
      <c r="I13881" s="1" t="s">
        <v>16491</v>
      </c>
      <c r="J13881" t="s">
        <v>15231</v>
      </c>
    </row>
    <row r="13882" spans="1:10" x14ac:dyDescent="0.2">
      <c r="A13882">
        <v>1653</v>
      </c>
      <c r="B13882" t="s">
        <v>15242</v>
      </c>
      <c r="C13882" t="s">
        <v>15243</v>
      </c>
      <c r="F13882" s="1" t="s">
        <v>16491</v>
      </c>
      <c r="G13882" t="s">
        <v>15242</v>
      </c>
      <c r="I13882" s="1" t="s">
        <v>16491</v>
      </c>
      <c r="J13882" t="s">
        <v>15242</v>
      </c>
    </row>
    <row r="13883" spans="1:10" x14ac:dyDescent="0.2">
      <c r="A13883">
        <v>1656</v>
      </c>
      <c r="B13883" t="s">
        <v>15250</v>
      </c>
      <c r="C13883" t="s">
        <v>15251</v>
      </c>
      <c r="F13883" s="1" t="s">
        <v>16491</v>
      </c>
      <c r="G13883" t="s">
        <v>15250</v>
      </c>
      <c r="I13883" s="1" t="s">
        <v>16491</v>
      </c>
      <c r="J13883" t="s">
        <v>15250</v>
      </c>
    </row>
    <row r="13884" spans="1:10" x14ac:dyDescent="0.2">
      <c r="A13884">
        <v>1659</v>
      </c>
      <c r="B13884" t="s">
        <v>15254</v>
      </c>
      <c r="C13884" t="s">
        <v>15255</v>
      </c>
      <c r="F13884" s="1" t="s">
        <v>16491</v>
      </c>
      <c r="G13884" t="s">
        <v>15254</v>
      </c>
      <c r="I13884" s="1" t="s">
        <v>16491</v>
      </c>
      <c r="J13884" t="s">
        <v>15254</v>
      </c>
    </row>
    <row r="13885" spans="1:10" x14ac:dyDescent="0.2">
      <c r="A13885">
        <v>1664</v>
      </c>
      <c r="B13885" t="s">
        <v>15265</v>
      </c>
      <c r="C13885" t="s">
        <v>15266</v>
      </c>
      <c r="F13885" s="1" t="s">
        <v>16491</v>
      </c>
      <c r="G13885" t="s">
        <v>15265</v>
      </c>
      <c r="I13885" s="1" t="s">
        <v>16491</v>
      </c>
      <c r="J13885" t="s">
        <v>15265</v>
      </c>
    </row>
    <row r="13886" spans="1:10" x14ac:dyDescent="0.2">
      <c r="A13886">
        <v>1668</v>
      </c>
      <c r="B13886" t="s">
        <v>15273</v>
      </c>
      <c r="C13886" t="s">
        <v>15274</v>
      </c>
      <c r="F13886" s="1" t="s">
        <v>16491</v>
      </c>
      <c r="G13886" t="s">
        <v>15273</v>
      </c>
      <c r="I13886" s="1" t="s">
        <v>16491</v>
      </c>
      <c r="J13886" t="s">
        <v>15273</v>
      </c>
    </row>
    <row r="13887" spans="1:10" x14ac:dyDescent="0.2">
      <c r="A13887">
        <v>1675</v>
      </c>
      <c r="B13887" t="s">
        <v>15290</v>
      </c>
      <c r="C13887" t="s">
        <v>15291</v>
      </c>
      <c r="F13887" s="1" t="s">
        <v>16491</v>
      </c>
      <c r="G13887" t="s">
        <v>15290</v>
      </c>
      <c r="H13887" s="1" t="s">
        <v>16502</v>
      </c>
      <c r="I13887" s="1" t="s">
        <v>16491</v>
      </c>
      <c r="J13887" t="s">
        <v>15290</v>
      </c>
    </row>
    <row r="13888" spans="1:10" x14ac:dyDescent="0.2">
      <c r="A13888">
        <v>1099</v>
      </c>
      <c r="B13888" t="s">
        <v>13768</v>
      </c>
      <c r="C13888" t="s">
        <v>13769</v>
      </c>
      <c r="F13888" s="1" t="s">
        <v>16491</v>
      </c>
      <c r="G13888" t="s">
        <v>13770</v>
      </c>
      <c r="I13888" s="1" t="s">
        <v>16491</v>
      </c>
    </row>
    <row r="13889" spans="1:10" x14ac:dyDescent="0.2">
      <c r="A13889">
        <v>1677</v>
      </c>
      <c r="B13889" t="s">
        <v>13771</v>
      </c>
      <c r="C13889" t="s">
        <v>13769</v>
      </c>
      <c r="F13889" s="1" t="s">
        <v>16491</v>
      </c>
      <c r="G13889" t="s">
        <v>13771</v>
      </c>
      <c r="H13889" s="1" t="s">
        <v>15294</v>
      </c>
      <c r="I13889" s="1" t="s">
        <v>16491</v>
      </c>
      <c r="J13889" t="s">
        <v>13771</v>
      </c>
    </row>
    <row r="13890" spans="1:10" x14ac:dyDescent="0.2">
      <c r="A13890">
        <v>16533</v>
      </c>
      <c r="B13890" t="s">
        <v>13771</v>
      </c>
      <c r="C13890" t="s">
        <v>13769</v>
      </c>
      <c r="F13890" s="1" t="s">
        <v>16491</v>
      </c>
      <c r="G13890" t="s">
        <v>45199</v>
      </c>
      <c r="I13890" s="1" t="s">
        <v>16491</v>
      </c>
    </row>
    <row r="13891" spans="1:10" x14ac:dyDescent="0.2">
      <c r="A13891">
        <v>1679</v>
      </c>
      <c r="B13891" t="s">
        <v>15297</v>
      </c>
      <c r="C13891" t="s">
        <v>15298</v>
      </c>
      <c r="F13891" s="1" t="s">
        <v>16491</v>
      </c>
      <c r="G13891" t="s">
        <v>15297</v>
      </c>
      <c r="I13891" s="1" t="s">
        <v>16491</v>
      </c>
    </row>
    <row r="13892" spans="1:10" x14ac:dyDescent="0.2">
      <c r="A13892">
        <v>1685</v>
      </c>
      <c r="B13892" t="s">
        <v>17682</v>
      </c>
      <c r="C13892" t="s">
        <v>17683</v>
      </c>
      <c r="F13892" s="1" t="s">
        <v>16491</v>
      </c>
      <c r="G13892" t="s">
        <v>17682</v>
      </c>
      <c r="I13892" s="1" t="s">
        <v>16491</v>
      </c>
      <c r="J13892" t="s">
        <v>17682</v>
      </c>
    </row>
    <row r="13893" spans="1:10" x14ac:dyDescent="0.2">
      <c r="A13893">
        <v>1688</v>
      </c>
      <c r="B13893" t="s">
        <v>17689</v>
      </c>
      <c r="C13893" t="s">
        <v>17690</v>
      </c>
      <c r="F13893" s="1" t="s">
        <v>16491</v>
      </c>
      <c r="G13893" t="s">
        <v>17691</v>
      </c>
      <c r="I13893" s="1" t="s">
        <v>16491</v>
      </c>
      <c r="J13893" t="s">
        <v>17691</v>
      </c>
    </row>
    <row r="13894" spans="1:10" x14ac:dyDescent="0.2">
      <c r="A13894">
        <v>1691</v>
      </c>
      <c r="B13894" t="s">
        <v>17695</v>
      </c>
      <c r="C13894" t="s">
        <v>17696</v>
      </c>
      <c r="F13894" s="1" t="s">
        <v>16491</v>
      </c>
      <c r="G13894" t="s">
        <v>17697</v>
      </c>
      <c r="I13894" s="1" t="s">
        <v>16491</v>
      </c>
      <c r="J13894" t="s">
        <v>17697</v>
      </c>
    </row>
    <row r="13895" spans="1:10" x14ac:dyDescent="0.2">
      <c r="A13895">
        <v>1695</v>
      </c>
      <c r="B13895" t="s">
        <v>20003</v>
      </c>
      <c r="C13895" t="s">
        <v>20004</v>
      </c>
      <c r="F13895" s="1" t="s">
        <v>16491</v>
      </c>
      <c r="G13895" t="s">
        <v>20003</v>
      </c>
      <c r="I13895" s="1" t="s">
        <v>16491</v>
      </c>
      <c r="J13895" t="s">
        <v>20003</v>
      </c>
    </row>
    <row r="13896" spans="1:10" x14ac:dyDescent="0.2">
      <c r="A13896">
        <v>1697</v>
      </c>
      <c r="B13896" t="s">
        <v>20008</v>
      </c>
      <c r="C13896" t="s">
        <v>20004</v>
      </c>
      <c r="F13896" s="1" t="s">
        <v>16491</v>
      </c>
      <c r="G13896" t="s">
        <v>20009</v>
      </c>
      <c r="I13896" s="1" t="s">
        <v>16491</v>
      </c>
    </row>
    <row r="13897" spans="1:10" x14ac:dyDescent="0.2">
      <c r="A13897">
        <v>1700</v>
      </c>
      <c r="B13897" t="s">
        <v>20013</v>
      </c>
      <c r="C13897" t="s">
        <v>20014</v>
      </c>
      <c r="F13897" s="1" t="s">
        <v>16491</v>
      </c>
      <c r="G13897" t="s">
        <v>20015</v>
      </c>
      <c r="I13897" s="1" t="s">
        <v>16491</v>
      </c>
    </row>
    <row r="13898" spans="1:10" x14ac:dyDescent="0.2">
      <c r="A13898">
        <v>2499</v>
      </c>
      <c r="B13898" t="s">
        <v>21673</v>
      </c>
      <c r="C13898" t="s">
        <v>21674</v>
      </c>
      <c r="F13898" s="1" t="s">
        <v>16491</v>
      </c>
      <c r="G13898" t="s">
        <v>21675</v>
      </c>
      <c r="H13898" s="1" t="s">
        <v>16539</v>
      </c>
      <c r="I13898" s="1" t="s">
        <v>16491</v>
      </c>
      <c r="J13898" t="s">
        <v>21675</v>
      </c>
    </row>
    <row r="13899" spans="1:10" x14ac:dyDescent="0.2">
      <c r="A13899">
        <v>1701</v>
      </c>
      <c r="B13899" t="s">
        <v>20016</v>
      </c>
      <c r="C13899" t="s">
        <v>20017</v>
      </c>
      <c r="F13899" s="1" t="s">
        <v>16491</v>
      </c>
      <c r="G13899" t="s">
        <v>20016</v>
      </c>
      <c r="I13899" s="1" t="s">
        <v>16491</v>
      </c>
      <c r="J13899" t="s">
        <v>20016</v>
      </c>
    </row>
    <row r="13900" spans="1:10" x14ac:dyDescent="0.2">
      <c r="A13900">
        <v>2525</v>
      </c>
      <c r="B13900" t="s">
        <v>20023</v>
      </c>
      <c r="C13900" t="s">
        <v>21730</v>
      </c>
      <c r="F13900" s="1" t="s">
        <v>16491</v>
      </c>
      <c r="G13900" t="s">
        <v>21731</v>
      </c>
      <c r="H13900" s="1" t="s">
        <v>16539</v>
      </c>
      <c r="I13900" s="1" t="s">
        <v>16491</v>
      </c>
    </row>
    <row r="13901" spans="1:10" x14ac:dyDescent="0.2">
      <c r="A13901">
        <v>1704</v>
      </c>
      <c r="B13901" t="s">
        <v>20023</v>
      </c>
      <c r="C13901" t="s">
        <v>20024</v>
      </c>
      <c r="F13901" s="1" t="s">
        <v>16491</v>
      </c>
      <c r="G13901" t="s">
        <v>20023</v>
      </c>
      <c r="I13901" s="1" t="s">
        <v>16491</v>
      </c>
      <c r="J13901" t="s">
        <v>20023</v>
      </c>
    </row>
    <row r="13902" spans="1:10" x14ac:dyDescent="0.2">
      <c r="A13902">
        <v>1741</v>
      </c>
      <c r="B13902" t="s">
        <v>20097</v>
      </c>
      <c r="C13902" t="s">
        <v>20098</v>
      </c>
      <c r="F13902" s="1" t="s">
        <v>16491</v>
      </c>
      <c r="G13902" t="s">
        <v>20099</v>
      </c>
      <c r="I13902" s="1" t="s">
        <v>16491</v>
      </c>
      <c r="J13902" t="s">
        <v>20099</v>
      </c>
    </row>
    <row r="13903" spans="1:10" x14ac:dyDescent="0.2">
      <c r="A13903">
        <v>1747</v>
      </c>
      <c r="B13903" t="s">
        <v>20112</v>
      </c>
      <c r="C13903" t="s">
        <v>20113</v>
      </c>
      <c r="F13903" s="1" t="s">
        <v>16491</v>
      </c>
      <c r="G13903" t="s">
        <v>20114</v>
      </c>
      <c r="I13903" s="1" t="s">
        <v>16491</v>
      </c>
      <c r="J13903" t="s">
        <v>20114</v>
      </c>
    </row>
    <row r="13904" spans="1:10" x14ac:dyDescent="0.2">
      <c r="A13904">
        <v>1751</v>
      </c>
      <c r="B13904" t="s">
        <v>20122</v>
      </c>
      <c r="C13904" t="s">
        <v>20123</v>
      </c>
      <c r="F13904" s="1" t="s">
        <v>16491</v>
      </c>
      <c r="G13904" t="s">
        <v>20124</v>
      </c>
      <c r="I13904" s="1" t="s">
        <v>16491</v>
      </c>
      <c r="J13904" t="s">
        <v>20124</v>
      </c>
    </row>
    <row r="13905" spans="1:10" x14ac:dyDescent="0.2">
      <c r="A13905">
        <v>1756</v>
      </c>
      <c r="B13905" t="s">
        <v>20132</v>
      </c>
      <c r="C13905" t="s">
        <v>20133</v>
      </c>
      <c r="F13905" s="1" t="s">
        <v>16491</v>
      </c>
      <c r="G13905" t="s">
        <v>20134</v>
      </c>
      <c r="I13905" s="1" t="s">
        <v>16578</v>
      </c>
    </row>
    <row r="13906" spans="1:10" x14ac:dyDescent="0.2">
      <c r="A13906">
        <v>1729</v>
      </c>
      <c r="B13906" t="s">
        <v>20076</v>
      </c>
      <c r="C13906" t="s">
        <v>20077</v>
      </c>
      <c r="F13906" s="1" t="s">
        <v>16491</v>
      </c>
      <c r="G13906" t="s">
        <v>20076</v>
      </c>
      <c r="I13906" s="1" t="s">
        <v>16491</v>
      </c>
      <c r="J13906" t="s">
        <v>20076</v>
      </c>
    </row>
    <row r="13907" spans="1:10" x14ac:dyDescent="0.2">
      <c r="A13907">
        <v>1760</v>
      </c>
      <c r="B13907" t="s">
        <v>20143</v>
      </c>
      <c r="C13907" t="s">
        <v>20144</v>
      </c>
      <c r="F13907" s="1" t="s">
        <v>16491</v>
      </c>
      <c r="G13907" t="s">
        <v>20143</v>
      </c>
      <c r="I13907" s="1" t="s">
        <v>16491</v>
      </c>
    </row>
    <row r="13908" spans="1:10" x14ac:dyDescent="0.2">
      <c r="A13908">
        <v>1762</v>
      </c>
      <c r="B13908" t="s">
        <v>20147</v>
      </c>
      <c r="C13908" t="s">
        <v>20148</v>
      </c>
      <c r="F13908" s="1" t="s">
        <v>16491</v>
      </c>
      <c r="G13908" t="s">
        <v>20147</v>
      </c>
      <c r="I13908" s="1" t="s">
        <v>16491</v>
      </c>
      <c r="J13908" t="s">
        <v>20147</v>
      </c>
    </row>
    <row r="13909" spans="1:10" x14ac:dyDescent="0.2">
      <c r="A13909">
        <v>1765</v>
      </c>
      <c r="B13909" t="s">
        <v>20153</v>
      </c>
      <c r="C13909" t="s">
        <v>20154</v>
      </c>
      <c r="F13909" s="1" t="s">
        <v>16491</v>
      </c>
      <c r="G13909" t="s">
        <v>20155</v>
      </c>
      <c r="I13909" s="1" t="s">
        <v>16491</v>
      </c>
      <c r="J13909" t="s">
        <v>20155</v>
      </c>
    </row>
    <row r="13910" spans="1:10" x14ac:dyDescent="0.2">
      <c r="A13910">
        <v>1768</v>
      </c>
      <c r="B13910" t="s">
        <v>20159</v>
      </c>
      <c r="C13910" t="s">
        <v>20160</v>
      </c>
      <c r="F13910" s="1" t="s">
        <v>16491</v>
      </c>
      <c r="G13910" t="s">
        <v>20159</v>
      </c>
      <c r="I13910" s="1" t="s">
        <v>16491</v>
      </c>
      <c r="J13910" t="s">
        <v>20159</v>
      </c>
    </row>
    <row r="13911" spans="1:10" x14ac:dyDescent="0.2">
      <c r="A13911">
        <v>1770</v>
      </c>
      <c r="B13911" t="s">
        <v>20161</v>
      </c>
      <c r="C13911" t="s">
        <v>20162</v>
      </c>
      <c r="F13911" s="1" t="s">
        <v>16491</v>
      </c>
      <c r="G13911" t="s">
        <v>20161</v>
      </c>
      <c r="I13911" s="1" t="s">
        <v>16491</v>
      </c>
      <c r="J13911" t="s">
        <v>20161</v>
      </c>
    </row>
    <row r="13912" spans="1:10" x14ac:dyDescent="0.2">
      <c r="A13912">
        <v>1775</v>
      </c>
      <c r="B13912" t="s">
        <v>20171</v>
      </c>
      <c r="C13912" t="s">
        <v>20172</v>
      </c>
      <c r="F13912" s="1" t="s">
        <v>16491</v>
      </c>
      <c r="G13912" t="s">
        <v>20171</v>
      </c>
      <c r="I13912" s="1" t="s">
        <v>16491</v>
      </c>
      <c r="J13912" t="s">
        <v>20171</v>
      </c>
    </row>
    <row r="13913" spans="1:10" x14ac:dyDescent="0.2">
      <c r="A13913">
        <v>1780</v>
      </c>
      <c r="B13913" t="s">
        <v>20173</v>
      </c>
      <c r="C13913" t="s">
        <v>20172</v>
      </c>
      <c r="F13913" s="1" t="s">
        <v>16491</v>
      </c>
      <c r="G13913" t="s">
        <v>20173</v>
      </c>
      <c r="I13913" s="1" t="s">
        <v>16491</v>
      </c>
      <c r="J13913" t="s">
        <v>20171</v>
      </c>
    </row>
    <row r="13914" spans="1:10" x14ac:dyDescent="0.2">
      <c r="A13914">
        <v>1781</v>
      </c>
      <c r="B13914" t="s">
        <v>20180</v>
      </c>
      <c r="C13914" t="s">
        <v>20181</v>
      </c>
      <c r="F13914" s="1" t="s">
        <v>16491</v>
      </c>
      <c r="G13914" t="s">
        <v>20180</v>
      </c>
      <c r="I13914" s="1" t="s">
        <v>16491</v>
      </c>
      <c r="J13914" t="s">
        <v>20180</v>
      </c>
    </row>
    <row r="13915" spans="1:10" x14ac:dyDescent="0.2">
      <c r="A13915">
        <v>1786</v>
      </c>
      <c r="B13915" t="s">
        <v>20191</v>
      </c>
      <c r="C13915" t="s">
        <v>20192</v>
      </c>
      <c r="F13915" s="1" t="s">
        <v>16491</v>
      </c>
      <c r="G13915" t="s">
        <v>20193</v>
      </c>
      <c r="I13915" s="1" t="s">
        <v>16491</v>
      </c>
    </row>
    <row r="13916" spans="1:10" x14ac:dyDescent="0.2">
      <c r="A13916">
        <v>1789</v>
      </c>
      <c r="B13916" t="s">
        <v>20191</v>
      </c>
      <c r="C13916" t="s">
        <v>20192</v>
      </c>
      <c r="F13916" s="1" t="s">
        <v>16491</v>
      </c>
      <c r="G13916" t="s">
        <v>20191</v>
      </c>
      <c r="I13916" s="1" t="s">
        <v>16491</v>
      </c>
      <c r="J13916" t="s">
        <v>20191</v>
      </c>
    </row>
    <row r="13917" spans="1:10" x14ac:dyDescent="0.2">
      <c r="A13917">
        <v>1797</v>
      </c>
      <c r="B13917" t="s">
        <v>20209</v>
      </c>
      <c r="C13917" t="s">
        <v>20210</v>
      </c>
      <c r="F13917" s="1" t="s">
        <v>16491</v>
      </c>
      <c r="G13917" t="s">
        <v>20209</v>
      </c>
      <c r="I13917" s="1" t="s">
        <v>16491</v>
      </c>
      <c r="J13917" t="s">
        <v>20209</v>
      </c>
    </row>
    <row r="13918" spans="1:10" x14ac:dyDescent="0.2">
      <c r="A13918">
        <v>1814</v>
      </c>
      <c r="B13918" t="s">
        <v>20243</v>
      </c>
      <c r="C13918" t="s">
        <v>20244</v>
      </c>
      <c r="F13918" s="1" t="s">
        <v>16491</v>
      </c>
      <c r="G13918" t="s">
        <v>20243</v>
      </c>
      <c r="I13918" s="1" t="s">
        <v>16491</v>
      </c>
      <c r="J13918" t="s">
        <v>20243</v>
      </c>
    </row>
    <row r="13919" spans="1:10" x14ac:dyDescent="0.2">
      <c r="A13919">
        <v>1819</v>
      </c>
      <c r="B13919" t="s">
        <v>20255</v>
      </c>
      <c r="C13919" t="s">
        <v>20256</v>
      </c>
      <c r="F13919" s="1" t="s">
        <v>16491</v>
      </c>
      <c r="G13919" t="s">
        <v>20257</v>
      </c>
      <c r="I13919" s="1" t="s">
        <v>16491</v>
      </c>
      <c r="J13919" t="s">
        <v>20257</v>
      </c>
    </row>
    <row r="13920" spans="1:10" x14ac:dyDescent="0.2">
      <c r="A13920">
        <v>1822</v>
      </c>
      <c r="B13920" t="s">
        <v>20255</v>
      </c>
      <c r="C13920" t="s">
        <v>20263</v>
      </c>
      <c r="F13920" s="1" t="s">
        <v>16491</v>
      </c>
      <c r="G13920" t="s">
        <v>20255</v>
      </c>
      <c r="I13920" s="1" t="s">
        <v>16491</v>
      </c>
      <c r="J13920" t="s">
        <v>20255</v>
      </c>
    </row>
    <row r="13921" spans="1:10" x14ac:dyDescent="0.2">
      <c r="A13921">
        <v>1837</v>
      </c>
      <c r="B13921" t="s">
        <v>20293</v>
      </c>
      <c r="C13921" t="s">
        <v>20294</v>
      </c>
      <c r="F13921" s="1" t="s">
        <v>16491</v>
      </c>
      <c r="G13921" t="s">
        <v>20293</v>
      </c>
      <c r="I13921" s="1" t="s">
        <v>16491</v>
      </c>
      <c r="J13921" t="s">
        <v>20293</v>
      </c>
    </row>
    <row r="13922" spans="1:10" x14ac:dyDescent="0.2">
      <c r="A13922">
        <v>1855</v>
      </c>
      <c r="B13922" t="s">
        <v>20320</v>
      </c>
      <c r="C13922" t="s">
        <v>20321</v>
      </c>
      <c r="F13922" s="1" t="s">
        <v>16491</v>
      </c>
      <c r="G13922" t="s">
        <v>20320</v>
      </c>
      <c r="I13922" s="1" t="s">
        <v>16491</v>
      </c>
      <c r="J13922" t="s">
        <v>20320</v>
      </c>
    </row>
    <row r="13923" spans="1:10" x14ac:dyDescent="0.2">
      <c r="A13923">
        <v>1865</v>
      </c>
      <c r="B13923" t="s">
        <v>20341</v>
      </c>
      <c r="C13923" t="s">
        <v>20342</v>
      </c>
      <c r="F13923" s="1" t="s">
        <v>16491</v>
      </c>
      <c r="G13923" t="s">
        <v>20343</v>
      </c>
      <c r="I13923" s="1" t="s">
        <v>16491</v>
      </c>
    </row>
    <row r="13924" spans="1:10" x14ac:dyDescent="0.2">
      <c r="A13924">
        <v>3906</v>
      </c>
      <c r="B13924" t="s">
        <v>19816</v>
      </c>
      <c r="C13924" t="s">
        <v>19817</v>
      </c>
      <c r="F13924" s="1" t="s">
        <v>16491</v>
      </c>
      <c r="G13924" t="s">
        <v>19816</v>
      </c>
      <c r="I13924" s="1" t="s">
        <v>16491</v>
      </c>
    </row>
    <row r="13925" spans="1:10" x14ac:dyDescent="0.2">
      <c r="A13925">
        <v>1883</v>
      </c>
      <c r="B13925" t="s">
        <v>20380</v>
      </c>
      <c r="C13925" t="s">
        <v>20381</v>
      </c>
      <c r="F13925" s="1" t="s">
        <v>16491</v>
      </c>
      <c r="G13925" t="s">
        <v>20382</v>
      </c>
      <c r="I13925" s="1" t="s">
        <v>16491</v>
      </c>
      <c r="J13925" t="s">
        <v>20382</v>
      </c>
    </row>
    <row r="13926" spans="1:10" x14ac:dyDescent="0.2">
      <c r="A13926">
        <v>2239</v>
      </c>
      <c r="B13926" t="s">
        <v>16419</v>
      </c>
      <c r="C13926" t="s">
        <v>16420</v>
      </c>
      <c r="F13926" s="1" t="s">
        <v>16491</v>
      </c>
      <c r="G13926" t="s">
        <v>16419</v>
      </c>
      <c r="I13926" s="1" t="s">
        <v>16491</v>
      </c>
      <c r="J13926" t="s">
        <v>16419</v>
      </c>
    </row>
    <row r="13927" spans="1:10" x14ac:dyDescent="0.2">
      <c r="A13927">
        <v>2240</v>
      </c>
      <c r="B13927" t="s">
        <v>16422</v>
      </c>
      <c r="C13927" t="s">
        <v>16423</v>
      </c>
      <c r="F13927" s="1" t="s">
        <v>16491</v>
      </c>
      <c r="G13927" t="s">
        <v>16421</v>
      </c>
      <c r="I13927" s="1" t="s">
        <v>16491</v>
      </c>
    </row>
    <row r="13928" spans="1:10" x14ac:dyDescent="0.2">
      <c r="A13928">
        <v>2241</v>
      </c>
      <c r="B13928" t="s">
        <v>16424</v>
      </c>
      <c r="C13928" t="s">
        <v>16425</v>
      </c>
      <c r="F13928" s="1" t="s">
        <v>16491</v>
      </c>
      <c r="G13928" t="s">
        <v>16426</v>
      </c>
      <c r="I13928" s="1" t="s">
        <v>16491</v>
      </c>
      <c r="J13928" t="s">
        <v>16426</v>
      </c>
    </row>
    <row r="13929" spans="1:10" x14ac:dyDescent="0.2">
      <c r="A13929">
        <v>2243</v>
      </c>
      <c r="B13929" t="s">
        <v>16429</v>
      </c>
      <c r="C13929" t="s">
        <v>16430</v>
      </c>
      <c r="F13929" s="1" t="s">
        <v>16491</v>
      </c>
      <c r="G13929" t="s">
        <v>16429</v>
      </c>
      <c r="I13929" s="1" t="s">
        <v>16491</v>
      </c>
      <c r="J13929" t="s">
        <v>16429</v>
      </c>
    </row>
    <row r="13930" spans="1:10" x14ac:dyDescent="0.2">
      <c r="A13930">
        <v>2254</v>
      </c>
      <c r="B13930" t="s">
        <v>16451</v>
      </c>
      <c r="C13930" t="s">
        <v>16452</v>
      </c>
      <c r="F13930" s="1" t="s">
        <v>16491</v>
      </c>
      <c r="G13930" t="s">
        <v>16451</v>
      </c>
      <c r="I13930" s="1" t="s">
        <v>16491</v>
      </c>
      <c r="J13930" t="s">
        <v>16451</v>
      </c>
    </row>
    <row r="13931" spans="1:10" x14ac:dyDescent="0.2">
      <c r="A13931">
        <v>2245</v>
      </c>
      <c r="B13931" t="s">
        <v>16433</v>
      </c>
      <c r="C13931" t="s">
        <v>16434</v>
      </c>
      <c r="F13931" s="1" t="s">
        <v>16491</v>
      </c>
      <c r="G13931" t="s">
        <v>16433</v>
      </c>
      <c r="I13931" s="1" t="s">
        <v>16491</v>
      </c>
      <c r="J13931" t="s">
        <v>16433</v>
      </c>
    </row>
    <row r="13932" spans="1:10" x14ac:dyDescent="0.2">
      <c r="A13932">
        <v>2249</v>
      </c>
      <c r="B13932" t="s">
        <v>16441</v>
      </c>
      <c r="C13932" t="s">
        <v>16442</v>
      </c>
      <c r="F13932" s="1" t="s">
        <v>16491</v>
      </c>
      <c r="G13932" t="s">
        <v>16441</v>
      </c>
      <c r="I13932" s="1" t="s">
        <v>16578</v>
      </c>
    </row>
    <row r="13933" spans="1:10" x14ac:dyDescent="0.2">
      <c r="A13933">
        <v>1810</v>
      </c>
      <c r="B13933" t="s">
        <v>20235</v>
      </c>
      <c r="C13933" t="s">
        <v>20236</v>
      </c>
      <c r="F13933" s="1" t="s">
        <v>16491</v>
      </c>
      <c r="G13933" t="s">
        <v>20237</v>
      </c>
      <c r="I13933" s="1" t="s">
        <v>16491</v>
      </c>
      <c r="J13933" t="s">
        <v>20237</v>
      </c>
    </row>
    <row r="13934" spans="1:10" x14ac:dyDescent="0.2">
      <c r="A13934">
        <v>2251</v>
      </c>
      <c r="B13934" t="s">
        <v>16445</v>
      </c>
      <c r="C13934" t="s">
        <v>16446</v>
      </c>
      <c r="F13934" s="1" t="s">
        <v>16491</v>
      </c>
      <c r="G13934" t="s">
        <v>16447</v>
      </c>
      <c r="I13934" s="1" t="s">
        <v>16491</v>
      </c>
      <c r="J13934" t="s">
        <v>16447</v>
      </c>
    </row>
    <row r="13935" spans="1:10" x14ac:dyDescent="0.2">
      <c r="A13935">
        <v>2253</v>
      </c>
      <c r="B13935" t="s">
        <v>16445</v>
      </c>
      <c r="C13935" t="s">
        <v>16450</v>
      </c>
      <c r="F13935" s="1" t="s">
        <v>16491</v>
      </c>
      <c r="G13935" t="s">
        <v>16445</v>
      </c>
      <c r="I13935" s="1" t="s">
        <v>16491</v>
      </c>
    </row>
    <row r="13936" spans="1:10" x14ac:dyDescent="0.2">
      <c r="A13936">
        <v>3086</v>
      </c>
      <c r="B13936" t="s">
        <v>22903</v>
      </c>
      <c r="C13936" t="s">
        <v>22904</v>
      </c>
      <c r="F13936" s="1" t="s">
        <v>16491</v>
      </c>
      <c r="G13936" t="s">
        <v>22905</v>
      </c>
      <c r="I13936" s="1" t="s">
        <v>16491</v>
      </c>
      <c r="J13936" t="s">
        <v>22905</v>
      </c>
    </row>
    <row r="13937" spans="1:10" x14ac:dyDescent="0.2">
      <c r="A13937">
        <v>3090</v>
      </c>
      <c r="B13937" t="s">
        <v>22903</v>
      </c>
      <c r="C13937" t="s">
        <v>22904</v>
      </c>
      <c r="F13937" s="1" t="s">
        <v>16491</v>
      </c>
      <c r="G13937" t="s">
        <v>22913</v>
      </c>
      <c r="I13937" s="1" t="s">
        <v>16491</v>
      </c>
      <c r="J13937" t="s">
        <v>22905</v>
      </c>
    </row>
    <row r="13938" spans="1:10" x14ac:dyDescent="0.2">
      <c r="A13938">
        <v>2255</v>
      </c>
      <c r="B13938" t="s">
        <v>16453</v>
      </c>
      <c r="C13938" t="s">
        <v>16454</v>
      </c>
      <c r="F13938" s="1" t="s">
        <v>16491</v>
      </c>
      <c r="G13938" t="s">
        <v>16453</v>
      </c>
      <c r="H13938" s="1" t="s">
        <v>16502</v>
      </c>
      <c r="I13938" s="1" t="s">
        <v>16491</v>
      </c>
      <c r="J13938" t="s">
        <v>16453</v>
      </c>
    </row>
    <row r="13939" spans="1:10" x14ac:dyDescent="0.2">
      <c r="A13939">
        <v>2264</v>
      </c>
      <c r="B13939" t="s">
        <v>18856</v>
      </c>
      <c r="C13939" t="s">
        <v>18857</v>
      </c>
      <c r="F13939" s="1" t="s">
        <v>16491</v>
      </c>
      <c r="G13939" t="s">
        <v>18858</v>
      </c>
      <c r="I13939" s="1" t="s">
        <v>16491</v>
      </c>
    </row>
    <row r="13940" spans="1:10" x14ac:dyDescent="0.2">
      <c r="A13940">
        <v>2257</v>
      </c>
      <c r="B13940" t="s">
        <v>16457</v>
      </c>
      <c r="C13940" t="s">
        <v>16458</v>
      </c>
      <c r="F13940" s="1" t="s">
        <v>16491</v>
      </c>
      <c r="G13940" t="s">
        <v>16459</v>
      </c>
      <c r="I13940" s="1" t="s">
        <v>16491</v>
      </c>
    </row>
    <row r="13941" spans="1:10" x14ac:dyDescent="0.2">
      <c r="A13941">
        <v>2259</v>
      </c>
      <c r="B13941" t="s">
        <v>18844</v>
      </c>
      <c r="C13941" t="s">
        <v>18845</v>
      </c>
      <c r="F13941" s="1" t="s">
        <v>16491</v>
      </c>
      <c r="G13941" t="s">
        <v>18846</v>
      </c>
      <c r="I13941" s="1" t="s">
        <v>16491</v>
      </c>
      <c r="J13941" t="s">
        <v>18846</v>
      </c>
    </row>
    <row r="13942" spans="1:10" x14ac:dyDescent="0.2">
      <c r="A13942">
        <v>2260</v>
      </c>
      <c r="B13942" t="s">
        <v>16457</v>
      </c>
      <c r="C13942" t="s">
        <v>18847</v>
      </c>
      <c r="F13942" s="1" t="s">
        <v>16491</v>
      </c>
      <c r="G13942" t="s">
        <v>16457</v>
      </c>
      <c r="I13942" s="1" t="s">
        <v>16491</v>
      </c>
      <c r="J13942" t="s">
        <v>16457</v>
      </c>
    </row>
    <row r="13943" spans="1:10" x14ac:dyDescent="0.2">
      <c r="A13943">
        <v>2266</v>
      </c>
      <c r="B13943" t="s">
        <v>18861</v>
      </c>
      <c r="C13943" t="s">
        <v>18862</v>
      </c>
      <c r="F13943" s="1" t="s">
        <v>16491</v>
      </c>
      <c r="G13943" t="s">
        <v>18861</v>
      </c>
      <c r="I13943" s="1" t="s">
        <v>16491</v>
      </c>
    </row>
    <row r="13944" spans="1:10" x14ac:dyDescent="0.2">
      <c r="A13944">
        <v>2267</v>
      </c>
      <c r="B13944" t="s">
        <v>18863</v>
      </c>
      <c r="C13944" t="s">
        <v>18864</v>
      </c>
      <c r="F13944" s="1" t="s">
        <v>16491</v>
      </c>
      <c r="G13944" t="s">
        <v>18865</v>
      </c>
      <c r="I13944" s="1" t="s">
        <v>16491</v>
      </c>
    </row>
    <row r="13945" spans="1:10" x14ac:dyDescent="0.2">
      <c r="A13945">
        <v>2268</v>
      </c>
      <c r="B13945" t="s">
        <v>18866</v>
      </c>
      <c r="C13945" t="s">
        <v>18867</v>
      </c>
      <c r="F13945" s="1" t="s">
        <v>16491</v>
      </c>
      <c r="G13945" t="s">
        <v>18866</v>
      </c>
      <c r="I13945" s="1" t="s">
        <v>16491</v>
      </c>
      <c r="J13945" t="s">
        <v>18866</v>
      </c>
    </row>
    <row r="13946" spans="1:10" x14ac:dyDescent="0.2">
      <c r="A13946">
        <v>2270</v>
      </c>
      <c r="B13946" t="s">
        <v>18870</v>
      </c>
      <c r="C13946" t="s">
        <v>21191</v>
      </c>
      <c r="F13946" s="1" t="s">
        <v>16491</v>
      </c>
      <c r="G13946" t="s">
        <v>18870</v>
      </c>
      <c r="I13946" s="1" t="s">
        <v>16491</v>
      </c>
      <c r="J13946" t="s">
        <v>18870</v>
      </c>
    </row>
    <row r="13947" spans="1:10" x14ac:dyDescent="0.2">
      <c r="A13947">
        <v>2272</v>
      </c>
      <c r="B13947" t="s">
        <v>21195</v>
      </c>
      <c r="C13947" t="s">
        <v>21196</v>
      </c>
      <c r="F13947" s="1" t="s">
        <v>16491</v>
      </c>
      <c r="G13947" t="s">
        <v>21195</v>
      </c>
      <c r="I13947" s="1" t="s">
        <v>16491</v>
      </c>
      <c r="J13947" t="s">
        <v>21197</v>
      </c>
    </row>
    <row r="13948" spans="1:10" x14ac:dyDescent="0.2">
      <c r="A13948">
        <v>2278</v>
      </c>
      <c r="B13948" t="s">
        <v>21209</v>
      </c>
      <c r="C13948" t="s">
        <v>21210</v>
      </c>
      <c r="F13948" s="1" t="s">
        <v>16491</v>
      </c>
      <c r="G13948" t="s">
        <v>21209</v>
      </c>
      <c r="I13948" s="1" t="s">
        <v>16491</v>
      </c>
    </row>
    <row r="13949" spans="1:10" x14ac:dyDescent="0.2">
      <c r="A13949">
        <v>2282</v>
      </c>
      <c r="B13949" t="s">
        <v>21217</v>
      </c>
      <c r="C13949" t="s">
        <v>21218</v>
      </c>
      <c r="F13949" s="1" t="s">
        <v>16491</v>
      </c>
      <c r="G13949" t="s">
        <v>21219</v>
      </c>
      <c r="H13949" s="1" t="s">
        <v>16502</v>
      </c>
      <c r="I13949" s="1" t="s">
        <v>16491</v>
      </c>
      <c r="J13949" t="s">
        <v>21219</v>
      </c>
    </row>
    <row r="13950" spans="1:10" x14ac:dyDescent="0.2">
      <c r="A13950">
        <v>2256</v>
      </c>
      <c r="B13950" t="s">
        <v>16455</v>
      </c>
      <c r="C13950" t="s">
        <v>16456</v>
      </c>
      <c r="F13950" s="1" t="s">
        <v>16491</v>
      </c>
      <c r="G13950" t="s">
        <v>16455</v>
      </c>
      <c r="I13950" s="1" t="s">
        <v>16491</v>
      </c>
      <c r="J13950" t="s">
        <v>16455</v>
      </c>
    </row>
    <row r="13951" spans="1:10" x14ac:dyDescent="0.2">
      <c r="A13951">
        <v>1654</v>
      </c>
      <c r="B13951" t="s">
        <v>15244</v>
      </c>
      <c r="C13951" t="s">
        <v>15245</v>
      </c>
      <c r="F13951" s="1" t="s">
        <v>16491</v>
      </c>
      <c r="G13951" t="s">
        <v>15246</v>
      </c>
      <c r="I13951" s="1" t="s">
        <v>16491</v>
      </c>
      <c r="J13951" t="s">
        <v>15246</v>
      </c>
    </row>
    <row r="13952" spans="1:10" x14ac:dyDescent="0.2">
      <c r="A13952">
        <v>2293</v>
      </c>
      <c r="B13952" t="s">
        <v>15244</v>
      </c>
      <c r="C13952" t="s">
        <v>15245</v>
      </c>
      <c r="F13952" s="1" t="s">
        <v>16491</v>
      </c>
      <c r="G13952" t="s">
        <v>15244</v>
      </c>
      <c r="I13952" s="1" t="s">
        <v>16491</v>
      </c>
      <c r="J13952" t="s">
        <v>15244</v>
      </c>
    </row>
    <row r="13953" spans="1:10" x14ac:dyDescent="0.2">
      <c r="A13953">
        <v>2296</v>
      </c>
      <c r="B13953" t="s">
        <v>21243</v>
      </c>
      <c r="C13953" t="s">
        <v>21244</v>
      </c>
      <c r="F13953" s="1" t="s">
        <v>16491</v>
      </c>
      <c r="G13953" t="s">
        <v>21243</v>
      </c>
      <c r="I13953" s="1" t="s">
        <v>16578</v>
      </c>
    </row>
    <row r="13954" spans="1:10" x14ac:dyDescent="0.2">
      <c r="A13954">
        <v>2298</v>
      </c>
      <c r="B13954" t="s">
        <v>21248</v>
      </c>
      <c r="C13954" t="s">
        <v>21249</v>
      </c>
      <c r="F13954" s="1" t="s">
        <v>16491</v>
      </c>
      <c r="G13954" t="s">
        <v>21248</v>
      </c>
      <c r="I13954" s="1" t="s">
        <v>16491</v>
      </c>
      <c r="J13954" t="s">
        <v>21248</v>
      </c>
    </row>
    <row r="13955" spans="1:10" x14ac:dyDescent="0.2">
      <c r="A13955">
        <v>2306</v>
      </c>
      <c r="B13955" t="s">
        <v>21263</v>
      </c>
      <c r="C13955" t="s">
        <v>21264</v>
      </c>
      <c r="F13955" s="1" t="s">
        <v>16491</v>
      </c>
      <c r="G13955" t="s">
        <v>21263</v>
      </c>
      <c r="I13955" s="1" t="s">
        <v>16578</v>
      </c>
    </row>
    <row r="13956" spans="1:10" x14ac:dyDescent="0.2">
      <c r="A13956">
        <v>2309</v>
      </c>
      <c r="B13956" t="s">
        <v>21269</v>
      </c>
      <c r="C13956" t="s">
        <v>21270</v>
      </c>
      <c r="F13956" s="1" t="s">
        <v>16491</v>
      </c>
      <c r="G13956" t="s">
        <v>21269</v>
      </c>
      <c r="I13956" s="1" t="s">
        <v>16491</v>
      </c>
      <c r="J13956" t="s">
        <v>21269</v>
      </c>
    </row>
    <row r="13957" spans="1:10" x14ac:dyDescent="0.2">
      <c r="A13957">
        <v>2314</v>
      </c>
      <c r="B13957" t="s">
        <v>21281</v>
      </c>
      <c r="C13957" t="s">
        <v>21282</v>
      </c>
      <c r="F13957" s="1" t="s">
        <v>16491</v>
      </c>
      <c r="G13957" t="s">
        <v>21281</v>
      </c>
      <c r="I13957" s="1" t="s">
        <v>16491</v>
      </c>
      <c r="J13957" t="s">
        <v>21281</v>
      </c>
    </row>
    <row r="13958" spans="1:10" x14ac:dyDescent="0.2">
      <c r="A13958">
        <v>2317</v>
      </c>
      <c r="B13958" t="s">
        <v>21288</v>
      </c>
      <c r="C13958" t="s">
        <v>21289</v>
      </c>
      <c r="F13958" s="1" t="s">
        <v>16491</v>
      </c>
      <c r="G13958" t="s">
        <v>21290</v>
      </c>
      <c r="I13958" s="1" t="s">
        <v>16491</v>
      </c>
    </row>
    <row r="13959" spans="1:10" x14ac:dyDescent="0.2">
      <c r="A13959">
        <v>2326</v>
      </c>
      <c r="B13959" t="s">
        <v>21288</v>
      </c>
      <c r="C13959" t="s">
        <v>21289</v>
      </c>
      <c r="F13959" s="1" t="s">
        <v>16491</v>
      </c>
      <c r="G13959" t="s">
        <v>21288</v>
      </c>
      <c r="I13959" s="1" t="s">
        <v>16491</v>
      </c>
      <c r="J13959" t="s">
        <v>21288</v>
      </c>
    </row>
    <row r="13960" spans="1:10" x14ac:dyDescent="0.2">
      <c r="A13960">
        <v>2320</v>
      </c>
      <c r="B13960" t="s">
        <v>21295</v>
      </c>
      <c r="C13960" t="s">
        <v>21296</v>
      </c>
      <c r="F13960" s="1" t="s">
        <v>16491</v>
      </c>
      <c r="G13960" t="s">
        <v>21295</v>
      </c>
      <c r="I13960" s="1" t="s">
        <v>16491</v>
      </c>
      <c r="J13960" t="s">
        <v>21295</v>
      </c>
    </row>
    <row r="13961" spans="1:10" x14ac:dyDescent="0.2">
      <c r="A13961">
        <v>2323</v>
      </c>
      <c r="B13961" t="s">
        <v>21300</v>
      </c>
      <c r="C13961" t="s">
        <v>21301</v>
      </c>
      <c r="F13961" s="1" t="s">
        <v>16491</v>
      </c>
      <c r="G13961" t="s">
        <v>21300</v>
      </c>
      <c r="I13961" s="1" t="s">
        <v>16491</v>
      </c>
      <c r="J13961" t="s">
        <v>21300</v>
      </c>
    </row>
    <row r="13962" spans="1:10" x14ac:dyDescent="0.2">
      <c r="A13962">
        <v>2333</v>
      </c>
      <c r="B13962" t="s">
        <v>21318</v>
      </c>
      <c r="C13962" t="s">
        <v>21319</v>
      </c>
      <c r="F13962" s="1" t="s">
        <v>16491</v>
      </c>
      <c r="G13962" t="s">
        <v>21320</v>
      </c>
      <c r="I13962" s="1" t="s">
        <v>16491</v>
      </c>
    </row>
    <row r="13963" spans="1:10" x14ac:dyDescent="0.2">
      <c r="A13963">
        <v>2336</v>
      </c>
      <c r="B13963" t="s">
        <v>21318</v>
      </c>
      <c r="C13963" t="s">
        <v>21319</v>
      </c>
      <c r="F13963" s="1" t="s">
        <v>16491</v>
      </c>
      <c r="G13963" t="s">
        <v>21323</v>
      </c>
      <c r="I13963" s="1" t="s">
        <v>16491</v>
      </c>
    </row>
    <row r="13964" spans="1:10" x14ac:dyDescent="0.2">
      <c r="A13964">
        <v>2476</v>
      </c>
      <c r="B13964" t="s">
        <v>21318</v>
      </c>
      <c r="C13964" t="s">
        <v>21319</v>
      </c>
      <c r="F13964" s="1" t="s">
        <v>16491</v>
      </c>
      <c r="G13964" t="s">
        <v>21318</v>
      </c>
      <c r="I13964" s="1" t="s">
        <v>16491</v>
      </c>
      <c r="J13964" t="s">
        <v>21320</v>
      </c>
    </row>
    <row r="13965" spans="1:10" x14ac:dyDescent="0.2">
      <c r="A13965">
        <v>2338</v>
      </c>
      <c r="B13965" t="s">
        <v>21326</v>
      </c>
      <c r="C13965" t="s">
        <v>21327</v>
      </c>
      <c r="F13965" s="1" t="s">
        <v>16491</v>
      </c>
      <c r="G13965" t="s">
        <v>21328</v>
      </c>
      <c r="I13965" s="1" t="s">
        <v>16491</v>
      </c>
    </row>
    <row r="13966" spans="1:10" x14ac:dyDescent="0.2">
      <c r="A13966">
        <v>2343</v>
      </c>
      <c r="B13966" t="s">
        <v>21326</v>
      </c>
      <c r="C13966" t="s">
        <v>21327</v>
      </c>
      <c r="F13966" s="1" t="s">
        <v>16491</v>
      </c>
      <c r="G13966" t="s">
        <v>21326</v>
      </c>
      <c r="I13966" s="1" t="s">
        <v>16491</v>
      </c>
      <c r="J13966" t="s">
        <v>21326</v>
      </c>
    </row>
    <row r="13967" spans="1:10" x14ac:dyDescent="0.2">
      <c r="A13967">
        <v>2347</v>
      </c>
      <c r="B13967" t="s">
        <v>21347</v>
      </c>
      <c r="C13967" t="s">
        <v>21348</v>
      </c>
      <c r="F13967" s="1" t="s">
        <v>16491</v>
      </c>
      <c r="G13967" t="s">
        <v>21349</v>
      </c>
      <c r="I13967" s="1" t="s">
        <v>16491</v>
      </c>
      <c r="J13967" t="s">
        <v>21349</v>
      </c>
    </row>
    <row r="13968" spans="1:10" x14ac:dyDescent="0.2">
      <c r="A13968">
        <v>2360</v>
      </c>
      <c r="B13968" t="s">
        <v>21375</v>
      </c>
      <c r="C13968" t="s">
        <v>21376</v>
      </c>
      <c r="F13968" s="1" t="s">
        <v>16491</v>
      </c>
      <c r="G13968" t="s">
        <v>21375</v>
      </c>
      <c r="I13968" s="1" t="s">
        <v>16491</v>
      </c>
      <c r="J13968" t="s">
        <v>21375</v>
      </c>
    </row>
    <row r="13969" spans="1:10" x14ac:dyDescent="0.2">
      <c r="A13969">
        <v>2366</v>
      </c>
      <c r="B13969" t="s">
        <v>21386</v>
      </c>
      <c r="C13969" t="s">
        <v>21387</v>
      </c>
      <c r="F13969" s="1" t="s">
        <v>16491</v>
      </c>
      <c r="G13969" t="s">
        <v>21386</v>
      </c>
      <c r="I13969" s="1" t="s">
        <v>16491</v>
      </c>
      <c r="J13969" t="s">
        <v>21386</v>
      </c>
    </row>
    <row r="13970" spans="1:10" x14ac:dyDescent="0.2">
      <c r="A13970">
        <v>2352</v>
      </c>
      <c r="B13970" t="s">
        <v>21356</v>
      </c>
      <c r="C13970" t="s">
        <v>21357</v>
      </c>
      <c r="F13970" s="1" t="s">
        <v>16491</v>
      </c>
      <c r="G13970" t="s">
        <v>21356</v>
      </c>
      <c r="I13970" s="1" t="s">
        <v>16491</v>
      </c>
      <c r="J13970" t="s">
        <v>21356</v>
      </c>
    </row>
    <row r="13971" spans="1:10" x14ac:dyDescent="0.2">
      <c r="A13971">
        <v>2380</v>
      </c>
      <c r="B13971" t="s">
        <v>21416</v>
      </c>
      <c r="C13971" t="s">
        <v>21417</v>
      </c>
      <c r="F13971" s="1" t="s">
        <v>16491</v>
      </c>
      <c r="G13971" t="s">
        <v>21416</v>
      </c>
      <c r="I13971" s="1" t="s">
        <v>16491</v>
      </c>
    </row>
    <row r="13972" spans="1:10" x14ac:dyDescent="0.2">
      <c r="A13972">
        <v>2377</v>
      </c>
      <c r="B13972" t="s">
        <v>21409</v>
      </c>
      <c r="C13972" t="s">
        <v>21410</v>
      </c>
      <c r="F13972" s="1" t="s">
        <v>16491</v>
      </c>
      <c r="G13972" t="s">
        <v>21409</v>
      </c>
      <c r="I13972" s="1" t="s">
        <v>16491</v>
      </c>
      <c r="J13972" t="s">
        <v>21409</v>
      </c>
    </row>
    <row r="13973" spans="1:10" x14ac:dyDescent="0.2">
      <c r="A13973">
        <v>2387</v>
      </c>
      <c r="B13973" t="s">
        <v>21430</v>
      </c>
      <c r="C13973" t="s">
        <v>21431</v>
      </c>
      <c r="F13973" s="1" t="s">
        <v>16491</v>
      </c>
      <c r="G13973" t="s">
        <v>21430</v>
      </c>
      <c r="I13973" s="1" t="s">
        <v>16491</v>
      </c>
      <c r="J13973" t="s">
        <v>21356</v>
      </c>
    </row>
    <row r="13974" spans="1:10" x14ac:dyDescent="0.2">
      <c r="A13974">
        <v>2394</v>
      </c>
      <c r="B13974" t="s">
        <v>21445</v>
      </c>
      <c r="C13974" t="s">
        <v>21446</v>
      </c>
      <c r="F13974" s="1" t="s">
        <v>16491</v>
      </c>
      <c r="G13974" t="s">
        <v>21445</v>
      </c>
      <c r="I13974" s="1" t="s">
        <v>16491</v>
      </c>
      <c r="J13974" t="s">
        <v>21445</v>
      </c>
    </row>
    <row r="13975" spans="1:10" x14ac:dyDescent="0.2">
      <c r="A13975">
        <v>2397</v>
      </c>
      <c r="B13975" t="s">
        <v>21452</v>
      </c>
      <c r="C13975" t="s">
        <v>21453</v>
      </c>
      <c r="F13975" s="1" t="s">
        <v>16491</v>
      </c>
      <c r="G13975" t="s">
        <v>21454</v>
      </c>
      <c r="I13975" s="1" t="s">
        <v>16491</v>
      </c>
    </row>
    <row r="13976" spans="1:10" x14ac:dyDescent="0.2">
      <c r="A13976">
        <v>2407</v>
      </c>
      <c r="B13976" t="s">
        <v>21472</v>
      </c>
      <c r="C13976" t="s">
        <v>21473</v>
      </c>
      <c r="F13976" s="1" t="s">
        <v>16491</v>
      </c>
      <c r="G13976" t="s">
        <v>21472</v>
      </c>
      <c r="I13976" s="1" t="s">
        <v>16491</v>
      </c>
      <c r="J13976" t="s">
        <v>21472</v>
      </c>
    </row>
    <row r="13977" spans="1:10" x14ac:dyDescent="0.2">
      <c r="A13977">
        <v>2411</v>
      </c>
      <c r="B13977" t="s">
        <v>21480</v>
      </c>
      <c r="C13977" t="s">
        <v>21481</v>
      </c>
      <c r="F13977" s="1" t="s">
        <v>16491</v>
      </c>
      <c r="G13977" t="s">
        <v>21480</v>
      </c>
      <c r="I13977" s="1" t="s">
        <v>16491</v>
      </c>
      <c r="J13977" t="s">
        <v>21480</v>
      </c>
    </row>
    <row r="13978" spans="1:10" x14ac:dyDescent="0.2">
      <c r="A13978">
        <v>2416</v>
      </c>
      <c r="B13978" t="s">
        <v>21490</v>
      </c>
      <c r="C13978" t="s">
        <v>21491</v>
      </c>
      <c r="F13978" s="1" t="s">
        <v>16491</v>
      </c>
      <c r="G13978" t="s">
        <v>21490</v>
      </c>
      <c r="I13978" s="1" t="s">
        <v>16491</v>
      </c>
      <c r="J13978" t="s">
        <v>21490</v>
      </c>
    </row>
    <row r="13979" spans="1:10" x14ac:dyDescent="0.2">
      <c r="A13979">
        <v>2356</v>
      </c>
      <c r="B13979" t="s">
        <v>21366</v>
      </c>
      <c r="C13979" t="s">
        <v>21367</v>
      </c>
      <c r="F13979" s="1" t="s">
        <v>16491</v>
      </c>
      <c r="G13979" t="s">
        <v>21368</v>
      </c>
      <c r="I13979" s="1" t="s">
        <v>16491</v>
      </c>
    </row>
    <row r="13980" spans="1:10" x14ac:dyDescent="0.2">
      <c r="A13980">
        <v>2424</v>
      </c>
      <c r="B13980" t="s">
        <v>21504</v>
      </c>
      <c r="C13980" t="s">
        <v>21505</v>
      </c>
      <c r="F13980" s="1" t="s">
        <v>16491</v>
      </c>
      <c r="G13980" t="s">
        <v>21504</v>
      </c>
      <c r="I13980" s="1" t="s">
        <v>16491</v>
      </c>
      <c r="J13980" t="s">
        <v>21504</v>
      </c>
    </row>
    <row r="13981" spans="1:10" x14ac:dyDescent="0.2">
      <c r="A13981">
        <v>2432</v>
      </c>
      <c r="B13981" t="s">
        <v>21521</v>
      </c>
      <c r="C13981" t="s">
        <v>21522</v>
      </c>
      <c r="F13981" s="1" t="s">
        <v>16491</v>
      </c>
      <c r="G13981" t="s">
        <v>21523</v>
      </c>
      <c r="H13981" s="1" t="s">
        <v>16502</v>
      </c>
      <c r="I13981" s="1" t="s">
        <v>16491</v>
      </c>
      <c r="J13981" t="s">
        <v>21523</v>
      </c>
    </row>
    <row r="13982" spans="1:10" x14ac:dyDescent="0.2">
      <c r="A13982">
        <v>2429</v>
      </c>
      <c r="B13982" t="s">
        <v>21513</v>
      </c>
      <c r="C13982" t="s">
        <v>21514</v>
      </c>
      <c r="F13982" s="1" t="s">
        <v>16491</v>
      </c>
      <c r="G13982" t="s">
        <v>21513</v>
      </c>
      <c r="I13982" s="1" t="s">
        <v>16491</v>
      </c>
      <c r="J13982" t="s">
        <v>21511</v>
      </c>
    </row>
    <row r="13983" spans="1:10" x14ac:dyDescent="0.2">
      <c r="A13983">
        <v>2428</v>
      </c>
      <c r="B13983" t="s">
        <v>21511</v>
      </c>
      <c r="C13983" t="s">
        <v>21512</v>
      </c>
      <c r="F13983" s="1" t="s">
        <v>16491</v>
      </c>
      <c r="G13983" t="s">
        <v>21511</v>
      </c>
      <c r="H13983" s="1" t="s">
        <v>16502</v>
      </c>
      <c r="I13983" s="1" t="s">
        <v>16491</v>
      </c>
      <c r="J13983" t="s">
        <v>21511</v>
      </c>
    </row>
    <row r="13984" spans="1:10" x14ac:dyDescent="0.2">
      <c r="A13984">
        <v>2458</v>
      </c>
      <c r="B13984" t="s">
        <v>21579</v>
      </c>
      <c r="C13984" t="s">
        <v>21580</v>
      </c>
      <c r="F13984" s="1" t="s">
        <v>16491</v>
      </c>
      <c r="G13984" t="s">
        <v>21579</v>
      </c>
      <c r="I13984" s="1" t="s">
        <v>16491</v>
      </c>
      <c r="J13984" t="s">
        <v>21579</v>
      </c>
    </row>
    <row r="13985" spans="1:10" x14ac:dyDescent="0.2">
      <c r="A13985">
        <v>2463</v>
      </c>
      <c r="B13985" t="s">
        <v>21588</v>
      </c>
      <c r="C13985" t="s">
        <v>21589</v>
      </c>
      <c r="F13985" s="1" t="s">
        <v>16491</v>
      </c>
      <c r="G13985" t="s">
        <v>21588</v>
      </c>
      <c r="I13985" s="1" t="s">
        <v>16491</v>
      </c>
      <c r="J13985" t="s">
        <v>21590</v>
      </c>
    </row>
    <row r="13986" spans="1:10" x14ac:dyDescent="0.2">
      <c r="A13986">
        <v>2435</v>
      </c>
      <c r="B13986" t="s">
        <v>21528</v>
      </c>
      <c r="C13986" t="s">
        <v>21529</v>
      </c>
      <c r="F13986" s="1" t="s">
        <v>16491</v>
      </c>
      <c r="G13986" t="s">
        <v>21530</v>
      </c>
      <c r="I13986" s="1" t="s">
        <v>16491</v>
      </c>
    </row>
    <row r="13987" spans="1:10" x14ac:dyDescent="0.2">
      <c r="A13987">
        <v>2853</v>
      </c>
      <c r="B13987" t="s">
        <v>22381</v>
      </c>
      <c r="C13987" t="s">
        <v>22382</v>
      </c>
      <c r="F13987" s="1" t="s">
        <v>16491</v>
      </c>
      <c r="G13987" t="s">
        <v>22381</v>
      </c>
      <c r="H13987" s="1" t="s">
        <v>22383</v>
      </c>
      <c r="I13987" s="1" t="s">
        <v>16491</v>
      </c>
      <c r="J13987" t="s">
        <v>22381</v>
      </c>
    </row>
    <row r="13988" spans="1:10" x14ac:dyDescent="0.2">
      <c r="A13988">
        <v>2856</v>
      </c>
      <c r="B13988" t="s">
        <v>22389</v>
      </c>
      <c r="C13988" t="s">
        <v>22390</v>
      </c>
      <c r="F13988" s="1" t="s">
        <v>16491</v>
      </c>
      <c r="G13988" t="s">
        <v>22389</v>
      </c>
      <c r="I13988" s="1" t="s">
        <v>16491</v>
      </c>
      <c r="J13988" t="s">
        <v>22389</v>
      </c>
    </row>
    <row r="13989" spans="1:10" x14ac:dyDescent="0.2">
      <c r="A13989">
        <v>2862</v>
      </c>
      <c r="B13989" t="s">
        <v>22400</v>
      </c>
      <c r="C13989" t="s">
        <v>22401</v>
      </c>
      <c r="F13989" s="1" t="s">
        <v>16491</v>
      </c>
      <c r="G13989" t="s">
        <v>22400</v>
      </c>
      <c r="I13989" s="1" t="s">
        <v>16491</v>
      </c>
      <c r="J13989" t="s">
        <v>22400</v>
      </c>
    </row>
    <row r="13990" spans="1:10" x14ac:dyDescent="0.2">
      <c r="A13990">
        <v>2864</v>
      </c>
      <c r="B13990" t="s">
        <v>22402</v>
      </c>
      <c r="C13990" t="s">
        <v>22403</v>
      </c>
      <c r="F13990" s="1" t="s">
        <v>16491</v>
      </c>
      <c r="G13990" t="s">
        <v>22404</v>
      </c>
      <c r="I13990" s="1" t="s">
        <v>16491</v>
      </c>
    </row>
    <row r="13991" spans="1:10" x14ac:dyDescent="0.2">
      <c r="A13991">
        <v>2867</v>
      </c>
      <c r="B13991" t="s">
        <v>22409</v>
      </c>
      <c r="C13991" t="s">
        <v>22410</v>
      </c>
      <c r="F13991" s="1" t="s">
        <v>16491</v>
      </c>
      <c r="G13991" t="s">
        <v>22409</v>
      </c>
      <c r="H13991" s="1" t="s">
        <v>16539</v>
      </c>
      <c r="I13991" s="1" t="s">
        <v>16491</v>
      </c>
      <c r="J13991" t="s">
        <v>22409</v>
      </c>
    </row>
    <row r="13992" spans="1:10" x14ac:dyDescent="0.2">
      <c r="A13992">
        <v>2872</v>
      </c>
      <c r="B13992" t="s">
        <v>22419</v>
      </c>
      <c r="C13992" t="s">
        <v>22420</v>
      </c>
      <c r="F13992" s="1" t="s">
        <v>16491</v>
      </c>
      <c r="G13992" t="s">
        <v>22419</v>
      </c>
      <c r="I13992" s="1" t="s">
        <v>16491</v>
      </c>
      <c r="J13992" t="s">
        <v>22419</v>
      </c>
    </row>
    <row r="13993" spans="1:10" x14ac:dyDescent="0.2">
      <c r="A13993">
        <v>4374</v>
      </c>
      <c r="B13993" t="s">
        <v>22419</v>
      </c>
      <c r="C13993" t="s">
        <v>22420</v>
      </c>
      <c r="F13993" s="1" t="s">
        <v>16491</v>
      </c>
      <c r="G13993" t="s">
        <v>20805</v>
      </c>
      <c r="I13993" s="1" t="s">
        <v>16491</v>
      </c>
    </row>
    <row r="13994" spans="1:10" x14ac:dyDescent="0.2">
      <c r="A13994">
        <v>4377</v>
      </c>
      <c r="B13994" t="s">
        <v>20811</v>
      </c>
      <c r="C13994" t="s">
        <v>20812</v>
      </c>
      <c r="F13994" s="1" t="s">
        <v>16491</v>
      </c>
      <c r="G13994" t="s">
        <v>20813</v>
      </c>
      <c r="I13994" s="1" t="s">
        <v>16491</v>
      </c>
      <c r="J13994" t="s">
        <v>20813</v>
      </c>
    </row>
    <row r="13995" spans="1:10" x14ac:dyDescent="0.2">
      <c r="A13995">
        <v>4383</v>
      </c>
      <c r="B13995" t="s">
        <v>20825</v>
      </c>
      <c r="C13995" t="s">
        <v>20826</v>
      </c>
      <c r="F13995" s="1" t="s">
        <v>16491</v>
      </c>
      <c r="G13995" t="s">
        <v>20827</v>
      </c>
      <c r="I13995" s="1" t="s">
        <v>16491</v>
      </c>
      <c r="J13995" t="s">
        <v>20827</v>
      </c>
    </row>
    <row r="13996" spans="1:10" x14ac:dyDescent="0.2">
      <c r="A13996">
        <v>4398</v>
      </c>
      <c r="B13996" t="s">
        <v>20859</v>
      </c>
      <c r="C13996" t="s">
        <v>20860</v>
      </c>
      <c r="F13996" s="1" t="s">
        <v>16491</v>
      </c>
      <c r="G13996" t="s">
        <v>20861</v>
      </c>
      <c r="I13996" s="1" t="s">
        <v>16491</v>
      </c>
      <c r="J13996" t="s">
        <v>20847</v>
      </c>
    </row>
    <row r="13997" spans="1:10" x14ac:dyDescent="0.2">
      <c r="A13997">
        <v>4393</v>
      </c>
      <c r="B13997" t="s">
        <v>20845</v>
      </c>
      <c r="C13997" t="s">
        <v>20846</v>
      </c>
      <c r="F13997" s="1" t="s">
        <v>16491</v>
      </c>
      <c r="G13997" t="s">
        <v>20847</v>
      </c>
      <c r="I13997" s="1" t="s">
        <v>16491</v>
      </c>
      <c r="J13997" t="s">
        <v>20847</v>
      </c>
    </row>
    <row r="13998" spans="1:10" x14ac:dyDescent="0.2">
      <c r="A13998">
        <v>4412</v>
      </c>
      <c r="B13998" t="s">
        <v>20891</v>
      </c>
      <c r="C13998" t="s">
        <v>20892</v>
      </c>
      <c r="F13998" s="1" t="s">
        <v>16491</v>
      </c>
      <c r="G13998" t="s">
        <v>20893</v>
      </c>
      <c r="I13998" s="1" t="s">
        <v>16491</v>
      </c>
      <c r="J13998" t="s">
        <v>20893</v>
      </c>
    </row>
    <row r="13999" spans="1:10" x14ac:dyDescent="0.2">
      <c r="A13999">
        <v>4388</v>
      </c>
      <c r="B13999" t="s">
        <v>20833</v>
      </c>
      <c r="C13999" t="s">
        <v>20834</v>
      </c>
      <c r="F13999" s="1" t="s">
        <v>16491</v>
      </c>
      <c r="G13999" t="s">
        <v>20835</v>
      </c>
      <c r="I13999" s="1" t="s">
        <v>16491</v>
      </c>
    </row>
    <row r="14000" spans="1:10" x14ac:dyDescent="0.2">
      <c r="A14000">
        <v>4433</v>
      </c>
      <c r="B14000" t="s">
        <v>20944</v>
      </c>
      <c r="C14000" t="s">
        <v>20945</v>
      </c>
      <c r="F14000" s="1" t="s">
        <v>16491</v>
      </c>
      <c r="G14000" t="s">
        <v>20946</v>
      </c>
      <c r="I14000" s="1" t="s">
        <v>16491</v>
      </c>
      <c r="J14000" t="s">
        <v>20946</v>
      </c>
    </row>
    <row r="14001" spans="1:10" x14ac:dyDescent="0.2">
      <c r="A14001">
        <v>4356</v>
      </c>
      <c r="B14001" t="s">
        <v>20764</v>
      </c>
      <c r="C14001" t="s">
        <v>20765</v>
      </c>
      <c r="F14001" s="1" t="s">
        <v>16491</v>
      </c>
      <c r="G14001" t="s">
        <v>20766</v>
      </c>
      <c r="I14001" s="1" t="s">
        <v>16491</v>
      </c>
    </row>
    <row r="14002" spans="1:10" x14ac:dyDescent="0.2">
      <c r="A14002">
        <v>4445</v>
      </c>
      <c r="B14002" t="s">
        <v>20970</v>
      </c>
      <c r="C14002" t="s">
        <v>20971</v>
      </c>
      <c r="F14002" s="1" t="s">
        <v>16491</v>
      </c>
      <c r="G14002" t="s">
        <v>20972</v>
      </c>
      <c r="I14002" s="1" t="s">
        <v>16491</v>
      </c>
      <c r="J14002" t="s">
        <v>20972</v>
      </c>
    </row>
    <row r="14003" spans="1:10" x14ac:dyDescent="0.2">
      <c r="A14003">
        <v>4450</v>
      </c>
      <c r="B14003" t="s">
        <v>20970</v>
      </c>
      <c r="C14003" t="s">
        <v>20971</v>
      </c>
      <c r="F14003" s="1" t="s">
        <v>20978</v>
      </c>
      <c r="G14003" t="s">
        <v>20979</v>
      </c>
      <c r="I14003" s="1" t="s">
        <v>20978</v>
      </c>
      <c r="J14003" t="s">
        <v>20972</v>
      </c>
    </row>
    <row r="14004" spans="1:10" x14ac:dyDescent="0.2">
      <c r="A14004">
        <v>4456</v>
      </c>
      <c r="B14004" t="s">
        <v>20994</v>
      </c>
      <c r="C14004" t="s">
        <v>20995</v>
      </c>
      <c r="F14004" s="1" t="s">
        <v>16491</v>
      </c>
      <c r="G14004" t="s">
        <v>20996</v>
      </c>
      <c r="I14004" s="1" t="s">
        <v>16491</v>
      </c>
      <c r="J14004" t="s">
        <v>20996</v>
      </c>
    </row>
    <row r="14005" spans="1:10" x14ac:dyDescent="0.2">
      <c r="A14005">
        <v>4467</v>
      </c>
      <c r="B14005" t="s">
        <v>21014</v>
      </c>
      <c r="C14005" t="s">
        <v>21015</v>
      </c>
      <c r="F14005" s="1" t="s">
        <v>16491</v>
      </c>
      <c r="G14005" t="s">
        <v>21016</v>
      </c>
      <c r="I14005" s="1" t="s">
        <v>16491</v>
      </c>
      <c r="J14005" t="s">
        <v>21016</v>
      </c>
    </row>
    <row r="14006" spans="1:10" x14ac:dyDescent="0.2">
      <c r="A14006">
        <v>4478</v>
      </c>
      <c r="B14006" t="s">
        <v>21040</v>
      </c>
      <c r="C14006" t="s">
        <v>21041</v>
      </c>
      <c r="F14006" s="1" t="s">
        <v>16491</v>
      </c>
      <c r="G14006" t="s">
        <v>21042</v>
      </c>
      <c r="I14006" s="1" t="s">
        <v>16491</v>
      </c>
      <c r="J14006" t="s">
        <v>21042</v>
      </c>
    </row>
    <row r="14007" spans="1:10" x14ac:dyDescent="0.2">
      <c r="A14007">
        <v>4482</v>
      </c>
      <c r="B14007" t="s">
        <v>21050</v>
      </c>
      <c r="C14007" t="s">
        <v>21051</v>
      </c>
      <c r="F14007" s="1" t="s">
        <v>16491</v>
      </c>
      <c r="G14007" t="s">
        <v>21052</v>
      </c>
      <c r="I14007" s="1" t="s">
        <v>16491</v>
      </c>
      <c r="J14007" t="s">
        <v>21052</v>
      </c>
    </row>
    <row r="14008" spans="1:10" x14ac:dyDescent="0.2">
      <c r="A14008">
        <v>4486</v>
      </c>
      <c r="B14008" t="s">
        <v>21059</v>
      </c>
      <c r="C14008" t="s">
        <v>21060</v>
      </c>
      <c r="F14008" s="1" t="s">
        <v>16491</v>
      </c>
      <c r="G14008" t="s">
        <v>21061</v>
      </c>
      <c r="I14008" s="1" t="s">
        <v>16491</v>
      </c>
      <c r="J14008" t="s">
        <v>21062</v>
      </c>
    </row>
    <row r="14009" spans="1:10" x14ac:dyDescent="0.2">
      <c r="A14009">
        <v>2881</v>
      </c>
      <c r="B14009" t="s">
        <v>22436</v>
      </c>
      <c r="C14009" t="s">
        <v>22439</v>
      </c>
      <c r="F14009" s="1" t="s">
        <v>16491</v>
      </c>
      <c r="G14009" t="s">
        <v>22436</v>
      </c>
      <c r="I14009" s="1" t="s">
        <v>16491</v>
      </c>
      <c r="J14009" t="s">
        <v>22434</v>
      </c>
    </row>
    <row r="14010" spans="1:10" x14ac:dyDescent="0.2">
      <c r="A14010">
        <v>2879</v>
      </c>
      <c r="B14010" t="s">
        <v>22434</v>
      </c>
      <c r="C14010" t="s">
        <v>22435</v>
      </c>
      <c r="F14010" s="1" t="s">
        <v>16491</v>
      </c>
      <c r="G14010" t="s">
        <v>22434</v>
      </c>
      <c r="H14010" s="1" t="s">
        <v>16502</v>
      </c>
      <c r="I14010" s="1" t="s">
        <v>16491</v>
      </c>
      <c r="J14010" t="s">
        <v>22434</v>
      </c>
    </row>
    <row r="14011" spans="1:10" x14ac:dyDescent="0.2">
      <c r="A14011">
        <v>4490</v>
      </c>
      <c r="B14011" t="s">
        <v>22434</v>
      </c>
      <c r="C14011" t="s">
        <v>22435</v>
      </c>
      <c r="F14011" s="1" t="s">
        <v>16491</v>
      </c>
      <c r="G14011" t="s">
        <v>21070</v>
      </c>
      <c r="I14011" s="1" t="s">
        <v>16491</v>
      </c>
    </row>
    <row r="14012" spans="1:10" x14ac:dyDescent="0.2">
      <c r="A14012">
        <v>4498</v>
      </c>
      <c r="B14012" t="s">
        <v>21089</v>
      </c>
      <c r="C14012" t="s">
        <v>21090</v>
      </c>
      <c r="F14012" s="1" t="s">
        <v>16491</v>
      </c>
      <c r="G14012" t="s">
        <v>21091</v>
      </c>
      <c r="I14012" s="1" t="s">
        <v>16491</v>
      </c>
      <c r="J14012" t="s">
        <v>21091</v>
      </c>
    </row>
    <row r="14013" spans="1:10" x14ac:dyDescent="0.2">
      <c r="A14013">
        <v>4503</v>
      </c>
      <c r="B14013" t="s">
        <v>21101</v>
      </c>
      <c r="C14013" t="s">
        <v>21102</v>
      </c>
      <c r="F14013" s="1" t="s">
        <v>16491</v>
      </c>
      <c r="G14013" t="s">
        <v>21103</v>
      </c>
      <c r="I14013" s="1" t="s">
        <v>16491</v>
      </c>
    </row>
    <row r="14014" spans="1:10" x14ac:dyDescent="0.2">
      <c r="A14014">
        <v>3107</v>
      </c>
      <c r="B14014" t="s">
        <v>22946</v>
      </c>
      <c r="C14014" t="s">
        <v>22947</v>
      </c>
      <c r="F14014" s="1" t="s">
        <v>16491</v>
      </c>
      <c r="G14014" t="s">
        <v>22948</v>
      </c>
      <c r="I14014" s="1" t="s">
        <v>16491</v>
      </c>
      <c r="J14014" t="s">
        <v>22948</v>
      </c>
    </row>
    <row r="14015" spans="1:10" x14ac:dyDescent="0.2">
      <c r="A14015">
        <v>4511</v>
      </c>
      <c r="B14015" t="s">
        <v>21121</v>
      </c>
      <c r="C14015" t="s">
        <v>18288</v>
      </c>
      <c r="F14015" s="1" t="s">
        <v>16491</v>
      </c>
      <c r="G14015" t="s">
        <v>21121</v>
      </c>
      <c r="I14015" s="1" t="s">
        <v>16491</v>
      </c>
      <c r="J14015" t="s">
        <v>21121</v>
      </c>
    </row>
    <row r="14016" spans="1:10" x14ac:dyDescent="0.2">
      <c r="A14016">
        <v>4528</v>
      </c>
      <c r="B14016" t="s">
        <v>23546</v>
      </c>
      <c r="C14016" t="s">
        <v>23547</v>
      </c>
      <c r="F14016" s="1" t="s">
        <v>16491</v>
      </c>
      <c r="G14016" t="s">
        <v>23548</v>
      </c>
      <c r="I14016" s="1" t="s">
        <v>16578</v>
      </c>
      <c r="J14016" t="s">
        <v>23548</v>
      </c>
    </row>
    <row r="14017" spans="1:10" x14ac:dyDescent="0.2">
      <c r="A14017">
        <v>2895</v>
      </c>
      <c r="B14017" t="s">
        <v>22466</v>
      </c>
      <c r="C14017" t="s">
        <v>22467</v>
      </c>
      <c r="F14017" s="1" t="s">
        <v>16491</v>
      </c>
      <c r="G14017" t="s">
        <v>22466</v>
      </c>
      <c r="I14017" s="1" t="s">
        <v>16491</v>
      </c>
      <c r="J14017" t="s">
        <v>22466</v>
      </c>
    </row>
    <row r="14018" spans="1:10" x14ac:dyDescent="0.2">
      <c r="A14018">
        <v>2868</v>
      </c>
      <c r="B14018" t="s">
        <v>22411</v>
      </c>
      <c r="C14018" t="s">
        <v>22412</v>
      </c>
      <c r="F14018" s="1" t="s">
        <v>16491</v>
      </c>
      <c r="G14018" t="s">
        <v>22411</v>
      </c>
      <c r="I14018" s="1" t="s">
        <v>16491</v>
      </c>
      <c r="J14018" t="s">
        <v>22411</v>
      </c>
    </row>
    <row r="14019" spans="1:10" x14ac:dyDescent="0.2">
      <c r="A14019">
        <v>2899</v>
      </c>
      <c r="B14019" t="s">
        <v>22476</v>
      </c>
      <c r="C14019" t="s">
        <v>22477</v>
      </c>
      <c r="F14019" s="1" t="s">
        <v>16491</v>
      </c>
      <c r="G14019" t="s">
        <v>22476</v>
      </c>
      <c r="I14019" s="1" t="s">
        <v>16491</v>
      </c>
      <c r="J14019" t="s">
        <v>22476</v>
      </c>
    </row>
    <row r="14020" spans="1:10" x14ac:dyDescent="0.2">
      <c r="A14020">
        <v>4533</v>
      </c>
      <c r="B14020" t="s">
        <v>23556</v>
      </c>
      <c r="C14020" t="s">
        <v>23557</v>
      </c>
      <c r="F14020" s="1" t="s">
        <v>16491</v>
      </c>
      <c r="G14020" t="s">
        <v>23558</v>
      </c>
      <c r="I14020" s="1" t="s">
        <v>16491</v>
      </c>
    </row>
    <row r="14021" spans="1:10" x14ac:dyDescent="0.2">
      <c r="A14021">
        <v>4543</v>
      </c>
      <c r="B14021" t="s">
        <v>25810</v>
      </c>
      <c r="C14021" t="s">
        <v>25811</v>
      </c>
      <c r="F14021" s="1" t="s">
        <v>16491</v>
      </c>
      <c r="G14021" t="s">
        <v>25812</v>
      </c>
      <c r="I14021" s="1" t="s">
        <v>16491</v>
      </c>
    </row>
    <row r="14022" spans="1:10" x14ac:dyDescent="0.2">
      <c r="A14022">
        <v>4572</v>
      </c>
      <c r="B14022" t="s">
        <v>25881</v>
      </c>
      <c r="C14022" t="s">
        <v>25882</v>
      </c>
      <c r="F14022" s="1" t="s">
        <v>16491</v>
      </c>
      <c r="G14022" t="s">
        <v>25883</v>
      </c>
      <c r="I14022" s="1" t="s">
        <v>16491</v>
      </c>
      <c r="J14022" t="s">
        <v>25883</v>
      </c>
    </row>
    <row r="14023" spans="1:10" x14ac:dyDescent="0.2">
      <c r="A14023">
        <v>4574</v>
      </c>
      <c r="B14023" t="s">
        <v>25884</v>
      </c>
      <c r="C14023" t="s">
        <v>25885</v>
      </c>
      <c r="F14023" s="1" t="s">
        <v>16491</v>
      </c>
      <c r="G14023" t="s">
        <v>25886</v>
      </c>
      <c r="I14023" s="1" t="s">
        <v>16491</v>
      </c>
      <c r="J14023" t="s">
        <v>25886</v>
      </c>
    </row>
    <row r="14024" spans="1:10" x14ac:dyDescent="0.2">
      <c r="A14024">
        <v>4578</v>
      </c>
      <c r="B14024" t="s">
        <v>25894</v>
      </c>
      <c r="C14024" t="s">
        <v>25895</v>
      </c>
      <c r="F14024" s="1" t="s">
        <v>16491</v>
      </c>
      <c r="G14024" t="s">
        <v>25896</v>
      </c>
      <c r="I14024" s="1" t="s">
        <v>16491</v>
      </c>
      <c r="J14024" t="s">
        <v>25896</v>
      </c>
    </row>
    <row r="14025" spans="1:10" x14ac:dyDescent="0.2">
      <c r="A14025">
        <v>4582</v>
      </c>
      <c r="B14025" t="s">
        <v>25903</v>
      </c>
      <c r="C14025" t="s">
        <v>25904</v>
      </c>
      <c r="F14025" s="1" t="s">
        <v>16491</v>
      </c>
      <c r="G14025" t="s">
        <v>25905</v>
      </c>
      <c r="I14025" s="1" t="s">
        <v>16491</v>
      </c>
      <c r="J14025" t="s">
        <v>25905</v>
      </c>
    </row>
    <row r="14026" spans="1:10" x14ac:dyDescent="0.2">
      <c r="A14026">
        <v>2909</v>
      </c>
      <c r="B14026" t="s">
        <v>22497</v>
      </c>
      <c r="C14026" t="s">
        <v>22498</v>
      </c>
      <c r="F14026" s="1" t="s">
        <v>16491</v>
      </c>
      <c r="G14026" t="s">
        <v>22497</v>
      </c>
      <c r="I14026" s="1" t="s">
        <v>16491</v>
      </c>
      <c r="J14026" t="s">
        <v>22497</v>
      </c>
    </row>
    <row r="14027" spans="1:10" x14ac:dyDescent="0.2">
      <c r="A14027">
        <v>2912</v>
      </c>
      <c r="B14027" t="s">
        <v>22504</v>
      </c>
      <c r="C14027" t="s">
        <v>22505</v>
      </c>
      <c r="F14027" s="1" t="s">
        <v>16491</v>
      </c>
      <c r="G14027" t="s">
        <v>22504</v>
      </c>
      <c r="H14027" s="1" t="s">
        <v>16585</v>
      </c>
      <c r="I14027" s="1" t="s">
        <v>16491</v>
      </c>
      <c r="J14027" t="s">
        <v>22504</v>
      </c>
    </row>
    <row r="14028" spans="1:10" x14ac:dyDescent="0.2">
      <c r="A14028">
        <v>2915</v>
      </c>
      <c r="B14028" t="s">
        <v>22506</v>
      </c>
      <c r="C14028" t="s">
        <v>22513</v>
      </c>
      <c r="F14028" s="1" t="s">
        <v>16491</v>
      </c>
      <c r="G14028" t="s">
        <v>22506</v>
      </c>
      <c r="I14028" s="1" t="s">
        <v>16491</v>
      </c>
      <c r="J14028" t="s">
        <v>22504</v>
      </c>
    </row>
    <row r="14029" spans="1:10" x14ac:dyDescent="0.2">
      <c r="A14029">
        <v>4362</v>
      </c>
      <c r="B14029" t="s">
        <v>20780</v>
      </c>
      <c r="C14029" t="s">
        <v>20781</v>
      </c>
      <c r="F14029" s="1" t="s">
        <v>16491</v>
      </c>
      <c r="G14029" t="s">
        <v>20782</v>
      </c>
      <c r="I14029" s="1" t="s">
        <v>16491</v>
      </c>
    </row>
    <row r="14030" spans="1:10" x14ac:dyDescent="0.2">
      <c r="A14030">
        <v>2921</v>
      </c>
      <c r="B14030" t="s">
        <v>22522</v>
      </c>
      <c r="C14030" t="s">
        <v>22523</v>
      </c>
      <c r="F14030" s="1" t="s">
        <v>16491</v>
      </c>
      <c r="G14030" t="s">
        <v>22522</v>
      </c>
      <c r="H14030" s="1" t="s">
        <v>16518</v>
      </c>
      <c r="I14030" s="1" t="s">
        <v>16491</v>
      </c>
      <c r="J14030" t="s">
        <v>22522</v>
      </c>
    </row>
    <row r="14031" spans="1:10" x14ac:dyDescent="0.2">
      <c r="A14031">
        <v>2925</v>
      </c>
      <c r="B14031" t="s">
        <v>22519</v>
      </c>
      <c r="C14031" t="s">
        <v>22531</v>
      </c>
      <c r="F14031" s="1" t="s">
        <v>16491</v>
      </c>
      <c r="G14031" t="s">
        <v>22519</v>
      </c>
      <c r="I14031" s="1" t="s">
        <v>16491</v>
      </c>
      <c r="J14031" t="s">
        <v>22517</v>
      </c>
    </row>
    <row r="14032" spans="1:10" x14ac:dyDescent="0.2">
      <c r="A14032">
        <v>2917</v>
      </c>
      <c r="B14032" t="s">
        <v>22517</v>
      </c>
      <c r="C14032" t="s">
        <v>22518</v>
      </c>
      <c r="F14032" s="1" t="s">
        <v>16491</v>
      </c>
      <c r="G14032" t="s">
        <v>22517</v>
      </c>
      <c r="H14032" s="1" t="s">
        <v>16518</v>
      </c>
      <c r="I14032" s="1" t="s">
        <v>16491</v>
      </c>
      <c r="J14032" t="s">
        <v>22517</v>
      </c>
    </row>
    <row r="14033" spans="1:10" x14ac:dyDescent="0.2">
      <c r="A14033">
        <v>2929</v>
      </c>
      <c r="B14033" t="s">
        <v>22537</v>
      </c>
      <c r="C14033" t="s">
        <v>22538</v>
      </c>
      <c r="F14033" s="1" t="s">
        <v>16491</v>
      </c>
      <c r="G14033" t="s">
        <v>22537</v>
      </c>
      <c r="H14033" s="1" t="s">
        <v>16585</v>
      </c>
      <c r="I14033" s="1" t="s">
        <v>16491</v>
      </c>
      <c r="J14033" t="s">
        <v>22537</v>
      </c>
    </row>
    <row r="14034" spans="1:10" x14ac:dyDescent="0.2">
      <c r="A14034">
        <v>2933</v>
      </c>
      <c r="B14034" t="s">
        <v>22539</v>
      </c>
      <c r="C14034" t="s">
        <v>22547</v>
      </c>
      <c r="F14034" s="1" t="s">
        <v>16491</v>
      </c>
      <c r="G14034" t="s">
        <v>22539</v>
      </c>
      <c r="I14034" s="1" t="s">
        <v>16491</v>
      </c>
      <c r="J14034" t="s">
        <v>22537</v>
      </c>
    </row>
    <row r="14035" spans="1:10" x14ac:dyDescent="0.2">
      <c r="A14035">
        <v>2937</v>
      </c>
      <c r="B14035" t="s">
        <v>22555</v>
      </c>
      <c r="C14035" t="s">
        <v>22556</v>
      </c>
      <c r="F14035" s="1" t="s">
        <v>16491</v>
      </c>
      <c r="G14035" t="s">
        <v>22555</v>
      </c>
      <c r="H14035" s="1" t="s">
        <v>19981</v>
      </c>
      <c r="I14035" s="1" t="s">
        <v>16491</v>
      </c>
      <c r="J14035" t="s">
        <v>22555</v>
      </c>
    </row>
    <row r="14036" spans="1:10" x14ac:dyDescent="0.2">
      <c r="A14036">
        <v>2945</v>
      </c>
      <c r="B14036" t="s">
        <v>22568</v>
      </c>
      <c r="C14036" t="s">
        <v>22569</v>
      </c>
      <c r="F14036" s="1" t="s">
        <v>16491</v>
      </c>
      <c r="G14036" t="s">
        <v>22568</v>
      </c>
      <c r="I14036" s="1" t="s">
        <v>16491</v>
      </c>
      <c r="J14036" t="s">
        <v>22568</v>
      </c>
    </row>
    <row r="14037" spans="1:10" x14ac:dyDescent="0.2">
      <c r="A14037">
        <v>4212</v>
      </c>
      <c r="B14037" t="s">
        <v>25144</v>
      </c>
      <c r="C14037" t="s">
        <v>25145</v>
      </c>
      <c r="F14037" s="1" t="s">
        <v>16491</v>
      </c>
      <c r="G14037" t="s">
        <v>25144</v>
      </c>
      <c r="I14037" s="1" t="s">
        <v>16491</v>
      </c>
    </row>
    <row r="14038" spans="1:10" x14ac:dyDescent="0.2">
      <c r="A14038">
        <v>2955</v>
      </c>
      <c r="B14038" t="s">
        <v>22591</v>
      </c>
      <c r="C14038" t="s">
        <v>22592</v>
      </c>
      <c r="F14038" s="1" t="s">
        <v>16491</v>
      </c>
      <c r="G14038" t="s">
        <v>22593</v>
      </c>
      <c r="I14038" s="1" t="s">
        <v>16491</v>
      </c>
    </row>
    <row r="14039" spans="1:10" x14ac:dyDescent="0.2">
      <c r="A14039">
        <v>2952</v>
      </c>
      <c r="B14039" t="s">
        <v>22585</v>
      </c>
      <c r="C14039" t="s">
        <v>22586</v>
      </c>
      <c r="F14039" s="1" t="s">
        <v>16491</v>
      </c>
      <c r="G14039" t="s">
        <v>22587</v>
      </c>
      <c r="H14039" s="1" t="s">
        <v>16539</v>
      </c>
      <c r="I14039" s="1" t="s">
        <v>16491</v>
      </c>
      <c r="J14039" t="s">
        <v>22587</v>
      </c>
    </row>
    <row r="14040" spans="1:10" x14ac:dyDescent="0.2">
      <c r="A14040">
        <v>2958</v>
      </c>
      <c r="B14040" t="s">
        <v>22598</v>
      </c>
      <c r="C14040" t="s">
        <v>22599</v>
      </c>
      <c r="F14040" s="1" t="s">
        <v>16491</v>
      </c>
      <c r="G14040" t="s">
        <v>22600</v>
      </c>
      <c r="I14040" s="1" t="s">
        <v>16491</v>
      </c>
    </row>
    <row r="14041" spans="1:10" x14ac:dyDescent="0.2">
      <c r="A14041">
        <v>2961</v>
      </c>
      <c r="B14041" t="s">
        <v>22606</v>
      </c>
      <c r="C14041" t="s">
        <v>22607</v>
      </c>
      <c r="F14041" s="1" t="s">
        <v>16491</v>
      </c>
      <c r="G14041" t="s">
        <v>22608</v>
      </c>
      <c r="I14041" s="1" t="s">
        <v>16491</v>
      </c>
      <c r="J14041" t="s">
        <v>22608</v>
      </c>
    </row>
    <row r="14042" spans="1:10" x14ac:dyDescent="0.2">
      <c r="A14042">
        <v>2963</v>
      </c>
      <c r="B14042" t="s">
        <v>22611</v>
      </c>
      <c r="C14042" t="s">
        <v>22612</v>
      </c>
      <c r="F14042" s="1" t="s">
        <v>16491</v>
      </c>
      <c r="G14042" t="s">
        <v>22611</v>
      </c>
      <c r="H14042" s="1" t="s">
        <v>16518</v>
      </c>
      <c r="I14042" s="1" t="s">
        <v>16491</v>
      </c>
      <c r="J14042" t="s">
        <v>22611</v>
      </c>
    </row>
    <row r="14043" spans="1:10" x14ac:dyDescent="0.2">
      <c r="A14043">
        <v>2966</v>
      </c>
      <c r="B14043" t="s">
        <v>22617</v>
      </c>
      <c r="C14043" t="s">
        <v>22618</v>
      </c>
      <c r="F14043" s="1" t="s">
        <v>16491</v>
      </c>
      <c r="G14043" t="s">
        <v>22617</v>
      </c>
      <c r="H14043" s="1" t="s">
        <v>16539</v>
      </c>
      <c r="I14043" s="1" t="s">
        <v>16491</v>
      </c>
      <c r="J14043" t="s">
        <v>22617</v>
      </c>
    </row>
    <row r="14044" spans="1:10" x14ac:dyDescent="0.2">
      <c r="A14044">
        <v>2969</v>
      </c>
      <c r="B14044" t="s">
        <v>22624</v>
      </c>
      <c r="C14044" t="s">
        <v>22625</v>
      </c>
      <c r="F14044" s="1" t="s">
        <v>16491</v>
      </c>
      <c r="G14044" t="s">
        <v>22624</v>
      </c>
      <c r="H14044" s="1" t="s">
        <v>16518</v>
      </c>
      <c r="I14044" s="1" t="s">
        <v>16491</v>
      </c>
      <c r="J14044" t="s">
        <v>22624</v>
      </c>
    </row>
    <row r="14045" spans="1:10" x14ac:dyDescent="0.2">
      <c r="A14045">
        <v>2976</v>
      </c>
      <c r="B14045" t="s">
        <v>22639</v>
      </c>
      <c r="C14045" t="s">
        <v>22640</v>
      </c>
      <c r="F14045" s="1" t="s">
        <v>16491</v>
      </c>
      <c r="G14045" t="s">
        <v>22639</v>
      </c>
      <c r="I14045" s="1" t="s">
        <v>16491</v>
      </c>
      <c r="J14045" t="s">
        <v>22639</v>
      </c>
    </row>
    <row r="14046" spans="1:10" x14ac:dyDescent="0.2">
      <c r="A14046">
        <v>2987</v>
      </c>
      <c r="B14046" t="s">
        <v>22667</v>
      </c>
      <c r="C14046" t="s">
        <v>22668</v>
      </c>
      <c r="F14046" s="1" t="s">
        <v>16491</v>
      </c>
      <c r="G14046" t="s">
        <v>22667</v>
      </c>
      <c r="I14046" s="1" t="s">
        <v>16491</v>
      </c>
      <c r="J14046" t="s">
        <v>22667</v>
      </c>
    </row>
    <row r="14047" spans="1:10" x14ac:dyDescent="0.2">
      <c r="A14047">
        <v>2977</v>
      </c>
      <c r="B14047" t="s">
        <v>22641</v>
      </c>
      <c r="C14047" t="s">
        <v>22642</v>
      </c>
      <c r="F14047" s="1" t="s">
        <v>16491</v>
      </c>
      <c r="G14047" t="s">
        <v>22643</v>
      </c>
      <c r="I14047" s="1" t="s">
        <v>16491</v>
      </c>
    </row>
    <row r="14048" spans="1:10" x14ac:dyDescent="0.2">
      <c r="A14048">
        <v>2998</v>
      </c>
      <c r="B14048" t="s">
        <v>22690</v>
      </c>
      <c r="C14048" t="s">
        <v>22691</v>
      </c>
      <c r="F14048" s="1" t="s">
        <v>16491</v>
      </c>
      <c r="G14048" t="s">
        <v>22692</v>
      </c>
      <c r="I14048" s="1" t="s">
        <v>16491</v>
      </c>
      <c r="J14048" t="s">
        <v>22692</v>
      </c>
    </row>
    <row r="14049" spans="1:10" x14ac:dyDescent="0.2">
      <c r="A14049">
        <v>2995</v>
      </c>
      <c r="B14049" t="s">
        <v>22682</v>
      </c>
      <c r="C14049" t="s">
        <v>22683</v>
      </c>
      <c r="F14049" s="1" t="s">
        <v>16491</v>
      </c>
      <c r="G14049" t="s">
        <v>22684</v>
      </c>
      <c r="I14049" s="1" t="s">
        <v>16578</v>
      </c>
    </row>
    <row r="14050" spans="1:10" x14ac:dyDescent="0.2">
      <c r="A14050">
        <v>3004</v>
      </c>
      <c r="B14050" t="s">
        <v>22705</v>
      </c>
      <c r="C14050" t="s">
        <v>22706</v>
      </c>
      <c r="F14050" s="1" t="s">
        <v>16491</v>
      </c>
      <c r="G14050" t="s">
        <v>22707</v>
      </c>
      <c r="I14050" s="1" t="s">
        <v>16491</v>
      </c>
      <c r="J14050" t="s">
        <v>22708</v>
      </c>
    </row>
    <row r="14051" spans="1:10" x14ac:dyDescent="0.2">
      <c r="A14051">
        <v>3001</v>
      </c>
      <c r="B14051" t="s">
        <v>22697</v>
      </c>
      <c r="C14051" t="s">
        <v>22698</v>
      </c>
      <c r="F14051" s="1" t="s">
        <v>16491</v>
      </c>
      <c r="G14051" t="s">
        <v>22697</v>
      </c>
      <c r="H14051" s="1" t="s">
        <v>16585</v>
      </c>
      <c r="I14051" s="1" t="s">
        <v>16491</v>
      </c>
      <c r="J14051" t="s">
        <v>22697</v>
      </c>
    </row>
    <row r="14052" spans="1:10" x14ac:dyDescent="0.2">
      <c r="A14052">
        <v>3025</v>
      </c>
      <c r="B14052" t="s">
        <v>22758</v>
      </c>
      <c r="C14052" t="s">
        <v>22759</v>
      </c>
      <c r="F14052" s="1" t="s">
        <v>16491</v>
      </c>
      <c r="G14052" t="s">
        <v>22760</v>
      </c>
      <c r="I14052" s="1" t="s">
        <v>16491</v>
      </c>
      <c r="J14052" t="s">
        <v>22760</v>
      </c>
    </row>
    <row r="14053" spans="1:10" x14ac:dyDescent="0.2">
      <c r="A14053">
        <v>3012</v>
      </c>
      <c r="B14053" t="s">
        <v>22726</v>
      </c>
      <c r="C14053" t="s">
        <v>22727</v>
      </c>
      <c r="F14053" s="1" t="s">
        <v>16491</v>
      </c>
      <c r="G14053" t="s">
        <v>22726</v>
      </c>
      <c r="I14053" s="1" t="s">
        <v>16491</v>
      </c>
      <c r="J14053" t="s">
        <v>22726</v>
      </c>
    </row>
    <row r="14054" spans="1:10" x14ac:dyDescent="0.2">
      <c r="A14054">
        <v>3037</v>
      </c>
      <c r="B14054" t="s">
        <v>22788</v>
      </c>
      <c r="C14054" t="s">
        <v>22789</v>
      </c>
      <c r="F14054" s="1" t="s">
        <v>16491</v>
      </c>
      <c r="G14054" t="s">
        <v>22788</v>
      </c>
      <c r="H14054" s="1" t="s">
        <v>16539</v>
      </c>
      <c r="I14054" s="1" t="s">
        <v>16491</v>
      </c>
      <c r="J14054" t="s">
        <v>22788</v>
      </c>
    </row>
    <row r="14055" spans="1:10" x14ac:dyDescent="0.2">
      <c r="A14055">
        <v>4216</v>
      </c>
      <c r="B14055" t="s">
        <v>25151</v>
      </c>
      <c r="C14055" t="s">
        <v>25152</v>
      </c>
      <c r="F14055" s="1" t="s">
        <v>16491</v>
      </c>
      <c r="G14055" t="s">
        <v>25151</v>
      </c>
      <c r="I14055" s="1" t="s">
        <v>16491</v>
      </c>
    </row>
    <row r="14056" spans="1:10" x14ac:dyDescent="0.2">
      <c r="A14056">
        <v>3047</v>
      </c>
      <c r="B14056" t="s">
        <v>22813</v>
      </c>
      <c r="C14056" t="s">
        <v>22814</v>
      </c>
      <c r="F14056" s="1" t="s">
        <v>16491</v>
      </c>
      <c r="G14056" t="s">
        <v>22813</v>
      </c>
      <c r="I14056" s="1" t="s">
        <v>16491</v>
      </c>
      <c r="J14056" t="s">
        <v>22813</v>
      </c>
    </row>
    <row r="14057" spans="1:10" x14ac:dyDescent="0.2">
      <c r="A14057">
        <v>3060</v>
      </c>
      <c r="B14057" t="s">
        <v>22845</v>
      </c>
      <c r="C14057" t="s">
        <v>22846</v>
      </c>
      <c r="F14057" s="1" t="s">
        <v>16491</v>
      </c>
      <c r="G14057" t="s">
        <v>22845</v>
      </c>
      <c r="I14057" s="1" t="s">
        <v>16578</v>
      </c>
      <c r="J14057" t="s">
        <v>22845</v>
      </c>
    </row>
    <row r="14058" spans="1:10" x14ac:dyDescent="0.2">
      <c r="A14058">
        <v>3078</v>
      </c>
      <c r="B14058" t="s">
        <v>22885</v>
      </c>
      <c r="C14058" t="s">
        <v>22886</v>
      </c>
      <c r="F14058" s="1" t="s">
        <v>16491</v>
      </c>
      <c r="G14058" t="s">
        <v>22885</v>
      </c>
      <c r="I14058" s="1" t="s">
        <v>16491</v>
      </c>
      <c r="J14058" t="s">
        <v>22885</v>
      </c>
    </row>
    <row r="14059" spans="1:10" x14ac:dyDescent="0.2">
      <c r="A14059">
        <v>3064</v>
      </c>
      <c r="B14059" t="s">
        <v>22853</v>
      </c>
      <c r="C14059" t="s">
        <v>22854</v>
      </c>
      <c r="F14059" s="1" t="s">
        <v>16491</v>
      </c>
      <c r="G14059" t="s">
        <v>22853</v>
      </c>
      <c r="I14059" s="1" t="s">
        <v>16578</v>
      </c>
      <c r="J14059" t="s">
        <v>22853</v>
      </c>
    </row>
    <row r="14060" spans="1:10" x14ac:dyDescent="0.2">
      <c r="A14060">
        <v>3067</v>
      </c>
      <c r="B14060" t="s">
        <v>22855</v>
      </c>
      <c r="C14060" t="s">
        <v>22854</v>
      </c>
      <c r="F14060" s="1" t="s">
        <v>16491</v>
      </c>
      <c r="G14060" t="s">
        <v>22855</v>
      </c>
      <c r="I14060" s="1" t="s">
        <v>16491</v>
      </c>
      <c r="J14060" t="s">
        <v>22855</v>
      </c>
    </row>
    <row r="14061" spans="1:10" x14ac:dyDescent="0.2">
      <c r="A14061">
        <v>3089</v>
      </c>
      <c r="B14061" t="s">
        <v>22911</v>
      </c>
      <c r="C14061" t="s">
        <v>22912</v>
      </c>
      <c r="F14061" s="1" t="s">
        <v>16491</v>
      </c>
      <c r="G14061" t="s">
        <v>22911</v>
      </c>
      <c r="I14061" s="1" t="s">
        <v>16491</v>
      </c>
      <c r="J14061" t="s">
        <v>22911</v>
      </c>
    </row>
    <row r="14062" spans="1:10" x14ac:dyDescent="0.2">
      <c r="A14062">
        <v>3101</v>
      </c>
      <c r="B14062" t="s">
        <v>22932</v>
      </c>
      <c r="C14062" t="s">
        <v>22933</v>
      </c>
      <c r="F14062" s="1" t="s">
        <v>16491</v>
      </c>
      <c r="G14062" t="s">
        <v>22932</v>
      </c>
      <c r="I14062" s="1" t="s">
        <v>16491</v>
      </c>
    </row>
    <row r="14063" spans="1:10" x14ac:dyDescent="0.2">
      <c r="A14063">
        <v>4221</v>
      </c>
      <c r="B14063" t="s">
        <v>25161</v>
      </c>
      <c r="C14063" t="s">
        <v>25162</v>
      </c>
      <c r="F14063" s="1" t="s">
        <v>16491</v>
      </c>
      <c r="G14063" t="s">
        <v>25161</v>
      </c>
      <c r="I14063" s="1" t="s">
        <v>16491</v>
      </c>
    </row>
    <row r="14064" spans="1:10" x14ac:dyDescent="0.2">
      <c r="A14064">
        <v>3105</v>
      </c>
      <c r="B14064" t="s">
        <v>22941</v>
      </c>
      <c r="C14064" t="s">
        <v>22942</v>
      </c>
      <c r="F14064" s="1" t="s">
        <v>16491</v>
      </c>
      <c r="G14064" t="s">
        <v>22941</v>
      </c>
      <c r="I14064" s="1" t="s">
        <v>16491</v>
      </c>
      <c r="J14064" t="s">
        <v>22941</v>
      </c>
    </row>
    <row r="14065" spans="1:10" x14ac:dyDescent="0.2">
      <c r="A14065">
        <v>4225</v>
      </c>
      <c r="B14065" t="s">
        <v>25171</v>
      </c>
      <c r="C14065" t="s">
        <v>25172</v>
      </c>
      <c r="F14065" s="1" t="s">
        <v>16491</v>
      </c>
      <c r="G14065" t="s">
        <v>25171</v>
      </c>
      <c r="I14065" s="1" t="s">
        <v>16491</v>
      </c>
    </row>
    <row r="14066" spans="1:10" x14ac:dyDescent="0.2">
      <c r="A14066">
        <v>4223</v>
      </c>
      <c r="B14066" t="s">
        <v>25166</v>
      </c>
      <c r="C14066" t="s">
        <v>25167</v>
      </c>
      <c r="F14066" s="1" t="s">
        <v>16491</v>
      </c>
      <c r="G14066" t="s">
        <v>25166</v>
      </c>
      <c r="I14066" s="1" t="s">
        <v>16491</v>
      </c>
    </row>
    <row r="14067" spans="1:10" x14ac:dyDescent="0.2">
      <c r="A14067">
        <v>3135</v>
      </c>
      <c r="B14067" t="s">
        <v>18302</v>
      </c>
      <c r="C14067" t="s">
        <v>18303</v>
      </c>
      <c r="F14067" s="1" t="s">
        <v>16491</v>
      </c>
      <c r="G14067" t="s">
        <v>18302</v>
      </c>
      <c r="I14067" s="1" t="s">
        <v>16491</v>
      </c>
      <c r="J14067" t="s">
        <v>18302</v>
      </c>
    </row>
    <row r="14068" spans="1:10" x14ac:dyDescent="0.2">
      <c r="A14068">
        <v>3152</v>
      </c>
      <c r="B14068" t="s">
        <v>18337</v>
      </c>
      <c r="C14068" t="s">
        <v>18338</v>
      </c>
      <c r="F14068" s="1" t="s">
        <v>16491</v>
      </c>
      <c r="G14068" t="s">
        <v>18339</v>
      </c>
      <c r="H14068" s="1" t="s">
        <v>16502</v>
      </c>
      <c r="I14068" s="1" t="s">
        <v>16491</v>
      </c>
    </row>
    <row r="14069" spans="1:10" x14ac:dyDescent="0.2">
      <c r="A14069">
        <v>3157</v>
      </c>
      <c r="B14069" t="s">
        <v>18348</v>
      </c>
      <c r="C14069" t="s">
        <v>18349</v>
      </c>
      <c r="F14069" s="1" t="s">
        <v>16491</v>
      </c>
      <c r="G14069" t="s">
        <v>18348</v>
      </c>
      <c r="I14069" s="1" t="s">
        <v>16491</v>
      </c>
      <c r="J14069" t="s">
        <v>18348</v>
      </c>
    </row>
    <row r="14070" spans="1:10" x14ac:dyDescent="0.2">
      <c r="A14070">
        <v>3159</v>
      </c>
      <c r="B14070" t="s">
        <v>18337</v>
      </c>
      <c r="C14070" t="s">
        <v>18352</v>
      </c>
      <c r="F14070" s="1" t="s">
        <v>16491</v>
      </c>
      <c r="G14070" t="s">
        <v>18337</v>
      </c>
      <c r="H14070" s="1" t="s">
        <v>16502</v>
      </c>
      <c r="I14070" s="1" t="s">
        <v>16491</v>
      </c>
      <c r="J14070" t="s">
        <v>18337</v>
      </c>
    </row>
    <row r="14071" spans="1:10" x14ac:dyDescent="0.2">
      <c r="A14071">
        <v>3188</v>
      </c>
      <c r="B14071" t="s">
        <v>18415</v>
      </c>
      <c r="C14071" t="s">
        <v>18416</v>
      </c>
      <c r="F14071" s="1" t="s">
        <v>16491</v>
      </c>
      <c r="G14071" t="s">
        <v>18415</v>
      </c>
      <c r="I14071" s="1" t="s">
        <v>16491</v>
      </c>
      <c r="J14071" t="s">
        <v>18415</v>
      </c>
    </row>
    <row r="14072" spans="1:10" x14ac:dyDescent="0.2">
      <c r="A14072">
        <v>3201</v>
      </c>
      <c r="B14072" t="s">
        <v>18442</v>
      </c>
      <c r="C14072" t="s">
        <v>18443</v>
      </c>
      <c r="F14072" s="1" t="s">
        <v>16491</v>
      </c>
      <c r="G14072" t="s">
        <v>18442</v>
      </c>
      <c r="I14072" s="1" t="s">
        <v>16491</v>
      </c>
    </row>
    <row r="14073" spans="1:10" x14ac:dyDescent="0.2">
      <c r="A14073">
        <v>3206</v>
      </c>
      <c r="B14073" t="s">
        <v>18442</v>
      </c>
      <c r="C14073" t="s">
        <v>18443</v>
      </c>
      <c r="F14073" s="1" t="s">
        <v>16491</v>
      </c>
      <c r="G14073" t="s">
        <v>18452</v>
      </c>
      <c r="I14073" s="1" t="s">
        <v>16491</v>
      </c>
    </row>
    <row r="14074" spans="1:10" x14ac:dyDescent="0.2">
      <c r="A14074">
        <v>3608</v>
      </c>
      <c r="B14074" t="s">
        <v>23936</v>
      </c>
      <c r="C14074" t="s">
        <v>23937</v>
      </c>
      <c r="F14074" s="1" t="s">
        <v>16491</v>
      </c>
      <c r="G14074" t="s">
        <v>23936</v>
      </c>
      <c r="I14074" s="1" t="s">
        <v>16491</v>
      </c>
      <c r="J14074" t="s">
        <v>23936</v>
      </c>
    </row>
    <row r="14075" spans="1:10" x14ac:dyDescent="0.2">
      <c r="A14075">
        <v>3611</v>
      </c>
      <c r="B14075" t="s">
        <v>23942</v>
      </c>
      <c r="C14075" t="s">
        <v>23943</v>
      </c>
      <c r="F14075" s="1" t="s">
        <v>16491</v>
      </c>
      <c r="G14075" t="s">
        <v>23942</v>
      </c>
      <c r="H14075" s="1" t="s">
        <v>16585</v>
      </c>
      <c r="I14075" s="1" t="s">
        <v>16491</v>
      </c>
      <c r="J14075" t="s">
        <v>23942</v>
      </c>
    </row>
    <row r="14076" spans="1:10" x14ac:dyDescent="0.2">
      <c r="A14076">
        <v>3616</v>
      </c>
      <c r="B14076" t="s">
        <v>23949</v>
      </c>
      <c r="C14076" t="s">
        <v>23950</v>
      </c>
      <c r="F14076" s="1" t="s">
        <v>16491</v>
      </c>
      <c r="G14076" t="s">
        <v>23949</v>
      </c>
      <c r="H14076" s="1" t="s">
        <v>23951</v>
      </c>
      <c r="I14076" s="1" t="s">
        <v>16491</v>
      </c>
      <c r="J14076" t="s">
        <v>23949</v>
      </c>
    </row>
    <row r="14077" spans="1:10" x14ac:dyDescent="0.2">
      <c r="A14077">
        <v>2947</v>
      </c>
      <c r="B14077" t="s">
        <v>22572</v>
      </c>
      <c r="C14077" t="s">
        <v>22573</v>
      </c>
      <c r="F14077" s="1" t="s">
        <v>16491</v>
      </c>
      <c r="G14077" t="s">
        <v>22574</v>
      </c>
      <c r="I14077" s="1" t="s">
        <v>16491</v>
      </c>
      <c r="J14077" t="s">
        <v>22574</v>
      </c>
    </row>
    <row r="14078" spans="1:10" x14ac:dyDescent="0.2">
      <c r="A14078">
        <v>3619</v>
      </c>
      <c r="B14078" t="s">
        <v>23957</v>
      </c>
      <c r="C14078" t="s">
        <v>23958</v>
      </c>
      <c r="F14078" s="1" t="s">
        <v>16491</v>
      </c>
      <c r="G14078" t="s">
        <v>23957</v>
      </c>
      <c r="I14078" s="1" t="s">
        <v>16491</v>
      </c>
      <c r="J14078" t="s">
        <v>23957</v>
      </c>
    </row>
    <row r="14079" spans="1:10" x14ac:dyDescent="0.2">
      <c r="A14079">
        <v>3659</v>
      </c>
      <c r="B14079" t="s">
        <v>24023</v>
      </c>
      <c r="C14079" t="s">
        <v>24024</v>
      </c>
      <c r="F14079" s="1" t="s">
        <v>16491</v>
      </c>
      <c r="G14079" t="s">
        <v>24025</v>
      </c>
      <c r="I14079" s="1" t="s">
        <v>16491</v>
      </c>
      <c r="J14079" t="s">
        <v>24025</v>
      </c>
    </row>
    <row r="14080" spans="1:10" x14ac:dyDescent="0.2">
      <c r="A14080">
        <v>4240</v>
      </c>
      <c r="B14080" t="s">
        <v>25201</v>
      </c>
      <c r="C14080" t="s">
        <v>25202</v>
      </c>
      <c r="F14080" s="1" t="s">
        <v>16491</v>
      </c>
      <c r="G14080" t="s">
        <v>25201</v>
      </c>
      <c r="I14080" s="1" t="s">
        <v>16491</v>
      </c>
    </row>
    <row r="14081" spans="1:10" x14ac:dyDescent="0.2">
      <c r="A14081">
        <v>3628</v>
      </c>
      <c r="B14081" t="s">
        <v>23971</v>
      </c>
      <c r="C14081" t="s">
        <v>23972</v>
      </c>
      <c r="F14081" s="1" t="s">
        <v>16491</v>
      </c>
      <c r="G14081" t="s">
        <v>23971</v>
      </c>
      <c r="I14081" s="1" t="s">
        <v>16491</v>
      </c>
      <c r="J14081" t="s">
        <v>23971</v>
      </c>
    </row>
    <row r="14082" spans="1:10" x14ac:dyDescent="0.2">
      <c r="A14082">
        <v>3638</v>
      </c>
      <c r="B14082" t="s">
        <v>23985</v>
      </c>
      <c r="C14082" t="s">
        <v>23986</v>
      </c>
      <c r="F14082" s="1" t="s">
        <v>16491</v>
      </c>
      <c r="G14082" t="s">
        <v>23985</v>
      </c>
      <c r="I14082" s="1" t="s">
        <v>16491</v>
      </c>
      <c r="J14082" t="s">
        <v>23985</v>
      </c>
    </row>
    <row r="14083" spans="1:10" x14ac:dyDescent="0.2">
      <c r="A14083">
        <v>3643</v>
      </c>
      <c r="B14083" t="s">
        <v>23996</v>
      </c>
      <c r="C14083" t="s">
        <v>23997</v>
      </c>
      <c r="F14083" s="1" t="s">
        <v>16491</v>
      </c>
      <c r="G14083" t="s">
        <v>23996</v>
      </c>
      <c r="I14083" s="1" t="s">
        <v>16491</v>
      </c>
      <c r="J14083" t="s">
        <v>23996</v>
      </c>
    </row>
    <row r="14084" spans="1:10" x14ac:dyDescent="0.2">
      <c r="A14084">
        <v>3641</v>
      </c>
      <c r="B14084" t="s">
        <v>23991</v>
      </c>
      <c r="C14084" t="s">
        <v>23992</v>
      </c>
      <c r="F14084" s="1" t="s">
        <v>16491</v>
      </c>
      <c r="G14084" t="s">
        <v>23991</v>
      </c>
      <c r="I14084" s="1" t="s">
        <v>16578</v>
      </c>
      <c r="J14084" t="s">
        <v>23991</v>
      </c>
    </row>
    <row r="14085" spans="1:10" x14ac:dyDescent="0.2">
      <c r="A14085">
        <v>5089</v>
      </c>
      <c r="B14085" t="s">
        <v>23991</v>
      </c>
      <c r="C14085" t="s">
        <v>23992</v>
      </c>
      <c r="F14085" s="1" t="s">
        <v>16491</v>
      </c>
      <c r="G14085" t="s">
        <v>22339</v>
      </c>
      <c r="I14085" s="1" t="s">
        <v>16491</v>
      </c>
      <c r="J14085" t="s">
        <v>22339</v>
      </c>
    </row>
    <row r="14086" spans="1:10" x14ac:dyDescent="0.2">
      <c r="A14086">
        <v>3647</v>
      </c>
      <c r="B14086" t="s">
        <v>24003</v>
      </c>
      <c r="C14086" t="s">
        <v>24004</v>
      </c>
      <c r="F14086" s="1" t="s">
        <v>16491</v>
      </c>
      <c r="G14086" t="s">
        <v>24003</v>
      </c>
      <c r="I14086" s="1" t="s">
        <v>16491</v>
      </c>
      <c r="J14086" t="s">
        <v>24003</v>
      </c>
    </row>
    <row r="14087" spans="1:10" x14ac:dyDescent="0.2">
      <c r="A14087">
        <v>3650</v>
      </c>
      <c r="B14087" t="s">
        <v>24009</v>
      </c>
      <c r="C14087" t="s">
        <v>24010</v>
      </c>
      <c r="F14087" s="1" t="s">
        <v>16491</v>
      </c>
      <c r="G14087" t="s">
        <v>24009</v>
      </c>
      <c r="I14087" s="1" t="s">
        <v>16491</v>
      </c>
      <c r="J14087" t="s">
        <v>24009</v>
      </c>
    </row>
    <row r="14088" spans="1:10" x14ac:dyDescent="0.2">
      <c r="A14088">
        <v>3651</v>
      </c>
      <c r="B14088" t="s">
        <v>24011</v>
      </c>
      <c r="C14088" t="s">
        <v>24012</v>
      </c>
      <c r="F14088" s="1" t="s">
        <v>16491</v>
      </c>
      <c r="G14088" t="s">
        <v>24011</v>
      </c>
      <c r="I14088" s="1" t="s">
        <v>16491</v>
      </c>
      <c r="J14088" t="s">
        <v>24011</v>
      </c>
    </row>
    <row r="14089" spans="1:10" x14ac:dyDescent="0.2">
      <c r="A14089">
        <v>3664</v>
      </c>
      <c r="B14089" t="s">
        <v>24034</v>
      </c>
      <c r="C14089" t="s">
        <v>24035</v>
      </c>
      <c r="F14089" s="1" t="s">
        <v>16491</v>
      </c>
      <c r="G14089" t="s">
        <v>24036</v>
      </c>
      <c r="I14089" s="1" t="s">
        <v>16491</v>
      </c>
      <c r="J14089" t="s">
        <v>24025</v>
      </c>
    </row>
    <row r="14090" spans="1:10" x14ac:dyDescent="0.2">
      <c r="A14090">
        <v>3668</v>
      </c>
      <c r="B14090" t="s">
        <v>24040</v>
      </c>
      <c r="C14090" t="s">
        <v>24041</v>
      </c>
      <c r="F14090" s="1" t="s">
        <v>16491</v>
      </c>
      <c r="G14090" t="s">
        <v>24040</v>
      </c>
      <c r="I14090" s="1" t="s">
        <v>16491</v>
      </c>
      <c r="J14090" t="s">
        <v>24040</v>
      </c>
    </row>
    <row r="14091" spans="1:10" x14ac:dyDescent="0.2">
      <c r="A14091">
        <v>3685</v>
      </c>
      <c r="B14091" t="s">
        <v>24076</v>
      </c>
      <c r="C14091" t="s">
        <v>24077</v>
      </c>
      <c r="F14091" s="1" t="s">
        <v>16491</v>
      </c>
      <c r="G14091" t="s">
        <v>24076</v>
      </c>
      <c r="I14091" s="1" t="s">
        <v>16491</v>
      </c>
      <c r="J14091" t="s">
        <v>24063</v>
      </c>
    </row>
    <row r="14092" spans="1:10" x14ac:dyDescent="0.2">
      <c r="A14092">
        <v>3680</v>
      </c>
      <c r="B14092" t="s">
        <v>24063</v>
      </c>
      <c r="C14092" t="s">
        <v>24064</v>
      </c>
      <c r="F14092" s="1" t="s">
        <v>16491</v>
      </c>
      <c r="G14092" t="s">
        <v>24063</v>
      </c>
      <c r="H14092" s="1" t="s">
        <v>16502</v>
      </c>
      <c r="I14092" s="1" t="s">
        <v>16491</v>
      </c>
      <c r="J14092" t="s">
        <v>24063</v>
      </c>
    </row>
    <row r="14093" spans="1:10" x14ac:dyDescent="0.2">
      <c r="A14093">
        <v>3701</v>
      </c>
      <c r="B14093" t="s">
        <v>19389</v>
      </c>
      <c r="C14093" t="s">
        <v>19390</v>
      </c>
      <c r="F14093" s="1" t="s">
        <v>16491</v>
      </c>
      <c r="G14093" t="s">
        <v>19389</v>
      </c>
      <c r="I14093" s="1" t="s">
        <v>16491</v>
      </c>
      <c r="J14093" t="s">
        <v>19389</v>
      </c>
    </row>
    <row r="14094" spans="1:10" x14ac:dyDescent="0.2">
      <c r="A14094">
        <v>3691</v>
      </c>
      <c r="B14094" t="s">
        <v>24087</v>
      </c>
      <c r="C14094" t="s">
        <v>24088</v>
      </c>
      <c r="F14094" s="1" t="s">
        <v>16491</v>
      </c>
      <c r="G14094" t="s">
        <v>24087</v>
      </c>
      <c r="I14094" s="1" t="s">
        <v>16491</v>
      </c>
      <c r="J14094" t="s">
        <v>24087</v>
      </c>
    </row>
    <row r="14095" spans="1:10" x14ac:dyDescent="0.2">
      <c r="A14095">
        <v>3709</v>
      </c>
      <c r="B14095" t="s">
        <v>19401</v>
      </c>
      <c r="C14095" t="s">
        <v>19402</v>
      </c>
      <c r="F14095" s="1" t="s">
        <v>16491</v>
      </c>
      <c r="G14095" t="s">
        <v>19401</v>
      </c>
      <c r="I14095" s="1" t="s">
        <v>16491</v>
      </c>
      <c r="J14095" t="s">
        <v>24083</v>
      </c>
    </row>
    <row r="14096" spans="1:10" x14ac:dyDescent="0.2">
      <c r="A14096">
        <v>3720</v>
      </c>
      <c r="B14096" t="s">
        <v>19425</v>
      </c>
      <c r="C14096" t="s">
        <v>19426</v>
      </c>
      <c r="F14096" s="1" t="s">
        <v>16491</v>
      </c>
      <c r="G14096" t="s">
        <v>19425</v>
      </c>
      <c r="I14096" s="1" t="s">
        <v>16491</v>
      </c>
      <c r="J14096" t="s">
        <v>24083</v>
      </c>
    </row>
    <row r="14097" spans="1:10" x14ac:dyDescent="0.2">
      <c r="A14097">
        <v>3723</v>
      </c>
      <c r="B14097" t="s">
        <v>19431</v>
      </c>
      <c r="C14097" t="s">
        <v>19432</v>
      </c>
      <c r="F14097" s="1" t="s">
        <v>16491</v>
      </c>
      <c r="G14097" t="s">
        <v>19431</v>
      </c>
      <c r="H14097" s="1" t="s">
        <v>16585</v>
      </c>
      <c r="I14097" s="1" t="s">
        <v>16491</v>
      </c>
      <c r="J14097" t="s">
        <v>19431</v>
      </c>
    </row>
    <row r="14098" spans="1:10" x14ac:dyDescent="0.2">
      <c r="A14098">
        <v>3688</v>
      </c>
      <c r="B14098" t="s">
        <v>24083</v>
      </c>
      <c r="C14098" t="s">
        <v>24084</v>
      </c>
      <c r="F14098" s="1" t="s">
        <v>16491</v>
      </c>
      <c r="G14098" t="s">
        <v>24083</v>
      </c>
      <c r="H14098" s="1" t="s">
        <v>16585</v>
      </c>
      <c r="I14098" s="1" t="s">
        <v>16491</v>
      </c>
      <c r="J14098" t="s">
        <v>24083</v>
      </c>
    </row>
    <row r="14099" spans="1:10" x14ac:dyDescent="0.2">
      <c r="A14099">
        <v>3749</v>
      </c>
      <c r="B14099" t="s">
        <v>19483</v>
      </c>
      <c r="C14099" t="s">
        <v>19484</v>
      </c>
      <c r="F14099" s="1" t="s">
        <v>16491</v>
      </c>
      <c r="G14099" t="s">
        <v>19483</v>
      </c>
      <c r="I14099" s="1" t="s">
        <v>16491</v>
      </c>
      <c r="J14099" t="s">
        <v>19483</v>
      </c>
    </row>
    <row r="14100" spans="1:10" x14ac:dyDescent="0.2">
      <c r="A14100">
        <v>3757</v>
      </c>
      <c r="B14100" t="s">
        <v>19501</v>
      </c>
      <c r="C14100" t="s">
        <v>19502</v>
      </c>
      <c r="F14100" s="1" t="s">
        <v>16491</v>
      </c>
      <c r="G14100" t="s">
        <v>19501</v>
      </c>
      <c r="I14100" s="1" t="s">
        <v>16491</v>
      </c>
      <c r="J14100" t="s">
        <v>19501</v>
      </c>
    </row>
    <row r="14101" spans="1:10" x14ac:dyDescent="0.2">
      <c r="A14101">
        <v>3761</v>
      </c>
      <c r="B14101" t="s">
        <v>19508</v>
      </c>
      <c r="C14101" t="s">
        <v>19509</v>
      </c>
      <c r="F14101" s="1" t="s">
        <v>16491</v>
      </c>
      <c r="G14101" t="s">
        <v>19508</v>
      </c>
      <c r="I14101" s="1" t="s">
        <v>16491</v>
      </c>
      <c r="J14101" t="s">
        <v>19508</v>
      </c>
    </row>
    <row r="14102" spans="1:10" x14ac:dyDescent="0.2">
      <c r="A14102">
        <v>3766</v>
      </c>
      <c r="B14102" t="s">
        <v>19517</v>
      </c>
      <c r="C14102" t="s">
        <v>19518</v>
      </c>
      <c r="F14102" s="1" t="s">
        <v>16491</v>
      </c>
      <c r="G14102" t="s">
        <v>19517</v>
      </c>
      <c r="I14102" s="1" t="s">
        <v>16491</v>
      </c>
      <c r="J14102" t="s">
        <v>19517</v>
      </c>
    </row>
    <row r="14103" spans="1:10" x14ac:dyDescent="0.2">
      <c r="A14103">
        <v>3773</v>
      </c>
      <c r="B14103" t="s">
        <v>19529</v>
      </c>
      <c r="C14103" t="s">
        <v>19530</v>
      </c>
      <c r="F14103" s="1" t="s">
        <v>16491</v>
      </c>
      <c r="G14103" t="s">
        <v>19529</v>
      </c>
      <c r="I14103" s="1" t="s">
        <v>16491</v>
      </c>
      <c r="J14103" t="s">
        <v>19529</v>
      </c>
    </row>
    <row r="14104" spans="1:10" x14ac:dyDescent="0.2">
      <c r="A14104">
        <v>3779</v>
      </c>
      <c r="B14104" t="s">
        <v>19540</v>
      </c>
      <c r="C14104" t="s">
        <v>19541</v>
      </c>
      <c r="F14104" s="1" t="s">
        <v>16491</v>
      </c>
      <c r="G14104" t="s">
        <v>19540</v>
      </c>
      <c r="H14104" s="1" t="s">
        <v>16518</v>
      </c>
      <c r="I14104" s="1" t="s">
        <v>16491</v>
      </c>
      <c r="J14104" t="s">
        <v>19540</v>
      </c>
    </row>
    <row r="14105" spans="1:10" x14ac:dyDescent="0.2">
      <c r="A14105">
        <v>4262</v>
      </c>
      <c r="B14105" t="s">
        <v>22959</v>
      </c>
      <c r="C14105" t="s">
        <v>22960</v>
      </c>
      <c r="F14105" s="1" t="s">
        <v>16491</v>
      </c>
      <c r="G14105" t="s">
        <v>22959</v>
      </c>
      <c r="I14105" s="1" t="s">
        <v>16491</v>
      </c>
    </row>
    <row r="14106" spans="1:10" x14ac:dyDescent="0.2">
      <c r="A14106">
        <v>3785</v>
      </c>
      <c r="B14106" t="s">
        <v>19550</v>
      </c>
      <c r="C14106" t="s">
        <v>19551</v>
      </c>
      <c r="F14106" s="1" t="s">
        <v>16491</v>
      </c>
      <c r="G14106" t="s">
        <v>19550</v>
      </c>
      <c r="I14106" s="1" t="s">
        <v>16491</v>
      </c>
      <c r="J14106" t="s">
        <v>19550</v>
      </c>
    </row>
    <row r="14107" spans="1:10" x14ac:dyDescent="0.2">
      <c r="A14107">
        <v>3796</v>
      </c>
      <c r="B14107" t="s">
        <v>19575</v>
      </c>
      <c r="C14107" t="s">
        <v>19576</v>
      </c>
      <c r="F14107" s="1" t="s">
        <v>16491</v>
      </c>
      <c r="G14107" t="s">
        <v>19575</v>
      </c>
      <c r="I14107" s="1" t="s">
        <v>16491</v>
      </c>
      <c r="J14107" t="s">
        <v>19575</v>
      </c>
    </row>
    <row r="14108" spans="1:10" x14ac:dyDescent="0.2">
      <c r="A14108">
        <v>3790</v>
      </c>
      <c r="B14108" t="s">
        <v>19561</v>
      </c>
      <c r="C14108" t="s">
        <v>19562</v>
      </c>
      <c r="F14108" s="1" t="s">
        <v>16491</v>
      </c>
      <c r="G14108" t="s">
        <v>19561</v>
      </c>
      <c r="H14108" s="1" t="s">
        <v>19563</v>
      </c>
      <c r="I14108" s="1" t="s">
        <v>16491</v>
      </c>
      <c r="J14108" t="s">
        <v>19561</v>
      </c>
    </row>
    <row r="14109" spans="1:10" x14ac:dyDescent="0.2">
      <c r="A14109">
        <v>3803</v>
      </c>
      <c r="B14109" t="s">
        <v>19590</v>
      </c>
      <c r="C14109" t="s">
        <v>19591</v>
      </c>
      <c r="F14109" s="1" t="s">
        <v>16491</v>
      </c>
      <c r="G14109" t="s">
        <v>19590</v>
      </c>
      <c r="I14109" s="1" t="s">
        <v>16491</v>
      </c>
    </row>
    <row r="14110" spans="1:10" x14ac:dyDescent="0.2">
      <c r="A14110">
        <v>3808</v>
      </c>
      <c r="B14110" t="s">
        <v>19602</v>
      </c>
      <c r="C14110" t="s">
        <v>19603</v>
      </c>
      <c r="F14110" s="1" t="s">
        <v>16491</v>
      </c>
      <c r="G14110" t="s">
        <v>19602</v>
      </c>
      <c r="I14110" s="1" t="s">
        <v>16491</v>
      </c>
      <c r="J14110" t="s">
        <v>19602</v>
      </c>
    </row>
    <row r="14111" spans="1:10" x14ac:dyDescent="0.2">
      <c r="A14111">
        <v>3812</v>
      </c>
      <c r="B14111" t="s">
        <v>19602</v>
      </c>
      <c r="C14111" t="s">
        <v>19603</v>
      </c>
      <c r="F14111" s="1" t="s">
        <v>16491</v>
      </c>
      <c r="G14111" t="s">
        <v>19608</v>
      </c>
      <c r="I14111" s="1" t="s">
        <v>16491</v>
      </c>
      <c r="J14111" t="s">
        <v>19602</v>
      </c>
    </row>
    <row r="14112" spans="1:10" x14ac:dyDescent="0.2">
      <c r="A14112">
        <v>3814</v>
      </c>
      <c r="B14112" t="s">
        <v>19612</v>
      </c>
      <c r="C14112" t="s">
        <v>19613</v>
      </c>
      <c r="F14112" s="1" t="s">
        <v>16491</v>
      </c>
      <c r="G14112" t="s">
        <v>19612</v>
      </c>
      <c r="I14112" s="1" t="s">
        <v>16491</v>
      </c>
      <c r="J14112" t="s">
        <v>19612</v>
      </c>
    </row>
    <row r="14113" spans="1:10" x14ac:dyDescent="0.2">
      <c r="A14113">
        <v>3835</v>
      </c>
      <c r="B14113" t="s">
        <v>19654</v>
      </c>
      <c r="C14113" t="s">
        <v>19655</v>
      </c>
      <c r="F14113" s="1" t="s">
        <v>16491</v>
      </c>
      <c r="G14113" t="s">
        <v>19654</v>
      </c>
      <c r="I14113" s="1" t="s">
        <v>16491</v>
      </c>
      <c r="J14113" t="s">
        <v>19654</v>
      </c>
    </row>
    <row r="14114" spans="1:10" x14ac:dyDescent="0.2">
      <c r="A14114">
        <v>3856</v>
      </c>
      <c r="B14114" t="s">
        <v>19702</v>
      </c>
      <c r="C14114" t="s">
        <v>19703</v>
      </c>
      <c r="F14114" s="1" t="s">
        <v>16491</v>
      </c>
      <c r="G14114" t="s">
        <v>19702</v>
      </c>
      <c r="I14114" s="1" t="s">
        <v>16491</v>
      </c>
      <c r="J14114" t="s">
        <v>19702</v>
      </c>
    </row>
    <row r="14115" spans="1:10" x14ac:dyDescent="0.2">
      <c r="A14115">
        <v>3860</v>
      </c>
      <c r="B14115" t="s">
        <v>19712</v>
      </c>
      <c r="C14115" t="s">
        <v>19713</v>
      </c>
      <c r="F14115" s="1" t="s">
        <v>16491</v>
      </c>
      <c r="G14115" t="s">
        <v>19714</v>
      </c>
      <c r="I14115" s="1" t="s">
        <v>16491</v>
      </c>
    </row>
    <row r="14116" spans="1:10" x14ac:dyDescent="0.2">
      <c r="A14116">
        <v>3864</v>
      </c>
      <c r="B14116" t="s">
        <v>19724</v>
      </c>
      <c r="C14116" t="s">
        <v>19725</v>
      </c>
      <c r="F14116" s="1" t="s">
        <v>16491</v>
      </c>
      <c r="G14116" t="s">
        <v>19724</v>
      </c>
      <c r="I14116" s="1" t="s">
        <v>16491</v>
      </c>
      <c r="J14116" t="s">
        <v>19724</v>
      </c>
    </row>
    <row r="14117" spans="1:10" x14ac:dyDescent="0.2">
      <c r="A14117">
        <v>3881</v>
      </c>
      <c r="B14117" t="s">
        <v>19760</v>
      </c>
      <c r="C14117" t="s">
        <v>19761</v>
      </c>
      <c r="F14117" s="1" t="s">
        <v>16491</v>
      </c>
      <c r="G14117" t="s">
        <v>19760</v>
      </c>
      <c r="I14117" s="1" t="s">
        <v>16491</v>
      </c>
      <c r="J14117" t="s">
        <v>19663</v>
      </c>
    </row>
    <row r="14118" spans="1:10" x14ac:dyDescent="0.2">
      <c r="A14118">
        <v>3889</v>
      </c>
      <c r="B14118" t="s">
        <v>19778</v>
      </c>
      <c r="C14118" t="s">
        <v>19779</v>
      </c>
      <c r="F14118" s="1" t="s">
        <v>16491</v>
      </c>
      <c r="G14118" t="s">
        <v>19778</v>
      </c>
      <c r="I14118" s="1" t="s">
        <v>16491</v>
      </c>
      <c r="J14118" t="s">
        <v>19778</v>
      </c>
    </row>
    <row r="14119" spans="1:10" x14ac:dyDescent="0.2">
      <c r="A14119">
        <v>3895</v>
      </c>
      <c r="B14119" t="s">
        <v>19793</v>
      </c>
      <c r="C14119" t="s">
        <v>19794</v>
      </c>
      <c r="F14119" s="1" t="s">
        <v>16491</v>
      </c>
      <c r="G14119" t="s">
        <v>19793</v>
      </c>
      <c r="I14119" s="1" t="s">
        <v>16491</v>
      </c>
      <c r="J14119" t="s">
        <v>19793</v>
      </c>
    </row>
    <row r="14120" spans="1:10" x14ac:dyDescent="0.2">
      <c r="A14120">
        <v>3840</v>
      </c>
      <c r="B14120" t="s">
        <v>19663</v>
      </c>
      <c r="C14120" t="s">
        <v>19664</v>
      </c>
      <c r="F14120" s="1" t="s">
        <v>16491</v>
      </c>
      <c r="G14120" t="s">
        <v>19663</v>
      </c>
      <c r="I14120" s="1" t="s">
        <v>16491</v>
      </c>
      <c r="J14120" t="s">
        <v>19663</v>
      </c>
    </row>
    <row r="14121" spans="1:10" x14ac:dyDescent="0.2">
      <c r="A14121">
        <v>4268</v>
      </c>
      <c r="B14121" t="s">
        <v>20573</v>
      </c>
      <c r="C14121" t="s">
        <v>20574</v>
      </c>
      <c r="F14121" s="1" t="s">
        <v>16491</v>
      </c>
      <c r="G14121" t="s">
        <v>20573</v>
      </c>
      <c r="I14121" s="1" t="s">
        <v>16491</v>
      </c>
    </row>
    <row r="14122" spans="1:10" x14ac:dyDescent="0.2">
      <c r="A14122">
        <v>3901</v>
      </c>
      <c r="B14122" t="s">
        <v>19804</v>
      </c>
      <c r="C14122" t="s">
        <v>19805</v>
      </c>
      <c r="F14122" s="1" t="s">
        <v>16491</v>
      </c>
      <c r="G14122" t="s">
        <v>19804</v>
      </c>
      <c r="H14122" s="1" t="s">
        <v>16585</v>
      </c>
      <c r="I14122" s="1" t="s">
        <v>16491</v>
      </c>
      <c r="J14122" t="s">
        <v>19804</v>
      </c>
    </row>
    <row r="14123" spans="1:10" x14ac:dyDescent="0.2">
      <c r="A14123">
        <v>3907</v>
      </c>
      <c r="B14123" t="s">
        <v>19818</v>
      </c>
      <c r="C14123" t="s">
        <v>19819</v>
      </c>
      <c r="F14123" s="1" t="s">
        <v>16491</v>
      </c>
      <c r="G14123" t="s">
        <v>19818</v>
      </c>
      <c r="H14123" s="1" t="s">
        <v>16585</v>
      </c>
      <c r="I14123" s="1" t="s">
        <v>16491</v>
      </c>
      <c r="J14123" t="s">
        <v>19818</v>
      </c>
    </row>
    <row r="14124" spans="1:10" x14ac:dyDescent="0.2">
      <c r="A14124">
        <v>3919</v>
      </c>
      <c r="B14124" t="s">
        <v>19838</v>
      </c>
      <c r="C14124" t="s">
        <v>19839</v>
      </c>
      <c r="F14124" s="1" t="s">
        <v>16491</v>
      </c>
      <c r="G14124" t="s">
        <v>19838</v>
      </c>
      <c r="I14124" s="1" t="s">
        <v>16491</v>
      </c>
      <c r="J14124" t="s">
        <v>19838</v>
      </c>
    </row>
    <row r="14125" spans="1:10" x14ac:dyDescent="0.2">
      <c r="A14125">
        <v>3911</v>
      </c>
      <c r="B14125" t="s">
        <v>19827</v>
      </c>
      <c r="C14125" t="s">
        <v>19828</v>
      </c>
      <c r="F14125" s="1" t="s">
        <v>16491</v>
      </c>
      <c r="G14125" t="s">
        <v>19827</v>
      </c>
      <c r="H14125" s="1" t="s">
        <v>16585</v>
      </c>
      <c r="I14125" s="1" t="s">
        <v>16491</v>
      </c>
      <c r="J14125" t="s">
        <v>19827</v>
      </c>
    </row>
    <row r="14126" spans="1:10" x14ac:dyDescent="0.2">
      <c r="A14126">
        <v>3927</v>
      </c>
      <c r="B14126" t="s">
        <v>19856</v>
      </c>
      <c r="C14126" t="s">
        <v>19857</v>
      </c>
      <c r="F14126" s="1" t="s">
        <v>16491</v>
      </c>
      <c r="G14126" t="s">
        <v>19856</v>
      </c>
      <c r="I14126" s="1" t="s">
        <v>16491</v>
      </c>
      <c r="J14126" t="s">
        <v>19856</v>
      </c>
    </row>
    <row r="14127" spans="1:10" x14ac:dyDescent="0.2">
      <c r="A14127">
        <v>3930</v>
      </c>
      <c r="B14127" t="s">
        <v>19864</v>
      </c>
      <c r="C14127" t="s">
        <v>19865</v>
      </c>
      <c r="F14127" s="1" t="s">
        <v>16491</v>
      </c>
      <c r="G14127" t="s">
        <v>19864</v>
      </c>
      <c r="H14127" s="1" t="s">
        <v>16585</v>
      </c>
      <c r="I14127" s="1" t="s">
        <v>16491</v>
      </c>
      <c r="J14127" t="s">
        <v>19864</v>
      </c>
    </row>
    <row r="14128" spans="1:10" x14ac:dyDescent="0.2">
      <c r="A14128">
        <v>3934</v>
      </c>
      <c r="B14128" t="s">
        <v>19871</v>
      </c>
      <c r="C14128" t="s">
        <v>19872</v>
      </c>
      <c r="F14128" s="1" t="s">
        <v>16491</v>
      </c>
      <c r="G14128" t="s">
        <v>19871</v>
      </c>
      <c r="I14128" s="1" t="s">
        <v>16491</v>
      </c>
      <c r="J14128" t="s">
        <v>19871</v>
      </c>
    </row>
    <row r="14129" spans="1:10" x14ac:dyDescent="0.2">
      <c r="A14129">
        <v>3938</v>
      </c>
      <c r="B14129" t="s">
        <v>19879</v>
      </c>
      <c r="C14129" t="s">
        <v>19880</v>
      </c>
      <c r="F14129" s="1" t="s">
        <v>16491</v>
      </c>
      <c r="G14129" t="s">
        <v>19879</v>
      </c>
      <c r="I14129" s="1" t="s">
        <v>16491</v>
      </c>
      <c r="J14129" t="s">
        <v>19879</v>
      </c>
    </row>
    <row r="14130" spans="1:10" x14ac:dyDescent="0.2">
      <c r="A14130">
        <v>3941</v>
      </c>
      <c r="B14130" t="s">
        <v>19799</v>
      </c>
      <c r="C14130" t="s">
        <v>19886</v>
      </c>
      <c r="F14130" s="1" t="s">
        <v>16491</v>
      </c>
      <c r="G14130" t="s">
        <v>19799</v>
      </c>
      <c r="I14130" s="1" t="s">
        <v>16491</v>
      </c>
      <c r="J14130" t="s">
        <v>19797</v>
      </c>
    </row>
    <row r="14131" spans="1:10" x14ac:dyDescent="0.2">
      <c r="A14131">
        <v>4277</v>
      </c>
      <c r="B14131" t="s">
        <v>20588</v>
      </c>
      <c r="C14131" t="s">
        <v>20589</v>
      </c>
      <c r="F14131" s="1" t="s">
        <v>16491</v>
      </c>
      <c r="G14131" t="s">
        <v>20590</v>
      </c>
      <c r="I14131" s="1" t="s">
        <v>16491</v>
      </c>
    </row>
    <row r="14132" spans="1:10" x14ac:dyDescent="0.2">
      <c r="A14132">
        <v>4282</v>
      </c>
      <c r="B14132" t="s">
        <v>20602</v>
      </c>
      <c r="C14132" t="s">
        <v>20603</v>
      </c>
      <c r="F14132" s="1" t="s">
        <v>16491</v>
      </c>
      <c r="G14132" t="s">
        <v>20602</v>
      </c>
      <c r="I14132" s="1" t="s">
        <v>16491</v>
      </c>
    </row>
    <row r="14133" spans="1:10" x14ac:dyDescent="0.2">
      <c r="A14133">
        <v>3961</v>
      </c>
      <c r="B14133" t="s">
        <v>19924</v>
      </c>
      <c r="C14133" t="s">
        <v>19925</v>
      </c>
      <c r="F14133" s="1" t="s">
        <v>16491</v>
      </c>
      <c r="G14133" t="s">
        <v>19924</v>
      </c>
      <c r="I14133" s="1" t="s">
        <v>16491</v>
      </c>
      <c r="J14133" t="s">
        <v>19924</v>
      </c>
    </row>
    <row r="14134" spans="1:10" x14ac:dyDescent="0.2">
      <c r="A14134">
        <v>3979</v>
      </c>
      <c r="B14134" t="s">
        <v>19954</v>
      </c>
      <c r="C14134" t="s">
        <v>19955</v>
      </c>
      <c r="F14134" s="1" t="s">
        <v>16491</v>
      </c>
      <c r="G14134" t="s">
        <v>19954</v>
      </c>
      <c r="I14134" s="1" t="s">
        <v>16491</v>
      </c>
      <c r="J14134" t="s">
        <v>19954</v>
      </c>
    </row>
    <row r="14135" spans="1:10" x14ac:dyDescent="0.2">
      <c r="A14135">
        <v>3990</v>
      </c>
      <c r="B14135" t="s">
        <v>22356</v>
      </c>
      <c r="C14135" t="s">
        <v>22357</v>
      </c>
      <c r="F14135" s="1" t="s">
        <v>16491</v>
      </c>
      <c r="G14135" t="s">
        <v>22356</v>
      </c>
      <c r="I14135" s="1" t="s">
        <v>16491</v>
      </c>
      <c r="J14135" t="s">
        <v>22353</v>
      </c>
    </row>
    <row r="14136" spans="1:10" x14ac:dyDescent="0.2">
      <c r="A14136">
        <v>3988</v>
      </c>
      <c r="B14136" t="s">
        <v>22353</v>
      </c>
      <c r="C14136" t="s">
        <v>22354</v>
      </c>
      <c r="F14136" s="1" t="s">
        <v>16491</v>
      </c>
      <c r="G14136" t="s">
        <v>22353</v>
      </c>
      <c r="I14136" s="1" t="s">
        <v>16491</v>
      </c>
      <c r="J14136" t="s">
        <v>19924</v>
      </c>
    </row>
    <row r="14137" spans="1:10" x14ac:dyDescent="0.2">
      <c r="A14137">
        <v>4233</v>
      </c>
      <c r="B14137" t="s">
        <v>25185</v>
      </c>
      <c r="C14137" t="s">
        <v>25186</v>
      </c>
      <c r="F14137" s="1" t="s">
        <v>16491</v>
      </c>
      <c r="G14137" t="s">
        <v>25187</v>
      </c>
      <c r="I14137" s="1" t="s">
        <v>16491</v>
      </c>
      <c r="J14137" t="s">
        <v>25185</v>
      </c>
    </row>
    <row r="14138" spans="1:10" x14ac:dyDescent="0.2">
      <c r="A14138">
        <v>4230</v>
      </c>
      <c r="B14138" t="s">
        <v>22354</v>
      </c>
      <c r="C14138" t="s">
        <v>25180</v>
      </c>
      <c r="F14138" s="1" t="s">
        <v>16491</v>
      </c>
      <c r="G14138" t="s">
        <v>22354</v>
      </c>
      <c r="I14138" s="1" t="s">
        <v>16491</v>
      </c>
      <c r="J14138" t="s">
        <v>22354</v>
      </c>
    </row>
    <row r="14139" spans="1:10" x14ac:dyDescent="0.2">
      <c r="A14139">
        <v>4235</v>
      </c>
      <c r="B14139" t="s">
        <v>25190</v>
      </c>
      <c r="C14139" t="s">
        <v>25191</v>
      </c>
      <c r="F14139" s="1" t="s">
        <v>16491</v>
      </c>
      <c r="G14139" t="s">
        <v>25190</v>
      </c>
      <c r="I14139" s="1" t="s">
        <v>16491</v>
      </c>
      <c r="J14139" t="s">
        <v>25190</v>
      </c>
    </row>
    <row r="14140" spans="1:10" x14ac:dyDescent="0.2">
      <c r="A14140">
        <v>4237</v>
      </c>
      <c r="B14140" t="s">
        <v>25193</v>
      </c>
      <c r="C14140" t="s">
        <v>25194</v>
      </c>
      <c r="F14140" s="1" t="s">
        <v>16491</v>
      </c>
      <c r="G14140" t="s">
        <v>25195</v>
      </c>
      <c r="I14140" s="1" t="s">
        <v>16491</v>
      </c>
      <c r="J14140" t="s">
        <v>25195</v>
      </c>
    </row>
    <row r="14141" spans="1:10" x14ac:dyDescent="0.2">
      <c r="A14141">
        <v>4238</v>
      </c>
      <c r="B14141" t="s">
        <v>25196</v>
      </c>
      <c r="C14141" t="s">
        <v>25197</v>
      </c>
      <c r="F14141" s="1" t="s">
        <v>16491</v>
      </c>
      <c r="G14141" t="s">
        <v>25196</v>
      </c>
      <c r="H14141" s="1" t="s">
        <v>16585</v>
      </c>
      <c r="I14141" s="1" t="s">
        <v>16491</v>
      </c>
      <c r="J14141" t="s">
        <v>25196</v>
      </c>
    </row>
    <row r="14142" spans="1:10" x14ac:dyDescent="0.2">
      <c r="A14142">
        <v>4242</v>
      </c>
      <c r="B14142" t="s">
        <v>25205</v>
      </c>
      <c r="C14142" t="s">
        <v>25206</v>
      </c>
      <c r="F14142" s="1" t="s">
        <v>16491</v>
      </c>
      <c r="G14142" t="s">
        <v>25205</v>
      </c>
      <c r="I14142" s="1" t="s">
        <v>16491</v>
      </c>
      <c r="J14142" t="s">
        <v>25207</v>
      </c>
    </row>
    <row r="14143" spans="1:10" x14ac:dyDescent="0.2">
      <c r="A14143">
        <v>4243</v>
      </c>
      <c r="B14143" t="s">
        <v>25208</v>
      </c>
      <c r="C14143" t="s">
        <v>25209</v>
      </c>
      <c r="F14143" s="1" t="s">
        <v>16491</v>
      </c>
      <c r="G14143" t="s">
        <v>25208</v>
      </c>
      <c r="H14143" s="1" t="s">
        <v>16585</v>
      </c>
      <c r="I14143" s="1" t="s">
        <v>16491</v>
      </c>
      <c r="J14143" t="s">
        <v>19797</v>
      </c>
    </row>
    <row r="14144" spans="1:10" x14ac:dyDescent="0.2">
      <c r="A14144">
        <v>4251</v>
      </c>
      <c r="B14144" t="s">
        <v>25224</v>
      </c>
      <c r="C14144" t="s">
        <v>25225</v>
      </c>
      <c r="F14144" s="1" t="s">
        <v>16491</v>
      </c>
      <c r="G14144" t="s">
        <v>25224</v>
      </c>
      <c r="I14144" s="1" t="s">
        <v>16491</v>
      </c>
      <c r="J14144" t="s">
        <v>25226</v>
      </c>
    </row>
    <row r="14145" spans="1:10" x14ac:dyDescent="0.2">
      <c r="A14145">
        <v>3898</v>
      </c>
      <c r="B14145" t="s">
        <v>19797</v>
      </c>
      <c r="C14145" t="s">
        <v>19798</v>
      </c>
      <c r="F14145" s="1" t="s">
        <v>16491</v>
      </c>
      <c r="G14145" t="s">
        <v>19797</v>
      </c>
      <c r="H14145" s="1" t="s">
        <v>16585</v>
      </c>
      <c r="I14145" s="1" t="s">
        <v>16491</v>
      </c>
      <c r="J14145" t="s">
        <v>19797</v>
      </c>
    </row>
    <row r="14146" spans="1:10" x14ac:dyDescent="0.2">
      <c r="A14146">
        <v>4254</v>
      </c>
      <c r="B14146" t="s">
        <v>25230</v>
      </c>
      <c r="C14146" t="s">
        <v>25231</v>
      </c>
      <c r="F14146" s="1" t="s">
        <v>16491</v>
      </c>
      <c r="G14146" t="s">
        <v>25230</v>
      </c>
      <c r="I14146" s="1" t="s">
        <v>16491</v>
      </c>
      <c r="J14146" t="s">
        <v>25230</v>
      </c>
    </row>
    <row r="14147" spans="1:10" x14ac:dyDescent="0.2">
      <c r="A14147">
        <v>4246</v>
      </c>
      <c r="B14147" t="s">
        <v>25212</v>
      </c>
      <c r="C14147" t="s">
        <v>25213</v>
      </c>
      <c r="F14147" s="1" t="s">
        <v>16491</v>
      </c>
      <c r="G14147" t="s">
        <v>25214</v>
      </c>
      <c r="I14147" s="1" t="s">
        <v>16491</v>
      </c>
    </row>
    <row r="14148" spans="1:10" x14ac:dyDescent="0.2">
      <c r="A14148">
        <v>4248</v>
      </c>
      <c r="B14148" t="s">
        <v>25218</v>
      </c>
      <c r="C14148" t="s">
        <v>25219</v>
      </c>
      <c r="F14148" s="1" t="s">
        <v>16491</v>
      </c>
      <c r="G14148" t="s">
        <v>25218</v>
      </c>
      <c r="H14148" s="1" t="s">
        <v>16585</v>
      </c>
      <c r="I14148" s="1" t="s">
        <v>16491</v>
      </c>
      <c r="J14148" t="s">
        <v>25218</v>
      </c>
    </row>
    <row r="14149" spans="1:10" x14ac:dyDescent="0.2">
      <c r="A14149">
        <v>4257</v>
      </c>
      <c r="B14149" t="s">
        <v>25236</v>
      </c>
      <c r="C14149" t="s">
        <v>25237</v>
      </c>
      <c r="F14149" s="1" t="s">
        <v>16491</v>
      </c>
      <c r="G14149" t="s">
        <v>25236</v>
      </c>
      <c r="H14149" s="1" t="s">
        <v>16585</v>
      </c>
      <c r="I14149" s="1" t="s">
        <v>16491</v>
      </c>
      <c r="J14149" t="s">
        <v>25236</v>
      </c>
    </row>
    <row r="14150" spans="1:10" x14ac:dyDescent="0.2">
      <c r="A14150">
        <v>4259</v>
      </c>
      <c r="B14150" t="s">
        <v>25240</v>
      </c>
      <c r="C14150" t="s">
        <v>25241</v>
      </c>
      <c r="F14150" s="1" t="s">
        <v>16491</v>
      </c>
      <c r="G14150" t="s">
        <v>25242</v>
      </c>
      <c r="I14150" s="1" t="s">
        <v>16491</v>
      </c>
      <c r="J14150" t="s">
        <v>19797</v>
      </c>
    </row>
    <row r="14151" spans="1:10" x14ac:dyDescent="0.2">
      <c r="A14151">
        <v>4266</v>
      </c>
      <c r="B14151" t="s">
        <v>20569</v>
      </c>
      <c r="C14151" t="s">
        <v>20570</v>
      </c>
      <c r="F14151" s="1" t="s">
        <v>16491</v>
      </c>
      <c r="G14151" t="s">
        <v>20569</v>
      </c>
      <c r="I14151" s="1" t="s">
        <v>16491</v>
      </c>
      <c r="J14151" t="s">
        <v>20569</v>
      </c>
    </row>
    <row r="14152" spans="1:10" x14ac:dyDescent="0.2">
      <c r="A14152">
        <v>4301</v>
      </c>
      <c r="B14152" t="s">
        <v>20646</v>
      </c>
      <c r="C14152" t="s">
        <v>20647</v>
      </c>
      <c r="F14152" s="1" t="s">
        <v>16491</v>
      </c>
      <c r="G14152" t="s">
        <v>20646</v>
      </c>
      <c r="I14152" s="1" t="s">
        <v>16491</v>
      </c>
    </row>
    <row r="14153" spans="1:10" x14ac:dyDescent="0.2">
      <c r="A14153">
        <v>4297</v>
      </c>
      <c r="B14153" t="s">
        <v>20637</v>
      </c>
      <c r="C14153" t="s">
        <v>20638</v>
      </c>
      <c r="F14153" s="1" t="s">
        <v>16491</v>
      </c>
      <c r="G14153" t="s">
        <v>20637</v>
      </c>
      <c r="I14153" s="1" t="s">
        <v>16491</v>
      </c>
    </row>
    <row r="14154" spans="1:10" x14ac:dyDescent="0.2">
      <c r="A14154">
        <v>4272</v>
      </c>
      <c r="B14154" t="s">
        <v>20581</v>
      </c>
      <c r="C14154" t="s">
        <v>20582</v>
      </c>
      <c r="F14154" s="1" t="s">
        <v>16491</v>
      </c>
      <c r="G14154" t="s">
        <v>20581</v>
      </c>
      <c r="H14154" s="1" t="s">
        <v>16518</v>
      </c>
      <c r="I14154" s="1" t="s">
        <v>16491</v>
      </c>
      <c r="J14154" t="s">
        <v>20581</v>
      </c>
    </row>
    <row r="14155" spans="1:10" x14ac:dyDescent="0.2">
      <c r="A14155">
        <v>4283</v>
      </c>
      <c r="B14155" t="s">
        <v>20597</v>
      </c>
      <c r="C14155" t="s">
        <v>20604</v>
      </c>
      <c r="F14155" s="1" t="s">
        <v>16491</v>
      </c>
      <c r="G14155" t="s">
        <v>20597</v>
      </c>
      <c r="I14155" s="1" t="s">
        <v>16491</v>
      </c>
      <c r="J14155" t="s">
        <v>20594</v>
      </c>
    </row>
    <row r="14156" spans="1:10" x14ac:dyDescent="0.2">
      <c r="A14156">
        <v>4279</v>
      </c>
      <c r="B14156" t="s">
        <v>20594</v>
      </c>
      <c r="C14156" t="s">
        <v>20595</v>
      </c>
      <c r="F14156" s="1" t="s">
        <v>16491</v>
      </c>
      <c r="G14156" t="s">
        <v>20594</v>
      </c>
      <c r="H14156" s="1" t="s">
        <v>20596</v>
      </c>
      <c r="I14156" s="1" t="s">
        <v>16491</v>
      </c>
      <c r="J14156" t="s">
        <v>20594</v>
      </c>
    </row>
    <row r="14157" spans="1:10" x14ac:dyDescent="0.2">
      <c r="A14157">
        <v>4286</v>
      </c>
      <c r="B14157" t="s">
        <v>20610</v>
      </c>
      <c r="C14157" t="s">
        <v>20611</v>
      </c>
      <c r="F14157" s="1" t="s">
        <v>16491</v>
      </c>
      <c r="G14157" t="s">
        <v>20610</v>
      </c>
      <c r="H14157" s="1" t="s">
        <v>16955</v>
      </c>
      <c r="I14157" s="1" t="s">
        <v>16491</v>
      </c>
      <c r="J14157" t="s">
        <v>20610</v>
      </c>
    </row>
    <row r="14158" spans="1:10" x14ac:dyDescent="0.2">
      <c r="A14158">
        <v>4288</v>
      </c>
      <c r="B14158" t="s">
        <v>20614</v>
      </c>
      <c r="C14158" t="s">
        <v>20615</v>
      </c>
      <c r="F14158" s="1" t="s">
        <v>16491</v>
      </c>
      <c r="G14158" t="s">
        <v>20614</v>
      </c>
      <c r="H14158" s="1" t="s">
        <v>20616</v>
      </c>
      <c r="I14158" s="1" t="s">
        <v>16491</v>
      </c>
      <c r="J14158" t="s">
        <v>20614</v>
      </c>
    </row>
    <row r="14159" spans="1:10" x14ac:dyDescent="0.2">
      <c r="A14159">
        <v>4310</v>
      </c>
      <c r="B14159" t="s">
        <v>20667</v>
      </c>
      <c r="C14159" t="s">
        <v>20668</v>
      </c>
      <c r="F14159" s="1" t="s">
        <v>16491</v>
      </c>
      <c r="G14159" t="s">
        <v>20667</v>
      </c>
      <c r="I14159" s="1" t="s">
        <v>16578</v>
      </c>
    </row>
    <row r="14160" spans="1:10" x14ac:dyDescent="0.2">
      <c r="A14160">
        <v>4291</v>
      </c>
      <c r="B14160" t="s">
        <v>20623</v>
      </c>
      <c r="C14160" t="s">
        <v>20624</v>
      </c>
      <c r="F14160" s="1" t="s">
        <v>16491</v>
      </c>
      <c r="G14160" t="s">
        <v>20623</v>
      </c>
      <c r="I14160" s="1" t="s">
        <v>16491</v>
      </c>
      <c r="J14160" t="s">
        <v>20623</v>
      </c>
    </row>
    <row r="14161" spans="1:10" x14ac:dyDescent="0.2">
      <c r="A14161">
        <v>4296</v>
      </c>
      <c r="B14161" t="s">
        <v>20623</v>
      </c>
      <c r="C14161" t="s">
        <v>20624</v>
      </c>
      <c r="F14161" s="1" t="s">
        <v>16491</v>
      </c>
      <c r="G14161" t="s">
        <v>20636</v>
      </c>
      <c r="I14161" s="1" t="s">
        <v>16491</v>
      </c>
    </row>
    <row r="14162" spans="1:10" x14ac:dyDescent="0.2">
      <c r="A14162">
        <v>4293</v>
      </c>
      <c r="B14162" t="s">
        <v>20628</v>
      </c>
      <c r="C14162" t="s">
        <v>20629</v>
      </c>
      <c r="F14162" s="1" t="s">
        <v>16491</v>
      </c>
      <c r="G14162" t="s">
        <v>20628</v>
      </c>
      <c r="H14162" s="1" t="s">
        <v>20630</v>
      </c>
      <c r="I14162" s="1" t="s">
        <v>16491</v>
      </c>
      <c r="J14162" t="s">
        <v>20628</v>
      </c>
    </row>
    <row r="14163" spans="1:10" x14ac:dyDescent="0.2">
      <c r="A14163">
        <v>4299</v>
      </c>
      <c r="B14163" t="s">
        <v>20641</v>
      </c>
      <c r="C14163" t="s">
        <v>20642</v>
      </c>
      <c r="F14163" s="1" t="s">
        <v>16491</v>
      </c>
      <c r="G14163" t="s">
        <v>20641</v>
      </c>
      <c r="I14163" s="1" t="s">
        <v>16491</v>
      </c>
      <c r="J14163" t="s">
        <v>20641</v>
      </c>
    </row>
    <row r="14164" spans="1:10" x14ac:dyDescent="0.2">
      <c r="A14164">
        <v>4303</v>
      </c>
      <c r="B14164" t="s">
        <v>20651</v>
      </c>
      <c r="C14164" t="s">
        <v>20652</v>
      </c>
      <c r="F14164" s="1" t="s">
        <v>16491</v>
      </c>
      <c r="G14164" t="s">
        <v>20651</v>
      </c>
      <c r="H14164" s="1" t="s">
        <v>16502</v>
      </c>
      <c r="I14164" s="1" t="s">
        <v>16491</v>
      </c>
      <c r="J14164" t="s">
        <v>20651</v>
      </c>
    </row>
    <row r="14165" spans="1:10" x14ac:dyDescent="0.2">
      <c r="A14165">
        <v>4314</v>
      </c>
      <c r="B14165" t="s">
        <v>20652</v>
      </c>
      <c r="C14165" t="s">
        <v>20676</v>
      </c>
      <c r="F14165" s="1" t="s">
        <v>16491</v>
      </c>
      <c r="G14165" t="s">
        <v>20652</v>
      </c>
      <c r="I14165" s="1" t="s">
        <v>16491</v>
      </c>
    </row>
    <row r="14166" spans="1:10" x14ac:dyDescent="0.2">
      <c r="A14166">
        <v>4319</v>
      </c>
      <c r="B14166" t="s">
        <v>20685</v>
      </c>
      <c r="C14166" t="s">
        <v>20686</v>
      </c>
      <c r="F14166" s="1" t="s">
        <v>16491</v>
      </c>
      <c r="G14166" t="s">
        <v>20685</v>
      </c>
      <c r="I14166" s="1" t="s">
        <v>16491</v>
      </c>
    </row>
    <row r="14167" spans="1:10" x14ac:dyDescent="0.2">
      <c r="A14167">
        <v>4307</v>
      </c>
      <c r="B14167" t="s">
        <v>20662</v>
      </c>
      <c r="C14167" t="s">
        <v>20663</v>
      </c>
      <c r="F14167" s="1" t="s">
        <v>16491</v>
      </c>
      <c r="G14167" t="s">
        <v>20662</v>
      </c>
      <c r="H14167" s="1" t="s">
        <v>16585</v>
      </c>
      <c r="I14167" s="1" t="s">
        <v>16491</v>
      </c>
      <c r="J14167" t="s">
        <v>20662</v>
      </c>
    </row>
    <row r="14168" spans="1:10" x14ac:dyDescent="0.2">
      <c r="A14168">
        <v>4325</v>
      </c>
      <c r="B14168" t="s">
        <v>20698</v>
      </c>
      <c r="C14168" t="s">
        <v>20699</v>
      </c>
      <c r="F14168" s="1" t="s">
        <v>16491</v>
      </c>
      <c r="G14168" t="s">
        <v>20698</v>
      </c>
      <c r="I14168" s="1" t="s">
        <v>16491</v>
      </c>
      <c r="J14168" t="s">
        <v>20698</v>
      </c>
    </row>
    <row r="14169" spans="1:10" x14ac:dyDescent="0.2">
      <c r="A14169">
        <v>4321</v>
      </c>
      <c r="B14169" t="s">
        <v>20690</v>
      </c>
      <c r="C14169" t="s">
        <v>20691</v>
      </c>
      <c r="F14169" s="1" t="s">
        <v>16491</v>
      </c>
      <c r="G14169" t="s">
        <v>20690</v>
      </c>
      <c r="I14169" s="1" t="s">
        <v>16491</v>
      </c>
      <c r="J14169" t="s">
        <v>20690</v>
      </c>
    </row>
    <row r="14170" spans="1:10" x14ac:dyDescent="0.2">
      <c r="A14170">
        <v>4316</v>
      </c>
      <c r="B14170" t="s">
        <v>20679</v>
      </c>
      <c r="C14170" t="s">
        <v>20680</v>
      </c>
      <c r="F14170" s="1" t="s">
        <v>16491</v>
      </c>
      <c r="G14170" t="s">
        <v>20679</v>
      </c>
      <c r="H14170" s="1" t="s">
        <v>16585</v>
      </c>
      <c r="I14170" s="1" t="s">
        <v>16491</v>
      </c>
      <c r="J14170" t="s">
        <v>20679</v>
      </c>
    </row>
    <row r="14171" spans="1:10" x14ac:dyDescent="0.2">
      <c r="A14171">
        <v>4329</v>
      </c>
      <c r="B14171" t="s">
        <v>20705</v>
      </c>
      <c r="C14171" t="s">
        <v>20706</v>
      </c>
      <c r="F14171" s="1" t="s">
        <v>16491</v>
      </c>
      <c r="G14171" t="s">
        <v>20705</v>
      </c>
      <c r="H14171" s="1" t="s">
        <v>16585</v>
      </c>
      <c r="I14171" s="1" t="s">
        <v>16491</v>
      </c>
      <c r="J14171" t="s">
        <v>20705</v>
      </c>
    </row>
    <row r="14172" spans="1:10" x14ac:dyDescent="0.2">
      <c r="A14172">
        <v>4333</v>
      </c>
      <c r="B14172" t="s">
        <v>20714</v>
      </c>
      <c r="C14172" t="s">
        <v>20715</v>
      </c>
      <c r="F14172" s="1" t="s">
        <v>16491</v>
      </c>
      <c r="G14172" t="s">
        <v>20714</v>
      </c>
      <c r="I14172" s="1" t="s">
        <v>16491</v>
      </c>
    </row>
    <row r="14173" spans="1:10" x14ac:dyDescent="0.2">
      <c r="A14173">
        <v>4335</v>
      </c>
      <c r="B14173" t="s">
        <v>20719</v>
      </c>
      <c r="C14173" t="s">
        <v>20720</v>
      </c>
      <c r="F14173" s="1" t="s">
        <v>16491</v>
      </c>
      <c r="G14173" t="s">
        <v>20719</v>
      </c>
      <c r="I14173" s="1" t="s">
        <v>16491</v>
      </c>
      <c r="J14173" t="s">
        <v>20719</v>
      </c>
    </row>
    <row r="14174" spans="1:10" x14ac:dyDescent="0.2">
      <c r="A14174">
        <v>4339</v>
      </c>
      <c r="B14174" t="s">
        <v>20727</v>
      </c>
      <c r="C14174" t="s">
        <v>20728</v>
      </c>
      <c r="F14174" s="1" t="s">
        <v>16491</v>
      </c>
      <c r="G14174" t="s">
        <v>20727</v>
      </c>
      <c r="I14174" s="1" t="s">
        <v>16491</v>
      </c>
      <c r="J14174" t="s">
        <v>20727</v>
      </c>
    </row>
    <row r="14175" spans="1:10" x14ac:dyDescent="0.2">
      <c r="A14175">
        <v>4343</v>
      </c>
      <c r="B14175" t="s">
        <v>20735</v>
      </c>
      <c r="C14175" t="s">
        <v>20736</v>
      </c>
      <c r="F14175" s="1" t="s">
        <v>16491</v>
      </c>
      <c r="G14175" t="s">
        <v>20735</v>
      </c>
      <c r="I14175" s="1" t="s">
        <v>16491</v>
      </c>
      <c r="J14175" t="s">
        <v>20735</v>
      </c>
    </row>
    <row r="14176" spans="1:10" x14ac:dyDescent="0.2">
      <c r="A14176">
        <v>4353</v>
      </c>
      <c r="B14176" t="s">
        <v>20756</v>
      </c>
      <c r="C14176" t="s">
        <v>20757</v>
      </c>
      <c r="F14176" s="1" t="s">
        <v>16491</v>
      </c>
      <c r="G14176" t="s">
        <v>20756</v>
      </c>
      <c r="I14176" s="1" t="s">
        <v>16491</v>
      </c>
      <c r="J14176" t="s">
        <v>20746</v>
      </c>
    </row>
    <row r="14177" spans="1:10" x14ac:dyDescent="0.2">
      <c r="A14177">
        <v>4358</v>
      </c>
      <c r="B14177" t="s">
        <v>20770</v>
      </c>
      <c r="C14177" t="s">
        <v>20771</v>
      </c>
      <c r="F14177" s="1" t="s">
        <v>16491</v>
      </c>
      <c r="G14177" t="s">
        <v>20770</v>
      </c>
      <c r="I14177" s="1" t="s">
        <v>16491</v>
      </c>
      <c r="J14177" t="s">
        <v>20770</v>
      </c>
    </row>
    <row r="14178" spans="1:10" x14ac:dyDescent="0.2">
      <c r="A14178">
        <v>4348</v>
      </c>
      <c r="B14178" t="s">
        <v>20746</v>
      </c>
      <c r="C14178" t="s">
        <v>20747</v>
      </c>
      <c r="F14178" s="1" t="s">
        <v>16491</v>
      </c>
      <c r="G14178" t="s">
        <v>20746</v>
      </c>
      <c r="H14178" s="1" t="s">
        <v>16585</v>
      </c>
      <c r="I14178" s="1" t="s">
        <v>16491</v>
      </c>
      <c r="J14178" t="s">
        <v>20746</v>
      </c>
    </row>
    <row r="14179" spans="1:10" x14ac:dyDescent="0.2">
      <c r="A14179">
        <v>4370</v>
      </c>
      <c r="B14179" t="s">
        <v>20795</v>
      </c>
      <c r="C14179" t="s">
        <v>20796</v>
      </c>
      <c r="F14179" s="1" t="s">
        <v>16491</v>
      </c>
      <c r="G14179" t="s">
        <v>20795</v>
      </c>
      <c r="I14179" s="1" t="s">
        <v>16491</v>
      </c>
      <c r="J14179" t="s">
        <v>20795</v>
      </c>
    </row>
    <row r="14180" spans="1:10" x14ac:dyDescent="0.2">
      <c r="A14180">
        <v>4363</v>
      </c>
      <c r="B14180" t="s">
        <v>20783</v>
      </c>
      <c r="C14180" t="s">
        <v>20784</v>
      </c>
      <c r="F14180" s="1" t="s">
        <v>16491</v>
      </c>
      <c r="G14180" t="s">
        <v>20783</v>
      </c>
      <c r="I14180" s="1" t="s">
        <v>16491</v>
      </c>
      <c r="J14180" t="s">
        <v>20783</v>
      </c>
    </row>
    <row r="14181" spans="1:10" x14ac:dyDescent="0.2">
      <c r="A14181">
        <v>4352</v>
      </c>
      <c r="B14181" t="s">
        <v>20754</v>
      </c>
      <c r="C14181" t="s">
        <v>20755</v>
      </c>
      <c r="F14181" s="1" t="s">
        <v>16491</v>
      </c>
      <c r="G14181" t="s">
        <v>20754</v>
      </c>
      <c r="I14181" s="1" t="s">
        <v>16491</v>
      </c>
    </row>
    <row r="14182" spans="1:10" x14ac:dyDescent="0.2">
      <c r="A14182">
        <v>4406</v>
      </c>
      <c r="B14182" t="s">
        <v>20877</v>
      </c>
      <c r="C14182" t="s">
        <v>20878</v>
      </c>
      <c r="F14182" s="1" t="s">
        <v>16491</v>
      </c>
      <c r="G14182" t="s">
        <v>20877</v>
      </c>
      <c r="I14182" s="1" t="s">
        <v>16491</v>
      </c>
      <c r="J14182" t="s">
        <v>20877</v>
      </c>
    </row>
    <row r="14183" spans="1:10" x14ac:dyDescent="0.2">
      <c r="A14183">
        <v>4427</v>
      </c>
      <c r="B14183" t="s">
        <v>20930</v>
      </c>
      <c r="C14183" t="s">
        <v>20931</v>
      </c>
      <c r="F14183" s="1" t="s">
        <v>16491</v>
      </c>
      <c r="G14183" t="s">
        <v>20930</v>
      </c>
      <c r="I14183" s="1" t="s">
        <v>16578</v>
      </c>
    </row>
    <row r="14184" spans="1:10" x14ac:dyDescent="0.2">
      <c r="A14184">
        <v>4441</v>
      </c>
      <c r="B14184" t="s">
        <v>20960</v>
      </c>
      <c r="C14184" t="s">
        <v>20961</v>
      </c>
      <c r="F14184" s="1" t="s">
        <v>16491</v>
      </c>
      <c r="G14184" t="s">
        <v>20960</v>
      </c>
      <c r="I14184" s="1" t="s">
        <v>16491</v>
      </c>
      <c r="J14184" t="s">
        <v>20960</v>
      </c>
    </row>
    <row r="14185" spans="1:10" x14ac:dyDescent="0.2">
      <c r="A14185">
        <v>4460</v>
      </c>
      <c r="B14185" t="s">
        <v>21000</v>
      </c>
      <c r="C14185" t="s">
        <v>21001</v>
      </c>
      <c r="F14185" s="1" t="s">
        <v>16491</v>
      </c>
      <c r="G14185" t="s">
        <v>21000</v>
      </c>
      <c r="I14185" s="1" t="s">
        <v>16491</v>
      </c>
      <c r="J14185" t="s">
        <v>21000</v>
      </c>
    </row>
    <row r="14186" spans="1:10" x14ac:dyDescent="0.2">
      <c r="A14186">
        <v>4513</v>
      </c>
      <c r="B14186" t="s">
        <v>21125</v>
      </c>
      <c r="C14186" t="s">
        <v>21126</v>
      </c>
      <c r="F14186" s="1" t="s">
        <v>16491</v>
      </c>
      <c r="G14186" t="s">
        <v>21125</v>
      </c>
      <c r="I14186" s="1" t="s">
        <v>16491</v>
      </c>
      <c r="J14186" t="s">
        <v>21125</v>
      </c>
    </row>
    <row r="14187" spans="1:10" x14ac:dyDescent="0.2">
      <c r="A14187">
        <v>3128</v>
      </c>
      <c r="B14187" t="s">
        <v>18287</v>
      </c>
      <c r="C14187" t="s">
        <v>18289</v>
      </c>
      <c r="F14187" s="1" t="s">
        <v>16491</v>
      </c>
      <c r="G14187" t="s">
        <v>18290</v>
      </c>
      <c r="I14187" s="1" t="s">
        <v>16491</v>
      </c>
      <c r="J14187" t="s">
        <v>18290</v>
      </c>
    </row>
    <row r="14188" spans="1:10" x14ac:dyDescent="0.2">
      <c r="A14188">
        <v>4531</v>
      </c>
      <c r="B14188" t="s">
        <v>23551</v>
      </c>
      <c r="C14188" t="s">
        <v>23552</v>
      </c>
      <c r="F14188" s="1" t="s">
        <v>16491</v>
      </c>
      <c r="G14188" t="s">
        <v>23551</v>
      </c>
      <c r="I14188" s="1" t="s">
        <v>16491</v>
      </c>
      <c r="J14188" t="s">
        <v>23551</v>
      </c>
    </row>
    <row r="14189" spans="1:10" x14ac:dyDescent="0.2">
      <c r="A14189">
        <v>4535</v>
      </c>
      <c r="B14189" t="s">
        <v>23562</v>
      </c>
      <c r="C14189" t="s">
        <v>23563</v>
      </c>
      <c r="F14189" s="1" t="s">
        <v>16491</v>
      </c>
      <c r="G14189" t="s">
        <v>23562</v>
      </c>
      <c r="I14189" s="1" t="s">
        <v>16491</v>
      </c>
      <c r="J14189" t="s">
        <v>23562</v>
      </c>
    </row>
    <row r="14190" spans="1:10" x14ac:dyDescent="0.2">
      <c r="A14190">
        <v>4550</v>
      </c>
      <c r="B14190" t="s">
        <v>25830</v>
      </c>
      <c r="C14190" t="s">
        <v>25831</v>
      </c>
      <c r="F14190" s="1" t="s">
        <v>16491</v>
      </c>
      <c r="G14190" t="s">
        <v>25830</v>
      </c>
      <c r="I14190" s="1" t="s">
        <v>16491</v>
      </c>
    </row>
    <row r="14191" spans="1:10" x14ac:dyDescent="0.2">
      <c r="A14191">
        <v>4587</v>
      </c>
      <c r="B14191" t="s">
        <v>25914</v>
      </c>
      <c r="C14191" t="s">
        <v>25915</v>
      </c>
      <c r="F14191" s="1" t="s">
        <v>16491</v>
      </c>
      <c r="G14191" t="s">
        <v>25914</v>
      </c>
      <c r="I14191" s="1" t="s">
        <v>16491</v>
      </c>
      <c r="J14191" t="s">
        <v>25914</v>
      </c>
    </row>
    <row r="14192" spans="1:10" x14ac:dyDescent="0.2">
      <c r="A14192">
        <v>4588</v>
      </c>
      <c r="B14192" t="s">
        <v>25916</v>
      </c>
      <c r="C14192" t="s">
        <v>25917</v>
      </c>
      <c r="F14192" s="1" t="s">
        <v>16491</v>
      </c>
      <c r="G14192" t="s">
        <v>25916</v>
      </c>
      <c r="I14192" s="1" t="s">
        <v>16491</v>
      </c>
      <c r="J14192" t="s">
        <v>25916</v>
      </c>
    </row>
    <row r="14193" spans="1:10" x14ac:dyDescent="0.2">
      <c r="A14193">
        <v>4938</v>
      </c>
      <c r="B14193" t="s">
        <v>22039</v>
      </c>
      <c r="C14193" t="s">
        <v>22040</v>
      </c>
      <c r="F14193" s="1" t="s">
        <v>16491</v>
      </c>
      <c r="G14193" t="s">
        <v>22041</v>
      </c>
      <c r="I14193" s="1" t="s">
        <v>16491</v>
      </c>
      <c r="J14193" t="s">
        <v>22041</v>
      </c>
    </row>
    <row r="14194" spans="1:10" x14ac:dyDescent="0.2">
      <c r="A14194">
        <v>5223</v>
      </c>
      <c r="B14194" t="s">
        <v>27200</v>
      </c>
      <c r="C14194" t="s">
        <v>27201</v>
      </c>
      <c r="F14194" s="1" t="s">
        <v>16491</v>
      </c>
      <c r="G14194" t="s">
        <v>27202</v>
      </c>
      <c r="I14194" s="1" t="s">
        <v>16491</v>
      </c>
      <c r="J14194" t="s">
        <v>27202</v>
      </c>
    </row>
    <row r="14195" spans="1:10" x14ac:dyDescent="0.2">
      <c r="A14195">
        <v>5193</v>
      </c>
      <c r="B14195" t="s">
        <v>27131</v>
      </c>
      <c r="C14195" t="s">
        <v>27132</v>
      </c>
      <c r="F14195" s="1" t="s">
        <v>16491</v>
      </c>
      <c r="G14195" t="s">
        <v>27133</v>
      </c>
      <c r="I14195" s="1" t="s">
        <v>16491</v>
      </c>
      <c r="J14195" t="s">
        <v>27133</v>
      </c>
    </row>
    <row r="14196" spans="1:10" x14ac:dyDescent="0.2">
      <c r="A14196">
        <v>5203</v>
      </c>
      <c r="B14196" t="s">
        <v>27157</v>
      </c>
      <c r="C14196" t="s">
        <v>27158</v>
      </c>
      <c r="F14196" s="1" t="s">
        <v>16491</v>
      </c>
      <c r="G14196" t="s">
        <v>27159</v>
      </c>
      <c r="I14196" s="1" t="s">
        <v>16491</v>
      </c>
      <c r="J14196" t="s">
        <v>27159</v>
      </c>
    </row>
    <row r="14197" spans="1:10" x14ac:dyDescent="0.2">
      <c r="A14197">
        <v>5217</v>
      </c>
      <c r="B14197" t="s">
        <v>27189</v>
      </c>
      <c r="C14197" t="s">
        <v>27190</v>
      </c>
      <c r="F14197" s="1" t="s">
        <v>16491</v>
      </c>
      <c r="G14197" t="s">
        <v>27191</v>
      </c>
      <c r="I14197" s="1" t="s">
        <v>16491</v>
      </c>
      <c r="J14197" t="s">
        <v>27191</v>
      </c>
    </row>
    <row r="14198" spans="1:10" x14ac:dyDescent="0.2">
      <c r="A14198">
        <v>5226</v>
      </c>
      <c r="B14198" t="s">
        <v>27205</v>
      </c>
      <c r="C14198" t="s">
        <v>27206</v>
      </c>
      <c r="F14198" s="1" t="s">
        <v>16491</v>
      </c>
      <c r="G14198" t="s">
        <v>27207</v>
      </c>
      <c r="H14198" s="1" t="s">
        <v>27208</v>
      </c>
      <c r="I14198" s="1" t="s">
        <v>16491</v>
      </c>
      <c r="J14198" t="s">
        <v>27207</v>
      </c>
    </row>
    <row r="14199" spans="1:10" x14ac:dyDescent="0.2">
      <c r="A14199">
        <v>5234</v>
      </c>
      <c r="B14199" t="s">
        <v>27220</v>
      </c>
      <c r="C14199" t="s">
        <v>27221</v>
      </c>
      <c r="F14199" s="1" t="s">
        <v>16491</v>
      </c>
      <c r="G14199" t="s">
        <v>27222</v>
      </c>
      <c r="I14199" s="1" t="s">
        <v>16491</v>
      </c>
      <c r="J14199" t="s">
        <v>27222</v>
      </c>
    </row>
    <row r="14200" spans="1:10" x14ac:dyDescent="0.2">
      <c r="A14200">
        <v>4893</v>
      </c>
      <c r="B14200" t="s">
        <v>21954</v>
      </c>
      <c r="C14200" t="s">
        <v>21955</v>
      </c>
      <c r="F14200" s="1" t="s">
        <v>16491</v>
      </c>
      <c r="G14200" t="s">
        <v>21956</v>
      </c>
      <c r="I14200" s="1" t="s">
        <v>16491</v>
      </c>
    </row>
    <row r="14201" spans="1:10" x14ac:dyDescent="0.2">
      <c r="A14201">
        <v>4964</v>
      </c>
      <c r="B14201" t="s">
        <v>22090</v>
      </c>
      <c r="C14201" t="s">
        <v>22091</v>
      </c>
      <c r="F14201" s="1" t="s">
        <v>16491</v>
      </c>
      <c r="G14201" t="s">
        <v>22092</v>
      </c>
      <c r="I14201" s="1" t="s">
        <v>16491</v>
      </c>
    </row>
    <row r="14202" spans="1:10" x14ac:dyDescent="0.2">
      <c r="A14202">
        <v>5050</v>
      </c>
      <c r="B14202" t="s">
        <v>22090</v>
      </c>
      <c r="C14202" t="s">
        <v>22091</v>
      </c>
      <c r="F14202" s="1" t="s">
        <v>16491</v>
      </c>
      <c r="G14202" t="s">
        <v>22090</v>
      </c>
      <c r="I14202" s="1" t="s">
        <v>16491</v>
      </c>
      <c r="J14202" t="s">
        <v>22090</v>
      </c>
    </row>
    <row r="14203" spans="1:10" x14ac:dyDescent="0.2">
      <c r="A14203">
        <v>4969</v>
      </c>
      <c r="B14203" t="s">
        <v>22100</v>
      </c>
      <c r="C14203" t="s">
        <v>22101</v>
      </c>
      <c r="F14203" s="1" t="s">
        <v>16491</v>
      </c>
      <c r="G14203" t="s">
        <v>22100</v>
      </c>
      <c r="H14203" s="1" t="s">
        <v>16539</v>
      </c>
      <c r="I14203" s="1" t="s">
        <v>16491</v>
      </c>
      <c r="J14203" t="s">
        <v>22100</v>
      </c>
    </row>
    <row r="14204" spans="1:10" x14ac:dyDescent="0.2">
      <c r="A14204">
        <v>4975</v>
      </c>
      <c r="B14204" t="s">
        <v>22111</v>
      </c>
      <c r="C14204" t="s">
        <v>22112</v>
      </c>
      <c r="F14204" s="1" t="s">
        <v>16491</v>
      </c>
      <c r="G14204" t="s">
        <v>22111</v>
      </c>
      <c r="H14204" s="1" t="s">
        <v>16502</v>
      </c>
      <c r="I14204" s="1" t="s">
        <v>16491</v>
      </c>
      <c r="J14204" t="s">
        <v>22111</v>
      </c>
    </row>
    <row r="14205" spans="1:10" x14ac:dyDescent="0.2">
      <c r="A14205">
        <v>4978</v>
      </c>
      <c r="B14205" t="s">
        <v>22113</v>
      </c>
      <c r="C14205" t="s">
        <v>22116</v>
      </c>
      <c r="F14205" s="1" t="s">
        <v>16491</v>
      </c>
      <c r="G14205" t="s">
        <v>22113</v>
      </c>
      <c r="I14205" s="1" t="s">
        <v>16491</v>
      </c>
      <c r="J14205" t="s">
        <v>22111</v>
      </c>
    </row>
    <row r="14206" spans="1:10" x14ac:dyDescent="0.2">
      <c r="A14206">
        <v>4983</v>
      </c>
      <c r="B14206" t="s">
        <v>22122</v>
      </c>
      <c r="C14206" t="s">
        <v>22123</v>
      </c>
      <c r="F14206" s="1" t="s">
        <v>16491</v>
      </c>
      <c r="G14206" t="s">
        <v>22122</v>
      </c>
      <c r="I14206" s="1" t="s">
        <v>16491</v>
      </c>
      <c r="J14206" t="s">
        <v>22122</v>
      </c>
    </row>
    <row r="14207" spans="1:10" x14ac:dyDescent="0.2">
      <c r="A14207">
        <v>4998</v>
      </c>
      <c r="B14207" t="s">
        <v>22145</v>
      </c>
      <c r="C14207" t="s">
        <v>22146</v>
      </c>
      <c r="F14207" s="1" t="s">
        <v>16491</v>
      </c>
      <c r="G14207" t="s">
        <v>22145</v>
      </c>
      <c r="H14207" s="1" t="s">
        <v>16585</v>
      </c>
      <c r="I14207" s="1" t="s">
        <v>16491</v>
      </c>
      <c r="J14207" t="s">
        <v>22145</v>
      </c>
    </row>
    <row r="14208" spans="1:10" x14ac:dyDescent="0.2">
      <c r="A14208">
        <v>5005</v>
      </c>
      <c r="B14208" t="s">
        <v>22159</v>
      </c>
      <c r="C14208" t="s">
        <v>22160</v>
      </c>
      <c r="F14208" s="1" t="s">
        <v>16491</v>
      </c>
      <c r="G14208" t="s">
        <v>22161</v>
      </c>
      <c r="H14208" s="1" t="s">
        <v>22162</v>
      </c>
      <c r="I14208" s="1" t="s">
        <v>16491</v>
      </c>
    </row>
    <row r="14209" spans="1:10" x14ac:dyDescent="0.2">
      <c r="A14209">
        <v>5001</v>
      </c>
      <c r="B14209" t="s">
        <v>22152</v>
      </c>
      <c r="C14209" t="s">
        <v>22153</v>
      </c>
      <c r="F14209" s="1" t="s">
        <v>16491</v>
      </c>
      <c r="G14209" t="s">
        <v>22152</v>
      </c>
      <c r="I14209" s="1" t="s">
        <v>16491</v>
      </c>
      <c r="J14209" t="s">
        <v>22152</v>
      </c>
    </row>
    <row r="14210" spans="1:10" x14ac:dyDescent="0.2">
      <c r="A14210">
        <v>5013</v>
      </c>
      <c r="B14210" t="s">
        <v>22176</v>
      </c>
      <c r="C14210" t="s">
        <v>22177</v>
      </c>
      <c r="F14210" s="1" t="s">
        <v>16491</v>
      </c>
      <c r="G14210" t="s">
        <v>22178</v>
      </c>
      <c r="I14210" s="1" t="s">
        <v>16491</v>
      </c>
      <c r="J14210" t="s">
        <v>22178</v>
      </c>
    </row>
    <row r="14211" spans="1:10" x14ac:dyDescent="0.2">
      <c r="A14211">
        <v>5021</v>
      </c>
      <c r="B14211" t="s">
        <v>22195</v>
      </c>
      <c r="C14211" t="s">
        <v>22196</v>
      </c>
      <c r="F14211" s="1" t="s">
        <v>16491</v>
      </c>
      <c r="G14211" t="s">
        <v>22195</v>
      </c>
      <c r="I14211" s="1" t="s">
        <v>16491</v>
      </c>
      <c r="J14211" t="s">
        <v>22195</v>
      </c>
    </row>
    <row r="14212" spans="1:10" x14ac:dyDescent="0.2">
      <c r="A14212">
        <v>5028</v>
      </c>
      <c r="B14212" t="s">
        <v>22209</v>
      </c>
      <c r="C14212" t="s">
        <v>22210</v>
      </c>
      <c r="F14212" s="1" t="s">
        <v>16491</v>
      </c>
      <c r="G14212" t="s">
        <v>22209</v>
      </c>
      <c r="I14212" s="1" t="s">
        <v>16491</v>
      </c>
      <c r="J14212" t="s">
        <v>22209</v>
      </c>
    </row>
    <row r="14213" spans="1:10" x14ac:dyDescent="0.2">
      <c r="A14213">
        <v>5032</v>
      </c>
      <c r="B14213" t="s">
        <v>22219</v>
      </c>
      <c r="C14213" t="s">
        <v>22220</v>
      </c>
      <c r="F14213" s="1" t="s">
        <v>16491</v>
      </c>
      <c r="G14213" t="s">
        <v>22219</v>
      </c>
      <c r="I14213" s="1" t="s">
        <v>16491</v>
      </c>
      <c r="J14213" t="s">
        <v>22219</v>
      </c>
    </row>
    <row r="14214" spans="1:10" x14ac:dyDescent="0.2">
      <c r="A14214">
        <v>5008</v>
      </c>
      <c r="B14214" t="s">
        <v>22167</v>
      </c>
      <c r="C14214" t="s">
        <v>22168</v>
      </c>
      <c r="F14214" s="1" t="s">
        <v>16491</v>
      </c>
      <c r="G14214" t="s">
        <v>22167</v>
      </c>
      <c r="I14214" s="1" t="s">
        <v>16491</v>
      </c>
      <c r="J14214" t="s">
        <v>22167</v>
      </c>
    </row>
    <row r="14215" spans="1:10" x14ac:dyDescent="0.2">
      <c r="A14215">
        <v>5043</v>
      </c>
      <c r="B14215" t="s">
        <v>22241</v>
      </c>
      <c r="C14215" t="s">
        <v>22242</v>
      </c>
      <c r="F14215" s="1" t="s">
        <v>16491</v>
      </c>
      <c r="G14215" t="s">
        <v>22241</v>
      </c>
      <c r="H14215" s="1" t="s">
        <v>16585</v>
      </c>
      <c r="I14215" s="1" t="s">
        <v>16491</v>
      </c>
      <c r="J14215" t="s">
        <v>22241</v>
      </c>
    </row>
    <row r="14216" spans="1:10" x14ac:dyDescent="0.2">
      <c r="A14216">
        <v>5048</v>
      </c>
      <c r="B14216" t="s">
        <v>22254</v>
      </c>
      <c r="C14216" t="s">
        <v>22255</v>
      </c>
      <c r="F14216" s="1" t="s">
        <v>16491</v>
      </c>
      <c r="G14216" t="s">
        <v>22254</v>
      </c>
      <c r="I14216" s="1" t="s">
        <v>16491</v>
      </c>
      <c r="J14216" t="s">
        <v>22254</v>
      </c>
    </row>
    <row r="14217" spans="1:10" x14ac:dyDescent="0.2">
      <c r="A14217">
        <v>5075</v>
      </c>
      <c r="B14217" t="s">
        <v>22310</v>
      </c>
      <c r="C14217" t="s">
        <v>22311</v>
      </c>
      <c r="F14217" s="1" t="s">
        <v>16491</v>
      </c>
      <c r="G14217" t="s">
        <v>22310</v>
      </c>
      <c r="I14217" s="1" t="s">
        <v>16491</v>
      </c>
      <c r="J14217" t="s">
        <v>22310</v>
      </c>
    </row>
    <row r="14218" spans="1:10" x14ac:dyDescent="0.2">
      <c r="A14218">
        <v>5080</v>
      </c>
      <c r="B14218" t="s">
        <v>22321</v>
      </c>
      <c r="C14218" t="s">
        <v>22322</v>
      </c>
      <c r="F14218" s="1" t="s">
        <v>16491</v>
      </c>
      <c r="G14218" t="s">
        <v>22321</v>
      </c>
      <c r="I14218" s="1" t="s">
        <v>16491</v>
      </c>
      <c r="J14218" t="s">
        <v>22321</v>
      </c>
    </row>
    <row r="14219" spans="1:10" x14ac:dyDescent="0.2">
      <c r="A14219">
        <v>5085</v>
      </c>
      <c r="B14219" t="s">
        <v>22333</v>
      </c>
      <c r="C14219" t="s">
        <v>22334</v>
      </c>
      <c r="F14219" s="1" t="s">
        <v>16491</v>
      </c>
      <c r="G14219" t="s">
        <v>22333</v>
      </c>
      <c r="I14219" s="1" t="s">
        <v>16578</v>
      </c>
      <c r="J14219" t="s">
        <v>22333</v>
      </c>
    </row>
    <row r="14220" spans="1:10" x14ac:dyDescent="0.2">
      <c r="A14220">
        <v>5093</v>
      </c>
      <c r="B14220" t="s">
        <v>22343</v>
      </c>
      <c r="C14220" t="s">
        <v>22344</v>
      </c>
      <c r="F14220" s="1" t="s">
        <v>16491</v>
      </c>
      <c r="G14220" t="s">
        <v>22343</v>
      </c>
      <c r="H14220" s="1" t="s">
        <v>16585</v>
      </c>
      <c r="I14220" s="1" t="s">
        <v>16491</v>
      </c>
      <c r="J14220" t="s">
        <v>22339</v>
      </c>
    </row>
    <row r="14221" spans="1:10" x14ac:dyDescent="0.2">
      <c r="A14221">
        <v>4401</v>
      </c>
      <c r="B14221" t="s">
        <v>20867</v>
      </c>
      <c r="C14221" t="s">
        <v>20868</v>
      </c>
      <c r="F14221" s="1" t="s">
        <v>16491</v>
      </c>
      <c r="G14221" t="s">
        <v>20867</v>
      </c>
      <c r="I14221" s="1" t="s">
        <v>16491</v>
      </c>
    </row>
    <row r="14222" spans="1:10" x14ac:dyDescent="0.2">
      <c r="A14222">
        <v>4414</v>
      </c>
      <c r="B14222" t="s">
        <v>20897</v>
      </c>
      <c r="C14222" t="s">
        <v>20898</v>
      </c>
      <c r="F14222" s="1" t="s">
        <v>16491</v>
      </c>
      <c r="G14222" t="s">
        <v>20897</v>
      </c>
      <c r="I14222" s="1" t="s">
        <v>16491</v>
      </c>
    </row>
    <row r="14223" spans="1:10" x14ac:dyDescent="0.2">
      <c r="A14223">
        <v>4410</v>
      </c>
      <c r="B14223" t="s">
        <v>20887</v>
      </c>
      <c r="C14223" t="s">
        <v>20888</v>
      </c>
      <c r="F14223" s="1" t="s">
        <v>16491</v>
      </c>
      <c r="G14223" t="s">
        <v>20887</v>
      </c>
      <c r="I14223" s="1" t="s">
        <v>16491</v>
      </c>
    </row>
    <row r="14224" spans="1:10" x14ac:dyDescent="0.2">
      <c r="A14224">
        <v>4431</v>
      </c>
      <c r="B14224" t="s">
        <v>20843</v>
      </c>
      <c r="C14224" t="s">
        <v>20941</v>
      </c>
      <c r="F14224" s="1" t="s">
        <v>16491</v>
      </c>
      <c r="G14224" t="s">
        <v>20843</v>
      </c>
      <c r="I14224" s="1" t="s">
        <v>16491</v>
      </c>
    </row>
    <row r="14225" spans="1:10" x14ac:dyDescent="0.2">
      <c r="A14225">
        <v>4437</v>
      </c>
      <c r="B14225" t="s">
        <v>20955</v>
      </c>
      <c r="C14225" t="s">
        <v>20956</v>
      </c>
      <c r="F14225" s="1" t="s">
        <v>16491</v>
      </c>
      <c r="G14225" t="s">
        <v>20955</v>
      </c>
      <c r="I14225" s="1" t="s">
        <v>16491</v>
      </c>
    </row>
    <row r="14226" spans="1:10" x14ac:dyDescent="0.2">
      <c r="A14226">
        <v>4454</v>
      </c>
      <c r="B14226" t="s">
        <v>20988</v>
      </c>
      <c r="C14226" t="s">
        <v>20989</v>
      </c>
      <c r="F14226" s="1" t="s">
        <v>16491</v>
      </c>
      <c r="G14226" t="s">
        <v>20988</v>
      </c>
      <c r="I14226" s="1" t="s">
        <v>16491</v>
      </c>
    </row>
    <row r="14227" spans="1:10" x14ac:dyDescent="0.2">
      <c r="A14227">
        <v>4465</v>
      </c>
      <c r="B14227" t="s">
        <v>21010</v>
      </c>
      <c r="C14227" t="s">
        <v>21011</v>
      </c>
      <c r="F14227" s="1" t="s">
        <v>16491</v>
      </c>
      <c r="G14227" t="s">
        <v>21010</v>
      </c>
      <c r="I14227" s="1" t="s">
        <v>16491</v>
      </c>
    </row>
    <row r="14228" spans="1:10" x14ac:dyDescent="0.2">
      <c r="A14228">
        <v>4502</v>
      </c>
      <c r="B14228" t="s">
        <v>21098</v>
      </c>
      <c r="C14228" t="s">
        <v>21099</v>
      </c>
      <c r="F14228" s="1" t="s">
        <v>16491</v>
      </c>
      <c r="G14228" t="s">
        <v>21100</v>
      </c>
      <c r="I14228" s="1" t="s">
        <v>16491</v>
      </c>
    </row>
    <row r="14229" spans="1:10" x14ac:dyDescent="0.2">
      <c r="A14229">
        <v>4391</v>
      </c>
      <c r="B14229" t="s">
        <v>20841</v>
      </c>
      <c r="C14229" t="s">
        <v>20842</v>
      </c>
      <c r="F14229" s="1" t="s">
        <v>16491</v>
      </c>
      <c r="G14229" t="s">
        <v>20841</v>
      </c>
      <c r="I14229" s="1" t="s">
        <v>16491</v>
      </c>
    </row>
    <row r="14230" spans="1:10" x14ac:dyDescent="0.2">
      <c r="A14230">
        <v>5099</v>
      </c>
      <c r="B14230" t="s">
        <v>20844</v>
      </c>
      <c r="C14230" t="s">
        <v>20842</v>
      </c>
      <c r="F14230" s="1" t="s">
        <v>16491</v>
      </c>
      <c r="G14230" t="s">
        <v>20844</v>
      </c>
      <c r="I14230" s="1" t="s">
        <v>16491</v>
      </c>
      <c r="J14230" t="s">
        <v>20844</v>
      </c>
    </row>
    <row r="14231" spans="1:10" x14ac:dyDescent="0.2">
      <c r="A14231">
        <v>5667</v>
      </c>
      <c r="B14231" t="s">
        <v>23525</v>
      </c>
      <c r="C14231" t="s">
        <v>23526</v>
      </c>
      <c r="F14231" s="1" t="s">
        <v>16491</v>
      </c>
      <c r="G14231" t="s">
        <v>23527</v>
      </c>
      <c r="I14231" s="1" t="s">
        <v>16491</v>
      </c>
      <c r="J14231" t="s">
        <v>23527</v>
      </c>
    </row>
    <row r="14232" spans="1:10" x14ac:dyDescent="0.2">
      <c r="A14232">
        <v>5103</v>
      </c>
      <c r="B14232" t="s">
        <v>24678</v>
      </c>
      <c r="C14232" t="s">
        <v>24679</v>
      </c>
      <c r="F14232" s="1" t="s">
        <v>16491</v>
      </c>
      <c r="G14232" t="s">
        <v>24678</v>
      </c>
      <c r="I14232" s="1" t="s">
        <v>16491</v>
      </c>
      <c r="J14232" t="s">
        <v>22267</v>
      </c>
    </row>
    <row r="14233" spans="1:10" x14ac:dyDescent="0.2">
      <c r="A14233">
        <v>5054</v>
      </c>
      <c r="B14233" t="s">
        <v>22267</v>
      </c>
      <c r="C14233" t="s">
        <v>22268</v>
      </c>
      <c r="F14233" s="1" t="s">
        <v>16491</v>
      </c>
      <c r="G14233" t="s">
        <v>22267</v>
      </c>
      <c r="H14233" s="1" t="s">
        <v>16585</v>
      </c>
      <c r="I14233" s="1" t="s">
        <v>16491</v>
      </c>
      <c r="J14233" t="s">
        <v>22267</v>
      </c>
    </row>
    <row r="14234" spans="1:10" x14ac:dyDescent="0.2">
      <c r="A14234">
        <v>4948</v>
      </c>
      <c r="B14234" t="s">
        <v>22061</v>
      </c>
      <c r="C14234" t="s">
        <v>22062</v>
      </c>
      <c r="F14234" s="1" t="s">
        <v>16491</v>
      </c>
      <c r="G14234" t="s">
        <v>22063</v>
      </c>
      <c r="I14234" s="1" t="s">
        <v>16491</v>
      </c>
    </row>
    <row r="14235" spans="1:10" x14ac:dyDescent="0.2">
      <c r="A14235">
        <v>5119</v>
      </c>
      <c r="B14235" t="s">
        <v>26974</v>
      </c>
      <c r="C14235" t="s">
        <v>26975</v>
      </c>
      <c r="F14235" s="1" t="s">
        <v>16491</v>
      </c>
      <c r="G14235" t="s">
        <v>26974</v>
      </c>
      <c r="I14235" s="1" t="s">
        <v>16491</v>
      </c>
      <c r="J14235" t="s">
        <v>26976</v>
      </c>
    </row>
    <row r="14236" spans="1:10" x14ac:dyDescent="0.2">
      <c r="A14236">
        <v>5129</v>
      </c>
      <c r="B14236" t="s">
        <v>26995</v>
      </c>
      <c r="C14236" t="s">
        <v>26996</v>
      </c>
      <c r="F14236" s="1" t="s">
        <v>16491</v>
      </c>
      <c r="G14236" t="s">
        <v>26995</v>
      </c>
      <c r="H14236" s="1" t="s">
        <v>16585</v>
      </c>
      <c r="I14236" s="1" t="s">
        <v>16491</v>
      </c>
      <c r="J14236" t="s">
        <v>26995</v>
      </c>
    </row>
    <row r="14237" spans="1:10" x14ac:dyDescent="0.2">
      <c r="A14237">
        <v>5141</v>
      </c>
      <c r="B14237" t="s">
        <v>27019</v>
      </c>
      <c r="C14237" t="s">
        <v>27020</v>
      </c>
      <c r="F14237" s="1" t="s">
        <v>16491</v>
      </c>
      <c r="G14237" t="s">
        <v>27019</v>
      </c>
      <c r="H14237" s="1" t="s">
        <v>16585</v>
      </c>
      <c r="I14237" s="1" t="s">
        <v>16491</v>
      </c>
      <c r="J14237" t="s">
        <v>27019</v>
      </c>
    </row>
    <row r="14238" spans="1:10" x14ac:dyDescent="0.2">
      <c r="A14238">
        <v>5153</v>
      </c>
      <c r="B14238" t="s">
        <v>27046</v>
      </c>
      <c r="C14238" t="s">
        <v>27047</v>
      </c>
      <c r="F14238" s="1" t="s">
        <v>16491</v>
      </c>
      <c r="G14238" t="s">
        <v>27046</v>
      </c>
      <c r="I14238" s="1" t="s">
        <v>16491</v>
      </c>
      <c r="J14238" t="s">
        <v>27046</v>
      </c>
    </row>
    <row r="14239" spans="1:10" x14ac:dyDescent="0.2">
      <c r="A14239">
        <v>5174</v>
      </c>
      <c r="B14239" t="s">
        <v>27095</v>
      </c>
      <c r="C14239" t="s">
        <v>27096</v>
      </c>
      <c r="F14239" s="1" t="s">
        <v>16491</v>
      </c>
      <c r="G14239" t="s">
        <v>27097</v>
      </c>
      <c r="I14239" s="1" t="s">
        <v>16491</v>
      </c>
      <c r="J14239" t="s">
        <v>27097</v>
      </c>
    </row>
    <row r="14240" spans="1:10" x14ac:dyDescent="0.2">
      <c r="A14240">
        <v>5169</v>
      </c>
      <c r="B14240" t="s">
        <v>27082</v>
      </c>
      <c r="C14240" t="s">
        <v>27083</v>
      </c>
      <c r="F14240" s="1" t="s">
        <v>16491</v>
      </c>
      <c r="G14240" t="s">
        <v>27082</v>
      </c>
      <c r="H14240" s="1" t="s">
        <v>16585</v>
      </c>
      <c r="I14240" s="1" t="s">
        <v>16491</v>
      </c>
      <c r="J14240" t="s">
        <v>27082</v>
      </c>
    </row>
    <row r="14241" spans="1:10" x14ac:dyDescent="0.2">
      <c r="A14241">
        <v>5186</v>
      </c>
      <c r="B14241" t="s">
        <v>27115</v>
      </c>
      <c r="C14241" t="s">
        <v>27116</v>
      </c>
      <c r="F14241" s="1" t="s">
        <v>16491</v>
      </c>
      <c r="G14241" t="s">
        <v>27115</v>
      </c>
      <c r="I14241" s="1" t="s">
        <v>16491</v>
      </c>
      <c r="J14241" t="s">
        <v>27115</v>
      </c>
    </row>
    <row r="14242" spans="1:10" x14ac:dyDescent="0.2">
      <c r="A14242">
        <v>5189</v>
      </c>
      <c r="B14242" t="s">
        <v>27122</v>
      </c>
      <c r="C14242" t="s">
        <v>27123</v>
      </c>
      <c r="F14242" s="1" t="s">
        <v>16491</v>
      </c>
      <c r="G14242" t="s">
        <v>27124</v>
      </c>
      <c r="I14242" s="1" t="s">
        <v>16491</v>
      </c>
      <c r="J14242" t="s">
        <v>27124</v>
      </c>
    </row>
    <row r="14243" spans="1:10" x14ac:dyDescent="0.2">
      <c r="A14243">
        <v>5230</v>
      </c>
      <c r="B14243" t="s">
        <v>27214</v>
      </c>
      <c r="C14243" t="s">
        <v>27215</v>
      </c>
      <c r="F14243" s="1" t="s">
        <v>16491</v>
      </c>
      <c r="G14243" t="s">
        <v>27214</v>
      </c>
      <c r="I14243" s="1" t="s">
        <v>16491</v>
      </c>
      <c r="J14243" t="s">
        <v>27194</v>
      </c>
    </row>
    <row r="14244" spans="1:10" x14ac:dyDescent="0.2">
      <c r="A14244">
        <v>5251</v>
      </c>
      <c r="B14244" t="s">
        <v>27257</v>
      </c>
      <c r="C14244" t="s">
        <v>27258</v>
      </c>
      <c r="F14244" s="1" t="s">
        <v>16491</v>
      </c>
      <c r="G14244" t="s">
        <v>27259</v>
      </c>
      <c r="I14244" s="1" t="s">
        <v>16491</v>
      </c>
      <c r="J14244" t="s">
        <v>27259</v>
      </c>
    </row>
    <row r="14245" spans="1:10" x14ac:dyDescent="0.2">
      <c r="A14245">
        <v>3676</v>
      </c>
      <c r="B14245" t="s">
        <v>24056</v>
      </c>
      <c r="C14245" t="s">
        <v>24057</v>
      </c>
      <c r="F14245" s="1" t="s">
        <v>16491</v>
      </c>
      <c r="G14245" t="s">
        <v>24058</v>
      </c>
      <c r="I14245" s="1" t="s">
        <v>16491</v>
      </c>
    </row>
    <row r="14246" spans="1:10" x14ac:dyDescent="0.2">
      <c r="A14246">
        <v>5241</v>
      </c>
      <c r="B14246" t="s">
        <v>24056</v>
      </c>
      <c r="C14246" t="s">
        <v>24057</v>
      </c>
      <c r="F14246" s="1" t="s">
        <v>16491</v>
      </c>
      <c r="G14246" t="s">
        <v>24056</v>
      </c>
      <c r="I14246" s="1" t="s">
        <v>16491</v>
      </c>
      <c r="J14246" t="s">
        <v>24056</v>
      </c>
    </row>
    <row r="14247" spans="1:10" x14ac:dyDescent="0.2">
      <c r="A14247">
        <v>5238</v>
      </c>
      <c r="B14247" t="s">
        <v>27230</v>
      </c>
      <c r="C14247" t="s">
        <v>27231</v>
      </c>
      <c r="F14247" s="1" t="s">
        <v>16491</v>
      </c>
      <c r="G14247" t="s">
        <v>27230</v>
      </c>
      <c r="I14247" s="1" t="s">
        <v>16491</v>
      </c>
      <c r="J14247" t="s">
        <v>27230</v>
      </c>
    </row>
    <row r="14248" spans="1:10" x14ac:dyDescent="0.2">
      <c r="A14248">
        <v>5265</v>
      </c>
      <c r="B14248" t="s">
        <v>27287</v>
      </c>
      <c r="C14248" t="s">
        <v>27288</v>
      </c>
      <c r="F14248" s="1" t="s">
        <v>16491</v>
      </c>
      <c r="G14248" t="s">
        <v>27289</v>
      </c>
      <c r="I14248" s="1" t="s">
        <v>16491</v>
      </c>
      <c r="J14248" t="s">
        <v>27289</v>
      </c>
    </row>
    <row r="14249" spans="1:10" x14ac:dyDescent="0.2">
      <c r="A14249">
        <v>5256</v>
      </c>
      <c r="B14249" t="s">
        <v>27268</v>
      </c>
      <c r="C14249" t="s">
        <v>27269</v>
      </c>
      <c r="F14249" s="1" t="s">
        <v>16491</v>
      </c>
      <c r="G14249" t="s">
        <v>27270</v>
      </c>
      <c r="I14249" s="1" t="s">
        <v>16491</v>
      </c>
      <c r="J14249" t="s">
        <v>27270</v>
      </c>
    </row>
    <row r="14250" spans="1:10" x14ac:dyDescent="0.2">
      <c r="A14250">
        <v>5257</v>
      </c>
      <c r="B14250" t="s">
        <v>27271</v>
      </c>
      <c r="C14250" t="s">
        <v>27272</v>
      </c>
      <c r="F14250" s="1" t="s">
        <v>16491</v>
      </c>
      <c r="G14250" t="s">
        <v>27271</v>
      </c>
      <c r="I14250" s="1" t="s">
        <v>16491</v>
      </c>
      <c r="J14250" t="s">
        <v>27271</v>
      </c>
    </row>
    <row r="14251" spans="1:10" x14ac:dyDescent="0.2">
      <c r="A14251">
        <v>5274</v>
      </c>
      <c r="B14251" t="s">
        <v>27308</v>
      </c>
      <c r="C14251" t="s">
        <v>27309</v>
      </c>
      <c r="F14251" s="1" t="s">
        <v>16491</v>
      </c>
      <c r="G14251" t="s">
        <v>27308</v>
      </c>
      <c r="H14251" s="1" t="s">
        <v>27310</v>
      </c>
      <c r="I14251" s="1" t="s">
        <v>16491</v>
      </c>
      <c r="J14251" t="s">
        <v>27308</v>
      </c>
    </row>
    <row r="14252" spans="1:10" x14ac:dyDescent="0.2">
      <c r="A14252">
        <v>5295</v>
      </c>
      <c r="B14252" t="s">
        <v>27357</v>
      </c>
      <c r="C14252" t="s">
        <v>27358</v>
      </c>
      <c r="F14252" s="1" t="s">
        <v>16491</v>
      </c>
      <c r="G14252" t="s">
        <v>27357</v>
      </c>
      <c r="I14252" s="1" t="s">
        <v>16491</v>
      </c>
      <c r="J14252" t="s">
        <v>27302</v>
      </c>
    </row>
    <row r="14253" spans="1:10" x14ac:dyDescent="0.2">
      <c r="A14253">
        <v>5271</v>
      </c>
      <c r="B14253" t="s">
        <v>27302</v>
      </c>
      <c r="C14253" t="s">
        <v>27303</v>
      </c>
      <c r="F14253" s="1" t="s">
        <v>16491</v>
      </c>
      <c r="G14253" t="s">
        <v>27302</v>
      </c>
      <c r="H14253" s="1" t="s">
        <v>16518</v>
      </c>
      <c r="I14253" s="1" t="s">
        <v>16491</v>
      </c>
      <c r="J14253" t="s">
        <v>27302</v>
      </c>
    </row>
    <row r="14254" spans="1:10" x14ac:dyDescent="0.2">
      <c r="A14254">
        <v>5308</v>
      </c>
      <c r="B14254" t="s">
        <v>27386</v>
      </c>
      <c r="C14254" t="s">
        <v>27387</v>
      </c>
      <c r="F14254" s="1" t="s">
        <v>16491</v>
      </c>
      <c r="G14254" t="s">
        <v>27386</v>
      </c>
      <c r="I14254" s="1" t="s">
        <v>16578</v>
      </c>
      <c r="J14254" t="s">
        <v>27386</v>
      </c>
    </row>
    <row r="14255" spans="1:10" x14ac:dyDescent="0.2">
      <c r="A14255">
        <v>5312</v>
      </c>
      <c r="B14255" t="s">
        <v>27394</v>
      </c>
      <c r="C14255" t="s">
        <v>27395</v>
      </c>
      <c r="F14255" s="1" t="s">
        <v>16491</v>
      </c>
      <c r="G14255" t="s">
        <v>27394</v>
      </c>
      <c r="H14255" s="1" t="s">
        <v>16539</v>
      </c>
      <c r="I14255" s="1" t="s">
        <v>16491</v>
      </c>
      <c r="J14255" t="s">
        <v>27394</v>
      </c>
    </row>
    <row r="14256" spans="1:10" x14ac:dyDescent="0.2">
      <c r="A14256">
        <v>4879</v>
      </c>
      <c r="B14256" t="s">
        <v>21925</v>
      </c>
      <c r="C14256" t="s">
        <v>21926</v>
      </c>
      <c r="F14256" s="1" t="s">
        <v>16491</v>
      </c>
      <c r="G14256" t="s">
        <v>21925</v>
      </c>
      <c r="I14256" s="1" t="s">
        <v>16491</v>
      </c>
    </row>
    <row r="14257" spans="1:10" x14ac:dyDescent="0.2">
      <c r="A14257">
        <v>4881</v>
      </c>
      <c r="B14257" t="s">
        <v>21931</v>
      </c>
      <c r="C14257" t="s">
        <v>21932</v>
      </c>
      <c r="F14257" s="1" t="s">
        <v>16491</v>
      </c>
      <c r="G14257" t="s">
        <v>21931</v>
      </c>
      <c r="I14257" s="1" t="s">
        <v>16491</v>
      </c>
    </row>
    <row r="14258" spans="1:10" x14ac:dyDescent="0.2">
      <c r="A14258">
        <v>4884</v>
      </c>
      <c r="B14258" t="s">
        <v>21937</v>
      </c>
      <c r="C14258" t="s">
        <v>21938</v>
      </c>
      <c r="F14258" s="1" t="s">
        <v>16491</v>
      </c>
      <c r="G14258" t="s">
        <v>21937</v>
      </c>
      <c r="I14258" s="1" t="s">
        <v>16491</v>
      </c>
    </row>
    <row r="14259" spans="1:10" x14ac:dyDescent="0.2">
      <c r="A14259">
        <v>4887</v>
      </c>
      <c r="B14259" t="s">
        <v>21943</v>
      </c>
      <c r="C14259" t="s">
        <v>21944</v>
      </c>
      <c r="F14259" s="1" t="s">
        <v>16491</v>
      </c>
      <c r="G14259" t="s">
        <v>21943</v>
      </c>
      <c r="I14259" s="1" t="s">
        <v>16491</v>
      </c>
    </row>
    <row r="14260" spans="1:10" x14ac:dyDescent="0.2">
      <c r="A14260">
        <v>5316</v>
      </c>
      <c r="B14260" t="s">
        <v>27402</v>
      </c>
      <c r="C14260" t="s">
        <v>27403</v>
      </c>
      <c r="F14260" s="1" t="s">
        <v>16491</v>
      </c>
      <c r="G14260" t="s">
        <v>27404</v>
      </c>
      <c r="I14260" s="1" t="s">
        <v>16491</v>
      </c>
      <c r="J14260" t="s">
        <v>27404</v>
      </c>
    </row>
    <row r="14261" spans="1:10" x14ac:dyDescent="0.2">
      <c r="A14261">
        <v>5318</v>
      </c>
      <c r="B14261" t="s">
        <v>27402</v>
      </c>
      <c r="C14261" t="s">
        <v>27403</v>
      </c>
      <c r="F14261" s="1" t="s">
        <v>16491</v>
      </c>
      <c r="G14261" t="s">
        <v>27402</v>
      </c>
      <c r="I14261" s="1" t="s">
        <v>16491</v>
      </c>
      <c r="J14261" t="s">
        <v>27402</v>
      </c>
    </row>
    <row r="14262" spans="1:10" x14ac:dyDescent="0.2">
      <c r="A14262">
        <v>3846</v>
      </c>
      <c r="B14262" t="s">
        <v>19679</v>
      </c>
      <c r="C14262" t="s">
        <v>19680</v>
      </c>
      <c r="F14262" s="1" t="s">
        <v>16491</v>
      </c>
      <c r="G14262" t="s">
        <v>19681</v>
      </c>
      <c r="I14262" s="1" t="s">
        <v>16491</v>
      </c>
    </row>
    <row r="14263" spans="1:10" x14ac:dyDescent="0.2">
      <c r="A14263">
        <v>5622</v>
      </c>
      <c r="B14263" t="s">
        <v>19679</v>
      </c>
      <c r="C14263" t="s">
        <v>19680</v>
      </c>
      <c r="F14263" s="1" t="s">
        <v>16491</v>
      </c>
      <c r="G14263" t="s">
        <v>19679</v>
      </c>
      <c r="I14263" s="1" t="s">
        <v>16491</v>
      </c>
    </row>
    <row r="14264" spans="1:10" x14ac:dyDescent="0.2">
      <c r="A14264">
        <v>4889</v>
      </c>
      <c r="B14264" t="s">
        <v>21948</v>
      </c>
      <c r="C14264" t="s">
        <v>21949</v>
      </c>
      <c r="F14264" s="1" t="s">
        <v>16491</v>
      </c>
      <c r="G14264" t="s">
        <v>21948</v>
      </c>
      <c r="I14264" s="1" t="s">
        <v>16491</v>
      </c>
    </row>
    <row r="14265" spans="1:10" x14ac:dyDescent="0.2">
      <c r="A14265">
        <v>5628</v>
      </c>
      <c r="B14265" t="s">
        <v>23457</v>
      </c>
      <c r="C14265" t="s">
        <v>23458</v>
      </c>
      <c r="F14265" s="1" t="s">
        <v>16491</v>
      </c>
      <c r="G14265" t="s">
        <v>23459</v>
      </c>
      <c r="I14265" s="1" t="s">
        <v>16491</v>
      </c>
      <c r="J14265" t="s">
        <v>23459</v>
      </c>
    </row>
    <row r="14266" spans="1:10" x14ac:dyDescent="0.2">
      <c r="A14266">
        <v>5071</v>
      </c>
      <c r="B14266" t="s">
        <v>22301</v>
      </c>
      <c r="C14266" t="s">
        <v>22302</v>
      </c>
      <c r="F14266" s="1" t="s">
        <v>16491</v>
      </c>
      <c r="G14266" t="s">
        <v>22303</v>
      </c>
      <c r="I14266" s="1" t="s">
        <v>16491</v>
      </c>
      <c r="J14266" t="s">
        <v>22303</v>
      </c>
    </row>
    <row r="14267" spans="1:10" x14ac:dyDescent="0.2">
      <c r="A14267">
        <v>5694</v>
      </c>
      <c r="B14267" t="s">
        <v>28098</v>
      </c>
      <c r="C14267" t="s">
        <v>28099</v>
      </c>
      <c r="F14267" s="1" t="s">
        <v>16491</v>
      </c>
      <c r="G14267" t="s">
        <v>28098</v>
      </c>
      <c r="H14267" s="1" t="s">
        <v>16502</v>
      </c>
      <c r="I14267" s="1" t="s">
        <v>16491</v>
      </c>
      <c r="J14267" t="s">
        <v>28098</v>
      </c>
    </row>
    <row r="14268" spans="1:10" x14ac:dyDescent="0.2">
      <c r="A14268">
        <v>5650</v>
      </c>
      <c r="B14268" t="s">
        <v>23495</v>
      </c>
      <c r="C14268" t="s">
        <v>23496</v>
      </c>
      <c r="F14268" s="1" t="s">
        <v>16491</v>
      </c>
      <c r="G14268" t="s">
        <v>23495</v>
      </c>
      <c r="H14268" s="1" t="s">
        <v>16502</v>
      </c>
      <c r="I14268" s="1" t="s">
        <v>16491</v>
      </c>
      <c r="J14268" t="s">
        <v>23495</v>
      </c>
    </row>
    <row r="14269" spans="1:10" x14ac:dyDescent="0.2">
      <c r="A14269">
        <v>4917</v>
      </c>
      <c r="B14269" t="s">
        <v>21998</v>
      </c>
      <c r="C14269" t="s">
        <v>21999</v>
      </c>
      <c r="F14269" s="1" t="s">
        <v>16491</v>
      </c>
      <c r="G14269" t="s">
        <v>21998</v>
      </c>
      <c r="I14269" s="1" t="s">
        <v>16491</v>
      </c>
    </row>
    <row r="14270" spans="1:10" x14ac:dyDescent="0.2">
      <c r="A14270">
        <v>4921</v>
      </c>
      <c r="B14270" t="s">
        <v>22004</v>
      </c>
      <c r="C14270" t="s">
        <v>22005</v>
      </c>
      <c r="F14270" s="1" t="s">
        <v>16491</v>
      </c>
      <c r="G14270" t="s">
        <v>22004</v>
      </c>
      <c r="I14270" s="1" t="s">
        <v>16491</v>
      </c>
    </row>
    <row r="14271" spans="1:10" x14ac:dyDescent="0.2">
      <c r="A14271">
        <v>4924</v>
      </c>
      <c r="B14271" t="s">
        <v>22011</v>
      </c>
      <c r="C14271" t="s">
        <v>22012</v>
      </c>
      <c r="F14271" s="1" t="s">
        <v>16491</v>
      </c>
      <c r="G14271" t="s">
        <v>22011</v>
      </c>
      <c r="I14271" s="1" t="s">
        <v>16491</v>
      </c>
    </row>
    <row r="14272" spans="1:10" x14ac:dyDescent="0.2">
      <c r="A14272">
        <v>5664</v>
      </c>
      <c r="B14272" t="s">
        <v>23519</v>
      </c>
      <c r="C14272" t="s">
        <v>23520</v>
      </c>
      <c r="F14272" s="1" t="s">
        <v>16491</v>
      </c>
      <c r="G14272" t="s">
        <v>23519</v>
      </c>
      <c r="I14272" s="1" t="s">
        <v>16491</v>
      </c>
      <c r="J14272" t="s">
        <v>23519</v>
      </c>
    </row>
    <row r="14273" spans="1:10" x14ac:dyDescent="0.2">
      <c r="A14273">
        <v>5672</v>
      </c>
      <c r="B14273" t="s">
        <v>23535</v>
      </c>
      <c r="C14273" t="s">
        <v>23536</v>
      </c>
      <c r="F14273" s="1" t="s">
        <v>16491</v>
      </c>
      <c r="G14273" t="s">
        <v>23535</v>
      </c>
      <c r="I14273" s="1" t="s">
        <v>16491</v>
      </c>
      <c r="J14273" t="s">
        <v>23535</v>
      </c>
    </row>
    <row r="14274" spans="1:10" x14ac:dyDescent="0.2">
      <c r="A14274">
        <v>5687</v>
      </c>
      <c r="B14274" t="s">
        <v>25801</v>
      </c>
      <c r="C14274" t="s">
        <v>25802</v>
      </c>
      <c r="F14274" s="1" t="s">
        <v>16491</v>
      </c>
      <c r="G14274" t="s">
        <v>25803</v>
      </c>
      <c r="I14274" s="1" t="s">
        <v>16491</v>
      </c>
    </row>
    <row r="14275" spans="1:10" x14ac:dyDescent="0.2">
      <c r="A14275">
        <v>5679</v>
      </c>
      <c r="B14275" t="s">
        <v>25791</v>
      </c>
      <c r="C14275" t="s">
        <v>25792</v>
      </c>
      <c r="F14275" s="1" t="s">
        <v>16491</v>
      </c>
      <c r="G14275" t="s">
        <v>25791</v>
      </c>
      <c r="I14275" s="1" t="s">
        <v>16491</v>
      </c>
      <c r="J14275" t="s">
        <v>25791</v>
      </c>
    </row>
    <row r="14276" spans="1:10" x14ac:dyDescent="0.2">
      <c r="A14276">
        <v>5684</v>
      </c>
      <c r="B14276" t="s">
        <v>25797</v>
      </c>
      <c r="C14276" t="s">
        <v>25798</v>
      </c>
      <c r="F14276" s="1" t="s">
        <v>16491</v>
      </c>
      <c r="G14276" t="s">
        <v>25797</v>
      </c>
      <c r="I14276" s="1" t="s">
        <v>16491</v>
      </c>
      <c r="J14276" t="s">
        <v>25797</v>
      </c>
    </row>
    <row r="14277" spans="1:10" x14ac:dyDescent="0.2">
      <c r="A14277">
        <v>5692</v>
      </c>
      <c r="B14277" t="s">
        <v>28094</v>
      </c>
      <c r="C14277" t="s">
        <v>28095</v>
      </c>
      <c r="F14277" s="1" t="s">
        <v>16491</v>
      </c>
      <c r="G14277" t="s">
        <v>28094</v>
      </c>
      <c r="I14277" s="1" t="s">
        <v>16491</v>
      </c>
      <c r="J14277" t="s">
        <v>28094</v>
      </c>
    </row>
    <row r="14278" spans="1:10" x14ac:dyDescent="0.2">
      <c r="A14278">
        <v>4935</v>
      </c>
      <c r="B14278" t="s">
        <v>22031</v>
      </c>
      <c r="C14278" t="s">
        <v>22032</v>
      </c>
      <c r="F14278" s="1" t="s">
        <v>16491</v>
      </c>
      <c r="G14278" t="s">
        <v>22033</v>
      </c>
      <c r="I14278" s="1" t="s">
        <v>16491</v>
      </c>
      <c r="J14278" t="s">
        <v>22034</v>
      </c>
    </row>
    <row r="14279" spans="1:10" x14ac:dyDescent="0.2">
      <c r="A14279">
        <v>5708</v>
      </c>
      <c r="B14279" t="s">
        <v>28118</v>
      </c>
      <c r="C14279" t="s">
        <v>28130</v>
      </c>
      <c r="F14279" s="1" t="s">
        <v>16491</v>
      </c>
      <c r="G14279" t="s">
        <v>28131</v>
      </c>
      <c r="I14279" s="1" t="s">
        <v>16491</v>
      </c>
      <c r="J14279" t="s">
        <v>28116</v>
      </c>
    </row>
    <row r="14280" spans="1:10" x14ac:dyDescent="0.2">
      <c r="A14280">
        <v>5702</v>
      </c>
      <c r="B14280" t="s">
        <v>28116</v>
      </c>
      <c r="C14280" t="s">
        <v>28117</v>
      </c>
      <c r="F14280" s="1" t="s">
        <v>16491</v>
      </c>
      <c r="G14280" t="s">
        <v>28116</v>
      </c>
      <c r="H14280" s="1" t="s">
        <v>16502</v>
      </c>
      <c r="I14280" s="1" t="s">
        <v>16491</v>
      </c>
      <c r="J14280" t="s">
        <v>28116</v>
      </c>
    </row>
    <row r="14281" spans="1:10" x14ac:dyDescent="0.2">
      <c r="A14281">
        <v>5714</v>
      </c>
      <c r="B14281" t="s">
        <v>28146</v>
      </c>
      <c r="C14281" t="s">
        <v>28147</v>
      </c>
      <c r="F14281" s="1" t="s">
        <v>16491</v>
      </c>
      <c r="G14281" t="s">
        <v>28146</v>
      </c>
      <c r="I14281" s="1" t="s">
        <v>16491</v>
      </c>
      <c r="J14281" t="s">
        <v>28146</v>
      </c>
    </row>
    <row r="14282" spans="1:10" x14ac:dyDescent="0.2">
      <c r="A14282">
        <v>4953</v>
      </c>
      <c r="B14282" t="s">
        <v>22072</v>
      </c>
      <c r="C14282" t="s">
        <v>22073</v>
      </c>
      <c r="F14282" s="1" t="s">
        <v>16491</v>
      </c>
      <c r="G14282" t="s">
        <v>22074</v>
      </c>
      <c r="I14282" s="1" t="s">
        <v>16491</v>
      </c>
      <c r="J14282" t="s">
        <v>22074</v>
      </c>
    </row>
    <row r="14283" spans="1:10" x14ac:dyDescent="0.2">
      <c r="A14283">
        <v>5625</v>
      </c>
      <c r="B14283" t="s">
        <v>23451</v>
      </c>
      <c r="C14283" t="s">
        <v>23452</v>
      </c>
      <c r="F14283" s="1" t="s">
        <v>16491</v>
      </c>
      <c r="G14283" t="s">
        <v>23451</v>
      </c>
      <c r="I14283" s="1" t="s">
        <v>16491</v>
      </c>
      <c r="J14283" t="s">
        <v>23451</v>
      </c>
    </row>
    <row r="14284" spans="1:10" x14ac:dyDescent="0.2">
      <c r="A14284">
        <v>5721</v>
      </c>
      <c r="B14284" t="s">
        <v>28159</v>
      </c>
      <c r="C14284" t="s">
        <v>28160</v>
      </c>
      <c r="F14284" s="1" t="s">
        <v>16491</v>
      </c>
      <c r="G14284" t="s">
        <v>28161</v>
      </c>
      <c r="H14284" s="1" t="s">
        <v>16502</v>
      </c>
      <c r="I14284" s="1" t="s">
        <v>16491</v>
      </c>
    </row>
    <row r="14285" spans="1:10" x14ac:dyDescent="0.2">
      <c r="A14285">
        <v>5726</v>
      </c>
      <c r="B14285" t="s">
        <v>28159</v>
      </c>
      <c r="C14285" t="s">
        <v>28160</v>
      </c>
      <c r="F14285" s="1" t="s">
        <v>16491</v>
      </c>
      <c r="G14285" t="s">
        <v>28159</v>
      </c>
      <c r="H14285" s="1" t="s">
        <v>16502</v>
      </c>
      <c r="I14285" s="1" t="s">
        <v>16491</v>
      </c>
      <c r="J14285" t="s">
        <v>28159</v>
      </c>
    </row>
    <row r="14286" spans="1:10" x14ac:dyDescent="0.2">
      <c r="A14286">
        <v>4364</v>
      </c>
      <c r="B14286" t="s">
        <v>20785</v>
      </c>
      <c r="C14286" t="s">
        <v>20786</v>
      </c>
      <c r="F14286" s="1" t="s">
        <v>16491</v>
      </c>
      <c r="G14286" t="s">
        <v>20787</v>
      </c>
      <c r="I14286" s="1" t="s">
        <v>16491</v>
      </c>
    </row>
    <row r="14287" spans="1:10" x14ac:dyDescent="0.2">
      <c r="A14287">
        <v>5729</v>
      </c>
      <c r="B14287" t="s">
        <v>28175</v>
      </c>
      <c r="C14287" t="s">
        <v>28176</v>
      </c>
      <c r="F14287" s="1" t="s">
        <v>16491</v>
      </c>
      <c r="G14287" t="s">
        <v>28175</v>
      </c>
      <c r="I14287" s="1" t="s">
        <v>16491</v>
      </c>
      <c r="J14287" t="s">
        <v>28175</v>
      </c>
    </row>
    <row r="14288" spans="1:10" x14ac:dyDescent="0.2">
      <c r="A14288">
        <v>4959</v>
      </c>
      <c r="B14288" t="s">
        <v>22084</v>
      </c>
      <c r="C14288" t="s">
        <v>22085</v>
      </c>
      <c r="F14288" s="1" t="s">
        <v>16491</v>
      </c>
      <c r="G14288" t="s">
        <v>22084</v>
      </c>
      <c r="I14288" s="1" t="s">
        <v>16491</v>
      </c>
    </row>
    <row r="14289" spans="1:10" x14ac:dyDescent="0.2">
      <c r="A14289">
        <v>5739</v>
      </c>
      <c r="B14289" t="s">
        <v>28195</v>
      </c>
      <c r="C14289" t="s">
        <v>28196</v>
      </c>
      <c r="F14289" s="1" t="s">
        <v>16491</v>
      </c>
      <c r="G14289" t="s">
        <v>28195</v>
      </c>
      <c r="H14289" s="1" t="s">
        <v>16585</v>
      </c>
      <c r="I14289" s="1" t="s">
        <v>16491</v>
      </c>
      <c r="J14289" t="s">
        <v>28195</v>
      </c>
    </row>
    <row r="14290" spans="1:10" x14ac:dyDescent="0.2">
      <c r="A14290">
        <v>5737</v>
      </c>
      <c r="B14290" t="s">
        <v>28189</v>
      </c>
      <c r="C14290" t="s">
        <v>28190</v>
      </c>
      <c r="F14290" s="1" t="s">
        <v>16491</v>
      </c>
      <c r="G14290" t="s">
        <v>28189</v>
      </c>
      <c r="H14290" s="1" t="s">
        <v>16585</v>
      </c>
      <c r="I14290" s="1" t="s">
        <v>16491</v>
      </c>
      <c r="J14290" t="s">
        <v>28191</v>
      </c>
    </row>
    <row r="14291" spans="1:10" x14ac:dyDescent="0.2">
      <c r="A14291">
        <v>5749</v>
      </c>
      <c r="B14291" t="s">
        <v>28215</v>
      </c>
      <c r="C14291" t="s">
        <v>28216</v>
      </c>
      <c r="F14291" s="1" t="s">
        <v>16491</v>
      </c>
      <c r="G14291" t="s">
        <v>28215</v>
      </c>
      <c r="H14291" s="1" t="s">
        <v>16585</v>
      </c>
      <c r="I14291" s="1" t="s">
        <v>16491</v>
      </c>
      <c r="J14291" t="s">
        <v>28191</v>
      </c>
    </row>
    <row r="14292" spans="1:10" x14ac:dyDescent="0.2">
      <c r="A14292">
        <v>5744</v>
      </c>
      <c r="B14292" t="s">
        <v>28208</v>
      </c>
      <c r="C14292" t="s">
        <v>28209</v>
      </c>
      <c r="F14292" s="1" t="s">
        <v>16491</v>
      </c>
      <c r="G14292" t="s">
        <v>28208</v>
      </c>
      <c r="H14292" s="1" t="s">
        <v>16585</v>
      </c>
      <c r="I14292" s="1" t="s">
        <v>16491</v>
      </c>
      <c r="J14292" t="s">
        <v>28191</v>
      </c>
    </row>
    <row r="14293" spans="1:10" x14ac:dyDescent="0.2">
      <c r="A14293">
        <v>5758</v>
      </c>
      <c r="B14293" t="s">
        <v>28233</v>
      </c>
      <c r="C14293" t="s">
        <v>28234</v>
      </c>
      <c r="F14293" s="1" t="s">
        <v>16491</v>
      </c>
      <c r="G14293" t="s">
        <v>28233</v>
      </c>
      <c r="H14293" s="1" t="s">
        <v>16585</v>
      </c>
      <c r="I14293" s="1" t="s">
        <v>16491</v>
      </c>
      <c r="J14293" t="s">
        <v>28233</v>
      </c>
    </row>
    <row r="14294" spans="1:10" x14ac:dyDescent="0.2">
      <c r="A14294">
        <v>5764</v>
      </c>
      <c r="B14294" t="s">
        <v>28246</v>
      </c>
      <c r="C14294" t="s">
        <v>28247</v>
      </c>
      <c r="F14294" s="1" t="s">
        <v>16491</v>
      </c>
      <c r="G14294" t="s">
        <v>28246</v>
      </c>
      <c r="H14294" s="1" t="s">
        <v>16585</v>
      </c>
      <c r="I14294" s="1" t="s">
        <v>16491</v>
      </c>
      <c r="J14294" t="s">
        <v>28246</v>
      </c>
    </row>
    <row r="14295" spans="1:10" x14ac:dyDescent="0.2">
      <c r="A14295">
        <v>5768</v>
      </c>
      <c r="B14295" t="s">
        <v>28254</v>
      </c>
      <c r="C14295" t="s">
        <v>28255</v>
      </c>
      <c r="F14295" s="1" t="s">
        <v>16491</v>
      </c>
      <c r="G14295" t="s">
        <v>28254</v>
      </c>
      <c r="H14295" s="1" t="s">
        <v>16585</v>
      </c>
      <c r="I14295" s="1" t="s">
        <v>16491</v>
      </c>
      <c r="J14295" t="s">
        <v>28191</v>
      </c>
    </row>
    <row r="14296" spans="1:10" x14ac:dyDescent="0.2">
      <c r="A14296">
        <v>5778</v>
      </c>
      <c r="B14296" t="s">
        <v>28272</v>
      </c>
      <c r="C14296" t="s">
        <v>28273</v>
      </c>
      <c r="F14296" s="1" t="s">
        <v>16491</v>
      </c>
      <c r="G14296" t="s">
        <v>28274</v>
      </c>
      <c r="H14296" s="1" t="s">
        <v>16585</v>
      </c>
      <c r="I14296" s="1" t="s">
        <v>16491</v>
      </c>
      <c r="J14296" t="s">
        <v>28191</v>
      </c>
    </row>
    <row r="14297" spans="1:10" x14ac:dyDescent="0.2">
      <c r="A14297">
        <v>5781</v>
      </c>
      <c r="B14297" t="s">
        <v>28278</v>
      </c>
      <c r="C14297" t="s">
        <v>28279</v>
      </c>
      <c r="F14297" s="1" t="s">
        <v>16491</v>
      </c>
      <c r="G14297" t="s">
        <v>28278</v>
      </c>
      <c r="H14297" s="1" t="s">
        <v>16585</v>
      </c>
      <c r="I14297" s="1" t="s">
        <v>16491</v>
      </c>
      <c r="J14297" t="s">
        <v>28191</v>
      </c>
    </row>
    <row r="14298" spans="1:10" x14ac:dyDescent="0.2">
      <c r="A14298">
        <v>5800</v>
      </c>
      <c r="B14298" t="s">
        <v>28320</v>
      </c>
      <c r="C14298" t="s">
        <v>28321</v>
      </c>
      <c r="F14298" s="1" t="s">
        <v>16491</v>
      </c>
      <c r="G14298" t="s">
        <v>28320</v>
      </c>
      <c r="I14298" s="1" t="s">
        <v>16491</v>
      </c>
      <c r="J14298" t="s">
        <v>28322</v>
      </c>
    </row>
    <row r="14299" spans="1:10" x14ac:dyDescent="0.2">
      <c r="A14299">
        <v>5811</v>
      </c>
      <c r="B14299" t="s">
        <v>28341</v>
      </c>
      <c r="C14299" t="s">
        <v>28342</v>
      </c>
      <c r="F14299" s="1" t="s">
        <v>16491</v>
      </c>
      <c r="G14299" t="s">
        <v>28341</v>
      </c>
      <c r="H14299" s="1" t="s">
        <v>16585</v>
      </c>
      <c r="I14299" s="1" t="s">
        <v>16491</v>
      </c>
      <c r="J14299" t="s">
        <v>28341</v>
      </c>
    </row>
    <row r="14300" spans="1:10" x14ac:dyDescent="0.2">
      <c r="A14300">
        <v>5825</v>
      </c>
      <c r="B14300" t="s">
        <v>28369</v>
      </c>
      <c r="C14300" t="s">
        <v>28370</v>
      </c>
      <c r="F14300" s="1" t="s">
        <v>16491</v>
      </c>
      <c r="G14300" t="s">
        <v>28369</v>
      </c>
      <c r="H14300" s="1" t="s">
        <v>16585</v>
      </c>
      <c r="I14300" s="1" t="s">
        <v>16491</v>
      </c>
      <c r="J14300" t="s">
        <v>28191</v>
      </c>
    </row>
    <row r="14301" spans="1:10" x14ac:dyDescent="0.2">
      <c r="A14301">
        <v>5797</v>
      </c>
      <c r="B14301" t="s">
        <v>28313</v>
      </c>
      <c r="C14301" t="s">
        <v>28314</v>
      </c>
      <c r="F14301" s="1" t="s">
        <v>16491</v>
      </c>
      <c r="G14301" t="s">
        <v>28313</v>
      </c>
      <c r="H14301" s="1" t="s">
        <v>16585</v>
      </c>
      <c r="I14301" s="1" t="s">
        <v>16491</v>
      </c>
      <c r="J14301" t="s">
        <v>28313</v>
      </c>
    </row>
    <row r="14302" spans="1:10" x14ac:dyDescent="0.2">
      <c r="A14302">
        <v>5844</v>
      </c>
      <c r="B14302" t="s">
        <v>28406</v>
      </c>
      <c r="C14302" t="s">
        <v>28407</v>
      </c>
      <c r="F14302" s="1" t="s">
        <v>16491</v>
      </c>
      <c r="G14302" t="s">
        <v>28406</v>
      </c>
      <c r="H14302" s="1" t="s">
        <v>16502</v>
      </c>
      <c r="I14302" s="1" t="s">
        <v>16491</v>
      </c>
      <c r="J14302" t="s">
        <v>28406</v>
      </c>
    </row>
    <row r="14303" spans="1:10" x14ac:dyDescent="0.2">
      <c r="A14303">
        <v>5219</v>
      </c>
      <c r="B14303" t="s">
        <v>27192</v>
      </c>
      <c r="C14303" t="s">
        <v>27193</v>
      </c>
      <c r="F14303" s="1" t="s">
        <v>16491</v>
      </c>
      <c r="G14303" t="s">
        <v>27194</v>
      </c>
      <c r="H14303" s="1" t="s">
        <v>20176</v>
      </c>
      <c r="I14303" s="1" t="s">
        <v>16491</v>
      </c>
      <c r="J14303" t="s">
        <v>27194</v>
      </c>
    </row>
    <row r="14304" spans="1:10" x14ac:dyDescent="0.2">
      <c r="A14304">
        <v>5847</v>
      </c>
      <c r="B14304" t="s">
        <v>28413</v>
      </c>
      <c r="C14304" t="s">
        <v>28414</v>
      </c>
      <c r="F14304" s="1" t="s">
        <v>16491</v>
      </c>
      <c r="G14304" t="s">
        <v>28415</v>
      </c>
      <c r="I14304" s="1" t="s">
        <v>16491</v>
      </c>
    </row>
    <row r="14305" spans="1:10" x14ac:dyDescent="0.2">
      <c r="A14305">
        <v>5851</v>
      </c>
      <c r="B14305" t="s">
        <v>28422</v>
      </c>
      <c r="C14305" t="s">
        <v>28423</v>
      </c>
      <c r="F14305" s="1" t="s">
        <v>16491</v>
      </c>
      <c r="G14305" t="s">
        <v>28422</v>
      </c>
      <c r="I14305" s="1" t="s">
        <v>16491</v>
      </c>
      <c r="J14305" t="s">
        <v>28422</v>
      </c>
    </row>
    <row r="14306" spans="1:10" x14ac:dyDescent="0.2">
      <c r="A14306">
        <v>5865</v>
      </c>
      <c r="B14306" t="s">
        <v>28450</v>
      </c>
      <c r="C14306" t="s">
        <v>28451</v>
      </c>
      <c r="F14306" s="1" t="s">
        <v>16491</v>
      </c>
      <c r="G14306" t="s">
        <v>28450</v>
      </c>
      <c r="H14306" s="1" t="s">
        <v>16585</v>
      </c>
      <c r="I14306" s="1" t="s">
        <v>16491</v>
      </c>
      <c r="J14306" t="s">
        <v>28450</v>
      </c>
    </row>
    <row r="14307" spans="1:10" x14ac:dyDescent="0.2">
      <c r="A14307">
        <v>5869</v>
      </c>
      <c r="B14307" t="s">
        <v>28444</v>
      </c>
      <c r="C14307" t="s">
        <v>28458</v>
      </c>
      <c r="F14307" s="1" t="s">
        <v>16491</v>
      </c>
      <c r="G14307" t="s">
        <v>28444</v>
      </c>
      <c r="I14307" s="1" t="s">
        <v>16491</v>
      </c>
      <c r="J14307" t="s">
        <v>28442</v>
      </c>
    </row>
    <row r="14308" spans="1:10" x14ac:dyDescent="0.2">
      <c r="A14308">
        <v>4986</v>
      </c>
      <c r="B14308" t="s">
        <v>22126</v>
      </c>
      <c r="C14308" t="s">
        <v>22127</v>
      </c>
      <c r="F14308" s="1" t="s">
        <v>16491</v>
      </c>
      <c r="G14308" t="s">
        <v>22126</v>
      </c>
      <c r="I14308" s="1" t="s">
        <v>16491</v>
      </c>
    </row>
    <row r="14309" spans="1:10" x14ac:dyDescent="0.2">
      <c r="A14309">
        <v>5862</v>
      </c>
      <c r="B14309" t="s">
        <v>28442</v>
      </c>
      <c r="C14309" t="s">
        <v>28443</v>
      </c>
      <c r="F14309" s="1" t="s">
        <v>16491</v>
      </c>
      <c r="G14309" t="s">
        <v>28442</v>
      </c>
      <c r="H14309" s="1" t="s">
        <v>16585</v>
      </c>
      <c r="I14309" s="1" t="s">
        <v>16491</v>
      </c>
      <c r="J14309" t="s">
        <v>28442</v>
      </c>
    </row>
    <row r="14310" spans="1:10" x14ac:dyDescent="0.2">
      <c r="A14310">
        <v>7062</v>
      </c>
      <c r="B14310" t="s">
        <v>30815</v>
      </c>
      <c r="C14310" t="s">
        <v>30816</v>
      </c>
      <c r="F14310" s="1" t="s">
        <v>16491</v>
      </c>
      <c r="G14310" t="s">
        <v>30817</v>
      </c>
      <c r="H14310" s="1" t="s">
        <v>16585</v>
      </c>
      <c r="I14310" s="1" t="s">
        <v>16491</v>
      </c>
      <c r="J14310" t="s">
        <v>30817</v>
      </c>
    </row>
    <row r="14311" spans="1:10" x14ac:dyDescent="0.2">
      <c r="A14311">
        <v>7071</v>
      </c>
      <c r="B14311" t="s">
        <v>30831</v>
      </c>
      <c r="C14311" t="s">
        <v>30832</v>
      </c>
      <c r="F14311" s="1" t="s">
        <v>16491</v>
      </c>
      <c r="G14311" t="s">
        <v>30833</v>
      </c>
      <c r="H14311" s="1" t="s">
        <v>16585</v>
      </c>
      <c r="I14311" s="1" t="s">
        <v>16491</v>
      </c>
      <c r="J14311" t="s">
        <v>30833</v>
      </c>
    </row>
    <row r="14312" spans="1:10" x14ac:dyDescent="0.2">
      <c r="A14312">
        <v>7073</v>
      </c>
      <c r="B14312" t="s">
        <v>30831</v>
      </c>
      <c r="C14312" t="s">
        <v>30832</v>
      </c>
      <c r="F14312" s="1" t="s">
        <v>16491</v>
      </c>
      <c r="G14312" t="s">
        <v>30836</v>
      </c>
      <c r="H14312" s="1" t="s">
        <v>16585</v>
      </c>
      <c r="I14312" s="1" t="s">
        <v>16491</v>
      </c>
      <c r="J14312" t="s">
        <v>30833</v>
      </c>
    </row>
    <row r="14313" spans="1:10" x14ac:dyDescent="0.2">
      <c r="A14313">
        <v>7078</v>
      </c>
      <c r="B14313" t="s">
        <v>30845</v>
      </c>
      <c r="C14313" t="s">
        <v>30846</v>
      </c>
      <c r="F14313" s="1" t="s">
        <v>16491</v>
      </c>
      <c r="G14313" t="s">
        <v>30847</v>
      </c>
      <c r="H14313" s="1" t="s">
        <v>16585</v>
      </c>
      <c r="I14313" s="1" t="s">
        <v>16491</v>
      </c>
      <c r="J14313" t="s">
        <v>30848</v>
      </c>
    </row>
    <row r="14314" spans="1:10" x14ac:dyDescent="0.2">
      <c r="A14314">
        <v>7085</v>
      </c>
      <c r="B14314" t="s">
        <v>30861</v>
      </c>
      <c r="C14314" t="s">
        <v>30846</v>
      </c>
      <c r="F14314" s="1" t="s">
        <v>30862</v>
      </c>
      <c r="G14314" t="s">
        <v>30848</v>
      </c>
      <c r="H14314" s="1" t="s">
        <v>16585</v>
      </c>
      <c r="I14314" s="1" t="s">
        <v>30862</v>
      </c>
      <c r="J14314" t="s">
        <v>30848</v>
      </c>
    </row>
    <row r="14315" spans="1:10" x14ac:dyDescent="0.2">
      <c r="A14315">
        <v>5878</v>
      </c>
      <c r="B14315" t="s">
        <v>28477</v>
      </c>
      <c r="C14315" t="s">
        <v>28478</v>
      </c>
      <c r="F14315" s="1" t="s">
        <v>16491</v>
      </c>
      <c r="G14315" t="s">
        <v>28477</v>
      </c>
      <c r="I14315" s="1" t="s">
        <v>16491</v>
      </c>
    </row>
    <row r="14316" spans="1:10" x14ac:dyDescent="0.2">
      <c r="A14316">
        <v>5883</v>
      </c>
      <c r="B14316" t="s">
        <v>28488</v>
      </c>
      <c r="C14316" t="s">
        <v>28489</v>
      </c>
      <c r="F14316" s="1" t="s">
        <v>16491</v>
      </c>
      <c r="G14316" t="s">
        <v>28490</v>
      </c>
      <c r="H14316" s="1" t="s">
        <v>16585</v>
      </c>
      <c r="I14316" s="1" t="s">
        <v>16491</v>
      </c>
      <c r="J14316" t="s">
        <v>28490</v>
      </c>
    </row>
    <row r="14317" spans="1:10" x14ac:dyDescent="0.2">
      <c r="A14317">
        <v>6977</v>
      </c>
      <c r="B14317" t="s">
        <v>28488</v>
      </c>
      <c r="C14317" t="s">
        <v>28489</v>
      </c>
      <c r="F14317" s="1" t="s">
        <v>16491</v>
      </c>
      <c r="G14317" t="s">
        <v>30656</v>
      </c>
      <c r="I14317" s="1" t="s">
        <v>16491</v>
      </c>
    </row>
    <row r="14318" spans="1:10" x14ac:dyDescent="0.2">
      <c r="A14318">
        <v>5886</v>
      </c>
      <c r="B14318" t="s">
        <v>28495</v>
      </c>
      <c r="C14318" t="s">
        <v>28496</v>
      </c>
      <c r="F14318" s="1" t="s">
        <v>16491</v>
      </c>
      <c r="G14318" t="s">
        <v>28495</v>
      </c>
      <c r="H14318" s="1" t="s">
        <v>16539</v>
      </c>
      <c r="I14318" s="1" t="s">
        <v>16491</v>
      </c>
      <c r="J14318" t="s">
        <v>28495</v>
      </c>
    </row>
    <row r="14319" spans="1:10" x14ac:dyDescent="0.2">
      <c r="A14319">
        <v>5916</v>
      </c>
      <c r="B14319" t="s">
        <v>28549</v>
      </c>
      <c r="C14319" t="s">
        <v>28550</v>
      </c>
      <c r="F14319" s="1" t="s">
        <v>16491</v>
      </c>
      <c r="G14319" t="s">
        <v>28551</v>
      </c>
      <c r="H14319" s="1" t="s">
        <v>16539</v>
      </c>
      <c r="I14319" s="1" t="s">
        <v>16491</v>
      </c>
    </row>
    <row r="14320" spans="1:10" x14ac:dyDescent="0.2">
      <c r="A14320">
        <v>5889</v>
      </c>
      <c r="B14320" t="s">
        <v>28500</v>
      </c>
      <c r="C14320" t="s">
        <v>28501</v>
      </c>
      <c r="F14320" s="1" t="s">
        <v>16491</v>
      </c>
      <c r="G14320" t="s">
        <v>28502</v>
      </c>
      <c r="I14320" s="1" t="s">
        <v>16491</v>
      </c>
      <c r="J14320" t="s">
        <v>28495</v>
      </c>
    </row>
    <row r="14321" spans="1:10" x14ac:dyDescent="0.2">
      <c r="A14321">
        <v>5921</v>
      </c>
      <c r="B14321" t="s">
        <v>28562</v>
      </c>
      <c r="C14321" t="s">
        <v>28563</v>
      </c>
      <c r="F14321" s="1" t="s">
        <v>16491</v>
      </c>
      <c r="G14321" t="s">
        <v>28564</v>
      </c>
      <c r="H14321" s="1" t="s">
        <v>16539</v>
      </c>
      <c r="I14321" s="1" t="s">
        <v>16491</v>
      </c>
    </row>
    <row r="14322" spans="1:10" x14ac:dyDescent="0.2">
      <c r="A14322">
        <v>5933</v>
      </c>
      <c r="B14322" t="s">
        <v>28582</v>
      </c>
      <c r="C14322" t="s">
        <v>28583</v>
      </c>
      <c r="F14322" s="1" t="s">
        <v>16491</v>
      </c>
      <c r="G14322" t="s">
        <v>28582</v>
      </c>
      <c r="H14322" s="1" t="s">
        <v>16585</v>
      </c>
      <c r="I14322" s="1" t="s">
        <v>16578</v>
      </c>
      <c r="J14322" t="s">
        <v>28582</v>
      </c>
    </row>
    <row r="14323" spans="1:10" x14ac:dyDescent="0.2">
      <c r="A14323">
        <v>5935</v>
      </c>
      <c r="B14323" t="s">
        <v>28587</v>
      </c>
      <c r="C14323" t="s">
        <v>28588</v>
      </c>
      <c r="F14323" s="1" t="s">
        <v>16491</v>
      </c>
      <c r="G14323" t="s">
        <v>28587</v>
      </c>
      <c r="H14323" s="1" t="s">
        <v>16539</v>
      </c>
      <c r="I14323" s="1" t="s">
        <v>16491</v>
      </c>
      <c r="J14323" t="s">
        <v>28587</v>
      </c>
    </row>
    <row r="14324" spans="1:10" x14ac:dyDescent="0.2">
      <c r="A14324">
        <v>5936</v>
      </c>
      <c r="B14324" t="s">
        <v>28589</v>
      </c>
      <c r="C14324" t="s">
        <v>28590</v>
      </c>
      <c r="F14324" s="1" t="s">
        <v>16491</v>
      </c>
      <c r="G14324" t="s">
        <v>28589</v>
      </c>
      <c r="H14324" s="1" t="s">
        <v>16585</v>
      </c>
      <c r="I14324" s="1" t="s">
        <v>16491</v>
      </c>
      <c r="J14324" t="s">
        <v>28589</v>
      </c>
    </row>
    <row r="14325" spans="1:10" x14ac:dyDescent="0.2">
      <c r="A14325">
        <v>5938</v>
      </c>
      <c r="B14325" t="s">
        <v>28593</v>
      </c>
      <c r="C14325" t="s">
        <v>28594</v>
      </c>
      <c r="F14325" s="1" t="s">
        <v>16491</v>
      </c>
      <c r="G14325" t="s">
        <v>28593</v>
      </c>
      <c r="H14325" s="1" t="s">
        <v>16585</v>
      </c>
      <c r="I14325" s="1" t="s">
        <v>16491</v>
      </c>
      <c r="J14325" t="s">
        <v>28593</v>
      </c>
    </row>
    <row r="14326" spans="1:10" x14ac:dyDescent="0.2">
      <c r="A14326">
        <v>5940</v>
      </c>
      <c r="B14326" t="s">
        <v>28598</v>
      </c>
      <c r="C14326" t="s">
        <v>28599</v>
      </c>
      <c r="F14326" s="1" t="s">
        <v>16491</v>
      </c>
      <c r="G14326" t="s">
        <v>28598</v>
      </c>
      <c r="H14326" s="1" t="s">
        <v>28600</v>
      </c>
      <c r="I14326" s="1" t="s">
        <v>16491</v>
      </c>
      <c r="J14326" t="s">
        <v>28598</v>
      </c>
    </row>
    <row r="14327" spans="1:10" x14ac:dyDescent="0.2">
      <c r="A14327">
        <v>6160</v>
      </c>
      <c r="B14327" t="s">
        <v>24473</v>
      </c>
      <c r="C14327" t="s">
        <v>24474</v>
      </c>
      <c r="F14327" s="1" t="s">
        <v>16491</v>
      </c>
      <c r="G14327" t="s">
        <v>24475</v>
      </c>
      <c r="H14327" s="1" t="s">
        <v>16539</v>
      </c>
      <c r="I14327" s="1" t="s">
        <v>16491</v>
      </c>
      <c r="J14327" t="s">
        <v>24475</v>
      </c>
    </row>
    <row r="14328" spans="1:10" x14ac:dyDescent="0.2">
      <c r="A14328">
        <v>6163</v>
      </c>
      <c r="B14328" t="s">
        <v>24482</v>
      </c>
      <c r="C14328" t="s">
        <v>24483</v>
      </c>
      <c r="F14328" s="1" t="s">
        <v>16491</v>
      </c>
      <c r="G14328" t="s">
        <v>24484</v>
      </c>
      <c r="H14328" s="1" t="s">
        <v>24485</v>
      </c>
      <c r="I14328" s="1" t="s">
        <v>16491</v>
      </c>
    </row>
    <row r="14329" spans="1:10" x14ac:dyDescent="0.2">
      <c r="A14329">
        <v>6168</v>
      </c>
      <c r="B14329" t="s">
        <v>24482</v>
      </c>
      <c r="C14329" t="s">
        <v>24483</v>
      </c>
      <c r="F14329" s="1" t="s">
        <v>16491</v>
      </c>
      <c r="G14329" t="s">
        <v>24482</v>
      </c>
      <c r="H14329" s="1" t="s">
        <v>24496</v>
      </c>
      <c r="I14329" s="1" t="s">
        <v>16491</v>
      </c>
      <c r="J14329" t="s">
        <v>24482</v>
      </c>
    </row>
    <row r="14330" spans="1:10" x14ac:dyDescent="0.2">
      <c r="A14330">
        <v>6176</v>
      </c>
      <c r="B14330" t="s">
        <v>24509</v>
      </c>
      <c r="C14330" t="s">
        <v>24510</v>
      </c>
      <c r="F14330" s="1" t="s">
        <v>16491</v>
      </c>
      <c r="G14330" t="s">
        <v>24509</v>
      </c>
      <c r="H14330" s="1" t="s">
        <v>16539</v>
      </c>
      <c r="I14330" s="1" t="s">
        <v>16491</v>
      </c>
      <c r="J14330" t="s">
        <v>24509</v>
      </c>
    </row>
    <row r="14331" spans="1:10" x14ac:dyDescent="0.2">
      <c r="A14331">
        <v>6180</v>
      </c>
      <c r="B14331" t="s">
        <v>24516</v>
      </c>
      <c r="C14331" t="s">
        <v>24517</v>
      </c>
      <c r="F14331" s="1" t="s">
        <v>16491</v>
      </c>
      <c r="G14331" t="s">
        <v>24518</v>
      </c>
      <c r="H14331" s="1" t="s">
        <v>16539</v>
      </c>
      <c r="I14331" s="1" t="s">
        <v>16491</v>
      </c>
      <c r="J14331" t="s">
        <v>24518</v>
      </c>
    </row>
    <row r="14332" spans="1:10" x14ac:dyDescent="0.2">
      <c r="A14332">
        <v>6183</v>
      </c>
      <c r="B14332" t="s">
        <v>24516</v>
      </c>
      <c r="C14332" t="s">
        <v>24517</v>
      </c>
      <c r="F14332" s="1" t="s">
        <v>16491</v>
      </c>
      <c r="G14332" t="s">
        <v>24523</v>
      </c>
      <c r="H14332" s="1" t="s">
        <v>16539</v>
      </c>
      <c r="I14332" s="1" t="s">
        <v>16491</v>
      </c>
    </row>
    <row r="14333" spans="1:10" x14ac:dyDescent="0.2">
      <c r="A14333">
        <v>5097</v>
      </c>
      <c r="B14333" t="s">
        <v>22349</v>
      </c>
      <c r="C14333" t="s">
        <v>22350</v>
      </c>
      <c r="F14333" s="1" t="s">
        <v>16491</v>
      </c>
      <c r="G14333" t="s">
        <v>24666</v>
      </c>
      <c r="I14333" s="1" t="s">
        <v>16491</v>
      </c>
    </row>
    <row r="14334" spans="1:10" x14ac:dyDescent="0.2">
      <c r="A14334">
        <v>6189</v>
      </c>
      <c r="B14334" t="s">
        <v>24534</v>
      </c>
      <c r="C14334" t="s">
        <v>24535</v>
      </c>
      <c r="F14334" s="1" t="s">
        <v>16491</v>
      </c>
      <c r="G14334" t="s">
        <v>24534</v>
      </c>
      <c r="I14334" s="1" t="s">
        <v>16491</v>
      </c>
      <c r="J14334" t="s">
        <v>24534</v>
      </c>
    </row>
    <row r="14335" spans="1:10" x14ac:dyDescent="0.2">
      <c r="A14335">
        <v>6195</v>
      </c>
      <c r="B14335" t="s">
        <v>24544</v>
      </c>
      <c r="C14335" t="s">
        <v>24545</v>
      </c>
      <c r="F14335" s="1" t="s">
        <v>16491</v>
      </c>
      <c r="G14335" t="s">
        <v>24544</v>
      </c>
      <c r="I14335" s="1" t="s">
        <v>16578</v>
      </c>
    </row>
    <row r="14336" spans="1:10" x14ac:dyDescent="0.2">
      <c r="A14336">
        <v>6209</v>
      </c>
      <c r="B14336" t="s">
        <v>24574</v>
      </c>
      <c r="C14336" t="s">
        <v>24575</v>
      </c>
      <c r="F14336" s="1" t="s">
        <v>16491</v>
      </c>
      <c r="G14336" t="s">
        <v>24574</v>
      </c>
      <c r="H14336" s="1" t="s">
        <v>16498</v>
      </c>
      <c r="I14336" s="1" t="s">
        <v>16491</v>
      </c>
      <c r="J14336" t="s">
        <v>24574</v>
      </c>
    </row>
    <row r="14337" spans="1:10" x14ac:dyDescent="0.2">
      <c r="A14337">
        <v>6205</v>
      </c>
      <c r="B14337" t="s">
        <v>24568</v>
      </c>
      <c r="C14337" t="s">
        <v>24569</v>
      </c>
      <c r="F14337" s="1" t="s">
        <v>16491</v>
      </c>
      <c r="G14337" t="s">
        <v>24568</v>
      </c>
      <c r="H14337" s="1" t="s">
        <v>16498</v>
      </c>
      <c r="I14337" s="1" t="s">
        <v>16491</v>
      </c>
    </row>
    <row r="14338" spans="1:10" x14ac:dyDescent="0.2">
      <c r="A14338">
        <v>6219</v>
      </c>
      <c r="B14338" t="s">
        <v>24594</v>
      </c>
      <c r="C14338" t="s">
        <v>24595</v>
      </c>
      <c r="F14338" s="1" t="s">
        <v>16491</v>
      </c>
      <c r="G14338" t="s">
        <v>24594</v>
      </c>
      <c r="H14338" s="1" t="s">
        <v>16585</v>
      </c>
      <c r="I14338" s="1" t="s">
        <v>16491</v>
      </c>
      <c r="J14338" t="s">
        <v>24552</v>
      </c>
    </row>
    <row r="14339" spans="1:10" x14ac:dyDescent="0.2">
      <c r="A14339">
        <v>6223</v>
      </c>
      <c r="B14339" t="s">
        <v>24602</v>
      </c>
      <c r="C14339" t="s">
        <v>24603</v>
      </c>
      <c r="F14339" s="1" t="s">
        <v>16491</v>
      </c>
      <c r="G14339" t="s">
        <v>24602</v>
      </c>
      <c r="H14339" s="1" t="s">
        <v>16539</v>
      </c>
      <c r="I14339" s="1" t="s">
        <v>16491</v>
      </c>
      <c r="J14339" t="s">
        <v>24602</v>
      </c>
    </row>
    <row r="14340" spans="1:10" x14ac:dyDescent="0.2">
      <c r="A14340">
        <v>6227</v>
      </c>
      <c r="B14340" t="s">
        <v>24612</v>
      </c>
      <c r="C14340" t="s">
        <v>24613</v>
      </c>
      <c r="F14340" s="1" t="s">
        <v>16491</v>
      </c>
      <c r="G14340" t="s">
        <v>24612</v>
      </c>
      <c r="I14340" s="1" t="s">
        <v>16578</v>
      </c>
      <c r="J14340" t="s">
        <v>24552</v>
      </c>
    </row>
    <row r="14341" spans="1:10" x14ac:dyDescent="0.2">
      <c r="A14341">
        <v>6198</v>
      </c>
      <c r="B14341" t="s">
        <v>24552</v>
      </c>
      <c r="C14341" t="s">
        <v>24553</v>
      </c>
      <c r="F14341" s="1" t="s">
        <v>16491</v>
      </c>
      <c r="G14341" t="s">
        <v>24552</v>
      </c>
      <c r="H14341" s="1" t="s">
        <v>16585</v>
      </c>
      <c r="I14341" s="1" t="s">
        <v>16491</v>
      </c>
      <c r="J14341" t="s">
        <v>24552</v>
      </c>
    </row>
    <row r="14342" spans="1:10" x14ac:dyDescent="0.2">
      <c r="A14342">
        <v>2944</v>
      </c>
      <c r="B14342" t="s">
        <v>22565</v>
      </c>
      <c r="C14342" t="s">
        <v>22566</v>
      </c>
      <c r="F14342" s="1" t="s">
        <v>16491</v>
      </c>
      <c r="G14342" t="s">
        <v>22567</v>
      </c>
      <c r="H14342" s="1" t="s">
        <v>16539</v>
      </c>
      <c r="I14342" s="1" t="s">
        <v>16491</v>
      </c>
      <c r="J14342" t="s">
        <v>22567</v>
      </c>
    </row>
    <row r="14343" spans="1:10" x14ac:dyDescent="0.2">
      <c r="A14343">
        <v>6234</v>
      </c>
      <c r="B14343" t="s">
        <v>22565</v>
      </c>
      <c r="C14343" t="s">
        <v>24626</v>
      </c>
      <c r="F14343" s="1" t="s">
        <v>16491</v>
      </c>
      <c r="G14343" t="s">
        <v>22565</v>
      </c>
      <c r="H14343" s="1" t="s">
        <v>16539</v>
      </c>
      <c r="I14343" s="1" t="s">
        <v>16491</v>
      </c>
      <c r="J14343" t="s">
        <v>22565</v>
      </c>
    </row>
    <row r="14344" spans="1:10" x14ac:dyDescent="0.2">
      <c r="A14344">
        <v>5117</v>
      </c>
      <c r="B14344" t="s">
        <v>26969</v>
      </c>
      <c r="C14344" t="s">
        <v>26970</v>
      </c>
      <c r="F14344" s="1" t="s">
        <v>16491</v>
      </c>
      <c r="G14344" t="s">
        <v>26969</v>
      </c>
      <c r="I14344" s="1" t="s">
        <v>16491</v>
      </c>
    </row>
    <row r="14345" spans="1:10" x14ac:dyDescent="0.2">
      <c r="A14345">
        <v>6237</v>
      </c>
      <c r="B14345" t="s">
        <v>24629</v>
      </c>
      <c r="C14345" t="s">
        <v>24630</v>
      </c>
      <c r="F14345" s="1" t="s">
        <v>16491</v>
      </c>
      <c r="G14345" t="s">
        <v>24629</v>
      </c>
      <c r="H14345" s="1" t="s">
        <v>16518</v>
      </c>
      <c r="I14345" s="1" t="s">
        <v>16491</v>
      </c>
      <c r="J14345" t="s">
        <v>24629</v>
      </c>
    </row>
    <row r="14346" spans="1:10" x14ac:dyDescent="0.2">
      <c r="A14346">
        <v>5123</v>
      </c>
      <c r="B14346" t="s">
        <v>26985</v>
      </c>
      <c r="C14346" t="s">
        <v>26986</v>
      </c>
      <c r="F14346" s="1" t="s">
        <v>16491</v>
      </c>
      <c r="G14346" t="s">
        <v>26985</v>
      </c>
      <c r="I14346" s="1" t="s">
        <v>16491</v>
      </c>
      <c r="J14346" t="s">
        <v>26985</v>
      </c>
    </row>
    <row r="14347" spans="1:10" x14ac:dyDescent="0.2">
      <c r="A14347">
        <v>6249</v>
      </c>
      <c r="B14347" t="s">
        <v>24660</v>
      </c>
      <c r="C14347" t="s">
        <v>24661</v>
      </c>
      <c r="F14347" s="1" t="s">
        <v>16491</v>
      </c>
      <c r="G14347" t="s">
        <v>24660</v>
      </c>
      <c r="H14347" s="1" t="s">
        <v>16518</v>
      </c>
      <c r="I14347" s="1" t="s">
        <v>16491</v>
      </c>
      <c r="J14347" t="s">
        <v>24660</v>
      </c>
    </row>
    <row r="14348" spans="1:10" x14ac:dyDescent="0.2">
      <c r="A14348">
        <v>6256</v>
      </c>
      <c r="B14348" t="s">
        <v>26940</v>
      </c>
      <c r="C14348" t="s">
        <v>26941</v>
      </c>
      <c r="F14348" s="1" t="s">
        <v>16491</v>
      </c>
      <c r="G14348" t="s">
        <v>26940</v>
      </c>
      <c r="H14348" s="1" t="s">
        <v>16518</v>
      </c>
      <c r="I14348" s="1" t="s">
        <v>16491</v>
      </c>
      <c r="J14348" t="s">
        <v>26940</v>
      </c>
    </row>
    <row r="14349" spans="1:10" x14ac:dyDescent="0.2">
      <c r="A14349">
        <v>6259</v>
      </c>
      <c r="B14349" t="s">
        <v>26945</v>
      </c>
      <c r="C14349" t="s">
        <v>26946</v>
      </c>
      <c r="F14349" s="1" t="s">
        <v>16491</v>
      </c>
      <c r="G14349" t="s">
        <v>26945</v>
      </c>
      <c r="H14349" s="1" t="s">
        <v>16585</v>
      </c>
      <c r="I14349" s="1" t="s">
        <v>16578</v>
      </c>
      <c r="J14349" t="s">
        <v>26945</v>
      </c>
    </row>
    <row r="14350" spans="1:10" x14ac:dyDescent="0.2">
      <c r="A14350">
        <v>5140</v>
      </c>
      <c r="B14350" t="s">
        <v>27017</v>
      </c>
      <c r="C14350" t="s">
        <v>27018</v>
      </c>
      <c r="F14350" s="1" t="s">
        <v>16491</v>
      </c>
      <c r="G14350" t="s">
        <v>27017</v>
      </c>
      <c r="I14350" s="1" t="s">
        <v>16491</v>
      </c>
    </row>
    <row r="14351" spans="1:10" x14ac:dyDescent="0.2">
      <c r="A14351">
        <v>6270</v>
      </c>
      <c r="B14351" t="s">
        <v>29270</v>
      </c>
      <c r="C14351" t="s">
        <v>29271</v>
      </c>
      <c r="F14351" s="1" t="s">
        <v>16491</v>
      </c>
      <c r="G14351" t="s">
        <v>29270</v>
      </c>
      <c r="I14351" s="1" t="s">
        <v>16491</v>
      </c>
      <c r="J14351" t="s">
        <v>29270</v>
      </c>
    </row>
    <row r="14352" spans="1:10" x14ac:dyDescent="0.2">
      <c r="A14352">
        <v>6281</v>
      </c>
      <c r="B14352" t="s">
        <v>29288</v>
      </c>
      <c r="C14352" t="s">
        <v>29289</v>
      </c>
      <c r="F14352" s="1" t="s">
        <v>16491</v>
      </c>
      <c r="G14352" t="s">
        <v>29288</v>
      </c>
      <c r="H14352" s="1" t="s">
        <v>16498</v>
      </c>
      <c r="I14352" s="1" t="s">
        <v>16491</v>
      </c>
      <c r="J14352" t="s">
        <v>29290</v>
      </c>
    </row>
    <row r="14353" spans="1:10" x14ac:dyDescent="0.2">
      <c r="A14353">
        <v>6291</v>
      </c>
      <c r="B14353" t="s">
        <v>29307</v>
      </c>
      <c r="C14353" t="s">
        <v>29308</v>
      </c>
      <c r="F14353" s="1" t="s">
        <v>16491</v>
      </c>
      <c r="G14353" t="s">
        <v>29307</v>
      </c>
      <c r="H14353" s="1" t="s">
        <v>16585</v>
      </c>
      <c r="I14353" s="1" t="s">
        <v>16491</v>
      </c>
      <c r="J14353" t="s">
        <v>29307</v>
      </c>
    </row>
    <row r="14354" spans="1:10" x14ac:dyDescent="0.2">
      <c r="A14354">
        <v>2989</v>
      </c>
      <c r="B14354" t="s">
        <v>22671</v>
      </c>
      <c r="C14354" t="s">
        <v>22672</v>
      </c>
      <c r="F14354" s="1" t="s">
        <v>16491</v>
      </c>
      <c r="G14354" t="s">
        <v>22673</v>
      </c>
      <c r="H14354" s="1" t="s">
        <v>16539</v>
      </c>
      <c r="I14354" s="1" t="s">
        <v>16491</v>
      </c>
    </row>
    <row r="14355" spans="1:10" x14ac:dyDescent="0.2">
      <c r="A14355">
        <v>6295</v>
      </c>
      <c r="B14355" t="s">
        <v>22671</v>
      </c>
      <c r="C14355" t="s">
        <v>29317</v>
      </c>
      <c r="F14355" s="1" t="s">
        <v>16491</v>
      </c>
      <c r="G14355" t="s">
        <v>22671</v>
      </c>
      <c r="H14355" s="1" t="s">
        <v>16539</v>
      </c>
      <c r="I14355" s="1" t="s">
        <v>16491</v>
      </c>
      <c r="J14355" t="s">
        <v>22671</v>
      </c>
    </row>
    <row r="14356" spans="1:10" x14ac:dyDescent="0.2">
      <c r="A14356">
        <v>6314</v>
      </c>
      <c r="B14356" t="s">
        <v>29353</v>
      </c>
      <c r="C14356" t="s">
        <v>29354</v>
      </c>
      <c r="F14356" s="1" t="s">
        <v>16491</v>
      </c>
      <c r="G14356" t="s">
        <v>29353</v>
      </c>
      <c r="I14356" s="1" t="s">
        <v>16578</v>
      </c>
      <c r="J14356" t="s">
        <v>29355</v>
      </c>
    </row>
    <row r="14357" spans="1:10" x14ac:dyDescent="0.2">
      <c r="A14357">
        <v>6318</v>
      </c>
      <c r="B14357" t="s">
        <v>29365</v>
      </c>
      <c r="C14357" t="s">
        <v>29366</v>
      </c>
      <c r="F14357" s="1" t="s">
        <v>16491</v>
      </c>
      <c r="G14357" t="s">
        <v>29365</v>
      </c>
      <c r="I14357" s="1" t="s">
        <v>16491</v>
      </c>
      <c r="J14357" t="s">
        <v>29365</v>
      </c>
    </row>
    <row r="14358" spans="1:10" x14ac:dyDescent="0.2">
      <c r="A14358">
        <v>6333</v>
      </c>
      <c r="B14358" t="s">
        <v>29388</v>
      </c>
      <c r="C14358" t="s">
        <v>29389</v>
      </c>
      <c r="F14358" s="1" t="s">
        <v>16491</v>
      </c>
      <c r="G14358" t="s">
        <v>29388</v>
      </c>
      <c r="H14358" s="1" t="s">
        <v>22399</v>
      </c>
      <c r="I14358" s="1" t="s">
        <v>16578</v>
      </c>
    </row>
    <row r="14359" spans="1:10" x14ac:dyDescent="0.2">
      <c r="A14359">
        <v>5173</v>
      </c>
      <c r="B14359" t="s">
        <v>27092</v>
      </c>
      <c r="C14359" t="s">
        <v>27093</v>
      </c>
      <c r="F14359" s="1" t="s">
        <v>16491</v>
      </c>
      <c r="G14359" t="s">
        <v>27094</v>
      </c>
      <c r="I14359" s="1" t="s">
        <v>16491</v>
      </c>
    </row>
    <row r="14360" spans="1:10" x14ac:dyDescent="0.2">
      <c r="A14360">
        <v>6356</v>
      </c>
      <c r="B14360" t="s">
        <v>29438</v>
      </c>
      <c r="C14360" t="s">
        <v>29439</v>
      </c>
      <c r="F14360" s="1" t="s">
        <v>16491</v>
      </c>
      <c r="G14360" t="s">
        <v>29438</v>
      </c>
      <c r="I14360" s="1" t="s">
        <v>16491</v>
      </c>
      <c r="J14360" t="s">
        <v>29438</v>
      </c>
    </row>
    <row r="14361" spans="1:10" x14ac:dyDescent="0.2">
      <c r="A14361">
        <v>6370</v>
      </c>
      <c r="B14361" t="s">
        <v>29459</v>
      </c>
      <c r="C14361" t="s">
        <v>29461</v>
      </c>
      <c r="F14361" s="1" t="s">
        <v>16491</v>
      </c>
      <c r="G14361" t="s">
        <v>29462</v>
      </c>
      <c r="H14361" s="1" t="s">
        <v>16539</v>
      </c>
      <c r="I14361" s="1" t="s">
        <v>16491</v>
      </c>
    </row>
    <row r="14362" spans="1:10" x14ac:dyDescent="0.2">
      <c r="A14362">
        <v>6380</v>
      </c>
      <c r="B14362" t="s">
        <v>29459</v>
      </c>
      <c r="C14362" t="s">
        <v>29460</v>
      </c>
      <c r="F14362" s="1" t="s">
        <v>16491</v>
      </c>
      <c r="G14362" t="s">
        <v>29481</v>
      </c>
      <c r="H14362" s="1" t="s">
        <v>16539</v>
      </c>
      <c r="I14362" s="1" t="s">
        <v>16491</v>
      </c>
      <c r="J14362" t="s">
        <v>29481</v>
      </c>
    </row>
    <row r="14363" spans="1:10" x14ac:dyDescent="0.2">
      <c r="A14363">
        <v>6300</v>
      </c>
      <c r="B14363" t="s">
        <v>29326</v>
      </c>
      <c r="C14363" t="s">
        <v>29327</v>
      </c>
      <c r="F14363" s="1" t="s">
        <v>16491</v>
      </c>
      <c r="G14363" t="s">
        <v>29326</v>
      </c>
      <c r="I14363" s="1" t="s">
        <v>16491</v>
      </c>
      <c r="J14363" t="s">
        <v>29326</v>
      </c>
    </row>
    <row r="14364" spans="1:10" x14ac:dyDescent="0.2">
      <c r="A14364">
        <v>6305</v>
      </c>
      <c r="B14364" t="s">
        <v>29326</v>
      </c>
      <c r="C14364" t="s">
        <v>29327</v>
      </c>
      <c r="F14364" s="1" t="s">
        <v>16491</v>
      </c>
      <c r="G14364" t="s">
        <v>29333</v>
      </c>
      <c r="H14364" s="1" t="s">
        <v>16585</v>
      </c>
      <c r="I14364" s="1" t="s">
        <v>16491</v>
      </c>
    </row>
    <row r="14365" spans="1:10" x14ac:dyDescent="0.2">
      <c r="A14365">
        <v>6388</v>
      </c>
      <c r="B14365" t="s">
        <v>29492</v>
      </c>
      <c r="C14365" t="s">
        <v>29493</v>
      </c>
      <c r="F14365" s="1" t="s">
        <v>16491</v>
      </c>
      <c r="G14365" t="s">
        <v>29492</v>
      </c>
      <c r="I14365" s="1" t="s">
        <v>16491</v>
      </c>
    </row>
    <row r="14366" spans="1:10" x14ac:dyDescent="0.2">
      <c r="A14366">
        <v>6396</v>
      </c>
      <c r="B14366" t="s">
        <v>29510</v>
      </c>
      <c r="C14366" t="s">
        <v>29511</v>
      </c>
      <c r="F14366" s="1" t="s">
        <v>16491</v>
      </c>
      <c r="G14366" t="s">
        <v>29512</v>
      </c>
      <c r="H14366" s="1" t="s">
        <v>16502</v>
      </c>
      <c r="I14366" s="1" t="s">
        <v>16491</v>
      </c>
    </row>
    <row r="14367" spans="1:10" x14ac:dyDescent="0.2">
      <c r="A14367">
        <v>6401</v>
      </c>
      <c r="B14367" t="s">
        <v>29524</v>
      </c>
      <c r="C14367" t="s">
        <v>29511</v>
      </c>
      <c r="F14367" s="1" t="s">
        <v>16491</v>
      </c>
      <c r="G14367" t="s">
        <v>29524</v>
      </c>
      <c r="H14367" s="1" t="s">
        <v>16502</v>
      </c>
      <c r="I14367" s="1" t="s">
        <v>16491</v>
      </c>
      <c r="J14367" t="s">
        <v>29524</v>
      </c>
    </row>
    <row r="14368" spans="1:10" x14ac:dyDescent="0.2">
      <c r="A14368">
        <v>6414</v>
      </c>
      <c r="B14368" t="s">
        <v>29550</v>
      </c>
      <c r="C14368" t="s">
        <v>29551</v>
      </c>
      <c r="F14368" s="1" t="s">
        <v>16491</v>
      </c>
      <c r="G14368" t="s">
        <v>29550</v>
      </c>
      <c r="I14368" s="1" t="s">
        <v>16491</v>
      </c>
      <c r="J14368" t="s">
        <v>29550</v>
      </c>
    </row>
    <row r="14369" spans="1:10" x14ac:dyDescent="0.2">
      <c r="A14369">
        <v>6351</v>
      </c>
      <c r="B14369" t="s">
        <v>29427</v>
      </c>
      <c r="C14369" t="s">
        <v>29428</v>
      </c>
      <c r="F14369" s="1" t="s">
        <v>16491</v>
      </c>
      <c r="G14369" t="s">
        <v>29429</v>
      </c>
      <c r="I14369" s="1" t="s">
        <v>16491</v>
      </c>
      <c r="J14369" t="s">
        <v>29326</v>
      </c>
    </row>
    <row r="14370" spans="1:10" x14ac:dyDescent="0.2">
      <c r="A14370">
        <v>6417</v>
      </c>
      <c r="B14370" t="s">
        <v>29556</v>
      </c>
      <c r="C14370" t="s">
        <v>29557</v>
      </c>
      <c r="F14370" s="1" t="s">
        <v>16491</v>
      </c>
      <c r="G14370" t="s">
        <v>29556</v>
      </c>
      <c r="I14370" s="1" t="s">
        <v>16491</v>
      </c>
      <c r="J14370" t="s">
        <v>29556</v>
      </c>
    </row>
    <row r="14371" spans="1:10" x14ac:dyDescent="0.2">
      <c r="A14371">
        <v>6419</v>
      </c>
      <c r="B14371" t="s">
        <v>29559</v>
      </c>
      <c r="C14371" t="s">
        <v>29560</v>
      </c>
      <c r="F14371" s="1" t="s">
        <v>16491</v>
      </c>
      <c r="G14371" t="s">
        <v>29561</v>
      </c>
      <c r="I14371" s="1" t="s">
        <v>16491</v>
      </c>
      <c r="J14371" t="s">
        <v>29561</v>
      </c>
    </row>
    <row r="14372" spans="1:10" x14ac:dyDescent="0.2">
      <c r="A14372">
        <v>6421</v>
      </c>
      <c r="B14372" t="s">
        <v>29559</v>
      </c>
      <c r="C14372" t="s">
        <v>29560</v>
      </c>
      <c r="F14372" s="1" t="s">
        <v>16491</v>
      </c>
      <c r="G14372" t="s">
        <v>29564</v>
      </c>
      <c r="I14372" s="1" t="s">
        <v>16491</v>
      </c>
      <c r="J14372" t="s">
        <v>29561</v>
      </c>
    </row>
    <row r="14373" spans="1:10" x14ac:dyDescent="0.2">
      <c r="A14373">
        <v>6429</v>
      </c>
      <c r="B14373" t="s">
        <v>29581</v>
      </c>
      <c r="C14373" t="s">
        <v>29582</v>
      </c>
      <c r="F14373" s="1" t="s">
        <v>16491</v>
      </c>
      <c r="G14373" t="s">
        <v>29581</v>
      </c>
      <c r="I14373" s="1" t="s">
        <v>16491</v>
      </c>
    </row>
    <row r="14374" spans="1:10" x14ac:dyDescent="0.2">
      <c r="A14374">
        <v>6444</v>
      </c>
      <c r="B14374" t="s">
        <v>29612</v>
      </c>
      <c r="C14374" t="s">
        <v>29613</v>
      </c>
      <c r="F14374" s="1" t="s">
        <v>16491</v>
      </c>
      <c r="G14374" t="s">
        <v>29614</v>
      </c>
      <c r="H14374" s="1" t="s">
        <v>16518</v>
      </c>
      <c r="I14374" s="1" t="s">
        <v>16491</v>
      </c>
    </row>
    <row r="14375" spans="1:10" x14ac:dyDescent="0.2">
      <c r="A14375">
        <v>6447</v>
      </c>
      <c r="B14375" t="s">
        <v>29612</v>
      </c>
      <c r="C14375" t="s">
        <v>29613</v>
      </c>
      <c r="F14375" s="1" t="s">
        <v>16491</v>
      </c>
      <c r="G14375" t="s">
        <v>29612</v>
      </c>
      <c r="H14375" s="1" t="s">
        <v>16518</v>
      </c>
      <c r="I14375" s="1" t="s">
        <v>16491</v>
      </c>
      <c r="J14375" t="s">
        <v>29612</v>
      </c>
    </row>
    <row r="14376" spans="1:10" x14ac:dyDescent="0.2">
      <c r="A14376">
        <v>6391</v>
      </c>
      <c r="B14376" t="s">
        <v>29499</v>
      </c>
      <c r="C14376" t="s">
        <v>29500</v>
      </c>
      <c r="F14376" s="1" t="s">
        <v>16491</v>
      </c>
      <c r="G14376" t="s">
        <v>29499</v>
      </c>
      <c r="H14376" s="1" t="s">
        <v>16585</v>
      </c>
      <c r="I14376" s="1" t="s">
        <v>16491</v>
      </c>
      <c r="J14376" t="s">
        <v>29499</v>
      </c>
    </row>
    <row r="14377" spans="1:10" x14ac:dyDescent="0.2">
      <c r="A14377">
        <v>6418</v>
      </c>
      <c r="B14377" t="s">
        <v>29499</v>
      </c>
      <c r="C14377" t="s">
        <v>29500</v>
      </c>
      <c r="F14377" s="1" t="s">
        <v>16491</v>
      </c>
      <c r="G14377" t="s">
        <v>29558</v>
      </c>
      <c r="H14377" s="1" t="s">
        <v>16585</v>
      </c>
      <c r="I14377" s="1" t="s">
        <v>16491</v>
      </c>
      <c r="J14377" t="s">
        <v>29499</v>
      </c>
    </row>
    <row r="14378" spans="1:10" x14ac:dyDescent="0.2">
      <c r="A14378">
        <v>6451</v>
      </c>
      <c r="B14378" t="s">
        <v>29626</v>
      </c>
      <c r="C14378" t="s">
        <v>29627</v>
      </c>
      <c r="F14378" s="1" t="s">
        <v>16491</v>
      </c>
      <c r="G14378" t="s">
        <v>29626</v>
      </c>
      <c r="I14378" s="1" t="s">
        <v>16491</v>
      </c>
      <c r="J14378" t="s">
        <v>29499</v>
      </c>
    </row>
    <row r="14379" spans="1:10" x14ac:dyDescent="0.2">
      <c r="A14379">
        <v>6452</v>
      </c>
      <c r="B14379" t="s">
        <v>29628</v>
      </c>
      <c r="C14379" t="s">
        <v>29629</v>
      </c>
      <c r="F14379" s="1" t="s">
        <v>16491</v>
      </c>
      <c r="G14379" t="s">
        <v>29628</v>
      </c>
      <c r="H14379" s="1" t="s">
        <v>16585</v>
      </c>
      <c r="I14379" s="1" t="s">
        <v>16491</v>
      </c>
      <c r="J14379" t="s">
        <v>29499</v>
      </c>
    </row>
    <row r="14380" spans="1:10" x14ac:dyDescent="0.2">
      <c r="A14380">
        <v>6454</v>
      </c>
      <c r="B14380" t="s">
        <v>29632</v>
      </c>
      <c r="C14380" t="s">
        <v>29633</v>
      </c>
      <c r="F14380" s="1" t="s">
        <v>16491</v>
      </c>
      <c r="G14380" t="s">
        <v>29632</v>
      </c>
      <c r="H14380" s="1" t="s">
        <v>16585</v>
      </c>
      <c r="I14380" s="1" t="s">
        <v>16491</v>
      </c>
      <c r="J14380" t="s">
        <v>29632</v>
      </c>
    </row>
    <row r="14381" spans="1:10" x14ac:dyDescent="0.2">
      <c r="A14381">
        <v>6449</v>
      </c>
      <c r="B14381" t="s">
        <v>29621</v>
      </c>
      <c r="C14381" t="s">
        <v>29622</v>
      </c>
      <c r="F14381" s="1" t="s">
        <v>16491</v>
      </c>
      <c r="G14381" t="s">
        <v>29621</v>
      </c>
      <c r="H14381" s="1" t="s">
        <v>16585</v>
      </c>
      <c r="I14381" s="1" t="s">
        <v>16491</v>
      </c>
      <c r="J14381" t="s">
        <v>29621</v>
      </c>
    </row>
    <row r="14382" spans="1:10" x14ac:dyDescent="0.2">
      <c r="A14382">
        <v>6457</v>
      </c>
      <c r="B14382" t="s">
        <v>29640</v>
      </c>
      <c r="C14382" t="s">
        <v>29641</v>
      </c>
      <c r="F14382" s="1" t="s">
        <v>16491</v>
      </c>
      <c r="G14382" t="s">
        <v>29640</v>
      </c>
      <c r="H14382" s="1" t="s">
        <v>16872</v>
      </c>
      <c r="I14382" s="1" t="s">
        <v>16491</v>
      </c>
      <c r="J14382" t="s">
        <v>29640</v>
      </c>
    </row>
    <row r="14383" spans="1:10" x14ac:dyDescent="0.2">
      <c r="A14383">
        <v>6460</v>
      </c>
      <c r="B14383" t="s">
        <v>29647</v>
      </c>
      <c r="C14383" t="s">
        <v>29648</v>
      </c>
      <c r="F14383" s="1" t="s">
        <v>16491</v>
      </c>
      <c r="G14383" t="s">
        <v>29647</v>
      </c>
      <c r="I14383" s="1" t="s">
        <v>16491</v>
      </c>
      <c r="J14383" t="s">
        <v>29647</v>
      </c>
    </row>
    <row r="14384" spans="1:10" x14ac:dyDescent="0.2">
      <c r="A14384">
        <v>6462</v>
      </c>
      <c r="B14384" t="s">
        <v>29652</v>
      </c>
      <c r="C14384" t="s">
        <v>29653</v>
      </c>
      <c r="F14384" s="1" t="s">
        <v>16491</v>
      </c>
      <c r="G14384" t="s">
        <v>29654</v>
      </c>
      <c r="H14384" s="1" t="s">
        <v>16539</v>
      </c>
      <c r="I14384" s="1" t="s">
        <v>16491</v>
      </c>
      <c r="J14384" t="s">
        <v>29654</v>
      </c>
    </row>
    <row r="14385" spans="1:10" x14ac:dyDescent="0.2">
      <c r="A14385">
        <v>6478</v>
      </c>
      <c r="B14385" t="s">
        <v>29687</v>
      </c>
      <c r="C14385" t="s">
        <v>29688</v>
      </c>
      <c r="F14385" s="1" t="s">
        <v>16491</v>
      </c>
      <c r="G14385" t="s">
        <v>29689</v>
      </c>
      <c r="I14385" s="1" t="s">
        <v>16491</v>
      </c>
      <c r="J14385" t="s">
        <v>29689</v>
      </c>
    </row>
    <row r="14386" spans="1:10" x14ac:dyDescent="0.2">
      <c r="A14386">
        <v>6483</v>
      </c>
      <c r="B14386" t="s">
        <v>29695</v>
      </c>
      <c r="C14386" t="s">
        <v>29696</v>
      </c>
      <c r="F14386" s="1" t="s">
        <v>16491</v>
      </c>
      <c r="G14386" t="s">
        <v>29695</v>
      </c>
      <c r="H14386" s="1" t="s">
        <v>16518</v>
      </c>
      <c r="I14386" s="1" t="s">
        <v>16491</v>
      </c>
      <c r="J14386" t="s">
        <v>29695</v>
      </c>
    </row>
    <row r="14387" spans="1:10" x14ac:dyDescent="0.2">
      <c r="A14387">
        <v>6487</v>
      </c>
      <c r="B14387" t="s">
        <v>29701</v>
      </c>
      <c r="C14387" t="s">
        <v>29704</v>
      </c>
      <c r="F14387" s="1" t="s">
        <v>16491</v>
      </c>
      <c r="G14387" t="s">
        <v>29701</v>
      </c>
      <c r="I14387" s="1" t="s">
        <v>16491</v>
      </c>
      <c r="J14387" t="s">
        <v>29699</v>
      </c>
    </row>
    <row r="14388" spans="1:10" x14ac:dyDescent="0.2">
      <c r="A14388">
        <v>6485</v>
      </c>
      <c r="B14388" t="s">
        <v>29699</v>
      </c>
      <c r="C14388" t="s">
        <v>29700</v>
      </c>
      <c r="F14388" s="1" t="s">
        <v>16491</v>
      </c>
      <c r="G14388" t="s">
        <v>29699</v>
      </c>
      <c r="H14388" s="1" t="s">
        <v>20176</v>
      </c>
      <c r="I14388" s="1" t="s">
        <v>16491</v>
      </c>
      <c r="J14388" t="s">
        <v>29699</v>
      </c>
    </row>
    <row r="14389" spans="1:10" x14ac:dyDescent="0.2">
      <c r="A14389">
        <v>6762</v>
      </c>
      <c r="B14389" t="s">
        <v>25692</v>
      </c>
      <c r="C14389" t="s">
        <v>25693</v>
      </c>
      <c r="F14389" s="1" t="s">
        <v>16491</v>
      </c>
      <c r="G14389" t="s">
        <v>25692</v>
      </c>
      <c r="I14389" s="1" t="s">
        <v>16491</v>
      </c>
      <c r="J14389" t="s">
        <v>25692</v>
      </c>
    </row>
    <row r="14390" spans="1:10" x14ac:dyDescent="0.2">
      <c r="A14390">
        <v>6489</v>
      </c>
      <c r="B14390" t="s">
        <v>29707</v>
      </c>
      <c r="C14390" t="s">
        <v>29708</v>
      </c>
      <c r="F14390" s="1" t="s">
        <v>16491</v>
      </c>
      <c r="G14390" t="s">
        <v>29707</v>
      </c>
      <c r="H14390" s="1" t="s">
        <v>16585</v>
      </c>
      <c r="I14390" s="1" t="s">
        <v>16491</v>
      </c>
      <c r="J14390" t="s">
        <v>29707</v>
      </c>
    </row>
    <row r="14391" spans="1:10" x14ac:dyDescent="0.2">
      <c r="A14391">
        <v>6761</v>
      </c>
      <c r="B14391" t="s">
        <v>29707</v>
      </c>
      <c r="C14391" t="s">
        <v>29708</v>
      </c>
      <c r="F14391" s="1" t="s">
        <v>16491</v>
      </c>
      <c r="G14391" t="s">
        <v>25691</v>
      </c>
      <c r="I14391" s="1" t="s">
        <v>16491</v>
      </c>
    </row>
    <row r="14392" spans="1:10" x14ac:dyDescent="0.2">
      <c r="A14392">
        <v>6767</v>
      </c>
      <c r="B14392" t="s">
        <v>25704</v>
      </c>
      <c r="C14392" t="s">
        <v>25705</v>
      </c>
      <c r="F14392" s="1" t="s">
        <v>16491</v>
      </c>
      <c r="G14392" t="s">
        <v>25704</v>
      </c>
      <c r="I14392" s="1" t="s">
        <v>16491</v>
      </c>
    </row>
    <row r="14393" spans="1:10" x14ac:dyDescent="0.2">
      <c r="A14393">
        <v>6771</v>
      </c>
      <c r="B14393" t="s">
        <v>25712</v>
      </c>
      <c r="C14393" t="s">
        <v>25713</v>
      </c>
      <c r="F14393" s="1" t="s">
        <v>16491</v>
      </c>
      <c r="G14393" t="s">
        <v>25712</v>
      </c>
      <c r="I14393" s="1" t="s">
        <v>16491</v>
      </c>
      <c r="J14393" t="s">
        <v>25712</v>
      </c>
    </row>
    <row r="14394" spans="1:10" x14ac:dyDescent="0.2">
      <c r="A14394">
        <v>6777</v>
      </c>
      <c r="B14394" t="s">
        <v>25723</v>
      </c>
      <c r="C14394" t="s">
        <v>25724</v>
      </c>
      <c r="F14394" s="1" t="s">
        <v>16491</v>
      </c>
      <c r="G14394" t="s">
        <v>25723</v>
      </c>
      <c r="H14394" s="1" t="s">
        <v>16585</v>
      </c>
      <c r="I14394" s="1" t="s">
        <v>16491</v>
      </c>
      <c r="J14394" t="s">
        <v>25723</v>
      </c>
    </row>
    <row r="14395" spans="1:10" x14ac:dyDescent="0.2">
      <c r="A14395">
        <v>6783</v>
      </c>
      <c r="B14395" t="s">
        <v>25737</v>
      </c>
      <c r="C14395" t="s">
        <v>25738</v>
      </c>
      <c r="F14395" s="1" t="s">
        <v>16491</v>
      </c>
      <c r="G14395" t="s">
        <v>25737</v>
      </c>
      <c r="H14395" s="1" t="s">
        <v>16585</v>
      </c>
      <c r="I14395" s="1" t="s">
        <v>16491</v>
      </c>
      <c r="J14395" t="s">
        <v>25737</v>
      </c>
    </row>
    <row r="14396" spans="1:10" x14ac:dyDescent="0.2">
      <c r="A14396">
        <v>6830</v>
      </c>
      <c r="B14396" t="s">
        <v>25753</v>
      </c>
      <c r="C14396" t="s">
        <v>30411</v>
      </c>
      <c r="F14396" s="1" t="s">
        <v>16491</v>
      </c>
      <c r="G14396" t="s">
        <v>30412</v>
      </c>
      <c r="I14396" s="1" t="s">
        <v>16491</v>
      </c>
    </row>
    <row r="14397" spans="1:10" x14ac:dyDescent="0.2">
      <c r="A14397">
        <v>6799</v>
      </c>
      <c r="B14397" t="s">
        <v>25767</v>
      </c>
      <c r="C14397" t="s">
        <v>25768</v>
      </c>
      <c r="F14397" s="1" t="s">
        <v>16491</v>
      </c>
      <c r="G14397" t="s">
        <v>25767</v>
      </c>
      <c r="H14397" s="1" t="s">
        <v>16585</v>
      </c>
      <c r="I14397" s="1" t="s">
        <v>16491</v>
      </c>
      <c r="J14397" t="s">
        <v>25754</v>
      </c>
    </row>
    <row r="14398" spans="1:10" x14ac:dyDescent="0.2">
      <c r="A14398">
        <v>6809</v>
      </c>
      <c r="B14398" t="s">
        <v>28077</v>
      </c>
      <c r="C14398" t="s">
        <v>28078</v>
      </c>
      <c r="F14398" s="1" t="s">
        <v>16491</v>
      </c>
      <c r="G14398" t="s">
        <v>28077</v>
      </c>
      <c r="I14398" s="1" t="s">
        <v>16578</v>
      </c>
      <c r="J14398" t="s">
        <v>28077</v>
      </c>
    </row>
    <row r="14399" spans="1:10" x14ac:dyDescent="0.2">
      <c r="A14399">
        <v>6814</v>
      </c>
      <c r="B14399" t="s">
        <v>28086</v>
      </c>
      <c r="C14399" t="s">
        <v>28087</v>
      </c>
      <c r="F14399" s="1" t="s">
        <v>16491</v>
      </c>
      <c r="G14399" t="s">
        <v>28086</v>
      </c>
      <c r="H14399" s="1" t="s">
        <v>16585</v>
      </c>
      <c r="I14399" s="1" t="s">
        <v>16491</v>
      </c>
      <c r="J14399" t="s">
        <v>28088</v>
      </c>
    </row>
    <row r="14400" spans="1:10" x14ac:dyDescent="0.2">
      <c r="A14400">
        <v>6834</v>
      </c>
      <c r="B14400" t="s">
        <v>30419</v>
      </c>
      <c r="C14400" t="s">
        <v>30420</v>
      </c>
      <c r="F14400" s="1" t="s">
        <v>16491</v>
      </c>
      <c r="G14400" t="s">
        <v>30419</v>
      </c>
      <c r="I14400" s="1" t="s">
        <v>16491</v>
      </c>
      <c r="J14400" t="s">
        <v>28088</v>
      </c>
    </row>
    <row r="14401" spans="1:10" x14ac:dyDescent="0.2">
      <c r="A14401">
        <v>6847</v>
      </c>
      <c r="B14401" t="s">
        <v>30437</v>
      </c>
      <c r="C14401" t="s">
        <v>30446</v>
      </c>
      <c r="F14401" s="1" t="s">
        <v>16491</v>
      </c>
      <c r="G14401" t="s">
        <v>30447</v>
      </c>
      <c r="I14401" s="1" t="s">
        <v>16491</v>
      </c>
      <c r="J14401" t="s">
        <v>30435</v>
      </c>
    </row>
    <row r="14402" spans="1:10" x14ac:dyDescent="0.2">
      <c r="A14402">
        <v>5229</v>
      </c>
      <c r="B14402" t="s">
        <v>27212</v>
      </c>
      <c r="C14402" t="s">
        <v>27213</v>
      </c>
      <c r="F14402" s="1" t="s">
        <v>16491</v>
      </c>
      <c r="G14402" t="s">
        <v>27212</v>
      </c>
      <c r="I14402" s="1" t="s">
        <v>16578</v>
      </c>
    </row>
    <row r="14403" spans="1:10" x14ac:dyDescent="0.2">
      <c r="A14403">
        <v>6843</v>
      </c>
      <c r="B14403" t="s">
        <v>30435</v>
      </c>
      <c r="C14403" t="s">
        <v>30436</v>
      </c>
      <c r="F14403" s="1" t="s">
        <v>16491</v>
      </c>
      <c r="G14403" t="s">
        <v>30435</v>
      </c>
      <c r="H14403" s="1" t="s">
        <v>16585</v>
      </c>
      <c r="I14403" s="1" t="s">
        <v>16491</v>
      </c>
      <c r="J14403" t="s">
        <v>30435</v>
      </c>
    </row>
    <row r="14404" spans="1:10" x14ac:dyDescent="0.2">
      <c r="A14404">
        <v>6852</v>
      </c>
      <c r="B14404" t="s">
        <v>30458</v>
      </c>
      <c r="C14404" t="s">
        <v>30459</v>
      </c>
      <c r="F14404" s="1" t="s">
        <v>16491</v>
      </c>
      <c r="G14404" t="s">
        <v>30458</v>
      </c>
      <c r="H14404" s="1" t="s">
        <v>16585</v>
      </c>
      <c r="I14404" s="1" t="s">
        <v>16578</v>
      </c>
      <c r="J14404" t="s">
        <v>30458</v>
      </c>
    </row>
    <row r="14405" spans="1:10" x14ac:dyDescent="0.2">
      <c r="A14405">
        <v>6857</v>
      </c>
      <c r="B14405" t="s">
        <v>30469</v>
      </c>
      <c r="C14405" t="s">
        <v>30470</v>
      </c>
      <c r="F14405" s="1" t="s">
        <v>16491</v>
      </c>
      <c r="G14405" t="s">
        <v>30469</v>
      </c>
      <c r="H14405" s="1" t="s">
        <v>16585</v>
      </c>
      <c r="I14405" s="1" t="s">
        <v>16491</v>
      </c>
      <c r="J14405" t="s">
        <v>30469</v>
      </c>
    </row>
    <row r="14406" spans="1:10" x14ac:dyDescent="0.2">
      <c r="A14406">
        <v>6892</v>
      </c>
      <c r="B14406" t="s">
        <v>30522</v>
      </c>
      <c r="C14406" t="s">
        <v>30523</v>
      </c>
      <c r="F14406" s="1" t="s">
        <v>16491</v>
      </c>
      <c r="G14406" t="s">
        <v>30524</v>
      </c>
      <c r="H14406" s="1" t="s">
        <v>14954</v>
      </c>
      <c r="I14406" s="1" t="s">
        <v>16491</v>
      </c>
      <c r="J14406" t="s">
        <v>30490</v>
      </c>
    </row>
    <row r="14407" spans="1:10" x14ac:dyDescent="0.2">
      <c r="A14407">
        <v>6895</v>
      </c>
      <c r="B14407" t="s">
        <v>30527</v>
      </c>
      <c r="C14407" t="s">
        <v>30528</v>
      </c>
      <c r="F14407" s="1" t="s">
        <v>16491</v>
      </c>
      <c r="G14407" t="s">
        <v>30527</v>
      </c>
      <c r="H14407" s="1" t="s">
        <v>16585</v>
      </c>
      <c r="I14407" s="1" t="s">
        <v>16491</v>
      </c>
      <c r="J14407" t="s">
        <v>30527</v>
      </c>
    </row>
    <row r="14408" spans="1:10" x14ac:dyDescent="0.2">
      <c r="A14408">
        <v>6899</v>
      </c>
      <c r="B14408" t="s">
        <v>30529</v>
      </c>
      <c r="C14408" t="s">
        <v>30538</v>
      </c>
      <c r="F14408" s="1" t="s">
        <v>16491</v>
      </c>
      <c r="G14408" t="s">
        <v>30529</v>
      </c>
      <c r="H14408" s="1" t="s">
        <v>16585</v>
      </c>
      <c r="I14408" s="1" t="s">
        <v>16491</v>
      </c>
      <c r="J14408" t="s">
        <v>30527</v>
      </c>
    </row>
    <row r="14409" spans="1:10" x14ac:dyDescent="0.2">
      <c r="A14409">
        <v>6904</v>
      </c>
      <c r="B14409" t="s">
        <v>30544</v>
      </c>
      <c r="C14409" t="s">
        <v>30545</v>
      </c>
      <c r="F14409" s="1" t="s">
        <v>16491</v>
      </c>
      <c r="G14409" t="s">
        <v>30544</v>
      </c>
      <c r="H14409" s="1" t="s">
        <v>16585</v>
      </c>
      <c r="I14409" s="1" t="s">
        <v>16491</v>
      </c>
      <c r="J14409" t="s">
        <v>30490</v>
      </c>
    </row>
    <row r="14410" spans="1:10" x14ac:dyDescent="0.2">
      <c r="A14410">
        <v>6907</v>
      </c>
      <c r="B14410" t="s">
        <v>30548</v>
      </c>
      <c r="C14410" t="s">
        <v>30549</v>
      </c>
      <c r="F14410" s="1" t="s">
        <v>16491</v>
      </c>
      <c r="G14410" t="s">
        <v>30548</v>
      </c>
      <c r="H14410" s="1" t="s">
        <v>16585</v>
      </c>
      <c r="I14410" s="1" t="s">
        <v>16491</v>
      </c>
      <c r="J14410" t="s">
        <v>30490</v>
      </c>
    </row>
    <row r="14411" spans="1:10" x14ac:dyDescent="0.2">
      <c r="A14411">
        <v>6911</v>
      </c>
      <c r="B14411" t="s">
        <v>30552</v>
      </c>
      <c r="C14411" t="s">
        <v>30553</v>
      </c>
      <c r="F14411" s="1" t="s">
        <v>16491</v>
      </c>
      <c r="G14411" t="s">
        <v>30552</v>
      </c>
      <c r="H14411" s="1" t="s">
        <v>16585</v>
      </c>
      <c r="I14411" s="1" t="s">
        <v>16491</v>
      </c>
      <c r="J14411" t="s">
        <v>30490</v>
      </c>
    </row>
    <row r="14412" spans="1:10" x14ac:dyDescent="0.2">
      <c r="A14412">
        <v>6916</v>
      </c>
      <c r="B14412" t="s">
        <v>30561</v>
      </c>
      <c r="C14412" t="s">
        <v>30562</v>
      </c>
      <c r="F14412" s="1" t="s">
        <v>16491</v>
      </c>
      <c r="G14412" t="s">
        <v>30561</v>
      </c>
      <c r="H14412" s="1" t="s">
        <v>16585</v>
      </c>
      <c r="I14412" s="1" t="s">
        <v>16491</v>
      </c>
      <c r="J14412" t="s">
        <v>30561</v>
      </c>
    </row>
    <row r="14413" spans="1:10" x14ac:dyDescent="0.2">
      <c r="A14413">
        <v>6974</v>
      </c>
      <c r="B14413" t="s">
        <v>30650</v>
      </c>
      <c r="C14413" t="s">
        <v>30651</v>
      </c>
      <c r="F14413" s="1" t="s">
        <v>16491</v>
      </c>
      <c r="G14413" t="s">
        <v>30652</v>
      </c>
      <c r="H14413" s="1" t="s">
        <v>16585</v>
      </c>
      <c r="I14413" s="1" t="s">
        <v>16491</v>
      </c>
    </row>
    <row r="14414" spans="1:10" x14ac:dyDescent="0.2">
      <c r="A14414">
        <v>6939</v>
      </c>
      <c r="B14414" t="s">
        <v>30596</v>
      </c>
      <c r="C14414" t="s">
        <v>30597</v>
      </c>
      <c r="F14414" s="1" t="s">
        <v>16491</v>
      </c>
      <c r="G14414" t="s">
        <v>30596</v>
      </c>
      <c r="I14414" s="1" t="s">
        <v>16491</v>
      </c>
      <c r="J14414" t="s">
        <v>30490</v>
      </c>
    </row>
    <row r="14415" spans="1:10" x14ac:dyDescent="0.2">
      <c r="A14415">
        <v>6980</v>
      </c>
      <c r="B14415" t="s">
        <v>30596</v>
      </c>
      <c r="C14415" t="s">
        <v>30597</v>
      </c>
      <c r="F14415" s="1" t="s">
        <v>16491</v>
      </c>
      <c r="G14415" t="s">
        <v>30663</v>
      </c>
      <c r="H14415" s="1" t="s">
        <v>16585</v>
      </c>
      <c r="I14415" s="1" t="s">
        <v>16491</v>
      </c>
    </row>
    <row r="14416" spans="1:10" x14ac:dyDescent="0.2">
      <c r="A14416">
        <v>6944</v>
      </c>
      <c r="B14416" t="s">
        <v>30606</v>
      </c>
      <c r="C14416" t="s">
        <v>30607</v>
      </c>
      <c r="F14416" s="1" t="s">
        <v>16491</v>
      </c>
      <c r="G14416" t="s">
        <v>30606</v>
      </c>
      <c r="I14416" s="1" t="s">
        <v>16491</v>
      </c>
      <c r="J14416" t="s">
        <v>30606</v>
      </c>
    </row>
    <row r="14417" spans="1:10" x14ac:dyDescent="0.2">
      <c r="A14417">
        <v>6947</v>
      </c>
      <c r="B14417" t="s">
        <v>30611</v>
      </c>
      <c r="C14417" t="s">
        <v>30612</v>
      </c>
      <c r="F14417" s="1" t="s">
        <v>16491</v>
      </c>
      <c r="G14417" t="s">
        <v>30611</v>
      </c>
      <c r="H14417" s="1" t="s">
        <v>16585</v>
      </c>
      <c r="I14417" s="1" t="s">
        <v>16491</v>
      </c>
      <c r="J14417" t="s">
        <v>30490</v>
      </c>
    </row>
    <row r="14418" spans="1:10" x14ac:dyDescent="0.2">
      <c r="A14418">
        <v>6960</v>
      </c>
      <c r="B14418" t="s">
        <v>30629</v>
      </c>
      <c r="C14418" t="s">
        <v>30630</v>
      </c>
      <c r="F14418" s="1" t="s">
        <v>16491</v>
      </c>
      <c r="G14418" t="s">
        <v>30629</v>
      </c>
      <c r="H14418" s="1" t="s">
        <v>16585</v>
      </c>
      <c r="I14418" s="1" t="s">
        <v>16491</v>
      </c>
      <c r="J14418" t="s">
        <v>30490</v>
      </c>
    </row>
    <row r="14419" spans="1:10" x14ac:dyDescent="0.2">
      <c r="A14419">
        <v>6949</v>
      </c>
      <c r="B14419" t="s">
        <v>30613</v>
      </c>
      <c r="C14419" t="s">
        <v>30614</v>
      </c>
      <c r="F14419" s="1" t="s">
        <v>16491</v>
      </c>
      <c r="G14419" t="s">
        <v>30613</v>
      </c>
      <c r="H14419" s="1" t="s">
        <v>16585</v>
      </c>
      <c r="I14419" s="1" t="s">
        <v>16491</v>
      </c>
      <c r="J14419" t="s">
        <v>30613</v>
      </c>
    </row>
    <row r="14420" spans="1:10" x14ac:dyDescent="0.2">
      <c r="A14420">
        <v>6984</v>
      </c>
      <c r="B14420" t="s">
        <v>30671</v>
      </c>
      <c r="C14420" t="s">
        <v>30672</v>
      </c>
      <c r="F14420" s="1" t="s">
        <v>16491</v>
      </c>
      <c r="G14420" t="s">
        <v>30673</v>
      </c>
      <c r="H14420" s="1" t="s">
        <v>16539</v>
      </c>
      <c r="I14420" s="1" t="s">
        <v>16491</v>
      </c>
      <c r="J14420" t="s">
        <v>30673</v>
      </c>
    </row>
    <row r="14421" spans="1:10" x14ac:dyDescent="0.2">
      <c r="A14421">
        <v>6872</v>
      </c>
      <c r="B14421" t="s">
        <v>30490</v>
      </c>
      <c r="C14421" t="s">
        <v>30491</v>
      </c>
      <c r="F14421" s="1" t="s">
        <v>16491</v>
      </c>
      <c r="G14421" t="s">
        <v>30492</v>
      </c>
      <c r="H14421" s="1" t="s">
        <v>22399</v>
      </c>
      <c r="I14421" s="1" t="s">
        <v>16491</v>
      </c>
    </row>
    <row r="14422" spans="1:10" x14ac:dyDescent="0.2">
      <c r="A14422">
        <v>6877</v>
      </c>
      <c r="B14422" t="s">
        <v>30490</v>
      </c>
      <c r="C14422" t="s">
        <v>30491</v>
      </c>
      <c r="F14422" s="1" t="s">
        <v>16491</v>
      </c>
      <c r="G14422" t="s">
        <v>30499</v>
      </c>
      <c r="I14422" s="1" t="s">
        <v>16491</v>
      </c>
    </row>
    <row r="14423" spans="1:10" x14ac:dyDescent="0.2">
      <c r="A14423">
        <v>6882</v>
      </c>
      <c r="B14423" t="s">
        <v>30490</v>
      </c>
      <c r="C14423" t="s">
        <v>30491</v>
      </c>
      <c r="F14423" s="1" t="s">
        <v>16491</v>
      </c>
      <c r="G14423" t="s">
        <v>30490</v>
      </c>
      <c r="H14423" s="1" t="s">
        <v>16585</v>
      </c>
      <c r="I14423" s="1" t="s">
        <v>16491</v>
      </c>
    </row>
    <row r="14424" spans="1:10" x14ac:dyDescent="0.2">
      <c r="A14424">
        <v>6990</v>
      </c>
      <c r="B14424" t="s">
        <v>30683</v>
      </c>
      <c r="C14424" t="s">
        <v>30684</v>
      </c>
      <c r="F14424" s="1" t="s">
        <v>16491</v>
      </c>
      <c r="G14424" t="s">
        <v>30685</v>
      </c>
      <c r="I14424" s="1" t="s">
        <v>16491</v>
      </c>
    </row>
    <row r="14425" spans="1:10" x14ac:dyDescent="0.2">
      <c r="A14425">
        <v>6987</v>
      </c>
      <c r="B14425" t="s">
        <v>30676</v>
      </c>
      <c r="C14425" t="s">
        <v>30677</v>
      </c>
      <c r="F14425" s="1" t="s">
        <v>16491</v>
      </c>
      <c r="G14425" t="s">
        <v>30676</v>
      </c>
      <c r="I14425" s="1" t="s">
        <v>16491</v>
      </c>
      <c r="J14425" t="s">
        <v>30490</v>
      </c>
    </row>
    <row r="14426" spans="1:10" x14ac:dyDescent="0.2">
      <c r="A14426">
        <v>6996</v>
      </c>
      <c r="B14426" t="s">
        <v>30692</v>
      </c>
      <c r="C14426" t="s">
        <v>30696</v>
      </c>
      <c r="F14426" s="1" t="s">
        <v>16491</v>
      </c>
      <c r="G14426" t="s">
        <v>30692</v>
      </c>
      <c r="H14426" s="1" t="s">
        <v>16585</v>
      </c>
      <c r="I14426" s="1" t="s">
        <v>16491</v>
      </c>
    </row>
    <row r="14427" spans="1:10" x14ac:dyDescent="0.2">
      <c r="A14427">
        <v>6993</v>
      </c>
      <c r="B14427" t="s">
        <v>30690</v>
      </c>
      <c r="C14427" t="s">
        <v>30691</v>
      </c>
      <c r="F14427" s="1" t="s">
        <v>16491</v>
      </c>
      <c r="G14427" t="s">
        <v>30690</v>
      </c>
      <c r="H14427" s="1" t="s">
        <v>16585</v>
      </c>
      <c r="I14427" s="1" t="s">
        <v>16491</v>
      </c>
      <c r="J14427" t="s">
        <v>30690</v>
      </c>
    </row>
    <row r="14428" spans="1:10" x14ac:dyDescent="0.2">
      <c r="A14428">
        <v>7017</v>
      </c>
      <c r="B14428" t="s">
        <v>30728</v>
      </c>
      <c r="C14428" t="s">
        <v>30729</v>
      </c>
      <c r="F14428" s="1" t="s">
        <v>16491</v>
      </c>
      <c r="G14428" t="s">
        <v>30728</v>
      </c>
      <c r="H14428" s="1" t="s">
        <v>16585</v>
      </c>
      <c r="I14428" s="1" t="s">
        <v>16491</v>
      </c>
      <c r="J14428" t="s">
        <v>30728</v>
      </c>
    </row>
    <row r="14429" spans="1:10" x14ac:dyDescent="0.2">
      <c r="A14429">
        <v>7019</v>
      </c>
      <c r="B14429" t="s">
        <v>30732</v>
      </c>
      <c r="C14429" t="s">
        <v>30733</v>
      </c>
      <c r="F14429" s="1" t="s">
        <v>16491</v>
      </c>
      <c r="G14429" t="s">
        <v>30732</v>
      </c>
      <c r="H14429" s="1" t="s">
        <v>16585</v>
      </c>
      <c r="I14429" s="1" t="s">
        <v>16491</v>
      </c>
      <c r="J14429" t="s">
        <v>30732</v>
      </c>
    </row>
    <row r="14430" spans="1:10" x14ac:dyDescent="0.2">
      <c r="A14430">
        <v>7028</v>
      </c>
      <c r="B14430" t="s">
        <v>30746</v>
      </c>
      <c r="C14430" t="s">
        <v>30747</v>
      </c>
      <c r="F14430" s="1" t="s">
        <v>16491</v>
      </c>
      <c r="G14430" t="s">
        <v>30746</v>
      </c>
      <c r="H14430" s="1" t="s">
        <v>16585</v>
      </c>
      <c r="I14430" s="1" t="s">
        <v>16491</v>
      </c>
      <c r="J14430" t="s">
        <v>30746</v>
      </c>
    </row>
    <row r="14431" spans="1:10" x14ac:dyDescent="0.2">
      <c r="A14431">
        <v>7050</v>
      </c>
      <c r="B14431" t="s">
        <v>30790</v>
      </c>
      <c r="C14431" t="s">
        <v>30791</v>
      </c>
      <c r="F14431" s="1" t="s">
        <v>16491</v>
      </c>
      <c r="G14431" t="s">
        <v>30792</v>
      </c>
      <c r="H14431" s="1" t="s">
        <v>16539</v>
      </c>
      <c r="I14431" s="1" t="s">
        <v>16491</v>
      </c>
    </row>
    <row r="14432" spans="1:10" x14ac:dyDescent="0.2">
      <c r="A14432">
        <v>7055</v>
      </c>
      <c r="B14432" t="s">
        <v>30800</v>
      </c>
      <c r="C14432" t="s">
        <v>30801</v>
      </c>
      <c r="F14432" s="1" t="s">
        <v>16491</v>
      </c>
      <c r="G14432" t="s">
        <v>30802</v>
      </c>
      <c r="H14432" s="1" t="s">
        <v>16539</v>
      </c>
      <c r="I14432" s="1" t="s">
        <v>16491</v>
      </c>
      <c r="J14432" t="s">
        <v>30802</v>
      </c>
    </row>
    <row r="14433" spans="1:10" x14ac:dyDescent="0.2">
      <c r="A14433">
        <v>7014</v>
      </c>
      <c r="B14433" t="s">
        <v>30723</v>
      </c>
      <c r="C14433" t="s">
        <v>30724</v>
      </c>
      <c r="F14433" s="1" t="s">
        <v>16491</v>
      </c>
      <c r="G14433" t="s">
        <v>30723</v>
      </c>
      <c r="H14433" s="1" t="s">
        <v>16539</v>
      </c>
      <c r="I14433" s="1" t="s">
        <v>16491</v>
      </c>
      <c r="J14433" t="s">
        <v>30723</v>
      </c>
    </row>
    <row r="14434" spans="1:10" x14ac:dyDescent="0.2">
      <c r="A14434">
        <v>7032</v>
      </c>
      <c r="B14434" t="s">
        <v>30753</v>
      </c>
      <c r="C14434" t="s">
        <v>30754</v>
      </c>
      <c r="F14434" s="1" t="s">
        <v>16491</v>
      </c>
      <c r="G14434" t="s">
        <v>30755</v>
      </c>
      <c r="H14434" s="1" t="s">
        <v>16539</v>
      </c>
      <c r="I14434" s="1" t="s">
        <v>16491</v>
      </c>
    </row>
    <row r="14435" spans="1:10" x14ac:dyDescent="0.2">
      <c r="A14435">
        <v>7053</v>
      </c>
      <c r="B14435" t="s">
        <v>30753</v>
      </c>
      <c r="C14435" t="s">
        <v>30754</v>
      </c>
      <c r="F14435" s="1" t="s">
        <v>16491</v>
      </c>
      <c r="G14435" t="s">
        <v>30753</v>
      </c>
      <c r="H14435" s="1" t="s">
        <v>16539</v>
      </c>
      <c r="I14435" s="1" t="s">
        <v>16491</v>
      </c>
      <c r="J14435" t="s">
        <v>30753</v>
      </c>
    </row>
    <row r="14436" spans="1:10" x14ac:dyDescent="0.2">
      <c r="A14436">
        <v>7105</v>
      </c>
      <c r="B14436" t="s">
        <v>30903</v>
      </c>
      <c r="C14436" t="s">
        <v>30904</v>
      </c>
      <c r="F14436" s="1" t="s">
        <v>16491</v>
      </c>
      <c r="G14436" t="s">
        <v>30903</v>
      </c>
      <c r="H14436" s="1" t="s">
        <v>16539</v>
      </c>
      <c r="I14436" s="1" t="s">
        <v>16491</v>
      </c>
      <c r="J14436" t="s">
        <v>30903</v>
      </c>
    </row>
    <row r="14437" spans="1:10" x14ac:dyDescent="0.2">
      <c r="A14437">
        <v>7107</v>
      </c>
      <c r="B14437" t="s">
        <v>26343</v>
      </c>
      <c r="C14437" t="s">
        <v>26344</v>
      </c>
      <c r="F14437" s="1" t="s">
        <v>16491</v>
      </c>
      <c r="G14437" t="s">
        <v>26345</v>
      </c>
      <c r="H14437" s="1" t="s">
        <v>16539</v>
      </c>
      <c r="I14437" s="1" t="s">
        <v>16491</v>
      </c>
      <c r="J14437" t="s">
        <v>26345</v>
      </c>
    </row>
    <row r="14438" spans="1:10" x14ac:dyDescent="0.2">
      <c r="A14438">
        <v>7109</v>
      </c>
      <c r="B14438" t="s">
        <v>26343</v>
      </c>
      <c r="C14438" t="s">
        <v>26344</v>
      </c>
      <c r="F14438" s="1" t="s">
        <v>16491</v>
      </c>
      <c r="G14438" t="s">
        <v>26348</v>
      </c>
      <c r="H14438" s="1" t="s">
        <v>16539</v>
      </c>
      <c r="I14438" s="1" t="s">
        <v>16491</v>
      </c>
    </row>
    <row r="14439" spans="1:10" x14ac:dyDescent="0.2">
      <c r="A14439">
        <v>7112</v>
      </c>
      <c r="B14439" t="s">
        <v>26354</v>
      </c>
      <c r="C14439" t="s">
        <v>26355</v>
      </c>
      <c r="F14439" s="1" t="s">
        <v>16491</v>
      </c>
      <c r="G14439" t="s">
        <v>26354</v>
      </c>
      <c r="H14439" s="1" t="s">
        <v>16539</v>
      </c>
      <c r="I14439" s="1" t="s">
        <v>16578</v>
      </c>
    </row>
    <row r="14440" spans="1:10" x14ac:dyDescent="0.2">
      <c r="A14440">
        <v>7115</v>
      </c>
      <c r="B14440" t="s">
        <v>26360</v>
      </c>
      <c r="C14440" t="s">
        <v>26361</v>
      </c>
      <c r="F14440" s="1" t="s">
        <v>16491</v>
      </c>
      <c r="G14440" t="s">
        <v>26362</v>
      </c>
      <c r="H14440" s="1" t="s">
        <v>16539</v>
      </c>
      <c r="I14440" s="1" t="s">
        <v>16491</v>
      </c>
      <c r="J14440" t="s">
        <v>26362</v>
      </c>
    </row>
    <row r="14441" spans="1:10" x14ac:dyDescent="0.2">
      <c r="A14441">
        <v>7116</v>
      </c>
      <c r="B14441" t="s">
        <v>26363</v>
      </c>
      <c r="C14441" t="s">
        <v>26364</v>
      </c>
      <c r="F14441" s="1" t="s">
        <v>16491</v>
      </c>
      <c r="G14441" t="s">
        <v>26365</v>
      </c>
      <c r="H14441" s="1" t="s">
        <v>16539</v>
      </c>
      <c r="I14441" s="1" t="s">
        <v>16491</v>
      </c>
    </row>
    <row r="14442" spans="1:10" x14ac:dyDescent="0.2">
      <c r="A14442">
        <v>7119</v>
      </c>
      <c r="B14442" t="s">
        <v>26370</v>
      </c>
      <c r="C14442" t="s">
        <v>26371</v>
      </c>
      <c r="F14442" s="1" t="s">
        <v>16491</v>
      </c>
      <c r="G14442" t="s">
        <v>26370</v>
      </c>
      <c r="H14442" s="1" t="s">
        <v>16539</v>
      </c>
      <c r="I14442" s="1" t="s">
        <v>16491</v>
      </c>
      <c r="J14442" t="s">
        <v>26370</v>
      </c>
    </row>
    <row r="14443" spans="1:10" x14ac:dyDescent="0.2">
      <c r="A14443">
        <v>2825</v>
      </c>
      <c r="B14443" t="s">
        <v>17648</v>
      </c>
      <c r="C14443" t="s">
        <v>17649</v>
      </c>
      <c r="F14443" s="1" t="s">
        <v>16491</v>
      </c>
      <c r="G14443" t="s">
        <v>17650</v>
      </c>
      <c r="H14443" s="1" t="s">
        <v>16539</v>
      </c>
      <c r="I14443" s="1" t="s">
        <v>16491</v>
      </c>
    </row>
    <row r="14444" spans="1:10" x14ac:dyDescent="0.2">
      <c r="A14444">
        <v>2829</v>
      </c>
      <c r="B14444" t="s">
        <v>17658</v>
      </c>
      <c r="C14444" t="s">
        <v>17659</v>
      </c>
      <c r="F14444" s="1" t="s">
        <v>16491</v>
      </c>
      <c r="G14444" t="s">
        <v>17660</v>
      </c>
      <c r="H14444" s="1" t="s">
        <v>16539</v>
      </c>
      <c r="I14444" s="1" t="s">
        <v>16491</v>
      </c>
      <c r="J14444" t="s">
        <v>17660</v>
      </c>
    </row>
    <row r="14445" spans="1:10" x14ac:dyDescent="0.2">
      <c r="A14445">
        <v>2826</v>
      </c>
      <c r="B14445" t="s">
        <v>17651</v>
      </c>
      <c r="C14445" t="s">
        <v>17652</v>
      </c>
      <c r="F14445" s="1" t="s">
        <v>16491</v>
      </c>
      <c r="G14445" t="s">
        <v>17653</v>
      </c>
      <c r="H14445" s="1" t="s">
        <v>16539</v>
      </c>
      <c r="I14445" s="1" t="s">
        <v>16491</v>
      </c>
    </row>
    <row r="14446" spans="1:10" x14ac:dyDescent="0.2">
      <c r="A14446">
        <v>2845</v>
      </c>
      <c r="B14446" t="s">
        <v>19987</v>
      </c>
      <c r="C14446" t="s">
        <v>19988</v>
      </c>
      <c r="F14446" s="1" t="s">
        <v>16491</v>
      </c>
      <c r="G14446" t="s">
        <v>19989</v>
      </c>
      <c r="H14446" s="1" t="s">
        <v>16539</v>
      </c>
      <c r="I14446" s="1" t="s">
        <v>16491</v>
      </c>
      <c r="J14446" t="s">
        <v>19989</v>
      </c>
    </row>
    <row r="14447" spans="1:10" x14ac:dyDescent="0.2">
      <c r="A14447">
        <v>5593</v>
      </c>
      <c r="B14447" t="s">
        <v>23390</v>
      </c>
      <c r="C14447" t="s">
        <v>23391</v>
      </c>
      <c r="F14447" s="1" t="s">
        <v>16491</v>
      </c>
      <c r="G14447" t="s">
        <v>23390</v>
      </c>
      <c r="I14447" s="1" t="s">
        <v>16491</v>
      </c>
    </row>
    <row r="14448" spans="1:10" x14ac:dyDescent="0.2">
      <c r="A14448">
        <v>2816</v>
      </c>
      <c r="B14448" t="s">
        <v>17632</v>
      </c>
      <c r="C14448" t="s">
        <v>17633</v>
      </c>
      <c r="F14448" s="1" t="s">
        <v>16491</v>
      </c>
      <c r="G14448" t="s">
        <v>17632</v>
      </c>
      <c r="H14448" s="1" t="s">
        <v>16585</v>
      </c>
      <c r="I14448" s="1" t="s">
        <v>16578</v>
      </c>
      <c r="J14448" t="s">
        <v>17632</v>
      </c>
    </row>
    <row r="14449" spans="1:10" x14ac:dyDescent="0.2">
      <c r="A14449">
        <v>5589</v>
      </c>
      <c r="B14449" t="s">
        <v>23378</v>
      </c>
      <c r="C14449" t="s">
        <v>23379</v>
      </c>
      <c r="F14449" s="1" t="s">
        <v>16491</v>
      </c>
      <c r="G14449" t="s">
        <v>23378</v>
      </c>
      <c r="I14449" s="1" t="s">
        <v>16491</v>
      </c>
    </row>
    <row r="14450" spans="1:10" x14ac:dyDescent="0.2">
      <c r="A14450">
        <v>2819</v>
      </c>
      <c r="B14450" t="s">
        <v>17636</v>
      </c>
      <c r="C14450" t="s">
        <v>17637</v>
      </c>
      <c r="F14450" s="1" t="s">
        <v>16491</v>
      </c>
      <c r="G14450" t="s">
        <v>17636</v>
      </c>
      <c r="H14450" s="1" t="s">
        <v>16585</v>
      </c>
      <c r="I14450" s="1" t="s">
        <v>16491</v>
      </c>
      <c r="J14450" t="s">
        <v>17636</v>
      </c>
    </row>
    <row r="14451" spans="1:10" x14ac:dyDescent="0.2">
      <c r="A14451">
        <v>2821</v>
      </c>
      <c r="B14451" t="s">
        <v>17640</v>
      </c>
      <c r="C14451" t="s">
        <v>17641</v>
      </c>
      <c r="F14451" s="1" t="s">
        <v>16491</v>
      </c>
      <c r="G14451" t="s">
        <v>17640</v>
      </c>
      <c r="H14451" s="1" t="s">
        <v>16585</v>
      </c>
      <c r="I14451" s="1" t="s">
        <v>16491</v>
      </c>
    </row>
    <row r="14452" spans="1:10" x14ac:dyDescent="0.2">
      <c r="A14452">
        <v>2822</v>
      </c>
      <c r="B14452" t="s">
        <v>17642</v>
      </c>
      <c r="C14452" t="s">
        <v>17643</v>
      </c>
      <c r="F14452" s="1" t="s">
        <v>16491</v>
      </c>
      <c r="G14452" t="s">
        <v>17644</v>
      </c>
      <c r="H14452" s="1" t="s">
        <v>16539</v>
      </c>
      <c r="I14452" s="1" t="s">
        <v>16491</v>
      </c>
      <c r="J14452" t="s">
        <v>17644</v>
      </c>
    </row>
    <row r="14453" spans="1:10" x14ac:dyDescent="0.2">
      <c r="A14453">
        <v>5943</v>
      </c>
      <c r="B14453" t="s">
        <v>28606</v>
      </c>
      <c r="C14453" t="s">
        <v>28607</v>
      </c>
      <c r="F14453" s="1" t="s">
        <v>16491</v>
      </c>
      <c r="G14453" t="s">
        <v>28608</v>
      </c>
      <c r="I14453" s="1" t="s">
        <v>16491</v>
      </c>
    </row>
    <row r="14454" spans="1:10" x14ac:dyDescent="0.2">
      <c r="A14454">
        <v>5941</v>
      </c>
      <c r="B14454" t="s">
        <v>28601</v>
      </c>
      <c r="C14454" t="s">
        <v>28602</v>
      </c>
      <c r="F14454" s="1" t="s">
        <v>16491</v>
      </c>
      <c r="G14454" t="s">
        <v>28603</v>
      </c>
      <c r="H14454" s="1" t="s">
        <v>16498</v>
      </c>
      <c r="I14454" s="1" t="s">
        <v>16491</v>
      </c>
      <c r="J14454" t="s">
        <v>28603</v>
      </c>
    </row>
    <row r="14455" spans="1:10" x14ac:dyDescent="0.2">
      <c r="A14455">
        <v>5607</v>
      </c>
      <c r="B14455" t="s">
        <v>23420</v>
      </c>
      <c r="C14455" t="s">
        <v>23421</v>
      </c>
      <c r="F14455" s="1" t="s">
        <v>16491</v>
      </c>
      <c r="G14455" t="s">
        <v>23420</v>
      </c>
      <c r="I14455" s="1" t="s">
        <v>16491</v>
      </c>
    </row>
    <row r="14456" spans="1:10" x14ac:dyDescent="0.2">
      <c r="A14456">
        <v>5621</v>
      </c>
      <c r="B14456" t="s">
        <v>23447</v>
      </c>
      <c r="C14456" t="s">
        <v>23448</v>
      </c>
      <c r="F14456" s="1" t="s">
        <v>16491</v>
      </c>
      <c r="G14456" t="s">
        <v>23449</v>
      </c>
      <c r="I14456" s="1" t="s">
        <v>16491</v>
      </c>
    </row>
    <row r="14457" spans="1:10" x14ac:dyDescent="0.2">
      <c r="A14457">
        <v>5626</v>
      </c>
      <c r="B14457" t="s">
        <v>23453</v>
      </c>
      <c r="C14457" t="s">
        <v>23454</v>
      </c>
      <c r="F14457" s="1" t="s">
        <v>16491</v>
      </c>
      <c r="G14457" t="s">
        <v>23453</v>
      </c>
      <c r="I14457" s="1" t="s">
        <v>16578</v>
      </c>
    </row>
    <row r="14458" spans="1:10" x14ac:dyDescent="0.2">
      <c r="A14458">
        <v>5636</v>
      </c>
      <c r="B14458" t="s">
        <v>23474</v>
      </c>
      <c r="C14458" t="s">
        <v>23475</v>
      </c>
      <c r="F14458" s="1" t="s">
        <v>16491</v>
      </c>
      <c r="G14458" t="s">
        <v>23474</v>
      </c>
      <c r="I14458" s="1" t="s">
        <v>16491</v>
      </c>
    </row>
    <row r="14459" spans="1:10" x14ac:dyDescent="0.2">
      <c r="A14459">
        <v>2830</v>
      </c>
      <c r="B14459" t="s">
        <v>17661</v>
      </c>
      <c r="C14459" t="s">
        <v>17662</v>
      </c>
      <c r="F14459" s="1" t="s">
        <v>16491</v>
      </c>
      <c r="G14459" t="s">
        <v>17661</v>
      </c>
      <c r="H14459" s="1" t="s">
        <v>16585</v>
      </c>
      <c r="I14459" s="1" t="s">
        <v>16491</v>
      </c>
      <c r="J14459" t="s">
        <v>17663</v>
      </c>
    </row>
    <row r="14460" spans="1:10" x14ac:dyDescent="0.2">
      <c r="A14460">
        <v>2824</v>
      </c>
      <c r="B14460" t="s">
        <v>17646</v>
      </c>
      <c r="C14460" t="s">
        <v>17647</v>
      </c>
      <c r="F14460" s="1" t="s">
        <v>16491</v>
      </c>
      <c r="G14460" t="s">
        <v>17646</v>
      </c>
      <c r="H14460" s="1" t="s">
        <v>16585</v>
      </c>
      <c r="I14460" s="1" t="s">
        <v>16491</v>
      </c>
      <c r="J14460" t="s">
        <v>17646</v>
      </c>
    </row>
    <row r="14461" spans="1:10" x14ac:dyDescent="0.2">
      <c r="A14461">
        <v>2837</v>
      </c>
      <c r="B14461" t="s">
        <v>19969</v>
      </c>
      <c r="C14461" t="s">
        <v>19970</v>
      </c>
      <c r="F14461" s="1" t="s">
        <v>16491</v>
      </c>
      <c r="G14461" t="s">
        <v>19969</v>
      </c>
      <c r="I14461" s="1" t="s">
        <v>16491</v>
      </c>
      <c r="J14461" t="s">
        <v>19969</v>
      </c>
    </row>
    <row r="14462" spans="1:10" x14ac:dyDescent="0.2">
      <c r="A14462">
        <v>2840</v>
      </c>
      <c r="B14462" t="s">
        <v>19975</v>
      </c>
      <c r="C14462" t="s">
        <v>19976</v>
      </c>
      <c r="F14462" s="1" t="s">
        <v>16491</v>
      </c>
      <c r="G14462" t="s">
        <v>19975</v>
      </c>
      <c r="H14462" s="1" t="s">
        <v>16585</v>
      </c>
      <c r="I14462" s="1" t="s">
        <v>16491</v>
      </c>
      <c r="J14462" t="s">
        <v>19975</v>
      </c>
    </row>
    <row r="14463" spans="1:10" x14ac:dyDescent="0.2">
      <c r="A14463">
        <v>2848</v>
      </c>
      <c r="B14463" t="s">
        <v>19994</v>
      </c>
      <c r="C14463" t="s">
        <v>19995</v>
      </c>
      <c r="F14463" s="1" t="s">
        <v>16491</v>
      </c>
      <c r="G14463" t="s">
        <v>19996</v>
      </c>
      <c r="H14463" s="1" t="s">
        <v>16539</v>
      </c>
      <c r="I14463" s="1" t="s">
        <v>16491</v>
      </c>
    </row>
    <row r="14464" spans="1:10" x14ac:dyDescent="0.2">
      <c r="A14464">
        <v>2850</v>
      </c>
      <c r="B14464" t="s">
        <v>22374</v>
      </c>
      <c r="C14464" t="s">
        <v>22375</v>
      </c>
      <c r="F14464" s="1" t="s">
        <v>16491</v>
      </c>
      <c r="G14464" t="s">
        <v>22374</v>
      </c>
      <c r="H14464" s="1" t="s">
        <v>22376</v>
      </c>
      <c r="I14464" s="1" t="s">
        <v>16491</v>
      </c>
      <c r="J14464" t="s">
        <v>22374</v>
      </c>
    </row>
    <row r="14465" spans="1:10" x14ac:dyDescent="0.2">
      <c r="A14465">
        <v>2855</v>
      </c>
      <c r="B14465" t="s">
        <v>22386</v>
      </c>
      <c r="C14465" t="s">
        <v>22387</v>
      </c>
      <c r="F14465" s="1" t="s">
        <v>16491</v>
      </c>
      <c r="G14465" t="s">
        <v>22386</v>
      </c>
      <c r="I14465" s="1" t="s">
        <v>16491</v>
      </c>
      <c r="J14465" t="s">
        <v>22388</v>
      </c>
    </row>
    <row r="14466" spans="1:10" x14ac:dyDescent="0.2">
      <c r="A14466">
        <v>2858</v>
      </c>
      <c r="B14466" t="s">
        <v>22393</v>
      </c>
      <c r="C14466" t="s">
        <v>22394</v>
      </c>
      <c r="F14466" s="1" t="s">
        <v>16491</v>
      </c>
      <c r="G14466" t="s">
        <v>22393</v>
      </c>
      <c r="H14466" s="1" t="s">
        <v>16539</v>
      </c>
      <c r="I14466" s="1" t="s">
        <v>16491</v>
      </c>
      <c r="J14466" t="s">
        <v>22393</v>
      </c>
    </row>
    <row r="14467" spans="1:10" x14ac:dyDescent="0.2">
      <c r="A14467">
        <v>2866</v>
      </c>
      <c r="B14467" t="s">
        <v>22407</v>
      </c>
      <c r="C14467" t="s">
        <v>22408</v>
      </c>
      <c r="F14467" s="1" t="s">
        <v>16491</v>
      </c>
      <c r="G14467" t="s">
        <v>22407</v>
      </c>
      <c r="I14467" s="1" t="s">
        <v>16491</v>
      </c>
      <c r="J14467" t="s">
        <v>22407</v>
      </c>
    </row>
    <row r="14468" spans="1:10" x14ac:dyDescent="0.2">
      <c r="A14468">
        <v>2880</v>
      </c>
      <c r="B14468" t="s">
        <v>22437</v>
      </c>
      <c r="C14468" t="s">
        <v>22438</v>
      </c>
      <c r="F14468" s="1" t="s">
        <v>16491</v>
      </c>
      <c r="G14468" t="s">
        <v>22437</v>
      </c>
      <c r="H14468" s="1" t="s">
        <v>16539</v>
      </c>
      <c r="I14468" s="1" t="s">
        <v>16491</v>
      </c>
      <c r="J14468" t="s">
        <v>22437</v>
      </c>
    </row>
    <row r="14469" spans="1:10" x14ac:dyDescent="0.2">
      <c r="A14469">
        <v>2890</v>
      </c>
      <c r="B14469" t="s">
        <v>22425</v>
      </c>
      <c r="C14469" t="s">
        <v>22458</v>
      </c>
      <c r="F14469" s="1" t="s">
        <v>16491</v>
      </c>
      <c r="G14469" t="s">
        <v>22425</v>
      </c>
      <c r="H14469" s="1" t="s">
        <v>16585</v>
      </c>
      <c r="I14469" s="1" t="s">
        <v>16491</v>
      </c>
      <c r="J14469" t="s">
        <v>22425</v>
      </c>
    </row>
    <row r="14470" spans="1:10" x14ac:dyDescent="0.2">
      <c r="A14470">
        <v>2875</v>
      </c>
      <c r="B14470" t="s">
        <v>22425</v>
      </c>
      <c r="C14470" t="s">
        <v>22426</v>
      </c>
      <c r="F14470" s="1" t="s">
        <v>16491</v>
      </c>
      <c r="G14470" t="s">
        <v>22427</v>
      </c>
      <c r="H14470" s="1" t="s">
        <v>16585</v>
      </c>
      <c r="I14470" s="1" t="s">
        <v>16491</v>
      </c>
    </row>
    <row r="14471" spans="1:10" x14ac:dyDescent="0.2">
      <c r="A14471">
        <v>5666</v>
      </c>
      <c r="B14471" t="s">
        <v>23523</v>
      </c>
      <c r="C14471" t="s">
        <v>23524</v>
      </c>
      <c r="F14471" s="1" t="s">
        <v>16491</v>
      </c>
      <c r="G14471" t="s">
        <v>23523</v>
      </c>
      <c r="I14471" s="1" t="s">
        <v>16491</v>
      </c>
    </row>
    <row r="14472" spans="1:10" x14ac:dyDescent="0.2">
      <c r="A14472">
        <v>2885</v>
      </c>
      <c r="B14472" t="s">
        <v>22447</v>
      </c>
      <c r="C14472" t="s">
        <v>22448</v>
      </c>
      <c r="F14472" s="1" t="s">
        <v>16491</v>
      </c>
      <c r="G14472" t="s">
        <v>22447</v>
      </c>
      <c r="H14472" s="1" t="s">
        <v>16539</v>
      </c>
      <c r="I14472" s="1" t="s">
        <v>16491</v>
      </c>
      <c r="J14472" t="s">
        <v>22447</v>
      </c>
    </row>
    <row r="14473" spans="1:10" x14ac:dyDescent="0.2">
      <c r="A14473">
        <v>2905</v>
      </c>
      <c r="B14473" t="s">
        <v>22475</v>
      </c>
      <c r="C14473" t="s">
        <v>22490</v>
      </c>
      <c r="F14473" s="1" t="s">
        <v>16491</v>
      </c>
      <c r="G14473" t="s">
        <v>22491</v>
      </c>
      <c r="I14473" s="1" t="s">
        <v>16491</v>
      </c>
      <c r="J14473" t="s">
        <v>22473</v>
      </c>
    </row>
    <row r="14474" spans="1:10" x14ac:dyDescent="0.2">
      <c r="A14474">
        <v>5685</v>
      </c>
      <c r="B14474" t="s">
        <v>25799</v>
      </c>
      <c r="C14474" t="s">
        <v>25800</v>
      </c>
      <c r="F14474" s="1" t="s">
        <v>16491</v>
      </c>
      <c r="G14474" t="s">
        <v>25799</v>
      </c>
      <c r="I14474" s="1" t="s">
        <v>16491</v>
      </c>
    </row>
    <row r="14475" spans="1:10" x14ac:dyDescent="0.2">
      <c r="A14475">
        <v>2928</v>
      </c>
      <c r="B14475" t="s">
        <v>22535</v>
      </c>
      <c r="C14475" t="s">
        <v>22536</v>
      </c>
      <c r="F14475" s="1" t="s">
        <v>16491</v>
      </c>
      <c r="G14475" t="s">
        <v>22535</v>
      </c>
      <c r="H14475" s="1" t="s">
        <v>16539</v>
      </c>
      <c r="I14475" s="1" t="s">
        <v>16491</v>
      </c>
      <c r="J14475" t="s">
        <v>22535</v>
      </c>
    </row>
    <row r="14476" spans="1:10" x14ac:dyDescent="0.2">
      <c r="A14476">
        <v>2898</v>
      </c>
      <c r="B14476" t="s">
        <v>22473</v>
      </c>
      <c r="C14476" t="s">
        <v>22474</v>
      </c>
      <c r="F14476" s="1" t="s">
        <v>16491</v>
      </c>
      <c r="G14476" t="s">
        <v>22473</v>
      </c>
      <c r="I14476" s="1" t="s">
        <v>16491</v>
      </c>
      <c r="J14476" t="s">
        <v>22473</v>
      </c>
    </row>
    <row r="14477" spans="1:10" x14ac:dyDescent="0.2">
      <c r="A14477">
        <v>2938</v>
      </c>
      <c r="B14477" t="s">
        <v>22557</v>
      </c>
      <c r="C14477" t="s">
        <v>22558</v>
      </c>
      <c r="F14477" s="1" t="s">
        <v>16491</v>
      </c>
      <c r="G14477" t="s">
        <v>22557</v>
      </c>
      <c r="I14477" s="1" t="s">
        <v>16491</v>
      </c>
      <c r="J14477" t="s">
        <v>22557</v>
      </c>
    </row>
    <row r="14478" spans="1:10" x14ac:dyDescent="0.2">
      <c r="A14478">
        <v>2946</v>
      </c>
      <c r="B14478" t="s">
        <v>22570</v>
      </c>
      <c r="C14478" t="s">
        <v>22571</v>
      </c>
      <c r="F14478" s="1" t="s">
        <v>16491</v>
      </c>
      <c r="G14478" t="s">
        <v>22570</v>
      </c>
      <c r="H14478" s="1" t="s">
        <v>16585</v>
      </c>
      <c r="I14478" s="1" t="s">
        <v>16491</v>
      </c>
      <c r="J14478" t="s">
        <v>22570</v>
      </c>
    </row>
    <row r="14479" spans="1:10" x14ac:dyDescent="0.2">
      <c r="A14479">
        <v>2949</v>
      </c>
      <c r="B14479" t="s">
        <v>22578</v>
      </c>
      <c r="C14479" t="s">
        <v>22579</v>
      </c>
      <c r="F14479" s="1" t="s">
        <v>16491</v>
      </c>
      <c r="G14479" t="s">
        <v>22578</v>
      </c>
      <c r="H14479" s="1" t="s">
        <v>16585</v>
      </c>
      <c r="I14479" s="1" t="s">
        <v>16491</v>
      </c>
      <c r="J14479" t="s">
        <v>22578</v>
      </c>
    </row>
    <row r="14480" spans="1:10" x14ac:dyDescent="0.2">
      <c r="A14480">
        <v>2968</v>
      </c>
      <c r="B14480" t="s">
        <v>22622</v>
      </c>
      <c r="C14480" t="s">
        <v>22623</v>
      </c>
      <c r="F14480" s="1" t="s">
        <v>16491</v>
      </c>
      <c r="G14480" t="s">
        <v>22622</v>
      </c>
      <c r="I14480" s="1" t="s">
        <v>16491</v>
      </c>
    </row>
    <row r="14481" spans="1:10" x14ac:dyDescent="0.2">
      <c r="A14481">
        <v>5706</v>
      </c>
      <c r="B14481" t="s">
        <v>28126</v>
      </c>
      <c r="C14481" t="s">
        <v>28127</v>
      </c>
      <c r="F14481" s="1" t="s">
        <v>16491</v>
      </c>
      <c r="G14481" t="s">
        <v>28126</v>
      </c>
      <c r="I14481" s="1" t="s">
        <v>16491</v>
      </c>
      <c r="J14481" t="s">
        <v>28126</v>
      </c>
    </row>
    <row r="14482" spans="1:10" x14ac:dyDescent="0.2">
      <c r="A14482">
        <v>2973</v>
      </c>
      <c r="B14482" t="s">
        <v>22634</v>
      </c>
      <c r="C14482" t="s">
        <v>22635</v>
      </c>
      <c r="F14482" s="1" t="s">
        <v>16491</v>
      </c>
      <c r="G14482" t="s">
        <v>22634</v>
      </c>
      <c r="H14482" s="1" t="s">
        <v>16585</v>
      </c>
      <c r="I14482" s="1" t="s">
        <v>16491</v>
      </c>
      <c r="J14482" t="s">
        <v>22634</v>
      </c>
    </row>
    <row r="14483" spans="1:10" x14ac:dyDescent="0.2">
      <c r="A14483">
        <v>5716</v>
      </c>
      <c r="B14483" t="s">
        <v>28149</v>
      </c>
      <c r="C14483" t="s">
        <v>28150</v>
      </c>
      <c r="F14483" s="1" t="s">
        <v>16491</v>
      </c>
      <c r="G14483" t="s">
        <v>28149</v>
      </c>
      <c r="I14483" s="1" t="s">
        <v>16491</v>
      </c>
    </row>
    <row r="14484" spans="1:10" x14ac:dyDescent="0.2">
      <c r="A14484">
        <v>5719</v>
      </c>
      <c r="B14484" t="s">
        <v>28149</v>
      </c>
      <c r="C14484" t="s">
        <v>28150</v>
      </c>
      <c r="F14484" s="1" t="s">
        <v>16491</v>
      </c>
      <c r="G14484" t="s">
        <v>28155</v>
      </c>
      <c r="I14484" s="1" t="s">
        <v>16491</v>
      </c>
    </row>
    <row r="14485" spans="1:10" x14ac:dyDescent="0.2">
      <c r="A14485">
        <v>2950</v>
      </c>
      <c r="B14485" t="s">
        <v>22580</v>
      </c>
      <c r="C14485" t="s">
        <v>22581</v>
      </c>
      <c r="F14485" s="1" t="s">
        <v>16491</v>
      </c>
      <c r="G14485" t="s">
        <v>22580</v>
      </c>
      <c r="I14485" s="1" t="s">
        <v>16491</v>
      </c>
      <c r="J14485" t="s">
        <v>22580</v>
      </c>
    </row>
    <row r="14486" spans="1:10" x14ac:dyDescent="0.2">
      <c r="A14486">
        <v>2980</v>
      </c>
      <c r="B14486" t="s">
        <v>22650</v>
      </c>
      <c r="C14486" t="s">
        <v>22651</v>
      </c>
      <c r="F14486" s="1" t="s">
        <v>16491</v>
      </c>
      <c r="G14486" t="s">
        <v>22650</v>
      </c>
      <c r="H14486" s="1" t="s">
        <v>16539</v>
      </c>
      <c r="I14486" s="1" t="s">
        <v>16491</v>
      </c>
      <c r="J14486" t="s">
        <v>22650</v>
      </c>
    </row>
    <row r="14487" spans="1:10" x14ac:dyDescent="0.2">
      <c r="A14487">
        <v>3003</v>
      </c>
      <c r="B14487" t="s">
        <v>22702</v>
      </c>
      <c r="C14487" t="s">
        <v>22703</v>
      </c>
      <c r="F14487" s="1" t="s">
        <v>16491</v>
      </c>
      <c r="G14487" t="s">
        <v>22704</v>
      </c>
      <c r="H14487" s="1" t="s">
        <v>16539</v>
      </c>
      <c r="I14487" s="1" t="s">
        <v>16491</v>
      </c>
      <c r="J14487" t="s">
        <v>22704</v>
      </c>
    </row>
    <row r="14488" spans="1:10" x14ac:dyDescent="0.2">
      <c r="A14488">
        <v>5727</v>
      </c>
      <c r="B14488" t="s">
        <v>22702</v>
      </c>
      <c r="C14488" t="s">
        <v>22703</v>
      </c>
      <c r="F14488" s="1" t="s">
        <v>16491</v>
      </c>
      <c r="G14488" t="s">
        <v>22702</v>
      </c>
      <c r="I14488" s="1" t="s">
        <v>16491</v>
      </c>
    </row>
    <row r="14489" spans="1:10" x14ac:dyDescent="0.2">
      <c r="A14489">
        <v>3030</v>
      </c>
      <c r="B14489" t="s">
        <v>22771</v>
      </c>
      <c r="C14489" t="s">
        <v>22772</v>
      </c>
      <c r="F14489" s="1" t="s">
        <v>16491</v>
      </c>
      <c r="G14489" t="s">
        <v>22773</v>
      </c>
      <c r="H14489" s="1" t="s">
        <v>16539</v>
      </c>
      <c r="I14489" s="1" t="s">
        <v>16578</v>
      </c>
      <c r="J14489" t="s">
        <v>22773</v>
      </c>
    </row>
    <row r="14490" spans="1:10" x14ac:dyDescent="0.2">
      <c r="A14490">
        <v>3015</v>
      </c>
      <c r="B14490" t="s">
        <v>22733</v>
      </c>
      <c r="C14490" t="s">
        <v>22734</v>
      </c>
      <c r="F14490" s="1" t="s">
        <v>16491</v>
      </c>
      <c r="G14490" t="s">
        <v>22733</v>
      </c>
      <c r="H14490" s="1" t="s">
        <v>16585</v>
      </c>
      <c r="I14490" s="1" t="s">
        <v>16491</v>
      </c>
      <c r="J14490" t="s">
        <v>22733</v>
      </c>
    </row>
    <row r="14491" spans="1:10" x14ac:dyDescent="0.2">
      <c r="A14491">
        <v>3017</v>
      </c>
      <c r="B14491" t="s">
        <v>22737</v>
      </c>
      <c r="C14491" t="s">
        <v>22738</v>
      </c>
      <c r="F14491" s="1" t="s">
        <v>16491</v>
      </c>
      <c r="G14491" t="s">
        <v>22737</v>
      </c>
      <c r="H14491" s="1" t="s">
        <v>16585</v>
      </c>
      <c r="I14491" s="1" t="s">
        <v>16491</v>
      </c>
      <c r="J14491" t="s">
        <v>22724</v>
      </c>
    </row>
    <row r="14492" spans="1:10" x14ac:dyDescent="0.2">
      <c r="A14492">
        <v>3011</v>
      </c>
      <c r="B14492" t="s">
        <v>22724</v>
      </c>
      <c r="C14492" t="s">
        <v>22725</v>
      </c>
      <c r="F14492" s="1" t="s">
        <v>16491</v>
      </c>
      <c r="G14492" t="s">
        <v>22724</v>
      </c>
      <c r="H14492" s="1" t="s">
        <v>16585</v>
      </c>
      <c r="I14492" s="1" t="s">
        <v>16491</v>
      </c>
      <c r="J14492" t="s">
        <v>22724</v>
      </c>
    </row>
    <row r="14493" spans="1:10" x14ac:dyDescent="0.2">
      <c r="A14493">
        <v>3042</v>
      </c>
      <c r="B14493" t="s">
        <v>22801</v>
      </c>
      <c r="C14493" t="s">
        <v>22802</v>
      </c>
      <c r="F14493" s="1" t="s">
        <v>16491</v>
      </c>
      <c r="G14493" t="s">
        <v>22801</v>
      </c>
      <c r="H14493" s="1" t="s">
        <v>16518</v>
      </c>
      <c r="I14493" s="1" t="s">
        <v>16491</v>
      </c>
      <c r="J14493" t="s">
        <v>22801</v>
      </c>
    </row>
    <row r="14494" spans="1:10" x14ac:dyDescent="0.2">
      <c r="A14494">
        <v>3059</v>
      </c>
      <c r="B14494" t="s">
        <v>22843</v>
      </c>
      <c r="C14494" t="s">
        <v>22844</v>
      </c>
      <c r="F14494" s="1" t="s">
        <v>16491</v>
      </c>
      <c r="G14494" t="s">
        <v>22843</v>
      </c>
      <c r="H14494" s="1" t="s">
        <v>15316</v>
      </c>
      <c r="I14494" s="1" t="s">
        <v>16491</v>
      </c>
      <c r="J14494" t="s">
        <v>22843</v>
      </c>
    </row>
    <row r="14495" spans="1:10" x14ac:dyDescent="0.2">
      <c r="A14495">
        <v>3571</v>
      </c>
      <c r="B14495" t="s">
        <v>23866</v>
      </c>
      <c r="C14495" t="s">
        <v>23867</v>
      </c>
      <c r="F14495" s="1" t="s">
        <v>16491</v>
      </c>
      <c r="G14495" t="s">
        <v>23866</v>
      </c>
      <c r="H14495" s="1" t="s">
        <v>22399</v>
      </c>
      <c r="I14495" s="1" t="s">
        <v>16491</v>
      </c>
      <c r="J14495" t="s">
        <v>22680</v>
      </c>
    </row>
    <row r="14496" spans="1:10" x14ac:dyDescent="0.2">
      <c r="A14496">
        <v>3574</v>
      </c>
      <c r="B14496" t="s">
        <v>23873</v>
      </c>
      <c r="C14496" t="s">
        <v>23874</v>
      </c>
      <c r="F14496" s="1" t="s">
        <v>16491</v>
      </c>
      <c r="G14496" t="s">
        <v>23873</v>
      </c>
      <c r="H14496" s="1" t="s">
        <v>17570</v>
      </c>
      <c r="I14496" s="1" t="s">
        <v>16491</v>
      </c>
      <c r="J14496" t="s">
        <v>23868</v>
      </c>
    </row>
    <row r="14497" spans="1:10" x14ac:dyDescent="0.2">
      <c r="A14497">
        <v>3572</v>
      </c>
      <c r="B14497" t="s">
        <v>23868</v>
      </c>
      <c r="C14497" t="s">
        <v>23869</v>
      </c>
      <c r="F14497" s="1" t="s">
        <v>16491</v>
      </c>
      <c r="G14497" t="s">
        <v>23868</v>
      </c>
      <c r="H14497" s="1" t="s">
        <v>16502</v>
      </c>
      <c r="I14497" s="1" t="s">
        <v>16491</v>
      </c>
      <c r="J14497" t="s">
        <v>23868</v>
      </c>
    </row>
    <row r="14498" spans="1:10" x14ac:dyDescent="0.2">
      <c r="A14498">
        <v>3575</v>
      </c>
      <c r="B14498" t="s">
        <v>23875</v>
      </c>
      <c r="C14498" t="s">
        <v>23876</v>
      </c>
      <c r="F14498" s="1" t="s">
        <v>16491</v>
      </c>
      <c r="G14498" t="s">
        <v>23875</v>
      </c>
      <c r="H14498" s="1" t="s">
        <v>16502</v>
      </c>
      <c r="I14498" s="1" t="s">
        <v>16491</v>
      </c>
      <c r="J14498" t="s">
        <v>23875</v>
      </c>
    </row>
    <row r="14499" spans="1:10" x14ac:dyDescent="0.2">
      <c r="A14499">
        <v>3576</v>
      </c>
      <c r="B14499" t="s">
        <v>23877</v>
      </c>
      <c r="C14499" t="s">
        <v>23878</v>
      </c>
      <c r="F14499" s="1" t="s">
        <v>16491</v>
      </c>
      <c r="G14499" t="s">
        <v>23877</v>
      </c>
      <c r="H14499" s="1" t="s">
        <v>16955</v>
      </c>
      <c r="I14499" s="1" t="s">
        <v>16491</v>
      </c>
      <c r="J14499" t="s">
        <v>23877</v>
      </c>
    </row>
    <row r="14500" spans="1:10" x14ac:dyDescent="0.2">
      <c r="A14500">
        <v>12715</v>
      </c>
      <c r="B14500" t="s">
        <v>23877</v>
      </c>
      <c r="C14500" t="s">
        <v>23878</v>
      </c>
      <c r="F14500" s="1" t="s">
        <v>16491</v>
      </c>
      <c r="G14500" t="s">
        <v>42216</v>
      </c>
      <c r="I14500" s="1" t="s">
        <v>16491</v>
      </c>
      <c r="J14500" t="s">
        <v>42216</v>
      </c>
    </row>
    <row r="14501" spans="1:10" x14ac:dyDescent="0.2">
      <c r="A14501">
        <v>3577</v>
      </c>
      <c r="B14501" t="s">
        <v>23879</v>
      </c>
      <c r="C14501" t="s">
        <v>23880</v>
      </c>
      <c r="F14501" s="1" t="s">
        <v>16491</v>
      </c>
      <c r="G14501" t="s">
        <v>23879</v>
      </c>
      <c r="I14501" s="1" t="s">
        <v>16491</v>
      </c>
      <c r="J14501" t="s">
        <v>23879</v>
      </c>
    </row>
    <row r="14502" spans="1:10" x14ac:dyDescent="0.2">
      <c r="A14502">
        <v>3578</v>
      </c>
      <c r="B14502" t="s">
        <v>23881</v>
      </c>
      <c r="C14502" t="s">
        <v>23882</v>
      </c>
      <c r="F14502" s="1" t="s">
        <v>16491</v>
      </c>
      <c r="G14502" t="s">
        <v>23883</v>
      </c>
      <c r="H14502" s="1" t="s">
        <v>16539</v>
      </c>
      <c r="I14502" s="1" t="s">
        <v>16491</v>
      </c>
      <c r="J14502" t="s">
        <v>23883</v>
      </c>
    </row>
    <row r="14503" spans="1:10" x14ac:dyDescent="0.2">
      <c r="A14503">
        <v>3579</v>
      </c>
      <c r="B14503" t="s">
        <v>23884</v>
      </c>
      <c r="C14503" t="s">
        <v>23885</v>
      </c>
      <c r="F14503" s="1" t="s">
        <v>16491</v>
      </c>
      <c r="G14503" t="s">
        <v>23884</v>
      </c>
      <c r="I14503" s="1" t="s">
        <v>16491</v>
      </c>
      <c r="J14503" t="s">
        <v>23883</v>
      </c>
    </row>
    <row r="14504" spans="1:10" x14ac:dyDescent="0.2">
      <c r="A14504">
        <v>2994</v>
      </c>
      <c r="B14504" t="s">
        <v>22680</v>
      </c>
      <c r="C14504" t="s">
        <v>22681</v>
      </c>
      <c r="F14504" s="1" t="s">
        <v>16491</v>
      </c>
      <c r="G14504" t="s">
        <v>22680</v>
      </c>
      <c r="H14504" s="1" t="s">
        <v>16585</v>
      </c>
      <c r="I14504" s="1" t="s">
        <v>16491</v>
      </c>
      <c r="J14504" t="s">
        <v>22680</v>
      </c>
    </row>
    <row r="14505" spans="1:10" x14ac:dyDescent="0.2">
      <c r="A14505">
        <v>5747</v>
      </c>
      <c r="B14505" t="s">
        <v>28212</v>
      </c>
      <c r="C14505" t="s">
        <v>28213</v>
      </c>
      <c r="F14505" s="1" t="s">
        <v>16491</v>
      </c>
      <c r="G14505" t="s">
        <v>28214</v>
      </c>
      <c r="H14505" s="1" t="s">
        <v>16539</v>
      </c>
      <c r="I14505" s="1" t="s">
        <v>16491</v>
      </c>
    </row>
    <row r="14506" spans="1:10" x14ac:dyDescent="0.2">
      <c r="A14506">
        <v>3582</v>
      </c>
      <c r="B14506" t="s">
        <v>23891</v>
      </c>
      <c r="C14506" t="s">
        <v>23892</v>
      </c>
      <c r="F14506" s="1" t="s">
        <v>16491</v>
      </c>
      <c r="G14506" t="s">
        <v>23891</v>
      </c>
      <c r="H14506" s="1" t="s">
        <v>16585</v>
      </c>
      <c r="I14506" s="1" t="s">
        <v>16491</v>
      </c>
      <c r="J14506" t="s">
        <v>23893</v>
      </c>
    </row>
    <row r="14507" spans="1:10" x14ac:dyDescent="0.2">
      <c r="A14507">
        <v>3585</v>
      </c>
      <c r="B14507" t="s">
        <v>23890</v>
      </c>
      <c r="C14507" t="s">
        <v>23896</v>
      </c>
      <c r="F14507" s="1" t="s">
        <v>16491</v>
      </c>
      <c r="G14507" t="s">
        <v>23897</v>
      </c>
      <c r="H14507" s="1" t="s">
        <v>16539</v>
      </c>
      <c r="I14507" s="1" t="s">
        <v>16491</v>
      </c>
      <c r="J14507" t="s">
        <v>23888</v>
      </c>
    </row>
    <row r="14508" spans="1:10" x14ac:dyDescent="0.2">
      <c r="A14508">
        <v>3586</v>
      </c>
      <c r="B14508" t="s">
        <v>23898</v>
      </c>
      <c r="C14508" t="s">
        <v>23899</v>
      </c>
      <c r="F14508" s="1" t="s">
        <v>16491</v>
      </c>
      <c r="G14508" t="s">
        <v>23898</v>
      </c>
      <c r="H14508" s="1" t="s">
        <v>16585</v>
      </c>
      <c r="I14508" s="1" t="s">
        <v>16578</v>
      </c>
      <c r="J14508" t="s">
        <v>23898</v>
      </c>
    </row>
    <row r="14509" spans="1:10" x14ac:dyDescent="0.2">
      <c r="A14509">
        <v>3581</v>
      </c>
      <c r="B14509" t="s">
        <v>23888</v>
      </c>
      <c r="C14509" t="s">
        <v>23889</v>
      </c>
      <c r="F14509" s="1" t="s">
        <v>16491</v>
      </c>
      <c r="G14509" t="s">
        <v>23888</v>
      </c>
      <c r="H14509" s="1" t="s">
        <v>16539</v>
      </c>
      <c r="I14509" s="1" t="s">
        <v>16491</v>
      </c>
      <c r="J14509" t="s">
        <v>23888</v>
      </c>
    </row>
    <row r="14510" spans="1:10" x14ac:dyDescent="0.2">
      <c r="A14510">
        <v>7008</v>
      </c>
      <c r="B14510" t="s">
        <v>23888</v>
      </c>
      <c r="C14510" t="s">
        <v>23889</v>
      </c>
      <c r="F14510" s="1" t="s">
        <v>16491</v>
      </c>
      <c r="G14510" t="s">
        <v>30712</v>
      </c>
      <c r="H14510" s="1" t="s">
        <v>16539</v>
      </c>
      <c r="I14510" s="1" t="s">
        <v>16491</v>
      </c>
    </row>
    <row r="14511" spans="1:10" x14ac:dyDescent="0.2">
      <c r="A14511">
        <v>7087</v>
      </c>
      <c r="B14511" t="s">
        <v>30866</v>
      </c>
      <c r="C14511" t="s">
        <v>30867</v>
      </c>
      <c r="F14511" s="1" t="s">
        <v>16491</v>
      </c>
      <c r="G14511" t="s">
        <v>30868</v>
      </c>
      <c r="H14511" s="1" t="s">
        <v>14989</v>
      </c>
      <c r="I14511" s="1" t="s">
        <v>16491</v>
      </c>
      <c r="J14511" t="s">
        <v>30869</v>
      </c>
    </row>
    <row r="14512" spans="1:10" x14ac:dyDescent="0.2">
      <c r="A14512">
        <v>3593</v>
      </c>
      <c r="B14512" t="s">
        <v>23909</v>
      </c>
      <c r="C14512" t="s">
        <v>23910</v>
      </c>
      <c r="F14512" s="1" t="s">
        <v>16491</v>
      </c>
      <c r="G14512" t="s">
        <v>23909</v>
      </c>
      <c r="H14512" s="1" t="s">
        <v>16498</v>
      </c>
      <c r="I14512" s="1" t="s">
        <v>16491</v>
      </c>
      <c r="J14512" t="s">
        <v>23909</v>
      </c>
    </row>
    <row r="14513" spans="1:10" x14ac:dyDescent="0.2">
      <c r="A14513">
        <v>3597</v>
      </c>
      <c r="B14513" t="s">
        <v>23915</v>
      </c>
      <c r="C14513" t="s">
        <v>23916</v>
      </c>
      <c r="F14513" s="1" t="s">
        <v>16491</v>
      </c>
      <c r="G14513" t="s">
        <v>23915</v>
      </c>
      <c r="I14513" s="1" t="s">
        <v>16491</v>
      </c>
      <c r="J14513" t="s">
        <v>23915</v>
      </c>
    </row>
    <row r="14514" spans="1:10" x14ac:dyDescent="0.2">
      <c r="A14514">
        <v>3599</v>
      </c>
      <c r="B14514" t="s">
        <v>23919</v>
      </c>
      <c r="C14514" t="s">
        <v>23920</v>
      </c>
      <c r="F14514" s="1" t="s">
        <v>16491</v>
      </c>
      <c r="G14514" t="s">
        <v>23919</v>
      </c>
      <c r="H14514" s="1" t="s">
        <v>22399</v>
      </c>
      <c r="I14514" s="1" t="s">
        <v>16491</v>
      </c>
      <c r="J14514" t="s">
        <v>23921</v>
      </c>
    </row>
    <row r="14515" spans="1:10" x14ac:dyDescent="0.2">
      <c r="A14515">
        <v>3606</v>
      </c>
      <c r="B14515" t="s">
        <v>23931</v>
      </c>
      <c r="C14515" t="s">
        <v>23932</v>
      </c>
      <c r="F14515" s="1" t="s">
        <v>16491</v>
      </c>
      <c r="G14515" t="s">
        <v>23931</v>
      </c>
      <c r="I14515" s="1" t="s">
        <v>16491</v>
      </c>
      <c r="J14515" t="s">
        <v>23928</v>
      </c>
    </row>
    <row r="14516" spans="1:10" x14ac:dyDescent="0.2">
      <c r="A14516">
        <v>3607</v>
      </c>
      <c r="B14516" t="s">
        <v>23933</v>
      </c>
      <c r="C14516" t="s">
        <v>23934</v>
      </c>
      <c r="F14516" s="1" t="s">
        <v>16491</v>
      </c>
      <c r="G14516" t="s">
        <v>23933</v>
      </c>
      <c r="I14516" s="1" t="s">
        <v>16491</v>
      </c>
      <c r="J14516" t="s">
        <v>23935</v>
      </c>
    </row>
    <row r="14517" spans="1:10" x14ac:dyDescent="0.2">
      <c r="A14517">
        <v>3618</v>
      </c>
      <c r="B14517" t="s">
        <v>23955</v>
      </c>
      <c r="C14517" t="s">
        <v>23956</v>
      </c>
      <c r="F14517" s="1" t="s">
        <v>16491</v>
      </c>
      <c r="G14517" t="s">
        <v>23955</v>
      </c>
      <c r="H14517" s="1" t="s">
        <v>16585</v>
      </c>
      <c r="I14517" s="1" t="s">
        <v>16491</v>
      </c>
      <c r="J14517" t="s">
        <v>23955</v>
      </c>
    </row>
    <row r="14518" spans="1:10" x14ac:dyDescent="0.2">
      <c r="A14518">
        <v>3627</v>
      </c>
      <c r="B14518" t="s">
        <v>23969</v>
      </c>
      <c r="C14518" t="s">
        <v>23970</v>
      </c>
      <c r="F14518" s="1" t="s">
        <v>16491</v>
      </c>
      <c r="G14518" t="s">
        <v>23969</v>
      </c>
      <c r="I14518" s="1" t="s">
        <v>16491</v>
      </c>
      <c r="J14518" t="s">
        <v>23969</v>
      </c>
    </row>
    <row r="14519" spans="1:10" x14ac:dyDescent="0.2">
      <c r="A14519">
        <v>3631</v>
      </c>
      <c r="B14519" t="s">
        <v>23975</v>
      </c>
      <c r="C14519" t="s">
        <v>23976</v>
      </c>
      <c r="F14519" s="1" t="s">
        <v>16491</v>
      </c>
      <c r="G14519" t="s">
        <v>23975</v>
      </c>
      <c r="H14519" s="1" t="s">
        <v>16585</v>
      </c>
      <c r="I14519" s="1" t="s">
        <v>16491</v>
      </c>
      <c r="J14519" t="s">
        <v>23975</v>
      </c>
    </row>
    <row r="14520" spans="1:10" x14ac:dyDescent="0.2">
      <c r="A14520">
        <v>3640</v>
      </c>
      <c r="B14520" t="s">
        <v>23989</v>
      </c>
      <c r="C14520" t="s">
        <v>23990</v>
      </c>
      <c r="F14520" s="1" t="s">
        <v>16491</v>
      </c>
      <c r="G14520" t="s">
        <v>23989</v>
      </c>
      <c r="I14520" s="1" t="s">
        <v>16491</v>
      </c>
      <c r="J14520" t="s">
        <v>23983</v>
      </c>
    </row>
    <row r="14521" spans="1:10" x14ac:dyDescent="0.2">
      <c r="A14521">
        <v>3637</v>
      </c>
      <c r="B14521" t="s">
        <v>23983</v>
      </c>
      <c r="C14521" t="s">
        <v>23984</v>
      </c>
      <c r="F14521" s="1" t="s">
        <v>16491</v>
      </c>
      <c r="G14521" t="s">
        <v>23983</v>
      </c>
      <c r="H14521" s="1" t="s">
        <v>16585</v>
      </c>
      <c r="I14521" s="1" t="s">
        <v>16491</v>
      </c>
      <c r="J14521" t="s">
        <v>23962</v>
      </c>
    </row>
    <row r="14522" spans="1:10" x14ac:dyDescent="0.2">
      <c r="A14522">
        <v>5751</v>
      </c>
      <c r="B14522" t="s">
        <v>28218</v>
      </c>
      <c r="C14522" t="s">
        <v>28219</v>
      </c>
      <c r="F14522" s="1" t="s">
        <v>16491</v>
      </c>
      <c r="G14522" t="s">
        <v>28218</v>
      </c>
      <c r="I14522" s="1" t="s">
        <v>16491</v>
      </c>
    </row>
    <row r="14523" spans="1:10" x14ac:dyDescent="0.2">
      <c r="A14523">
        <v>3645</v>
      </c>
      <c r="B14523" t="s">
        <v>23995</v>
      </c>
      <c r="C14523" t="s">
        <v>24000</v>
      </c>
      <c r="F14523" s="1" t="s">
        <v>16491</v>
      </c>
      <c r="G14523" t="s">
        <v>23995</v>
      </c>
      <c r="I14523" s="1" t="s">
        <v>16491</v>
      </c>
      <c r="J14523" t="s">
        <v>23993</v>
      </c>
    </row>
    <row r="14524" spans="1:10" x14ac:dyDescent="0.2">
      <c r="A14524">
        <v>3646</v>
      </c>
      <c r="B14524" t="s">
        <v>24001</v>
      </c>
      <c r="C14524" t="s">
        <v>24002</v>
      </c>
      <c r="F14524" s="1" t="s">
        <v>16491</v>
      </c>
      <c r="G14524" t="s">
        <v>24001</v>
      </c>
      <c r="I14524" s="1" t="s">
        <v>16491</v>
      </c>
      <c r="J14524" t="s">
        <v>23993</v>
      </c>
    </row>
    <row r="14525" spans="1:10" x14ac:dyDescent="0.2">
      <c r="A14525">
        <v>3642</v>
      </c>
      <c r="B14525" t="s">
        <v>23993</v>
      </c>
      <c r="C14525" t="s">
        <v>23994</v>
      </c>
      <c r="F14525" s="1" t="s">
        <v>16491</v>
      </c>
      <c r="G14525" t="s">
        <v>23993</v>
      </c>
      <c r="H14525" s="1" t="s">
        <v>22399</v>
      </c>
      <c r="I14525" s="1" t="s">
        <v>16491</v>
      </c>
      <c r="J14525" t="s">
        <v>23993</v>
      </c>
    </row>
    <row r="14526" spans="1:10" x14ac:dyDescent="0.2">
      <c r="A14526">
        <v>3649</v>
      </c>
      <c r="B14526" t="s">
        <v>24007</v>
      </c>
      <c r="C14526" t="s">
        <v>24008</v>
      </c>
      <c r="F14526" s="1" t="s">
        <v>16491</v>
      </c>
      <c r="G14526" t="s">
        <v>24007</v>
      </c>
      <c r="I14526" s="1" t="s">
        <v>16491</v>
      </c>
      <c r="J14526" t="s">
        <v>24007</v>
      </c>
    </row>
    <row r="14527" spans="1:10" x14ac:dyDescent="0.2">
      <c r="A14527">
        <v>3658</v>
      </c>
      <c r="B14527" t="s">
        <v>24021</v>
      </c>
      <c r="C14527" t="s">
        <v>24022</v>
      </c>
      <c r="F14527" s="1" t="s">
        <v>16491</v>
      </c>
      <c r="G14527" t="s">
        <v>24021</v>
      </c>
      <c r="I14527" s="1" t="s">
        <v>16491</v>
      </c>
      <c r="J14527" t="s">
        <v>24021</v>
      </c>
    </row>
    <row r="14528" spans="1:10" x14ac:dyDescent="0.2">
      <c r="A14528">
        <v>3662</v>
      </c>
      <c r="B14528" t="s">
        <v>24030</v>
      </c>
      <c r="C14528" t="s">
        <v>24031</v>
      </c>
      <c r="F14528" s="1" t="s">
        <v>16491</v>
      </c>
      <c r="G14528" t="s">
        <v>24030</v>
      </c>
      <c r="H14528" s="1" t="s">
        <v>16585</v>
      </c>
      <c r="I14528" s="1" t="s">
        <v>16491</v>
      </c>
      <c r="J14528" t="s">
        <v>24030</v>
      </c>
    </row>
    <row r="14529" spans="1:10" x14ac:dyDescent="0.2">
      <c r="A14529">
        <v>3684</v>
      </c>
      <c r="B14529" t="s">
        <v>24074</v>
      </c>
      <c r="C14529" t="s">
        <v>24075</v>
      </c>
      <c r="F14529" s="1" t="s">
        <v>16491</v>
      </c>
      <c r="G14529" t="s">
        <v>24074</v>
      </c>
      <c r="H14529" s="1" t="s">
        <v>16585</v>
      </c>
      <c r="I14529" s="1" t="s">
        <v>16491</v>
      </c>
      <c r="J14529" t="s">
        <v>24047</v>
      </c>
    </row>
    <row r="14530" spans="1:10" x14ac:dyDescent="0.2">
      <c r="A14530">
        <v>3672</v>
      </c>
      <c r="B14530" t="s">
        <v>24047</v>
      </c>
      <c r="C14530" t="s">
        <v>24048</v>
      </c>
      <c r="F14530" s="1" t="s">
        <v>16491</v>
      </c>
      <c r="G14530" t="s">
        <v>24047</v>
      </c>
      <c r="H14530" s="1" t="s">
        <v>16585</v>
      </c>
      <c r="I14530" s="1" t="s">
        <v>16491</v>
      </c>
      <c r="J14530" t="s">
        <v>23962</v>
      </c>
    </row>
    <row r="14531" spans="1:10" x14ac:dyDescent="0.2">
      <c r="A14531">
        <v>3694</v>
      </c>
      <c r="B14531" t="s">
        <v>24054</v>
      </c>
      <c r="C14531" t="s">
        <v>24095</v>
      </c>
      <c r="F14531" s="1" t="s">
        <v>16491</v>
      </c>
      <c r="G14531" t="s">
        <v>24054</v>
      </c>
      <c r="I14531" s="1" t="s">
        <v>16491</v>
      </c>
      <c r="J14531" t="s">
        <v>24055</v>
      </c>
    </row>
    <row r="14532" spans="1:10" x14ac:dyDescent="0.2">
      <c r="A14532">
        <v>3695</v>
      </c>
      <c r="B14532" t="s">
        <v>21773</v>
      </c>
      <c r="C14532" t="s">
        <v>21774</v>
      </c>
      <c r="F14532" s="1" t="s">
        <v>16491</v>
      </c>
      <c r="G14532" t="s">
        <v>21773</v>
      </c>
      <c r="H14532" s="1" t="s">
        <v>16585</v>
      </c>
      <c r="I14532" s="1" t="s">
        <v>16578</v>
      </c>
      <c r="J14532" t="s">
        <v>21773</v>
      </c>
    </row>
    <row r="14533" spans="1:10" x14ac:dyDescent="0.2">
      <c r="A14533">
        <v>3722</v>
      </c>
      <c r="B14533" t="s">
        <v>19427</v>
      </c>
      <c r="C14533" t="s">
        <v>19428</v>
      </c>
      <c r="F14533" s="1" t="s">
        <v>16491</v>
      </c>
      <c r="G14533" t="s">
        <v>19429</v>
      </c>
      <c r="I14533" s="1" t="s">
        <v>16491</v>
      </c>
      <c r="J14533" t="s">
        <v>19430</v>
      </c>
    </row>
    <row r="14534" spans="1:10" x14ac:dyDescent="0.2">
      <c r="A14534">
        <v>3719</v>
      </c>
      <c r="B14534" t="s">
        <v>19423</v>
      </c>
      <c r="C14534" t="s">
        <v>19424</v>
      </c>
      <c r="F14534" s="1" t="s">
        <v>16491</v>
      </c>
      <c r="G14534" t="s">
        <v>19423</v>
      </c>
      <c r="I14534" s="1" t="s">
        <v>16491</v>
      </c>
      <c r="J14534" t="s">
        <v>19423</v>
      </c>
    </row>
    <row r="14535" spans="1:10" x14ac:dyDescent="0.2">
      <c r="A14535">
        <v>3735</v>
      </c>
      <c r="B14535" t="s">
        <v>19456</v>
      </c>
      <c r="C14535" t="s">
        <v>19457</v>
      </c>
      <c r="F14535" s="1" t="s">
        <v>16491</v>
      </c>
      <c r="G14535" t="s">
        <v>19456</v>
      </c>
      <c r="H14535" s="1" t="s">
        <v>16585</v>
      </c>
      <c r="I14535" s="1" t="s">
        <v>16491</v>
      </c>
      <c r="J14535" t="s">
        <v>19456</v>
      </c>
    </row>
    <row r="14536" spans="1:10" x14ac:dyDescent="0.2">
      <c r="A14536">
        <v>3740</v>
      </c>
      <c r="B14536" t="s">
        <v>19466</v>
      </c>
      <c r="C14536" t="s">
        <v>19467</v>
      </c>
      <c r="F14536" s="1" t="s">
        <v>16491</v>
      </c>
      <c r="G14536" t="s">
        <v>19466</v>
      </c>
      <c r="I14536" s="1" t="s">
        <v>16578</v>
      </c>
      <c r="J14536" t="s">
        <v>19466</v>
      </c>
    </row>
    <row r="14537" spans="1:10" x14ac:dyDescent="0.2">
      <c r="A14537">
        <v>3752</v>
      </c>
      <c r="B14537" t="s">
        <v>19490</v>
      </c>
      <c r="C14537" t="s">
        <v>19491</v>
      </c>
      <c r="F14537" s="1" t="s">
        <v>16491</v>
      </c>
      <c r="G14537" t="s">
        <v>19490</v>
      </c>
      <c r="H14537" s="1" t="s">
        <v>16585</v>
      </c>
      <c r="I14537" s="1" t="s">
        <v>16491</v>
      </c>
      <c r="J14537" t="s">
        <v>19477</v>
      </c>
    </row>
    <row r="14538" spans="1:10" x14ac:dyDescent="0.2">
      <c r="A14538">
        <v>3756</v>
      </c>
      <c r="B14538" t="s">
        <v>19499</v>
      </c>
      <c r="C14538" t="s">
        <v>19500</v>
      </c>
      <c r="F14538" s="1" t="s">
        <v>16491</v>
      </c>
      <c r="G14538" t="s">
        <v>19499</v>
      </c>
      <c r="H14538" s="1" t="s">
        <v>16585</v>
      </c>
      <c r="I14538" s="1" t="s">
        <v>16491</v>
      </c>
      <c r="J14538" t="s">
        <v>19499</v>
      </c>
    </row>
    <row r="14539" spans="1:10" x14ac:dyDescent="0.2">
      <c r="A14539">
        <v>3760</v>
      </c>
      <c r="B14539" t="s">
        <v>19506</v>
      </c>
      <c r="C14539" t="s">
        <v>19507</v>
      </c>
      <c r="F14539" s="1" t="s">
        <v>16491</v>
      </c>
      <c r="G14539" t="s">
        <v>19506</v>
      </c>
      <c r="H14539" s="1" t="s">
        <v>14954</v>
      </c>
      <c r="I14539" s="1" t="s">
        <v>16578</v>
      </c>
      <c r="J14539" t="s">
        <v>19506</v>
      </c>
    </row>
    <row r="14540" spans="1:10" x14ac:dyDescent="0.2">
      <c r="A14540">
        <v>3774</v>
      </c>
      <c r="B14540" t="s">
        <v>19531</v>
      </c>
      <c r="C14540" t="s">
        <v>19532</v>
      </c>
      <c r="F14540" s="1" t="s">
        <v>16491</v>
      </c>
      <c r="G14540" t="s">
        <v>19531</v>
      </c>
      <c r="I14540" s="1" t="s">
        <v>16491</v>
      </c>
      <c r="J14540" t="s">
        <v>19439</v>
      </c>
    </row>
    <row r="14541" spans="1:10" x14ac:dyDescent="0.2">
      <c r="A14541">
        <v>3784</v>
      </c>
      <c r="B14541" t="s">
        <v>19548</v>
      </c>
      <c r="C14541" t="s">
        <v>19549</v>
      </c>
      <c r="F14541" s="1" t="s">
        <v>16491</v>
      </c>
      <c r="G14541" t="s">
        <v>19548</v>
      </c>
      <c r="H14541" s="1" t="s">
        <v>16585</v>
      </c>
      <c r="I14541" s="1" t="s">
        <v>16491</v>
      </c>
      <c r="J14541" t="s">
        <v>19548</v>
      </c>
    </row>
    <row r="14542" spans="1:10" x14ac:dyDescent="0.2">
      <c r="A14542">
        <v>3727</v>
      </c>
      <c r="B14542" t="s">
        <v>19439</v>
      </c>
      <c r="C14542" t="s">
        <v>19440</v>
      </c>
      <c r="F14542" s="1" t="s">
        <v>16491</v>
      </c>
      <c r="G14542" t="s">
        <v>19439</v>
      </c>
      <c r="H14542" s="1" t="s">
        <v>16585</v>
      </c>
      <c r="I14542" s="1" t="s">
        <v>16491</v>
      </c>
      <c r="J14542" t="s">
        <v>19439</v>
      </c>
    </row>
    <row r="14543" spans="1:10" x14ac:dyDescent="0.2">
      <c r="A14543">
        <v>3795</v>
      </c>
      <c r="B14543" t="s">
        <v>19573</v>
      </c>
      <c r="C14543" t="s">
        <v>19574</v>
      </c>
      <c r="F14543" s="1" t="s">
        <v>16491</v>
      </c>
      <c r="G14543" t="s">
        <v>19573</v>
      </c>
      <c r="H14543" s="1" t="s">
        <v>16585</v>
      </c>
      <c r="I14543" s="1" t="s">
        <v>16491</v>
      </c>
    </row>
    <row r="14544" spans="1:10" x14ac:dyDescent="0.2">
      <c r="A14544">
        <v>5790</v>
      </c>
      <c r="B14544" t="s">
        <v>28296</v>
      </c>
      <c r="C14544" t="s">
        <v>28297</v>
      </c>
      <c r="F14544" s="1" t="s">
        <v>16491</v>
      </c>
      <c r="G14544" t="s">
        <v>28296</v>
      </c>
      <c r="I14544" s="1" t="s">
        <v>16491</v>
      </c>
    </row>
    <row r="14545" spans="1:10" x14ac:dyDescent="0.2">
      <c r="A14545">
        <v>5798</v>
      </c>
      <c r="B14545" t="s">
        <v>28315</v>
      </c>
      <c r="C14545" t="s">
        <v>28316</v>
      </c>
      <c r="F14545" s="1" t="s">
        <v>16491</v>
      </c>
      <c r="G14545" t="s">
        <v>28315</v>
      </c>
      <c r="I14545" s="1" t="s">
        <v>16491</v>
      </c>
    </row>
    <row r="14546" spans="1:10" x14ac:dyDescent="0.2">
      <c r="A14546">
        <v>3789</v>
      </c>
      <c r="B14546" t="s">
        <v>19559</v>
      </c>
      <c r="C14546" t="s">
        <v>19560</v>
      </c>
      <c r="F14546" s="1" t="s">
        <v>16491</v>
      </c>
      <c r="G14546" t="s">
        <v>19559</v>
      </c>
      <c r="H14546" s="1" t="s">
        <v>16585</v>
      </c>
      <c r="I14546" s="1" t="s">
        <v>16491</v>
      </c>
      <c r="J14546" t="s">
        <v>19559</v>
      </c>
    </row>
    <row r="14547" spans="1:10" x14ac:dyDescent="0.2">
      <c r="A14547">
        <v>3800</v>
      </c>
      <c r="B14547" t="s">
        <v>19584</v>
      </c>
      <c r="C14547" t="s">
        <v>19585</v>
      </c>
      <c r="F14547" s="1" t="s">
        <v>16491</v>
      </c>
      <c r="G14547" t="s">
        <v>19584</v>
      </c>
      <c r="H14547" s="1" t="s">
        <v>16539</v>
      </c>
      <c r="I14547" s="1" t="s">
        <v>16491</v>
      </c>
      <c r="J14547" t="s">
        <v>19584</v>
      </c>
    </row>
    <row r="14548" spans="1:10" x14ac:dyDescent="0.2">
      <c r="A14548">
        <v>3807</v>
      </c>
      <c r="B14548" t="s">
        <v>19599</v>
      </c>
      <c r="C14548" t="s">
        <v>19600</v>
      </c>
      <c r="F14548" s="1" t="s">
        <v>16491</v>
      </c>
      <c r="G14548" t="s">
        <v>19601</v>
      </c>
      <c r="I14548" s="1" t="s">
        <v>16491</v>
      </c>
    </row>
    <row r="14549" spans="1:10" x14ac:dyDescent="0.2">
      <c r="A14549">
        <v>4196</v>
      </c>
      <c r="B14549" t="s">
        <v>25110</v>
      </c>
      <c r="C14549" t="s">
        <v>25111</v>
      </c>
      <c r="F14549" s="1" t="s">
        <v>16491</v>
      </c>
      <c r="G14549" t="s">
        <v>25112</v>
      </c>
      <c r="H14549" s="1" t="s">
        <v>16502</v>
      </c>
      <c r="I14549" s="1" t="s">
        <v>16491</v>
      </c>
      <c r="J14549" t="s">
        <v>25112</v>
      </c>
    </row>
    <row r="14550" spans="1:10" x14ac:dyDescent="0.2">
      <c r="A14550">
        <v>4197</v>
      </c>
      <c r="B14550" t="s">
        <v>25113</v>
      </c>
      <c r="C14550" t="s">
        <v>25114</v>
      </c>
      <c r="F14550" s="1" t="s">
        <v>16491</v>
      </c>
      <c r="G14550" t="s">
        <v>25115</v>
      </c>
      <c r="H14550" s="1" t="s">
        <v>16539</v>
      </c>
      <c r="I14550" s="1" t="s">
        <v>16491</v>
      </c>
    </row>
    <row r="14551" spans="1:10" x14ac:dyDescent="0.2">
      <c r="A14551">
        <v>4198</v>
      </c>
      <c r="B14551" t="s">
        <v>25113</v>
      </c>
      <c r="C14551" t="s">
        <v>25114</v>
      </c>
      <c r="F14551" s="1" t="s">
        <v>16491</v>
      </c>
      <c r="G14551" t="s">
        <v>25116</v>
      </c>
      <c r="H14551" s="1" t="s">
        <v>16539</v>
      </c>
      <c r="I14551" s="1" t="s">
        <v>16491</v>
      </c>
      <c r="J14551" t="s">
        <v>25116</v>
      </c>
    </row>
    <row r="14552" spans="1:10" x14ac:dyDescent="0.2">
      <c r="A14552">
        <v>4200</v>
      </c>
      <c r="B14552" t="s">
        <v>25120</v>
      </c>
      <c r="C14552" t="s">
        <v>25121</v>
      </c>
      <c r="F14552" s="1" t="s">
        <v>16491</v>
      </c>
      <c r="G14552" t="s">
        <v>25122</v>
      </c>
      <c r="I14552" s="1" t="s">
        <v>16491</v>
      </c>
      <c r="J14552" t="s">
        <v>25119</v>
      </c>
    </row>
    <row r="14553" spans="1:10" x14ac:dyDescent="0.2">
      <c r="A14553">
        <v>4199</v>
      </c>
      <c r="B14553" t="s">
        <v>25117</v>
      </c>
      <c r="C14553" t="s">
        <v>25118</v>
      </c>
      <c r="F14553" s="1" t="s">
        <v>16491</v>
      </c>
      <c r="G14553" t="s">
        <v>25119</v>
      </c>
      <c r="H14553" s="1" t="s">
        <v>16539</v>
      </c>
      <c r="I14553" s="1" t="s">
        <v>16491</v>
      </c>
      <c r="J14553" t="s">
        <v>25119</v>
      </c>
    </row>
    <row r="14554" spans="1:10" x14ac:dyDescent="0.2">
      <c r="A14554">
        <v>3813</v>
      </c>
      <c r="B14554" t="s">
        <v>19609</v>
      </c>
      <c r="C14554" t="s">
        <v>19610</v>
      </c>
      <c r="F14554" s="1" t="s">
        <v>16491</v>
      </c>
      <c r="G14554" t="s">
        <v>19611</v>
      </c>
      <c r="I14554" s="1" t="s">
        <v>16491</v>
      </c>
    </row>
    <row r="14555" spans="1:10" x14ac:dyDescent="0.2">
      <c r="A14555">
        <v>3863</v>
      </c>
      <c r="B14555" t="s">
        <v>19720</v>
      </c>
      <c r="C14555" t="s">
        <v>19721</v>
      </c>
      <c r="F14555" s="1" t="s">
        <v>16491</v>
      </c>
      <c r="G14555" t="s">
        <v>19722</v>
      </c>
      <c r="H14555" s="1" t="s">
        <v>16539</v>
      </c>
      <c r="I14555" s="1" t="s">
        <v>16491</v>
      </c>
    </row>
    <row r="14556" spans="1:10" x14ac:dyDescent="0.2">
      <c r="A14556">
        <v>4202</v>
      </c>
      <c r="B14556" t="s">
        <v>19723</v>
      </c>
      <c r="C14556" t="s">
        <v>19721</v>
      </c>
      <c r="F14556" s="1" t="s">
        <v>16491</v>
      </c>
      <c r="G14556" t="s">
        <v>19611</v>
      </c>
      <c r="H14556" s="1" t="s">
        <v>16539</v>
      </c>
      <c r="I14556" s="1" t="s">
        <v>16491</v>
      </c>
      <c r="J14556" t="s">
        <v>19611</v>
      </c>
    </row>
    <row r="14557" spans="1:10" x14ac:dyDescent="0.2">
      <c r="A14557">
        <v>3830</v>
      </c>
      <c r="B14557" t="s">
        <v>19640</v>
      </c>
      <c r="C14557" t="s">
        <v>19641</v>
      </c>
      <c r="F14557" s="1" t="s">
        <v>16491</v>
      </c>
      <c r="G14557" t="s">
        <v>19642</v>
      </c>
      <c r="H14557" s="1" t="s">
        <v>16539</v>
      </c>
      <c r="I14557" s="1" t="s">
        <v>16491</v>
      </c>
    </row>
    <row r="14558" spans="1:10" x14ac:dyDescent="0.2">
      <c r="A14558">
        <v>4211</v>
      </c>
      <c r="B14558" t="s">
        <v>19640</v>
      </c>
      <c r="C14558" t="s">
        <v>19641</v>
      </c>
      <c r="F14558" s="1" t="s">
        <v>16491</v>
      </c>
      <c r="G14558" t="s">
        <v>25143</v>
      </c>
      <c r="H14558" s="1" t="s">
        <v>16539</v>
      </c>
      <c r="I14558" s="1" t="s">
        <v>16491</v>
      </c>
    </row>
    <row r="14559" spans="1:10" x14ac:dyDescent="0.2">
      <c r="A14559">
        <v>4214</v>
      </c>
      <c r="B14559" t="s">
        <v>19640</v>
      </c>
      <c r="C14559" t="s">
        <v>25147</v>
      </c>
      <c r="F14559" s="1" t="s">
        <v>16491</v>
      </c>
      <c r="G14559" t="s">
        <v>25148</v>
      </c>
      <c r="H14559" s="1" t="s">
        <v>16539</v>
      </c>
      <c r="I14559" s="1" t="s">
        <v>16491</v>
      </c>
      <c r="J14559" t="s">
        <v>25148</v>
      </c>
    </row>
    <row r="14560" spans="1:10" x14ac:dyDescent="0.2">
      <c r="A14560">
        <v>4232</v>
      </c>
      <c r="B14560" t="s">
        <v>25182</v>
      </c>
      <c r="C14560" t="s">
        <v>25183</v>
      </c>
      <c r="F14560" s="1" t="s">
        <v>16491</v>
      </c>
      <c r="G14560" t="s">
        <v>25184</v>
      </c>
      <c r="H14560" s="1" t="s">
        <v>16539</v>
      </c>
      <c r="I14560" s="1" t="s">
        <v>16491</v>
      </c>
    </row>
    <row r="14561" spans="1:10" x14ac:dyDescent="0.2">
      <c r="A14561">
        <v>4250</v>
      </c>
      <c r="B14561" t="s">
        <v>25182</v>
      </c>
      <c r="C14561" t="s">
        <v>25183</v>
      </c>
      <c r="F14561" s="1" t="s">
        <v>16491</v>
      </c>
      <c r="G14561" t="s">
        <v>25223</v>
      </c>
      <c r="H14561" s="1" t="s">
        <v>16539</v>
      </c>
      <c r="I14561" s="1" t="s">
        <v>16491</v>
      </c>
      <c r="J14561" t="s">
        <v>25223</v>
      </c>
    </row>
    <row r="14562" spans="1:10" x14ac:dyDescent="0.2">
      <c r="A14562">
        <v>4253</v>
      </c>
      <c r="B14562" t="s">
        <v>25182</v>
      </c>
      <c r="C14562" t="s">
        <v>25183</v>
      </c>
      <c r="F14562" s="1" t="s">
        <v>16491</v>
      </c>
      <c r="G14562" t="s">
        <v>25229</v>
      </c>
      <c r="H14562" s="1" t="s">
        <v>16539</v>
      </c>
      <c r="I14562" s="1" t="s">
        <v>16491</v>
      </c>
    </row>
    <row r="14563" spans="1:10" x14ac:dyDescent="0.2">
      <c r="A14563">
        <v>4247</v>
      </c>
      <c r="B14563" t="s">
        <v>25215</v>
      </c>
      <c r="C14563" t="s">
        <v>25216</v>
      </c>
      <c r="F14563" s="1" t="s">
        <v>16491</v>
      </c>
      <c r="G14563" t="s">
        <v>25217</v>
      </c>
      <c r="H14563" s="1" t="s">
        <v>16539</v>
      </c>
      <c r="I14563" s="1" t="s">
        <v>16491</v>
      </c>
      <c r="J14563" t="s">
        <v>25217</v>
      </c>
    </row>
    <row r="14564" spans="1:10" x14ac:dyDescent="0.2">
      <c r="A14564">
        <v>4278</v>
      </c>
      <c r="B14564" t="s">
        <v>20591</v>
      </c>
      <c r="C14564" t="s">
        <v>20592</v>
      </c>
      <c r="F14564" s="1" t="s">
        <v>16491</v>
      </c>
      <c r="G14564" t="s">
        <v>20593</v>
      </c>
      <c r="H14564" s="1" t="s">
        <v>16539</v>
      </c>
      <c r="I14564" s="1" t="s">
        <v>16491</v>
      </c>
      <c r="J14564" t="s">
        <v>20593</v>
      </c>
    </row>
    <row r="14565" spans="1:10" x14ac:dyDescent="0.2">
      <c r="A14565">
        <v>3839</v>
      </c>
      <c r="B14565" t="s">
        <v>19660</v>
      </c>
      <c r="C14565" t="s">
        <v>19661</v>
      </c>
      <c r="F14565" s="1" t="s">
        <v>16491</v>
      </c>
      <c r="G14565" t="s">
        <v>19662</v>
      </c>
      <c r="H14565" s="1" t="s">
        <v>16502</v>
      </c>
      <c r="I14565" s="1" t="s">
        <v>16491</v>
      </c>
    </row>
    <row r="14566" spans="1:10" x14ac:dyDescent="0.2">
      <c r="A14566">
        <v>4387</v>
      </c>
      <c r="B14566" t="s">
        <v>19660</v>
      </c>
      <c r="C14566" t="s">
        <v>19661</v>
      </c>
      <c r="F14566" s="1" t="s">
        <v>16491</v>
      </c>
      <c r="G14566" t="s">
        <v>20831</v>
      </c>
      <c r="H14566" s="1" t="s">
        <v>20832</v>
      </c>
      <c r="I14566" s="1" t="s">
        <v>16491</v>
      </c>
      <c r="J14566" t="s">
        <v>20831</v>
      </c>
    </row>
    <row r="14567" spans="1:10" x14ac:dyDescent="0.2">
      <c r="A14567">
        <v>4415</v>
      </c>
      <c r="B14567" t="s">
        <v>20899</v>
      </c>
      <c r="C14567" t="s">
        <v>20900</v>
      </c>
      <c r="F14567" s="1" t="s">
        <v>16491</v>
      </c>
      <c r="G14567" t="s">
        <v>20901</v>
      </c>
      <c r="H14567" s="1" t="s">
        <v>16539</v>
      </c>
      <c r="I14567" s="1" t="s">
        <v>16491</v>
      </c>
    </row>
    <row r="14568" spans="1:10" x14ac:dyDescent="0.2">
      <c r="A14568">
        <v>3845</v>
      </c>
      <c r="B14568" t="s">
        <v>19676</v>
      </c>
      <c r="C14568" t="s">
        <v>19677</v>
      </c>
      <c r="F14568" s="1" t="s">
        <v>16491</v>
      </c>
      <c r="G14568" t="s">
        <v>19678</v>
      </c>
      <c r="H14568" s="1" t="s">
        <v>16539</v>
      </c>
      <c r="I14568" s="1" t="s">
        <v>16491</v>
      </c>
    </row>
    <row r="14569" spans="1:10" x14ac:dyDescent="0.2">
      <c r="A14569">
        <v>4440</v>
      </c>
      <c r="B14569" t="s">
        <v>19676</v>
      </c>
      <c r="C14569" t="s">
        <v>19677</v>
      </c>
      <c r="F14569" s="1" t="s">
        <v>16491</v>
      </c>
      <c r="G14569" t="s">
        <v>20959</v>
      </c>
      <c r="H14569" s="1" t="s">
        <v>16498</v>
      </c>
      <c r="I14569" s="1" t="s">
        <v>16491</v>
      </c>
      <c r="J14569" t="s">
        <v>20959</v>
      </c>
    </row>
    <row r="14570" spans="1:10" x14ac:dyDescent="0.2">
      <c r="A14570">
        <v>4432</v>
      </c>
      <c r="B14570" t="s">
        <v>20899</v>
      </c>
      <c r="C14570" t="s">
        <v>20942</v>
      </c>
      <c r="F14570" s="1" t="s">
        <v>16491</v>
      </c>
      <c r="G14570" t="s">
        <v>20943</v>
      </c>
      <c r="H14570" s="1" t="s">
        <v>16539</v>
      </c>
      <c r="I14570" s="1" t="s">
        <v>16491</v>
      </c>
    </row>
    <row r="14571" spans="1:10" x14ac:dyDescent="0.2">
      <c r="A14571">
        <v>4449</v>
      </c>
      <c r="B14571" t="s">
        <v>20899</v>
      </c>
      <c r="C14571" t="s">
        <v>20942</v>
      </c>
      <c r="F14571" s="1" t="s">
        <v>16491</v>
      </c>
      <c r="G14571" t="s">
        <v>20977</v>
      </c>
      <c r="H14571" s="1" t="s">
        <v>16539</v>
      </c>
      <c r="I14571" s="1" t="s">
        <v>16491</v>
      </c>
      <c r="J14571" t="s">
        <v>20977</v>
      </c>
    </row>
    <row r="14572" spans="1:10" x14ac:dyDescent="0.2">
      <c r="A14572">
        <v>4455</v>
      </c>
      <c r="B14572" t="s">
        <v>20990</v>
      </c>
      <c r="C14572" t="s">
        <v>20991</v>
      </c>
      <c r="F14572" s="1" t="s">
        <v>16491</v>
      </c>
      <c r="G14572" t="s">
        <v>20992</v>
      </c>
      <c r="H14572" s="1" t="s">
        <v>20993</v>
      </c>
      <c r="I14572" s="1" t="s">
        <v>16491</v>
      </c>
      <c r="J14572" t="s">
        <v>20992</v>
      </c>
    </row>
    <row r="14573" spans="1:10" x14ac:dyDescent="0.2">
      <c r="A14573">
        <v>4860</v>
      </c>
      <c r="B14573" t="s">
        <v>21888</v>
      </c>
      <c r="C14573" t="s">
        <v>21889</v>
      </c>
      <c r="F14573" s="1" t="s">
        <v>16491</v>
      </c>
      <c r="G14573" t="s">
        <v>21890</v>
      </c>
      <c r="I14573" s="1" t="s">
        <v>16491</v>
      </c>
      <c r="J14573" t="s">
        <v>20721</v>
      </c>
    </row>
    <row r="14574" spans="1:10" x14ac:dyDescent="0.2">
      <c r="A14574">
        <v>3854</v>
      </c>
      <c r="B14574" t="s">
        <v>19697</v>
      </c>
      <c r="C14574" t="s">
        <v>19698</v>
      </c>
      <c r="F14574" s="1" t="s">
        <v>16491</v>
      </c>
      <c r="G14574" t="s">
        <v>19699</v>
      </c>
      <c r="H14574" s="1" t="s">
        <v>16539</v>
      </c>
      <c r="I14574" s="1" t="s">
        <v>16491</v>
      </c>
    </row>
    <row r="14575" spans="1:10" x14ac:dyDescent="0.2">
      <c r="A14575">
        <v>4906</v>
      </c>
      <c r="B14575" t="s">
        <v>21974</v>
      </c>
      <c r="C14575" t="s">
        <v>21975</v>
      </c>
      <c r="F14575" s="1" t="s">
        <v>16491</v>
      </c>
      <c r="G14575" t="s">
        <v>21976</v>
      </c>
      <c r="H14575" s="1" t="s">
        <v>16539</v>
      </c>
      <c r="I14575" s="1" t="s">
        <v>16491</v>
      </c>
      <c r="J14575" t="s">
        <v>21976</v>
      </c>
    </row>
    <row r="14576" spans="1:10" x14ac:dyDescent="0.2">
      <c r="A14576">
        <v>4911</v>
      </c>
      <c r="B14576" t="s">
        <v>21984</v>
      </c>
      <c r="C14576" t="s">
        <v>21985</v>
      </c>
      <c r="F14576" s="1" t="s">
        <v>16491</v>
      </c>
      <c r="G14576" t="s">
        <v>21986</v>
      </c>
      <c r="H14576" s="1" t="s">
        <v>16539</v>
      </c>
      <c r="I14576" s="1" t="s">
        <v>16491</v>
      </c>
      <c r="J14576" t="s">
        <v>21986</v>
      </c>
    </row>
    <row r="14577" spans="1:10" x14ac:dyDescent="0.2">
      <c r="A14577">
        <v>4952</v>
      </c>
      <c r="B14577" t="s">
        <v>22069</v>
      </c>
      <c r="C14577" t="s">
        <v>22070</v>
      </c>
      <c r="F14577" s="1" t="s">
        <v>16491</v>
      </c>
      <c r="G14577" t="s">
        <v>22071</v>
      </c>
      <c r="H14577" s="1" t="s">
        <v>16539</v>
      </c>
      <c r="I14577" s="1" t="s">
        <v>16491</v>
      </c>
      <c r="J14577" t="s">
        <v>22071</v>
      </c>
    </row>
    <row r="14578" spans="1:10" x14ac:dyDescent="0.2">
      <c r="A14578">
        <v>4988</v>
      </c>
      <c r="B14578" t="s">
        <v>22130</v>
      </c>
      <c r="C14578" t="s">
        <v>22131</v>
      </c>
      <c r="F14578" s="1" t="s">
        <v>16491</v>
      </c>
      <c r="G14578" t="s">
        <v>22132</v>
      </c>
      <c r="H14578" s="1" t="s">
        <v>16539</v>
      </c>
      <c r="I14578" s="1" t="s">
        <v>16491</v>
      </c>
      <c r="J14578" t="s">
        <v>22132</v>
      </c>
    </row>
    <row r="14579" spans="1:10" x14ac:dyDescent="0.2">
      <c r="A14579">
        <v>4995</v>
      </c>
      <c r="B14579" t="s">
        <v>22142</v>
      </c>
      <c r="C14579" t="s">
        <v>22143</v>
      </c>
      <c r="F14579" s="1" t="s">
        <v>16491</v>
      </c>
      <c r="G14579" t="s">
        <v>22144</v>
      </c>
      <c r="H14579" s="1" t="s">
        <v>16539</v>
      </c>
      <c r="I14579" s="1" t="s">
        <v>16491</v>
      </c>
      <c r="J14579" t="s">
        <v>22144</v>
      </c>
    </row>
    <row r="14580" spans="1:10" x14ac:dyDescent="0.2">
      <c r="A14580">
        <v>3866</v>
      </c>
      <c r="B14580" t="s">
        <v>19727</v>
      </c>
      <c r="C14580" t="s">
        <v>19728</v>
      </c>
      <c r="F14580" s="1" t="s">
        <v>16491</v>
      </c>
      <c r="G14580" t="s">
        <v>19727</v>
      </c>
      <c r="H14580" s="1" t="s">
        <v>16539</v>
      </c>
      <c r="I14580" s="1" t="s">
        <v>16491</v>
      </c>
      <c r="J14580" t="s">
        <v>19727</v>
      </c>
    </row>
    <row r="14581" spans="1:10" x14ac:dyDescent="0.2">
      <c r="A14581">
        <v>4203</v>
      </c>
      <c r="B14581" t="s">
        <v>25123</v>
      </c>
      <c r="C14581" t="s">
        <v>25124</v>
      </c>
      <c r="F14581" s="1" t="s">
        <v>16491</v>
      </c>
      <c r="G14581" t="s">
        <v>25123</v>
      </c>
      <c r="H14581" s="1" t="s">
        <v>16518</v>
      </c>
      <c r="I14581" s="1" t="s">
        <v>16491</v>
      </c>
      <c r="J14581" t="s">
        <v>25123</v>
      </c>
    </row>
    <row r="14582" spans="1:10" x14ac:dyDescent="0.2">
      <c r="A14582">
        <v>4205</v>
      </c>
      <c r="B14582" t="s">
        <v>25127</v>
      </c>
      <c r="C14582" t="s">
        <v>25128</v>
      </c>
      <c r="F14582" s="1" t="s">
        <v>16491</v>
      </c>
      <c r="G14582" t="s">
        <v>25127</v>
      </c>
      <c r="H14582" s="1" t="s">
        <v>25129</v>
      </c>
      <c r="I14582" s="1" t="s">
        <v>16491</v>
      </c>
      <c r="J14582" t="s">
        <v>25127</v>
      </c>
    </row>
    <row r="14583" spans="1:10" x14ac:dyDescent="0.2">
      <c r="A14583">
        <v>4204</v>
      </c>
      <c r="B14583" t="s">
        <v>25125</v>
      </c>
      <c r="C14583" t="s">
        <v>25126</v>
      </c>
      <c r="F14583" s="1" t="s">
        <v>16491</v>
      </c>
      <c r="G14583" t="s">
        <v>25125</v>
      </c>
      <c r="H14583" s="1" t="s">
        <v>15316</v>
      </c>
      <c r="I14583" s="1" t="s">
        <v>16491</v>
      </c>
      <c r="J14583" t="s">
        <v>25125</v>
      </c>
    </row>
    <row r="14584" spans="1:10" x14ac:dyDescent="0.2">
      <c r="A14584">
        <v>4207</v>
      </c>
      <c r="B14584" t="s">
        <v>25132</v>
      </c>
      <c r="C14584" t="s">
        <v>25133</v>
      </c>
      <c r="F14584" s="1" t="s">
        <v>16491</v>
      </c>
      <c r="G14584" t="s">
        <v>25134</v>
      </c>
      <c r="H14584" s="1" t="s">
        <v>16539</v>
      </c>
      <c r="I14584" s="1" t="s">
        <v>16491</v>
      </c>
      <c r="J14584" t="s">
        <v>25134</v>
      </c>
    </row>
    <row r="14585" spans="1:10" x14ac:dyDescent="0.2">
      <c r="A14585">
        <v>4208</v>
      </c>
      <c r="B14585" t="s">
        <v>25135</v>
      </c>
      <c r="C14585" t="s">
        <v>25136</v>
      </c>
      <c r="F14585" s="1" t="s">
        <v>16491</v>
      </c>
      <c r="G14585" t="s">
        <v>25137</v>
      </c>
      <c r="H14585" s="1" t="s">
        <v>16539</v>
      </c>
      <c r="I14585" s="1" t="s">
        <v>16491</v>
      </c>
      <c r="J14585" t="s">
        <v>25137</v>
      </c>
    </row>
    <row r="14586" spans="1:10" x14ac:dyDescent="0.2">
      <c r="A14586">
        <v>4209</v>
      </c>
      <c r="B14586" t="s">
        <v>25138</v>
      </c>
      <c r="C14586" t="s">
        <v>25139</v>
      </c>
      <c r="F14586" s="1" t="s">
        <v>16491</v>
      </c>
      <c r="G14586" t="s">
        <v>25138</v>
      </c>
      <c r="H14586" s="1" t="s">
        <v>16539</v>
      </c>
      <c r="I14586" s="1" t="s">
        <v>16491</v>
      </c>
      <c r="J14586" t="s">
        <v>25138</v>
      </c>
    </row>
    <row r="14587" spans="1:10" x14ac:dyDescent="0.2">
      <c r="A14587">
        <v>4215</v>
      </c>
      <c r="B14587" t="s">
        <v>25149</v>
      </c>
      <c r="C14587" t="s">
        <v>25150</v>
      </c>
      <c r="F14587" s="1" t="s">
        <v>16491</v>
      </c>
      <c r="G14587" t="s">
        <v>25149</v>
      </c>
      <c r="H14587" s="1" t="s">
        <v>16539</v>
      </c>
      <c r="I14587" s="1" t="s">
        <v>16491</v>
      </c>
      <c r="J14587" t="s">
        <v>25149</v>
      </c>
    </row>
    <row r="14588" spans="1:10" x14ac:dyDescent="0.2">
      <c r="A14588">
        <v>4206</v>
      </c>
      <c r="B14588" t="s">
        <v>25130</v>
      </c>
      <c r="C14588" t="s">
        <v>25131</v>
      </c>
      <c r="F14588" s="1" t="s">
        <v>16491</v>
      </c>
      <c r="G14588" t="s">
        <v>25130</v>
      </c>
      <c r="I14588" s="1" t="s">
        <v>16491</v>
      </c>
      <c r="J14588" t="s">
        <v>25130</v>
      </c>
    </row>
    <row r="14589" spans="1:10" x14ac:dyDescent="0.2">
      <c r="A14589">
        <v>4210</v>
      </c>
      <c r="B14589" t="s">
        <v>25140</v>
      </c>
      <c r="C14589" t="s">
        <v>25141</v>
      </c>
      <c r="F14589" s="1" t="s">
        <v>16491</v>
      </c>
      <c r="G14589" t="s">
        <v>25142</v>
      </c>
      <c r="H14589" s="1" t="s">
        <v>16539</v>
      </c>
      <c r="I14589" s="1" t="s">
        <v>16491</v>
      </c>
    </row>
    <row r="14590" spans="1:10" x14ac:dyDescent="0.2">
      <c r="A14590">
        <v>4213</v>
      </c>
      <c r="B14590" t="s">
        <v>25141</v>
      </c>
      <c r="C14590" t="s">
        <v>25146</v>
      </c>
      <c r="F14590" s="1" t="s">
        <v>16491</v>
      </c>
      <c r="G14590" t="s">
        <v>25141</v>
      </c>
      <c r="H14590" s="1" t="s">
        <v>16539</v>
      </c>
      <c r="I14590" s="1" t="s">
        <v>16491</v>
      </c>
      <c r="J14590" t="s">
        <v>25141</v>
      </c>
    </row>
    <row r="14591" spans="1:10" x14ac:dyDescent="0.2">
      <c r="A14591">
        <v>4218</v>
      </c>
      <c r="B14591" t="s">
        <v>25153</v>
      </c>
      <c r="C14591" t="s">
        <v>25154</v>
      </c>
      <c r="F14591" s="1" t="s">
        <v>16491</v>
      </c>
      <c r="G14591" t="s">
        <v>25153</v>
      </c>
      <c r="H14591" s="1" t="s">
        <v>16539</v>
      </c>
      <c r="I14591" s="1" t="s">
        <v>16491</v>
      </c>
      <c r="J14591" t="s">
        <v>25153</v>
      </c>
    </row>
    <row r="14592" spans="1:10" x14ac:dyDescent="0.2">
      <c r="A14592">
        <v>4224</v>
      </c>
      <c r="B14592" t="s">
        <v>25168</v>
      </c>
      <c r="C14592" t="s">
        <v>25169</v>
      </c>
      <c r="F14592" s="1" t="s">
        <v>16491</v>
      </c>
      <c r="G14592" t="s">
        <v>25170</v>
      </c>
      <c r="H14592" s="1" t="s">
        <v>16539</v>
      </c>
      <c r="I14592" s="1" t="s">
        <v>16491</v>
      </c>
    </row>
    <row r="14593" spans="1:10" x14ac:dyDescent="0.2">
      <c r="A14593">
        <v>4222</v>
      </c>
      <c r="B14593" t="s">
        <v>25163</v>
      </c>
      <c r="C14593" t="s">
        <v>25164</v>
      </c>
      <c r="F14593" s="1" t="s">
        <v>16491</v>
      </c>
      <c r="G14593" t="s">
        <v>25165</v>
      </c>
      <c r="H14593" s="1" t="s">
        <v>16539</v>
      </c>
      <c r="I14593" s="1" t="s">
        <v>16491</v>
      </c>
    </row>
    <row r="14594" spans="1:10" x14ac:dyDescent="0.2">
      <c r="A14594">
        <v>4226</v>
      </c>
      <c r="B14594" t="s">
        <v>25163</v>
      </c>
      <c r="C14594" t="s">
        <v>25164</v>
      </c>
      <c r="F14594" s="1" t="s">
        <v>16491</v>
      </c>
      <c r="G14594" t="s">
        <v>25163</v>
      </c>
      <c r="H14594" s="1" t="s">
        <v>16539</v>
      </c>
      <c r="I14594" s="1" t="s">
        <v>16491</v>
      </c>
      <c r="J14594" t="s">
        <v>25163</v>
      </c>
    </row>
    <row r="14595" spans="1:10" x14ac:dyDescent="0.2">
      <c r="A14595">
        <v>4229</v>
      </c>
      <c r="B14595" t="s">
        <v>25178</v>
      </c>
      <c r="C14595" t="s">
        <v>25179</v>
      </c>
      <c r="F14595" s="1" t="s">
        <v>16491</v>
      </c>
      <c r="G14595" t="s">
        <v>25176</v>
      </c>
      <c r="H14595" s="1" t="s">
        <v>16539</v>
      </c>
      <c r="I14595" s="1" t="s">
        <v>16491</v>
      </c>
      <c r="J14595" t="s">
        <v>25176</v>
      </c>
    </row>
    <row r="14596" spans="1:10" x14ac:dyDescent="0.2">
      <c r="A14596">
        <v>4228</v>
      </c>
      <c r="B14596" t="s">
        <v>25176</v>
      </c>
      <c r="C14596" t="s">
        <v>25177</v>
      </c>
      <c r="F14596" s="1" t="s">
        <v>16491</v>
      </c>
      <c r="G14596" t="s">
        <v>25176</v>
      </c>
      <c r="H14596" s="1" t="s">
        <v>16539</v>
      </c>
      <c r="I14596" s="1" t="s">
        <v>16491</v>
      </c>
    </row>
    <row r="14597" spans="1:10" x14ac:dyDescent="0.2">
      <c r="A14597">
        <v>4234</v>
      </c>
      <c r="B14597" t="s">
        <v>25188</v>
      </c>
      <c r="C14597" t="s">
        <v>25189</v>
      </c>
      <c r="F14597" s="1" t="s">
        <v>16491</v>
      </c>
      <c r="G14597" t="s">
        <v>25188</v>
      </c>
      <c r="H14597" s="1" t="s">
        <v>16539</v>
      </c>
      <c r="I14597" s="1" t="s">
        <v>16491</v>
      </c>
      <c r="J14597" t="s">
        <v>25188</v>
      </c>
    </row>
    <row r="14598" spans="1:10" x14ac:dyDescent="0.2">
      <c r="A14598">
        <v>4241</v>
      </c>
      <c r="B14598" t="s">
        <v>25203</v>
      </c>
      <c r="C14598" t="s">
        <v>25204</v>
      </c>
      <c r="F14598" s="1" t="s">
        <v>16491</v>
      </c>
      <c r="G14598" t="s">
        <v>25203</v>
      </c>
      <c r="H14598" s="1" t="s">
        <v>16539</v>
      </c>
      <c r="I14598" s="1" t="s">
        <v>16491</v>
      </c>
      <c r="J14598" t="s">
        <v>25203</v>
      </c>
    </row>
    <row r="14599" spans="1:10" x14ac:dyDescent="0.2">
      <c r="A14599">
        <v>5823</v>
      </c>
      <c r="B14599" t="s">
        <v>28365</v>
      </c>
      <c r="C14599" t="s">
        <v>28366</v>
      </c>
      <c r="F14599" s="1" t="s">
        <v>16578</v>
      </c>
      <c r="G14599" t="s">
        <v>28365</v>
      </c>
      <c r="I14599" s="1" t="s">
        <v>16578</v>
      </c>
    </row>
    <row r="14600" spans="1:10" x14ac:dyDescent="0.2">
      <c r="A14600">
        <v>3834</v>
      </c>
      <c r="B14600" t="s">
        <v>19651</v>
      </c>
      <c r="C14600" t="s">
        <v>19652</v>
      </c>
      <c r="F14600" s="1" t="s">
        <v>16491</v>
      </c>
      <c r="G14600" t="s">
        <v>19653</v>
      </c>
      <c r="H14600" s="1" t="s">
        <v>16539</v>
      </c>
      <c r="I14600" s="1" t="s">
        <v>16491</v>
      </c>
    </row>
    <row r="14601" spans="1:10" x14ac:dyDescent="0.2">
      <c r="A14601">
        <v>4258</v>
      </c>
      <c r="B14601" t="s">
        <v>25238</v>
      </c>
      <c r="C14601" t="s">
        <v>25239</v>
      </c>
      <c r="F14601" s="1" t="s">
        <v>16491</v>
      </c>
      <c r="G14601" t="s">
        <v>25238</v>
      </c>
      <c r="I14601" s="1" t="s">
        <v>16491</v>
      </c>
      <c r="J14601" t="s">
        <v>25234</v>
      </c>
    </row>
    <row r="14602" spans="1:10" x14ac:dyDescent="0.2">
      <c r="A14602">
        <v>4263</v>
      </c>
      <c r="B14602" t="s">
        <v>22961</v>
      </c>
      <c r="C14602" t="s">
        <v>22962</v>
      </c>
      <c r="F14602" s="1" t="s">
        <v>16491</v>
      </c>
      <c r="G14602" t="s">
        <v>22963</v>
      </c>
      <c r="H14602" s="1" t="s">
        <v>16502</v>
      </c>
      <c r="I14602" s="1" t="s">
        <v>16491</v>
      </c>
    </row>
    <row r="14603" spans="1:10" x14ac:dyDescent="0.2">
      <c r="A14603">
        <v>4256</v>
      </c>
      <c r="B14603" t="s">
        <v>25234</v>
      </c>
      <c r="C14603" t="s">
        <v>25235</v>
      </c>
      <c r="F14603" s="1" t="s">
        <v>16491</v>
      </c>
      <c r="G14603" t="s">
        <v>25234</v>
      </c>
      <c r="H14603" s="1" t="s">
        <v>16539</v>
      </c>
      <c r="I14603" s="1" t="s">
        <v>16491</v>
      </c>
      <c r="J14603" t="s">
        <v>25234</v>
      </c>
    </row>
    <row r="14604" spans="1:10" x14ac:dyDescent="0.2">
      <c r="A14604">
        <v>4261</v>
      </c>
      <c r="B14604" t="s">
        <v>25245</v>
      </c>
      <c r="C14604" t="s">
        <v>25246</v>
      </c>
      <c r="F14604" s="1" t="s">
        <v>16491</v>
      </c>
      <c r="G14604" t="s">
        <v>25247</v>
      </c>
      <c r="H14604" s="1" t="s">
        <v>16872</v>
      </c>
      <c r="I14604" s="1" t="s">
        <v>16491</v>
      </c>
    </row>
    <row r="14605" spans="1:10" x14ac:dyDescent="0.2">
      <c r="A14605">
        <v>4265</v>
      </c>
      <c r="B14605" t="s">
        <v>25245</v>
      </c>
      <c r="C14605" t="s">
        <v>25246</v>
      </c>
      <c r="F14605" s="1" t="s">
        <v>16491</v>
      </c>
      <c r="G14605" t="s">
        <v>25245</v>
      </c>
      <c r="H14605" s="1" t="s">
        <v>16872</v>
      </c>
      <c r="I14605" s="1" t="s">
        <v>16491</v>
      </c>
      <c r="J14605" t="s">
        <v>25245</v>
      </c>
    </row>
    <row r="14606" spans="1:10" x14ac:dyDescent="0.2">
      <c r="A14606">
        <v>4269</v>
      </c>
      <c r="B14606" t="s">
        <v>20575</v>
      </c>
      <c r="C14606" t="s">
        <v>20576</v>
      </c>
      <c r="F14606" s="1" t="s">
        <v>16491</v>
      </c>
      <c r="G14606" t="s">
        <v>20575</v>
      </c>
      <c r="H14606" s="1" t="s">
        <v>16539</v>
      </c>
      <c r="I14606" s="1" t="s">
        <v>16491</v>
      </c>
      <c r="J14606" t="s">
        <v>20575</v>
      </c>
    </row>
    <row r="14607" spans="1:10" x14ac:dyDescent="0.2">
      <c r="A14607">
        <v>4270</v>
      </c>
      <c r="B14607" t="s">
        <v>20577</v>
      </c>
      <c r="C14607" t="s">
        <v>20578</v>
      </c>
      <c r="F14607" s="1" t="s">
        <v>16491</v>
      </c>
      <c r="G14607" t="s">
        <v>20577</v>
      </c>
      <c r="I14607" s="1" t="s">
        <v>16491</v>
      </c>
    </row>
    <row r="14608" spans="1:10" x14ac:dyDescent="0.2">
      <c r="A14608">
        <v>4302</v>
      </c>
      <c r="B14608" t="s">
        <v>20648</v>
      </c>
      <c r="C14608" t="s">
        <v>20649</v>
      </c>
      <c r="F14608" s="1" t="s">
        <v>16491</v>
      </c>
      <c r="G14608" t="s">
        <v>20650</v>
      </c>
      <c r="H14608" s="1" t="s">
        <v>16498</v>
      </c>
      <c r="I14608" s="1" t="s">
        <v>16491</v>
      </c>
      <c r="J14608" t="s">
        <v>20650</v>
      </c>
    </row>
    <row r="14609" spans="1:10" x14ac:dyDescent="0.2">
      <c r="A14609">
        <v>4285</v>
      </c>
      <c r="B14609" t="s">
        <v>20607</v>
      </c>
      <c r="C14609" t="s">
        <v>20608</v>
      </c>
      <c r="F14609" s="1" t="s">
        <v>16491</v>
      </c>
      <c r="G14609" t="s">
        <v>20609</v>
      </c>
      <c r="H14609" s="1" t="s">
        <v>16539</v>
      </c>
      <c r="I14609" s="1" t="s">
        <v>16491</v>
      </c>
      <c r="J14609" t="s">
        <v>20609</v>
      </c>
    </row>
    <row r="14610" spans="1:10" x14ac:dyDescent="0.2">
      <c r="A14610">
        <v>4275</v>
      </c>
      <c r="B14610" t="s">
        <v>20584</v>
      </c>
      <c r="C14610" t="s">
        <v>20585</v>
      </c>
      <c r="F14610" s="1" t="s">
        <v>16491</v>
      </c>
      <c r="G14610" t="s">
        <v>20584</v>
      </c>
      <c r="H14610" s="1" t="s">
        <v>15316</v>
      </c>
      <c r="I14610" s="1" t="s">
        <v>16491</v>
      </c>
      <c r="J14610" t="s">
        <v>20584</v>
      </c>
    </row>
    <row r="14611" spans="1:10" x14ac:dyDescent="0.2">
      <c r="A14611">
        <v>4290</v>
      </c>
      <c r="B14611" t="s">
        <v>20620</v>
      </c>
      <c r="C14611" t="s">
        <v>20621</v>
      </c>
      <c r="F14611" s="1" t="s">
        <v>16491</v>
      </c>
      <c r="G14611" t="s">
        <v>20620</v>
      </c>
      <c r="H14611" s="1" t="s">
        <v>20622</v>
      </c>
      <c r="I14611" s="1" t="s">
        <v>16491</v>
      </c>
      <c r="J14611" t="s">
        <v>20620</v>
      </c>
    </row>
    <row r="14612" spans="1:10" x14ac:dyDescent="0.2">
      <c r="A14612">
        <v>4294</v>
      </c>
      <c r="B14612" t="s">
        <v>20631</v>
      </c>
      <c r="C14612" t="s">
        <v>20632</v>
      </c>
      <c r="F14612" s="1" t="s">
        <v>16491</v>
      </c>
      <c r="G14612" t="s">
        <v>20633</v>
      </c>
      <c r="H14612" s="1" t="s">
        <v>16539</v>
      </c>
      <c r="I14612" s="1" t="s">
        <v>16491</v>
      </c>
      <c r="J14612" t="s">
        <v>20633</v>
      </c>
    </row>
    <row r="14613" spans="1:10" x14ac:dyDescent="0.2">
      <c r="A14613">
        <v>4298</v>
      </c>
      <c r="B14613" t="s">
        <v>20639</v>
      </c>
      <c r="C14613" t="s">
        <v>20640</v>
      </c>
      <c r="F14613" s="1" t="s">
        <v>16491</v>
      </c>
      <c r="G14613" t="s">
        <v>20639</v>
      </c>
      <c r="H14613" s="1" t="s">
        <v>17526</v>
      </c>
      <c r="I14613" s="1" t="s">
        <v>16491</v>
      </c>
    </row>
    <row r="14614" spans="1:10" x14ac:dyDescent="0.2">
      <c r="A14614">
        <v>4306</v>
      </c>
      <c r="B14614" t="s">
        <v>20659</v>
      </c>
      <c r="C14614" t="s">
        <v>20660</v>
      </c>
      <c r="F14614" s="1" t="s">
        <v>16491</v>
      </c>
      <c r="G14614" t="s">
        <v>20659</v>
      </c>
      <c r="H14614" s="1" t="s">
        <v>20661</v>
      </c>
      <c r="I14614" s="1" t="s">
        <v>16491</v>
      </c>
      <c r="J14614" t="s">
        <v>20659</v>
      </c>
    </row>
    <row r="14615" spans="1:10" x14ac:dyDescent="0.2">
      <c r="A14615">
        <v>4311</v>
      </c>
      <c r="B14615" t="s">
        <v>20669</v>
      </c>
      <c r="C14615" t="s">
        <v>20670</v>
      </c>
      <c r="F14615" s="1" t="s">
        <v>16491</v>
      </c>
      <c r="G14615" t="s">
        <v>20669</v>
      </c>
      <c r="H14615" s="1" t="s">
        <v>20671</v>
      </c>
      <c r="I14615" s="1" t="s">
        <v>16491</v>
      </c>
      <c r="J14615" t="s">
        <v>20669</v>
      </c>
    </row>
    <row r="14616" spans="1:10" x14ac:dyDescent="0.2">
      <c r="A14616">
        <v>5846</v>
      </c>
      <c r="B14616" t="s">
        <v>28411</v>
      </c>
      <c r="C14616" t="s">
        <v>28412</v>
      </c>
      <c r="F14616" s="1" t="s">
        <v>16491</v>
      </c>
      <c r="G14616" t="s">
        <v>28411</v>
      </c>
      <c r="I14616" s="1" t="s">
        <v>16491</v>
      </c>
    </row>
    <row r="14617" spans="1:10" x14ac:dyDescent="0.2">
      <c r="A14617">
        <v>5849</v>
      </c>
      <c r="B14617" t="s">
        <v>28418</v>
      </c>
      <c r="C14617" t="s">
        <v>28419</v>
      </c>
      <c r="F14617" s="1" t="s">
        <v>16491</v>
      </c>
      <c r="G14617" t="s">
        <v>28418</v>
      </c>
      <c r="I14617" s="1" t="s">
        <v>16491</v>
      </c>
    </row>
    <row r="14618" spans="1:10" x14ac:dyDescent="0.2">
      <c r="A14618">
        <v>4315</v>
      </c>
      <c r="B14618" t="s">
        <v>20677</v>
      </c>
      <c r="C14618" t="s">
        <v>20678</v>
      </c>
      <c r="F14618" s="1" t="s">
        <v>16491</v>
      </c>
      <c r="G14618" t="s">
        <v>20677</v>
      </c>
      <c r="H14618" s="1" t="s">
        <v>15303</v>
      </c>
      <c r="I14618" s="1" t="s">
        <v>16491</v>
      </c>
      <c r="J14618" t="s">
        <v>20677</v>
      </c>
    </row>
    <row r="14619" spans="1:10" x14ac:dyDescent="0.2">
      <c r="A14619">
        <v>4320</v>
      </c>
      <c r="B14619" t="s">
        <v>20687</v>
      </c>
      <c r="C14619" t="s">
        <v>20688</v>
      </c>
      <c r="F14619" s="1" t="s">
        <v>16491</v>
      </c>
      <c r="G14619" t="s">
        <v>20689</v>
      </c>
      <c r="H14619" s="1" t="s">
        <v>16498</v>
      </c>
      <c r="I14619" s="1" t="s">
        <v>16491</v>
      </c>
    </row>
    <row r="14620" spans="1:10" x14ac:dyDescent="0.2">
      <c r="A14620">
        <v>5609</v>
      </c>
      <c r="B14620" t="s">
        <v>23422</v>
      </c>
      <c r="C14620" t="s">
        <v>23423</v>
      </c>
      <c r="F14620" s="1" t="s">
        <v>16491</v>
      </c>
      <c r="G14620" t="s">
        <v>23424</v>
      </c>
      <c r="H14620" s="1" t="s">
        <v>17526</v>
      </c>
      <c r="I14620" s="1" t="s">
        <v>16491</v>
      </c>
    </row>
    <row r="14621" spans="1:10" x14ac:dyDescent="0.2">
      <c r="A14621">
        <v>4324</v>
      </c>
      <c r="B14621" t="s">
        <v>20694</v>
      </c>
      <c r="C14621" t="s">
        <v>20695</v>
      </c>
      <c r="F14621" s="1" t="s">
        <v>16491</v>
      </c>
      <c r="G14621" t="s">
        <v>20696</v>
      </c>
      <c r="H14621" s="1" t="s">
        <v>20697</v>
      </c>
      <c r="I14621" s="1" t="s">
        <v>16491</v>
      </c>
    </row>
    <row r="14622" spans="1:10" x14ac:dyDescent="0.2">
      <c r="A14622">
        <v>4328</v>
      </c>
      <c r="B14622" t="s">
        <v>20703</v>
      </c>
      <c r="C14622" t="s">
        <v>20704</v>
      </c>
      <c r="F14622" s="1" t="s">
        <v>16491</v>
      </c>
      <c r="G14622" t="s">
        <v>20703</v>
      </c>
      <c r="H14622" s="1" t="s">
        <v>15316</v>
      </c>
      <c r="I14622" s="1" t="s">
        <v>16491</v>
      </c>
    </row>
    <row r="14623" spans="1:10" x14ac:dyDescent="0.2">
      <c r="A14623">
        <v>4334</v>
      </c>
      <c r="B14623" t="s">
        <v>20716</v>
      </c>
      <c r="C14623" t="s">
        <v>20717</v>
      </c>
      <c r="F14623" s="1" t="s">
        <v>16491</v>
      </c>
      <c r="G14623" t="s">
        <v>20716</v>
      </c>
      <c r="H14623" s="1" t="s">
        <v>20718</v>
      </c>
      <c r="I14623" s="1" t="s">
        <v>16491</v>
      </c>
      <c r="J14623" t="s">
        <v>20716</v>
      </c>
    </row>
    <row r="14624" spans="1:10" x14ac:dyDescent="0.2">
      <c r="A14624">
        <v>4342</v>
      </c>
      <c r="B14624" t="s">
        <v>20733</v>
      </c>
      <c r="C14624" t="s">
        <v>20734</v>
      </c>
      <c r="F14624" s="1" t="s">
        <v>16491</v>
      </c>
      <c r="G14624" t="s">
        <v>20733</v>
      </c>
      <c r="I14624" s="1" t="s">
        <v>16578</v>
      </c>
      <c r="J14624" t="s">
        <v>20733</v>
      </c>
    </row>
    <row r="14625" spans="1:10" x14ac:dyDescent="0.2">
      <c r="A14625">
        <v>4346</v>
      </c>
      <c r="B14625" t="s">
        <v>20742</v>
      </c>
      <c r="C14625" t="s">
        <v>20743</v>
      </c>
      <c r="F14625" s="1" t="s">
        <v>16491</v>
      </c>
      <c r="G14625" t="s">
        <v>20742</v>
      </c>
      <c r="H14625" s="1" t="s">
        <v>16539</v>
      </c>
      <c r="I14625" s="1" t="s">
        <v>16491</v>
      </c>
      <c r="J14625" t="s">
        <v>20742</v>
      </c>
    </row>
    <row r="14626" spans="1:10" x14ac:dyDescent="0.2">
      <c r="A14626">
        <v>4382</v>
      </c>
      <c r="B14626" t="s">
        <v>20742</v>
      </c>
      <c r="C14626" t="s">
        <v>20743</v>
      </c>
      <c r="F14626" s="1" t="s">
        <v>16491</v>
      </c>
      <c r="G14626" t="s">
        <v>20824</v>
      </c>
      <c r="I14626" s="1" t="s">
        <v>16491</v>
      </c>
    </row>
    <row r="14627" spans="1:10" x14ac:dyDescent="0.2">
      <c r="A14627">
        <v>4347</v>
      </c>
      <c r="B14627" t="s">
        <v>20744</v>
      </c>
      <c r="C14627" t="s">
        <v>20745</v>
      </c>
      <c r="F14627" s="1" t="s">
        <v>16491</v>
      </c>
      <c r="G14627" t="s">
        <v>20744</v>
      </c>
      <c r="H14627" s="1" t="s">
        <v>16539</v>
      </c>
      <c r="I14627" s="1" t="s">
        <v>16491</v>
      </c>
      <c r="J14627" t="s">
        <v>20744</v>
      </c>
    </row>
    <row r="14628" spans="1:10" x14ac:dyDescent="0.2">
      <c r="A14628">
        <v>4351</v>
      </c>
      <c r="B14628" t="s">
        <v>20752</v>
      </c>
      <c r="C14628" t="s">
        <v>20753</v>
      </c>
      <c r="F14628" s="1" t="s">
        <v>16491</v>
      </c>
      <c r="G14628" t="s">
        <v>20752</v>
      </c>
      <c r="I14628" s="1" t="s">
        <v>16491</v>
      </c>
      <c r="J14628" t="s">
        <v>20721</v>
      </c>
    </row>
    <row r="14629" spans="1:10" x14ac:dyDescent="0.2">
      <c r="A14629">
        <v>4365</v>
      </c>
      <c r="B14629" t="s">
        <v>20788</v>
      </c>
      <c r="C14629" t="s">
        <v>20789</v>
      </c>
      <c r="F14629" s="1" t="s">
        <v>16491</v>
      </c>
      <c r="G14629" t="s">
        <v>20790</v>
      </c>
      <c r="H14629" s="1" t="s">
        <v>16955</v>
      </c>
      <c r="I14629" s="1" t="s">
        <v>16491</v>
      </c>
    </row>
    <row r="14630" spans="1:10" x14ac:dyDescent="0.2">
      <c r="A14630">
        <v>4373</v>
      </c>
      <c r="B14630" t="s">
        <v>20802</v>
      </c>
      <c r="C14630" t="s">
        <v>20803</v>
      </c>
      <c r="F14630" s="1" t="s">
        <v>16491</v>
      </c>
      <c r="G14630" t="s">
        <v>20802</v>
      </c>
      <c r="H14630" s="1" t="s">
        <v>20804</v>
      </c>
      <c r="I14630" s="1" t="s">
        <v>16491</v>
      </c>
      <c r="J14630" t="s">
        <v>20802</v>
      </c>
    </row>
    <row r="14631" spans="1:10" x14ac:dyDescent="0.2">
      <c r="A14631">
        <v>4397</v>
      </c>
      <c r="B14631" t="s">
        <v>20857</v>
      </c>
      <c r="C14631" t="s">
        <v>20858</v>
      </c>
      <c r="F14631" s="1" t="s">
        <v>16491</v>
      </c>
      <c r="G14631" t="s">
        <v>20857</v>
      </c>
      <c r="I14631" s="1" t="s">
        <v>16491</v>
      </c>
      <c r="J14631" t="s">
        <v>20857</v>
      </c>
    </row>
    <row r="14632" spans="1:10" x14ac:dyDescent="0.2">
      <c r="A14632">
        <v>4402</v>
      </c>
      <c r="B14632" t="s">
        <v>20869</v>
      </c>
      <c r="C14632" t="s">
        <v>20870</v>
      </c>
      <c r="F14632" s="1" t="s">
        <v>16491</v>
      </c>
      <c r="G14632" t="s">
        <v>20869</v>
      </c>
      <c r="I14632" s="1" t="s">
        <v>16578</v>
      </c>
      <c r="J14632" t="s">
        <v>20869</v>
      </c>
    </row>
    <row r="14633" spans="1:10" x14ac:dyDescent="0.2">
      <c r="A14633">
        <v>4336</v>
      </c>
      <c r="B14633" t="s">
        <v>20721</v>
      </c>
      <c r="C14633" t="s">
        <v>20722</v>
      </c>
      <c r="F14633" s="1" t="s">
        <v>16491</v>
      </c>
      <c r="G14633" t="s">
        <v>20721</v>
      </c>
      <c r="H14633" s="1" t="s">
        <v>16585</v>
      </c>
      <c r="I14633" s="1" t="s">
        <v>16491</v>
      </c>
      <c r="J14633" t="s">
        <v>20721</v>
      </c>
    </row>
    <row r="14634" spans="1:10" x14ac:dyDescent="0.2">
      <c r="A14634">
        <v>4411</v>
      </c>
      <c r="B14634" t="s">
        <v>20889</v>
      </c>
      <c r="C14634" t="s">
        <v>20890</v>
      </c>
      <c r="F14634" s="1" t="s">
        <v>16491</v>
      </c>
      <c r="G14634" t="s">
        <v>20889</v>
      </c>
      <c r="I14634" s="1" t="s">
        <v>16491</v>
      </c>
      <c r="J14634" t="s">
        <v>20721</v>
      </c>
    </row>
    <row r="14635" spans="1:10" x14ac:dyDescent="0.2">
      <c r="A14635">
        <v>4438</v>
      </c>
      <c r="B14635" t="s">
        <v>20957</v>
      </c>
      <c r="C14635" t="s">
        <v>20958</v>
      </c>
      <c r="F14635" s="1" t="s">
        <v>16491</v>
      </c>
      <c r="G14635" t="s">
        <v>20957</v>
      </c>
      <c r="H14635" s="1" t="s">
        <v>16518</v>
      </c>
      <c r="I14635" s="1" t="s">
        <v>16578</v>
      </c>
      <c r="J14635" t="s">
        <v>20957</v>
      </c>
    </row>
    <row r="14636" spans="1:10" x14ac:dyDescent="0.2">
      <c r="A14636">
        <v>4444</v>
      </c>
      <c r="B14636" t="s">
        <v>20959</v>
      </c>
      <c r="C14636" t="s">
        <v>20968</v>
      </c>
      <c r="F14636" s="1" t="s">
        <v>16491</v>
      </c>
      <c r="G14636" t="s">
        <v>20969</v>
      </c>
      <c r="H14636" s="1" t="s">
        <v>16498</v>
      </c>
      <c r="I14636" s="1" t="s">
        <v>16491</v>
      </c>
      <c r="J14636" t="s">
        <v>20959</v>
      </c>
    </row>
    <row r="14637" spans="1:10" x14ac:dyDescent="0.2">
      <c r="A14637">
        <v>4466</v>
      </c>
      <c r="B14637" t="s">
        <v>21012</v>
      </c>
      <c r="C14637" t="s">
        <v>21013</v>
      </c>
      <c r="F14637" s="1" t="s">
        <v>16491</v>
      </c>
      <c r="G14637" t="s">
        <v>21012</v>
      </c>
      <c r="H14637" s="1" t="s">
        <v>16585</v>
      </c>
      <c r="I14637" s="1" t="s">
        <v>16491</v>
      </c>
      <c r="J14637" t="s">
        <v>20721</v>
      </c>
    </row>
    <row r="14638" spans="1:10" x14ac:dyDescent="0.2">
      <c r="A14638">
        <v>4469</v>
      </c>
      <c r="B14638" t="s">
        <v>21020</v>
      </c>
      <c r="C14638" t="s">
        <v>21021</v>
      </c>
      <c r="F14638" s="1" t="s">
        <v>16491</v>
      </c>
      <c r="G14638" t="s">
        <v>21020</v>
      </c>
      <c r="H14638" s="1" t="s">
        <v>18053</v>
      </c>
      <c r="I14638" s="1" t="s">
        <v>16491</v>
      </c>
      <c r="J14638" t="s">
        <v>21020</v>
      </c>
    </row>
    <row r="14639" spans="1:10" x14ac:dyDescent="0.2">
      <c r="A14639">
        <v>4856</v>
      </c>
      <c r="B14639" t="s">
        <v>21882</v>
      </c>
      <c r="C14639" t="s">
        <v>21883</v>
      </c>
      <c r="F14639" s="1" t="s">
        <v>16491</v>
      </c>
      <c r="G14639" t="s">
        <v>21882</v>
      </c>
      <c r="I14639" s="1" t="s">
        <v>16491</v>
      </c>
      <c r="J14639" t="s">
        <v>20721</v>
      </c>
    </row>
    <row r="14640" spans="1:10" x14ac:dyDescent="0.2">
      <c r="A14640">
        <v>4863</v>
      </c>
      <c r="B14640" t="s">
        <v>21897</v>
      </c>
      <c r="C14640" t="s">
        <v>21898</v>
      </c>
      <c r="F14640" s="1" t="s">
        <v>16491</v>
      </c>
      <c r="G14640" t="s">
        <v>21897</v>
      </c>
      <c r="H14640" s="1" t="s">
        <v>21899</v>
      </c>
      <c r="I14640" s="1" t="s">
        <v>16491</v>
      </c>
      <c r="J14640" t="s">
        <v>21897</v>
      </c>
    </row>
    <row r="14641" spans="1:10" x14ac:dyDescent="0.2">
      <c r="A14641">
        <v>5855</v>
      </c>
      <c r="B14641" t="s">
        <v>28428</v>
      </c>
      <c r="C14641" t="s">
        <v>28429</v>
      </c>
      <c r="F14641" s="1" t="s">
        <v>16491</v>
      </c>
      <c r="G14641" t="s">
        <v>28428</v>
      </c>
      <c r="I14641" s="1" t="s">
        <v>16491</v>
      </c>
    </row>
    <row r="14642" spans="1:10" x14ac:dyDescent="0.2">
      <c r="A14642">
        <v>4867</v>
      </c>
      <c r="B14642" t="s">
        <v>21903</v>
      </c>
      <c r="C14642" t="s">
        <v>21904</v>
      </c>
      <c r="F14642" s="1" t="s">
        <v>16491</v>
      </c>
      <c r="G14642" t="s">
        <v>21903</v>
      </c>
      <c r="I14642" s="1" t="s">
        <v>16491</v>
      </c>
    </row>
    <row r="14643" spans="1:10" x14ac:dyDescent="0.2">
      <c r="A14643">
        <v>4869</v>
      </c>
      <c r="B14643" t="s">
        <v>21907</v>
      </c>
      <c r="C14643" t="s">
        <v>21908</v>
      </c>
      <c r="F14643" s="1" t="s">
        <v>16491</v>
      </c>
      <c r="G14643" t="s">
        <v>21907</v>
      </c>
      <c r="I14643" s="1" t="s">
        <v>16578</v>
      </c>
      <c r="J14643" t="s">
        <v>21907</v>
      </c>
    </row>
    <row r="14644" spans="1:10" x14ac:dyDescent="0.2">
      <c r="A14644">
        <v>4357</v>
      </c>
      <c r="B14644" t="s">
        <v>20767</v>
      </c>
      <c r="C14644" t="s">
        <v>20768</v>
      </c>
      <c r="F14644" s="1" t="s">
        <v>16491</v>
      </c>
      <c r="G14644" t="s">
        <v>20769</v>
      </c>
      <c r="H14644" s="1" t="s">
        <v>16955</v>
      </c>
      <c r="I14644" s="1" t="s">
        <v>16491</v>
      </c>
      <c r="J14644" t="s">
        <v>20769</v>
      </c>
    </row>
    <row r="14645" spans="1:10" x14ac:dyDescent="0.2">
      <c r="A14645">
        <v>4872</v>
      </c>
      <c r="B14645" t="s">
        <v>20767</v>
      </c>
      <c r="C14645" t="s">
        <v>20768</v>
      </c>
      <c r="F14645" s="1" t="s">
        <v>16491</v>
      </c>
      <c r="G14645" t="s">
        <v>20767</v>
      </c>
      <c r="H14645" s="1" t="s">
        <v>16539</v>
      </c>
      <c r="I14645" s="1" t="s">
        <v>16491</v>
      </c>
      <c r="J14645" t="s">
        <v>20767</v>
      </c>
    </row>
    <row r="14646" spans="1:10" x14ac:dyDescent="0.2">
      <c r="A14646">
        <v>5858</v>
      </c>
      <c r="B14646" t="s">
        <v>28436</v>
      </c>
      <c r="C14646" t="s">
        <v>28437</v>
      </c>
      <c r="F14646" s="1" t="s">
        <v>16491</v>
      </c>
      <c r="G14646" t="s">
        <v>28436</v>
      </c>
      <c r="I14646" s="1" t="s">
        <v>16491</v>
      </c>
    </row>
    <row r="14647" spans="1:10" x14ac:dyDescent="0.2">
      <c r="A14647">
        <v>4874</v>
      </c>
      <c r="B14647" t="s">
        <v>21913</v>
      </c>
      <c r="C14647" t="s">
        <v>21914</v>
      </c>
      <c r="F14647" s="1" t="s">
        <v>16491</v>
      </c>
      <c r="G14647" t="s">
        <v>21913</v>
      </c>
      <c r="H14647" s="1" t="s">
        <v>16498</v>
      </c>
      <c r="I14647" s="1" t="s">
        <v>16491</v>
      </c>
      <c r="J14647" t="s">
        <v>21913</v>
      </c>
    </row>
    <row r="14648" spans="1:10" x14ac:dyDescent="0.2">
      <c r="A14648">
        <v>4875</v>
      </c>
      <c r="B14648" t="s">
        <v>21915</v>
      </c>
      <c r="C14648" t="s">
        <v>21916</v>
      </c>
      <c r="F14648" s="1" t="s">
        <v>16491</v>
      </c>
      <c r="G14648" t="s">
        <v>21915</v>
      </c>
      <c r="H14648" s="1" t="s">
        <v>18053</v>
      </c>
      <c r="I14648" s="1" t="s">
        <v>16491</v>
      </c>
      <c r="J14648" t="s">
        <v>21915</v>
      </c>
    </row>
    <row r="14649" spans="1:10" x14ac:dyDescent="0.2">
      <c r="A14649">
        <v>4877</v>
      </c>
      <c r="B14649" t="s">
        <v>21921</v>
      </c>
      <c r="C14649" t="s">
        <v>21922</v>
      </c>
      <c r="F14649" s="1" t="s">
        <v>16491</v>
      </c>
      <c r="G14649" t="s">
        <v>21921</v>
      </c>
      <c r="H14649" s="1" t="s">
        <v>16498</v>
      </c>
      <c r="I14649" s="1" t="s">
        <v>16491</v>
      </c>
      <c r="J14649" t="s">
        <v>21921</v>
      </c>
    </row>
    <row r="14650" spans="1:10" x14ac:dyDescent="0.2">
      <c r="A14650">
        <v>4883</v>
      </c>
      <c r="B14650" t="s">
        <v>21935</v>
      </c>
      <c r="C14650" t="s">
        <v>21936</v>
      </c>
      <c r="F14650" s="1" t="s">
        <v>16491</v>
      </c>
      <c r="G14650" t="s">
        <v>21935</v>
      </c>
      <c r="H14650" s="1" t="s">
        <v>16502</v>
      </c>
      <c r="I14650" s="1" t="s">
        <v>16491</v>
      </c>
      <c r="J14650" t="s">
        <v>21935</v>
      </c>
    </row>
    <row r="14651" spans="1:10" x14ac:dyDescent="0.2">
      <c r="A14651">
        <v>5861</v>
      </c>
      <c r="B14651" t="s">
        <v>28440</v>
      </c>
      <c r="C14651" t="s">
        <v>28441</v>
      </c>
      <c r="F14651" s="1" t="s">
        <v>16491</v>
      </c>
      <c r="G14651" t="s">
        <v>28440</v>
      </c>
      <c r="I14651" s="1" t="s">
        <v>16491</v>
      </c>
    </row>
    <row r="14652" spans="1:10" x14ac:dyDescent="0.2">
      <c r="A14652">
        <v>4886</v>
      </c>
      <c r="B14652" t="s">
        <v>21941</v>
      </c>
      <c r="C14652" t="s">
        <v>21942</v>
      </c>
      <c r="F14652" s="1" t="s">
        <v>16491</v>
      </c>
      <c r="G14652" t="s">
        <v>21941</v>
      </c>
      <c r="H14652" s="1" t="s">
        <v>16539</v>
      </c>
      <c r="I14652" s="1" t="s">
        <v>16491</v>
      </c>
      <c r="J14652" t="s">
        <v>21941</v>
      </c>
    </row>
    <row r="14653" spans="1:10" x14ac:dyDescent="0.2">
      <c r="A14653">
        <v>4899</v>
      </c>
      <c r="B14653" t="s">
        <v>21964</v>
      </c>
      <c r="C14653" t="s">
        <v>21965</v>
      </c>
      <c r="F14653" s="1" t="s">
        <v>16491</v>
      </c>
      <c r="G14653" t="s">
        <v>21964</v>
      </c>
      <c r="H14653" s="1" t="s">
        <v>16539</v>
      </c>
      <c r="I14653" s="1" t="s">
        <v>16491</v>
      </c>
      <c r="J14653" t="s">
        <v>21964</v>
      </c>
    </row>
    <row r="14654" spans="1:10" x14ac:dyDescent="0.2">
      <c r="A14654">
        <v>3849</v>
      </c>
      <c r="B14654" t="s">
        <v>19686</v>
      </c>
      <c r="C14654" t="s">
        <v>19687</v>
      </c>
      <c r="F14654" s="1" t="s">
        <v>16491</v>
      </c>
      <c r="G14654" t="s">
        <v>19688</v>
      </c>
      <c r="H14654" s="1" t="s">
        <v>16539</v>
      </c>
      <c r="I14654" s="1" t="s">
        <v>16491</v>
      </c>
    </row>
    <row r="14655" spans="1:10" x14ac:dyDescent="0.2">
      <c r="A14655">
        <v>4895</v>
      </c>
      <c r="B14655" t="s">
        <v>19686</v>
      </c>
      <c r="C14655" t="s">
        <v>19687</v>
      </c>
      <c r="F14655" s="1" t="s">
        <v>16491</v>
      </c>
      <c r="G14655" t="s">
        <v>21958</v>
      </c>
      <c r="H14655" s="1" t="s">
        <v>16539</v>
      </c>
      <c r="I14655" s="1" t="s">
        <v>16491</v>
      </c>
      <c r="J14655" t="s">
        <v>21958</v>
      </c>
    </row>
    <row r="14656" spans="1:10" x14ac:dyDescent="0.2">
      <c r="A14656">
        <v>4915</v>
      </c>
      <c r="B14656" t="s">
        <v>21993</v>
      </c>
      <c r="C14656" t="s">
        <v>21994</v>
      </c>
      <c r="F14656" s="1" t="s">
        <v>16491</v>
      </c>
      <c r="G14656" t="s">
        <v>21993</v>
      </c>
      <c r="H14656" s="1" t="s">
        <v>20661</v>
      </c>
      <c r="I14656" s="1" t="s">
        <v>16491</v>
      </c>
      <c r="J14656" t="s">
        <v>21993</v>
      </c>
    </row>
    <row r="14657" spans="1:10" x14ac:dyDescent="0.2">
      <c r="A14657">
        <v>4919</v>
      </c>
      <c r="B14657" t="s">
        <v>22002</v>
      </c>
      <c r="C14657" t="s">
        <v>22003</v>
      </c>
      <c r="F14657" s="1" t="s">
        <v>16491</v>
      </c>
      <c r="G14657" t="s">
        <v>22002</v>
      </c>
      <c r="H14657" s="1" t="s">
        <v>16539</v>
      </c>
      <c r="I14657" s="1" t="s">
        <v>16491</v>
      </c>
      <c r="J14657" t="s">
        <v>22002</v>
      </c>
    </row>
    <row r="14658" spans="1:10" x14ac:dyDescent="0.2">
      <c r="A14658">
        <v>4934</v>
      </c>
      <c r="B14658" t="s">
        <v>22029</v>
      </c>
      <c r="C14658" t="s">
        <v>22030</v>
      </c>
      <c r="F14658" s="1" t="s">
        <v>16491</v>
      </c>
      <c r="G14658" t="s">
        <v>22029</v>
      </c>
      <c r="H14658" s="1" t="s">
        <v>16502</v>
      </c>
      <c r="I14658" s="1" t="s">
        <v>16491</v>
      </c>
      <c r="J14658" t="s">
        <v>22029</v>
      </c>
    </row>
    <row r="14659" spans="1:10" x14ac:dyDescent="0.2">
      <c r="A14659">
        <v>4930</v>
      </c>
      <c r="B14659" t="s">
        <v>22022</v>
      </c>
      <c r="C14659" t="s">
        <v>22023</v>
      </c>
      <c r="F14659" s="1" t="s">
        <v>16491</v>
      </c>
      <c r="G14659" t="s">
        <v>22022</v>
      </c>
      <c r="H14659" s="1" t="s">
        <v>16539</v>
      </c>
      <c r="I14659" s="1" t="s">
        <v>16491</v>
      </c>
      <c r="J14659" t="s">
        <v>22022</v>
      </c>
    </row>
    <row r="14660" spans="1:10" x14ac:dyDescent="0.2">
      <c r="A14660">
        <v>4926</v>
      </c>
      <c r="B14660" t="s">
        <v>22013</v>
      </c>
      <c r="C14660" t="s">
        <v>22014</v>
      </c>
      <c r="F14660" s="1" t="s">
        <v>16491</v>
      </c>
      <c r="G14660" t="s">
        <v>22013</v>
      </c>
      <c r="H14660" s="1" t="s">
        <v>16977</v>
      </c>
      <c r="I14660" s="1" t="s">
        <v>16491</v>
      </c>
      <c r="J14660" t="s">
        <v>22013</v>
      </c>
    </row>
    <row r="14661" spans="1:10" x14ac:dyDescent="0.2">
      <c r="A14661">
        <v>4937</v>
      </c>
      <c r="B14661" t="s">
        <v>22037</v>
      </c>
      <c r="C14661" t="s">
        <v>22038</v>
      </c>
      <c r="F14661" s="1" t="s">
        <v>16491</v>
      </c>
      <c r="G14661" t="s">
        <v>22037</v>
      </c>
      <c r="I14661" s="1" t="s">
        <v>16491</v>
      </c>
    </row>
    <row r="14662" spans="1:10" x14ac:dyDescent="0.2">
      <c r="A14662">
        <v>4942</v>
      </c>
      <c r="B14662" t="s">
        <v>22049</v>
      </c>
      <c r="C14662" t="s">
        <v>22050</v>
      </c>
      <c r="F14662" s="1" t="s">
        <v>16491</v>
      </c>
      <c r="G14662" t="s">
        <v>22049</v>
      </c>
      <c r="H14662" s="1" t="s">
        <v>16955</v>
      </c>
      <c r="I14662" s="1" t="s">
        <v>16491</v>
      </c>
      <c r="J14662" t="s">
        <v>22049</v>
      </c>
    </row>
    <row r="14663" spans="1:10" x14ac:dyDescent="0.2">
      <c r="A14663">
        <v>4945</v>
      </c>
      <c r="B14663" t="s">
        <v>22055</v>
      </c>
      <c r="C14663" t="s">
        <v>22056</v>
      </c>
      <c r="F14663" s="1" t="s">
        <v>16491</v>
      </c>
      <c r="G14663" t="s">
        <v>22055</v>
      </c>
      <c r="H14663" s="1" t="s">
        <v>15316</v>
      </c>
      <c r="I14663" s="1" t="s">
        <v>16491</v>
      </c>
      <c r="J14663" t="s">
        <v>22055</v>
      </c>
    </row>
    <row r="14664" spans="1:10" x14ac:dyDescent="0.2">
      <c r="A14664">
        <v>4947</v>
      </c>
      <c r="B14664" t="s">
        <v>22059</v>
      </c>
      <c r="C14664" t="s">
        <v>22060</v>
      </c>
      <c r="F14664" s="1" t="s">
        <v>16491</v>
      </c>
      <c r="G14664" t="s">
        <v>22059</v>
      </c>
      <c r="H14664" s="1" t="s">
        <v>16518</v>
      </c>
      <c r="I14664" s="1" t="s">
        <v>16491</v>
      </c>
      <c r="J14664" t="s">
        <v>22059</v>
      </c>
    </row>
    <row r="14665" spans="1:10" x14ac:dyDescent="0.2">
      <c r="A14665">
        <v>4955</v>
      </c>
      <c r="B14665" t="s">
        <v>22075</v>
      </c>
      <c r="C14665" t="s">
        <v>22076</v>
      </c>
      <c r="F14665" s="1" t="s">
        <v>16491</v>
      </c>
      <c r="G14665" t="s">
        <v>22077</v>
      </c>
      <c r="H14665" s="1" t="s">
        <v>16539</v>
      </c>
      <c r="I14665" s="1" t="s">
        <v>16491</v>
      </c>
    </row>
    <row r="14666" spans="1:10" x14ac:dyDescent="0.2">
      <c r="A14666">
        <v>4958</v>
      </c>
      <c r="B14666" t="s">
        <v>22082</v>
      </c>
      <c r="C14666" t="s">
        <v>22083</v>
      </c>
      <c r="F14666" s="1" t="s">
        <v>16491</v>
      </c>
      <c r="G14666" t="s">
        <v>22082</v>
      </c>
      <c r="H14666" s="1" t="s">
        <v>16585</v>
      </c>
      <c r="I14666" s="1" t="s">
        <v>16491</v>
      </c>
      <c r="J14666" t="s">
        <v>22082</v>
      </c>
    </row>
    <row r="14667" spans="1:10" x14ac:dyDescent="0.2">
      <c r="A14667">
        <v>4968</v>
      </c>
      <c r="B14667" t="s">
        <v>22098</v>
      </c>
      <c r="C14667" t="s">
        <v>22099</v>
      </c>
      <c r="F14667" s="1" t="s">
        <v>16491</v>
      </c>
      <c r="G14667" t="s">
        <v>22098</v>
      </c>
      <c r="H14667" s="1" t="s">
        <v>16539</v>
      </c>
      <c r="I14667" s="1" t="s">
        <v>16491</v>
      </c>
    </row>
    <row r="14668" spans="1:10" x14ac:dyDescent="0.2">
      <c r="A14668">
        <v>5007</v>
      </c>
      <c r="B14668" t="s">
        <v>22165</v>
      </c>
      <c r="C14668" t="s">
        <v>22166</v>
      </c>
      <c r="F14668" s="1" t="s">
        <v>16491</v>
      </c>
      <c r="G14668" t="s">
        <v>22165</v>
      </c>
      <c r="H14668" s="1" t="s">
        <v>16502</v>
      </c>
      <c r="I14668" s="1" t="s">
        <v>16491</v>
      </c>
    </row>
    <row r="14669" spans="1:10" x14ac:dyDescent="0.2">
      <c r="A14669">
        <v>5004</v>
      </c>
      <c r="B14669" t="s">
        <v>22157</v>
      </c>
      <c r="C14669" t="s">
        <v>22158</v>
      </c>
      <c r="F14669" s="1" t="s">
        <v>16491</v>
      </c>
      <c r="G14669" t="s">
        <v>22157</v>
      </c>
      <c r="H14669" s="1" t="s">
        <v>16539</v>
      </c>
      <c r="I14669" s="1" t="s">
        <v>16491</v>
      </c>
      <c r="J14669" t="s">
        <v>22157</v>
      </c>
    </row>
    <row r="14670" spans="1:10" x14ac:dyDescent="0.2">
      <c r="A14670">
        <v>5000</v>
      </c>
      <c r="B14670" t="s">
        <v>22149</v>
      </c>
      <c r="C14670" t="s">
        <v>22150</v>
      </c>
      <c r="F14670" s="1" t="s">
        <v>16491</v>
      </c>
      <c r="G14670" t="s">
        <v>22151</v>
      </c>
      <c r="H14670" s="1" t="s">
        <v>16539</v>
      </c>
      <c r="I14670" s="1" t="s">
        <v>16491</v>
      </c>
    </row>
    <row r="14671" spans="1:10" x14ac:dyDescent="0.2">
      <c r="A14671">
        <v>5012</v>
      </c>
      <c r="B14671" t="s">
        <v>22149</v>
      </c>
      <c r="C14671" t="s">
        <v>22150</v>
      </c>
      <c r="F14671" s="1" t="s">
        <v>16491</v>
      </c>
      <c r="G14671" t="s">
        <v>22149</v>
      </c>
      <c r="H14671" s="1" t="s">
        <v>16539</v>
      </c>
      <c r="I14671" s="1" t="s">
        <v>16491</v>
      </c>
      <c r="J14671" t="s">
        <v>22149</v>
      </c>
    </row>
    <row r="14672" spans="1:10" x14ac:dyDescent="0.2">
      <c r="A14672">
        <v>5016</v>
      </c>
      <c r="B14672" t="s">
        <v>22184</v>
      </c>
      <c r="C14672" t="s">
        <v>22185</v>
      </c>
      <c r="F14672" s="1" t="s">
        <v>16491</v>
      </c>
      <c r="G14672" t="s">
        <v>22184</v>
      </c>
      <c r="H14672" s="1" t="s">
        <v>22186</v>
      </c>
      <c r="I14672" s="1" t="s">
        <v>16491</v>
      </c>
      <c r="J14672" t="s">
        <v>22184</v>
      </c>
    </row>
    <row r="14673" spans="1:10" x14ac:dyDescent="0.2">
      <c r="A14673">
        <v>5029</v>
      </c>
      <c r="B14673" t="s">
        <v>22211</v>
      </c>
      <c r="C14673" t="s">
        <v>22212</v>
      </c>
      <c r="F14673" s="1" t="s">
        <v>16491</v>
      </c>
      <c r="G14673" t="s">
        <v>22211</v>
      </c>
      <c r="I14673" s="1" t="s">
        <v>16491</v>
      </c>
      <c r="J14673" t="s">
        <v>22211</v>
      </c>
    </row>
    <row r="14674" spans="1:10" x14ac:dyDescent="0.2">
      <c r="A14674">
        <v>5038</v>
      </c>
      <c r="B14674" t="s">
        <v>22231</v>
      </c>
      <c r="C14674" t="s">
        <v>22232</v>
      </c>
      <c r="F14674" s="1" t="s">
        <v>16491</v>
      </c>
      <c r="G14674" t="s">
        <v>22233</v>
      </c>
      <c r="H14674" s="1" t="s">
        <v>16539</v>
      </c>
      <c r="I14674" s="1" t="s">
        <v>16491</v>
      </c>
      <c r="J14674" t="s">
        <v>22233</v>
      </c>
    </row>
    <row r="14675" spans="1:10" x14ac:dyDescent="0.2">
      <c r="A14675">
        <v>5042</v>
      </c>
      <c r="B14675" t="s">
        <v>22238</v>
      </c>
      <c r="C14675" t="s">
        <v>22239</v>
      </c>
      <c r="F14675" s="1" t="s">
        <v>16491</v>
      </c>
      <c r="G14675" t="s">
        <v>22240</v>
      </c>
      <c r="I14675" s="1" t="s">
        <v>16491</v>
      </c>
      <c r="J14675" t="s">
        <v>22226</v>
      </c>
    </row>
    <row r="14676" spans="1:10" x14ac:dyDescent="0.2">
      <c r="A14676">
        <v>5034</v>
      </c>
      <c r="B14676" t="s">
        <v>22224</v>
      </c>
      <c r="C14676" t="s">
        <v>22225</v>
      </c>
      <c r="F14676" s="1" t="s">
        <v>16491</v>
      </c>
      <c r="G14676" t="s">
        <v>22226</v>
      </c>
      <c r="H14676" s="1" t="s">
        <v>16539</v>
      </c>
      <c r="I14676" s="1" t="s">
        <v>16491</v>
      </c>
      <c r="J14676" t="s">
        <v>22226</v>
      </c>
    </row>
    <row r="14677" spans="1:10" x14ac:dyDescent="0.2">
      <c r="A14677">
        <v>5047</v>
      </c>
      <c r="B14677" t="s">
        <v>22252</v>
      </c>
      <c r="C14677" t="s">
        <v>22253</v>
      </c>
      <c r="F14677" s="1" t="s">
        <v>16491</v>
      </c>
      <c r="G14677" t="s">
        <v>22252</v>
      </c>
      <c r="I14677" s="1" t="s">
        <v>16491</v>
      </c>
      <c r="J14677" t="s">
        <v>22233</v>
      </c>
    </row>
    <row r="14678" spans="1:10" x14ac:dyDescent="0.2">
      <c r="A14678">
        <v>5074</v>
      </c>
      <c r="B14678" t="s">
        <v>22307</v>
      </c>
      <c r="C14678" t="s">
        <v>22308</v>
      </c>
      <c r="F14678" s="1" t="s">
        <v>16491</v>
      </c>
      <c r="G14678" t="s">
        <v>22309</v>
      </c>
      <c r="H14678" s="1" t="s">
        <v>16539</v>
      </c>
      <c r="I14678" s="1" t="s">
        <v>16491</v>
      </c>
    </row>
    <row r="14679" spans="1:10" x14ac:dyDescent="0.2">
      <c r="A14679">
        <v>5064</v>
      </c>
      <c r="B14679" t="s">
        <v>22283</v>
      </c>
      <c r="C14679" t="s">
        <v>22284</v>
      </c>
      <c r="F14679" s="1" t="s">
        <v>16491</v>
      </c>
      <c r="G14679" t="s">
        <v>22285</v>
      </c>
      <c r="H14679" s="1" t="s">
        <v>16539</v>
      </c>
      <c r="I14679" s="1" t="s">
        <v>16491</v>
      </c>
    </row>
    <row r="14680" spans="1:10" x14ac:dyDescent="0.2">
      <c r="A14680">
        <v>5079</v>
      </c>
      <c r="B14680" t="s">
        <v>22318</v>
      </c>
      <c r="C14680" t="s">
        <v>22319</v>
      </c>
      <c r="F14680" s="1" t="s">
        <v>16491</v>
      </c>
      <c r="G14680" t="s">
        <v>22320</v>
      </c>
      <c r="H14680" s="1" t="s">
        <v>16539</v>
      </c>
      <c r="I14680" s="1" t="s">
        <v>16491</v>
      </c>
    </row>
    <row r="14681" spans="1:10" x14ac:dyDescent="0.2">
      <c r="A14681">
        <v>5084</v>
      </c>
      <c r="B14681" t="s">
        <v>22331</v>
      </c>
      <c r="C14681" t="s">
        <v>22332</v>
      </c>
      <c r="F14681" s="1" t="s">
        <v>16491</v>
      </c>
      <c r="G14681" t="s">
        <v>22331</v>
      </c>
      <c r="H14681" s="1" t="s">
        <v>16539</v>
      </c>
      <c r="I14681" s="1" t="s">
        <v>16491</v>
      </c>
      <c r="J14681" t="s">
        <v>22331</v>
      </c>
    </row>
    <row r="14682" spans="1:10" x14ac:dyDescent="0.2">
      <c r="A14682">
        <v>5088</v>
      </c>
      <c r="B14682" t="s">
        <v>22318</v>
      </c>
      <c r="C14682" t="s">
        <v>22338</v>
      </c>
      <c r="F14682" s="1" t="s">
        <v>16491</v>
      </c>
      <c r="G14682" t="s">
        <v>22318</v>
      </c>
      <c r="H14682" s="1" t="s">
        <v>16539</v>
      </c>
      <c r="I14682" s="1" t="s">
        <v>16491</v>
      </c>
      <c r="J14682" t="s">
        <v>22318</v>
      </c>
    </row>
    <row r="14683" spans="1:10" x14ac:dyDescent="0.2">
      <c r="A14683">
        <v>5098</v>
      </c>
      <c r="B14683" t="s">
        <v>24667</v>
      </c>
      <c r="C14683" t="s">
        <v>24668</v>
      </c>
      <c r="F14683" s="1" t="s">
        <v>16491</v>
      </c>
      <c r="G14683" t="s">
        <v>24667</v>
      </c>
      <c r="H14683" s="1" t="s">
        <v>16539</v>
      </c>
      <c r="I14683" s="1" t="s">
        <v>16491</v>
      </c>
      <c r="J14683" t="s">
        <v>24667</v>
      </c>
    </row>
    <row r="14684" spans="1:10" x14ac:dyDescent="0.2">
      <c r="A14684">
        <v>5102</v>
      </c>
      <c r="B14684" t="s">
        <v>24675</v>
      </c>
      <c r="C14684" t="s">
        <v>24676</v>
      </c>
      <c r="F14684" s="1" t="s">
        <v>16491</v>
      </c>
      <c r="G14684" t="s">
        <v>24677</v>
      </c>
      <c r="H14684" s="1" t="s">
        <v>16539</v>
      </c>
      <c r="I14684" s="1" t="s">
        <v>16491</v>
      </c>
      <c r="J14684" t="s">
        <v>24677</v>
      </c>
    </row>
    <row r="14685" spans="1:10" x14ac:dyDescent="0.2">
      <c r="A14685">
        <v>5110</v>
      </c>
      <c r="B14685" t="s">
        <v>24689</v>
      </c>
      <c r="C14685" t="s">
        <v>24690</v>
      </c>
      <c r="F14685" s="1" t="s">
        <v>16491</v>
      </c>
      <c r="G14685" t="s">
        <v>24689</v>
      </c>
      <c r="H14685" s="1" t="s">
        <v>16539</v>
      </c>
      <c r="I14685" s="1" t="s">
        <v>16578</v>
      </c>
      <c r="J14685" t="s">
        <v>24689</v>
      </c>
    </row>
    <row r="14686" spans="1:10" x14ac:dyDescent="0.2">
      <c r="A14686">
        <v>5118</v>
      </c>
      <c r="B14686" t="s">
        <v>26971</v>
      </c>
      <c r="C14686" t="s">
        <v>26972</v>
      </c>
      <c r="F14686" s="1" t="s">
        <v>16491</v>
      </c>
      <c r="G14686" t="s">
        <v>26973</v>
      </c>
      <c r="H14686" s="1" t="s">
        <v>16539</v>
      </c>
      <c r="I14686" s="1" t="s">
        <v>16491</v>
      </c>
      <c r="J14686" t="s">
        <v>26973</v>
      </c>
    </row>
    <row r="14687" spans="1:10" x14ac:dyDescent="0.2">
      <c r="A14687">
        <v>5124</v>
      </c>
      <c r="B14687" t="s">
        <v>26987</v>
      </c>
      <c r="C14687" t="s">
        <v>26988</v>
      </c>
      <c r="F14687" s="1" t="s">
        <v>16491</v>
      </c>
      <c r="G14687" t="s">
        <v>26987</v>
      </c>
      <c r="H14687" s="1" t="s">
        <v>16539</v>
      </c>
      <c r="I14687" s="1" t="s">
        <v>16491</v>
      </c>
      <c r="J14687" t="s">
        <v>26987</v>
      </c>
    </row>
    <row r="14688" spans="1:10" x14ac:dyDescent="0.2">
      <c r="A14688">
        <v>5135</v>
      </c>
      <c r="B14688" t="s">
        <v>27009</v>
      </c>
      <c r="C14688" t="s">
        <v>27010</v>
      </c>
      <c r="F14688" s="1" t="s">
        <v>16491</v>
      </c>
      <c r="G14688" t="s">
        <v>27009</v>
      </c>
      <c r="H14688" s="1" t="s">
        <v>16539</v>
      </c>
      <c r="I14688" s="1" t="s">
        <v>16491</v>
      </c>
    </row>
    <row r="14689" spans="1:10" x14ac:dyDescent="0.2">
      <c r="A14689">
        <v>5156</v>
      </c>
      <c r="B14689" t="s">
        <v>27052</v>
      </c>
      <c r="C14689" t="s">
        <v>27053</v>
      </c>
      <c r="F14689" s="1" t="s">
        <v>16491</v>
      </c>
      <c r="G14689" t="s">
        <v>27052</v>
      </c>
      <c r="H14689" s="1" t="s">
        <v>16539</v>
      </c>
      <c r="I14689" s="1" t="s">
        <v>16491</v>
      </c>
      <c r="J14689" t="s">
        <v>27052</v>
      </c>
    </row>
    <row r="14690" spans="1:10" x14ac:dyDescent="0.2">
      <c r="A14690">
        <v>5181</v>
      </c>
      <c r="B14690" t="s">
        <v>27052</v>
      </c>
      <c r="C14690" t="s">
        <v>27053</v>
      </c>
      <c r="F14690" s="1" t="s">
        <v>16491</v>
      </c>
      <c r="G14690" t="s">
        <v>27109</v>
      </c>
      <c r="H14690" s="1" t="s">
        <v>16539</v>
      </c>
      <c r="I14690" s="1" t="s">
        <v>16491</v>
      </c>
    </row>
    <row r="14691" spans="1:10" x14ac:dyDescent="0.2">
      <c r="A14691">
        <v>5068</v>
      </c>
      <c r="B14691" t="s">
        <v>22293</v>
      </c>
      <c r="C14691" t="s">
        <v>22294</v>
      </c>
      <c r="F14691" s="1" t="s">
        <v>16491</v>
      </c>
      <c r="G14691" t="s">
        <v>22295</v>
      </c>
      <c r="H14691" s="1" t="s">
        <v>16539</v>
      </c>
      <c r="I14691" s="1" t="s">
        <v>16491</v>
      </c>
    </row>
    <row r="14692" spans="1:10" x14ac:dyDescent="0.2">
      <c r="A14692">
        <v>5188</v>
      </c>
      <c r="B14692" t="s">
        <v>27120</v>
      </c>
      <c r="C14692" t="s">
        <v>27121</v>
      </c>
      <c r="F14692" s="1" t="s">
        <v>16491</v>
      </c>
      <c r="G14692" t="s">
        <v>27120</v>
      </c>
      <c r="H14692" s="1" t="s">
        <v>16977</v>
      </c>
      <c r="I14692" s="1" t="s">
        <v>16491</v>
      </c>
      <c r="J14692" t="s">
        <v>27120</v>
      </c>
    </row>
    <row r="14693" spans="1:10" x14ac:dyDescent="0.2">
      <c r="A14693">
        <v>5196</v>
      </c>
      <c r="B14693" t="s">
        <v>27141</v>
      </c>
      <c r="C14693" t="s">
        <v>27142</v>
      </c>
      <c r="F14693" s="1" t="s">
        <v>16491</v>
      </c>
      <c r="G14693" t="s">
        <v>27143</v>
      </c>
      <c r="I14693" s="1" t="s">
        <v>16491</v>
      </c>
      <c r="J14693" t="s">
        <v>27130</v>
      </c>
    </row>
    <row r="14694" spans="1:10" x14ac:dyDescent="0.2">
      <c r="A14694">
        <v>5192</v>
      </c>
      <c r="B14694" t="s">
        <v>27128</v>
      </c>
      <c r="C14694" t="s">
        <v>27129</v>
      </c>
      <c r="F14694" s="1" t="s">
        <v>16491</v>
      </c>
      <c r="G14694" t="s">
        <v>27130</v>
      </c>
      <c r="H14694" s="1" t="s">
        <v>16539</v>
      </c>
      <c r="I14694" s="1" t="s">
        <v>16491</v>
      </c>
      <c r="J14694" t="s">
        <v>27130</v>
      </c>
    </row>
    <row r="14695" spans="1:10" x14ac:dyDescent="0.2">
      <c r="A14695">
        <v>5200</v>
      </c>
      <c r="B14695" t="s">
        <v>27151</v>
      </c>
      <c r="C14695" t="s">
        <v>27152</v>
      </c>
      <c r="F14695" s="1" t="s">
        <v>16491</v>
      </c>
      <c r="G14695" t="s">
        <v>27151</v>
      </c>
      <c r="H14695" s="1" t="s">
        <v>16539</v>
      </c>
      <c r="I14695" s="1" t="s">
        <v>16491</v>
      </c>
    </row>
    <row r="14696" spans="1:10" x14ac:dyDescent="0.2">
      <c r="A14696">
        <v>5205</v>
      </c>
      <c r="B14696" t="s">
        <v>27163</v>
      </c>
      <c r="C14696" t="s">
        <v>27164</v>
      </c>
      <c r="F14696" s="1" t="s">
        <v>16491</v>
      </c>
      <c r="G14696" t="s">
        <v>27163</v>
      </c>
      <c r="H14696" s="1" t="s">
        <v>16539</v>
      </c>
      <c r="I14696" s="1" t="s">
        <v>16491</v>
      </c>
      <c r="J14696" t="s">
        <v>27163</v>
      </c>
    </row>
    <row r="14697" spans="1:10" x14ac:dyDescent="0.2">
      <c r="A14697">
        <v>5202</v>
      </c>
      <c r="B14697" t="s">
        <v>27155</v>
      </c>
      <c r="C14697" t="s">
        <v>27156</v>
      </c>
      <c r="F14697" s="1" t="s">
        <v>16491</v>
      </c>
      <c r="G14697" t="s">
        <v>27155</v>
      </c>
      <c r="H14697" s="1" t="s">
        <v>16539</v>
      </c>
      <c r="I14697" s="1" t="s">
        <v>16491</v>
      </c>
      <c r="J14697" t="s">
        <v>27155</v>
      </c>
    </row>
    <row r="14698" spans="1:10" x14ac:dyDescent="0.2">
      <c r="A14698">
        <v>5559</v>
      </c>
      <c r="B14698" t="s">
        <v>23320</v>
      </c>
      <c r="C14698" t="s">
        <v>23321</v>
      </c>
      <c r="F14698" s="1" t="s">
        <v>16491</v>
      </c>
      <c r="G14698" t="s">
        <v>23322</v>
      </c>
      <c r="H14698" s="1" t="s">
        <v>16539</v>
      </c>
      <c r="I14698" s="1" t="s">
        <v>16491</v>
      </c>
      <c r="J14698" t="s">
        <v>23322</v>
      </c>
    </row>
    <row r="14699" spans="1:10" x14ac:dyDescent="0.2">
      <c r="A14699">
        <v>5561</v>
      </c>
      <c r="B14699" t="s">
        <v>23326</v>
      </c>
      <c r="C14699" t="s">
        <v>23327</v>
      </c>
      <c r="F14699" s="1" t="s">
        <v>16491</v>
      </c>
      <c r="G14699" t="s">
        <v>23328</v>
      </c>
      <c r="H14699" s="1" t="s">
        <v>16539</v>
      </c>
      <c r="I14699" s="1" t="s">
        <v>16491</v>
      </c>
      <c r="J14699" t="s">
        <v>23328</v>
      </c>
    </row>
    <row r="14700" spans="1:10" x14ac:dyDescent="0.2">
      <c r="A14700">
        <v>5565</v>
      </c>
      <c r="B14700" t="s">
        <v>23337</v>
      </c>
      <c r="C14700" t="s">
        <v>23338</v>
      </c>
      <c r="F14700" s="1" t="s">
        <v>16491</v>
      </c>
      <c r="G14700" t="s">
        <v>23339</v>
      </c>
      <c r="H14700" s="1" t="s">
        <v>16539</v>
      </c>
      <c r="I14700" s="1" t="s">
        <v>16491</v>
      </c>
    </row>
    <row r="14701" spans="1:10" x14ac:dyDescent="0.2">
      <c r="A14701">
        <v>5573</v>
      </c>
      <c r="B14701" t="s">
        <v>23337</v>
      </c>
      <c r="C14701" t="s">
        <v>23351</v>
      </c>
      <c r="F14701" s="1" t="s">
        <v>16491</v>
      </c>
      <c r="G14701" t="s">
        <v>23337</v>
      </c>
      <c r="H14701" s="1" t="s">
        <v>16539</v>
      </c>
      <c r="I14701" s="1" t="s">
        <v>16491</v>
      </c>
      <c r="J14701" t="s">
        <v>23337</v>
      </c>
    </row>
    <row r="14702" spans="1:10" x14ac:dyDescent="0.2">
      <c r="A14702">
        <v>5575</v>
      </c>
      <c r="B14702" t="s">
        <v>23352</v>
      </c>
      <c r="C14702" t="s">
        <v>23353</v>
      </c>
      <c r="F14702" s="1" t="s">
        <v>16491</v>
      </c>
      <c r="G14702" t="s">
        <v>23352</v>
      </c>
      <c r="H14702" s="1" t="s">
        <v>16539</v>
      </c>
      <c r="I14702" s="1" t="s">
        <v>16491</v>
      </c>
    </row>
    <row r="14703" spans="1:10" x14ac:dyDescent="0.2">
      <c r="A14703">
        <v>5577</v>
      </c>
      <c r="B14703" t="s">
        <v>23354</v>
      </c>
      <c r="C14703" t="s">
        <v>23355</v>
      </c>
      <c r="F14703" s="1" t="s">
        <v>16491</v>
      </c>
      <c r="G14703" t="s">
        <v>23356</v>
      </c>
      <c r="H14703" s="1" t="s">
        <v>16539</v>
      </c>
      <c r="I14703" s="1" t="s">
        <v>16491</v>
      </c>
      <c r="J14703" t="s">
        <v>23356</v>
      </c>
    </row>
    <row r="14704" spans="1:10" x14ac:dyDescent="0.2">
      <c r="A14704">
        <v>833</v>
      </c>
      <c r="B14704" t="s">
        <v>18222</v>
      </c>
      <c r="C14704" t="s">
        <v>18223</v>
      </c>
      <c r="F14704" s="1" t="s">
        <v>16491</v>
      </c>
      <c r="G14704" t="s">
        <v>18224</v>
      </c>
      <c r="H14704" s="1" t="s">
        <v>16539</v>
      </c>
      <c r="I14704" s="1" t="s">
        <v>16491</v>
      </c>
    </row>
    <row r="14705" spans="1:10" x14ac:dyDescent="0.2">
      <c r="A14705">
        <v>5580</v>
      </c>
      <c r="B14705" t="s">
        <v>18222</v>
      </c>
      <c r="C14705" t="s">
        <v>18223</v>
      </c>
      <c r="F14705" s="1" t="s">
        <v>16491</v>
      </c>
      <c r="G14705" t="s">
        <v>23362</v>
      </c>
      <c r="H14705" s="1" t="s">
        <v>16539</v>
      </c>
      <c r="I14705" s="1" t="s">
        <v>16491</v>
      </c>
    </row>
    <row r="14706" spans="1:10" x14ac:dyDescent="0.2">
      <c r="A14706">
        <v>5583</v>
      </c>
      <c r="B14706" t="s">
        <v>23365</v>
      </c>
      <c r="C14706" t="s">
        <v>23366</v>
      </c>
      <c r="F14706" s="1" t="s">
        <v>16491</v>
      </c>
      <c r="G14706" t="s">
        <v>23367</v>
      </c>
      <c r="H14706" s="1" t="s">
        <v>16539</v>
      </c>
      <c r="I14706" s="1" t="s">
        <v>16491</v>
      </c>
      <c r="J14706" t="s">
        <v>23367</v>
      </c>
    </row>
    <row r="14707" spans="1:10" x14ac:dyDescent="0.2">
      <c r="A14707">
        <v>5588</v>
      </c>
      <c r="B14707" t="s">
        <v>23376</v>
      </c>
      <c r="C14707" t="s">
        <v>23377</v>
      </c>
      <c r="F14707" s="1" t="s">
        <v>16491</v>
      </c>
      <c r="G14707" t="s">
        <v>23376</v>
      </c>
      <c r="H14707" s="1" t="s">
        <v>16977</v>
      </c>
      <c r="I14707" s="1" t="s">
        <v>16491</v>
      </c>
      <c r="J14707" t="s">
        <v>23376</v>
      </c>
    </row>
    <row r="14708" spans="1:10" x14ac:dyDescent="0.2">
      <c r="A14708">
        <v>5591</v>
      </c>
      <c r="B14708" t="s">
        <v>23385</v>
      </c>
      <c r="C14708" t="s">
        <v>23386</v>
      </c>
      <c r="F14708" s="1" t="s">
        <v>16491</v>
      </c>
      <c r="G14708" t="s">
        <v>23387</v>
      </c>
      <c r="H14708" s="1" t="s">
        <v>16539</v>
      </c>
      <c r="I14708" s="1" t="s">
        <v>16491</v>
      </c>
    </row>
    <row r="14709" spans="1:10" x14ac:dyDescent="0.2">
      <c r="A14709">
        <v>5595</v>
      </c>
      <c r="B14709" t="s">
        <v>23395</v>
      </c>
      <c r="C14709" t="s">
        <v>23396</v>
      </c>
      <c r="F14709" s="1" t="s">
        <v>16491</v>
      </c>
      <c r="G14709" t="s">
        <v>23395</v>
      </c>
      <c r="H14709" s="1" t="s">
        <v>16498</v>
      </c>
      <c r="I14709" s="1" t="s">
        <v>16491</v>
      </c>
      <c r="J14709" t="s">
        <v>23395</v>
      </c>
    </row>
    <row r="14710" spans="1:10" x14ac:dyDescent="0.2">
      <c r="A14710">
        <v>5597</v>
      </c>
      <c r="B14710" t="s">
        <v>23385</v>
      </c>
      <c r="C14710" t="s">
        <v>23399</v>
      </c>
      <c r="F14710" s="1" t="s">
        <v>16491</v>
      </c>
      <c r="G14710" t="s">
        <v>23385</v>
      </c>
      <c r="H14710" s="1" t="s">
        <v>16539</v>
      </c>
      <c r="I14710" s="1" t="s">
        <v>16491</v>
      </c>
      <c r="J14710" t="s">
        <v>23400</v>
      </c>
    </row>
    <row r="14711" spans="1:10" x14ac:dyDescent="0.2">
      <c r="A14711">
        <v>5600</v>
      </c>
      <c r="B14711" t="s">
        <v>23406</v>
      </c>
      <c r="C14711" t="s">
        <v>23407</v>
      </c>
      <c r="F14711" s="1" t="s">
        <v>16491</v>
      </c>
      <c r="G14711" t="s">
        <v>23406</v>
      </c>
      <c r="H14711" s="1" t="s">
        <v>16539</v>
      </c>
      <c r="I14711" s="1" t="s">
        <v>16491</v>
      </c>
      <c r="J14711" t="s">
        <v>23406</v>
      </c>
    </row>
    <row r="14712" spans="1:10" x14ac:dyDescent="0.2">
      <c r="A14712">
        <v>5877</v>
      </c>
      <c r="B14712" t="s">
        <v>28475</v>
      </c>
      <c r="C14712" t="s">
        <v>28476</v>
      </c>
      <c r="F14712" s="1" t="s">
        <v>16491</v>
      </c>
      <c r="G14712" t="s">
        <v>28475</v>
      </c>
      <c r="I14712" s="1" t="s">
        <v>16491</v>
      </c>
    </row>
    <row r="14713" spans="1:10" x14ac:dyDescent="0.2">
      <c r="A14713">
        <v>5879</v>
      </c>
      <c r="B14713" t="s">
        <v>28479</v>
      </c>
      <c r="C14713" t="s">
        <v>28480</v>
      </c>
      <c r="F14713" s="1" t="s">
        <v>16491</v>
      </c>
      <c r="G14713" t="s">
        <v>28481</v>
      </c>
      <c r="I14713" s="1" t="s">
        <v>16491</v>
      </c>
    </row>
    <row r="14714" spans="1:10" x14ac:dyDescent="0.2">
      <c r="A14714">
        <v>5882</v>
      </c>
      <c r="B14714" t="s">
        <v>28486</v>
      </c>
      <c r="C14714" t="s">
        <v>28487</v>
      </c>
      <c r="F14714" s="1" t="s">
        <v>16491</v>
      </c>
      <c r="G14714" t="s">
        <v>28486</v>
      </c>
      <c r="H14714" s="1" t="s">
        <v>16498</v>
      </c>
      <c r="I14714" s="1" t="s">
        <v>16491</v>
      </c>
    </row>
    <row r="14715" spans="1:10" x14ac:dyDescent="0.2">
      <c r="A14715">
        <v>5617</v>
      </c>
      <c r="B14715" t="s">
        <v>23439</v>
      </c>
      <c r="C14715" t="s">
        <v>23440</v>
      </c>
      <c r="F14715" s="1" t="s">
        <v>16491</v>
      </c>
      <c r="G14715" t="s">
        <v>23441</v>
      </c>
      <c r="H14715" s="1" t="s">
        <v>16539</v>
      </c>
      <c r="I14715" s="1" t="s">
        <v>16491</v>
      </c>
      <c r="J14715" t="s">
        <v>23441</v>
      </c>
    </row>
    <row r="14716" spans="1:10" x14ac:dyDescent="0.2">
      <c r="A14716">
        <v>5615</v>
      </c>
      <c r="B14716" t="s">
        <v>23434</v>
      </c>
      <c r="C14716" t="s">
        <v>23435</v>
      </c>
      <c r="F14716" s="1" t="s">
        <v>16491</v>
      </c>
      <c r="G14716" t="s">
        <v>23434</v>
      </c>
      <c r="H14716" s="1" t="s">
        <v>16498</v>
      </c>
      <c r="I14716" s="1" t="s">
        <v>16491</v>
      </c>
      <c r="J14716" t="s">
        <v>23434</v>
      </c>
    </row>
    <row r="14717" spans="1:10" x14ac:dyDescent="0.2">
      <c r="A14717">
        <v>5618</v>
      </c>
      <c r="B14717" t="s">
        <v>23442</v>
      </c>
      <c r="C14717" t="s">
        <v>23443</v>
      </c>
      <c r="F14717" s="1" t="s">
        <v>16491</v>
      </c>
      <c r="G14717" t="s">
        <v>23442</v>
      </c>
      <c r="I14717" s="1" t="s">
        <v>16491</v>
      </c>
      <c r="J14717" t="s">
        <v>23444</v>
      </c>
    </row>
    <row r="14718" spans="1:10" x14ac:dyDescent="0.2">
      <c r="A14718">
        <v>5632</v>
      </c>
      <c r="B14718" t="s">
        <v>23467</v>
      </c>
      <c r="C14718" t="s">
        <v>23468</v>
      </c>
      <c r="F14718" s="1" t="s">
        <v>16491</v>
      </c>
      <c r="G14718" t="s">
        <v>23467</v>
      </c>
      <c r="I14718" s="1" t="s">
        <v>16491</v>
      </c>
      <c r="J14718" t="s">
        <v>23444</v>
      </c>
    </row>
    <row r="14719" spans="1:10" x14ac:dyDescent="0.2">
      <c r="A14719">
        <v>5635</v>
      </c>
      <c r="B14719" t="s">
        <v>23472</v>
      </c>
      <c r="C14719" t="s">
        <v>23473</v>
      </c>
      <c r="F14719" s="1" t="s">
        <v>16491</v>
      </c>
      <c r="G14719" t="s">
        <v>23472</v>
      </c>
      <c r="H14719" s="1" t="s">
        <v>16539</v>
      </c>
      <c r="I14719" s="1" t="s">
        <v>16491</v>
      </c>
      <c r="J14719" t="s">
        <v>23472</v>
      </c>
    </row>
    <row r="14720" spans="1:10" x14ac:dyDescent="0.2">
      <c r="A14720">
        <v>5641</v>
      </c>
      <c r="B14720" t="s">
        <v>23481</v>
      </c>
      <c r="C14720" t="s">
        <v>23482</v>
      </c>
      <c r="F14720" s="1" t="s">
        <v>16491</v>
      </c>
      <c r="G14720" t="s">
        <v>23481</v>
      </c>
      <c r="H14720" s="1" t="s">
        <v>16539</v>
      </c>
      <c r="I14720" s="1" t="s">
        <v>16491</v>
      </c>
      <c r="J14720" t="s">
        <v>23481</v>
      </c>
    </row>
    <row r="14721" spans="1:10" x14ac:dyDescent="0.2">
      <c r="A14721">
        <v>5644</v>
      </c>
      <c r="B14721" t="s">
        <v>23485</v>
      </c>
      <c r="C14721" t="s">
        <v>23486</v>
      </c>
      <c r="F14721" s="1" t="s">
        <v>16491</v>
      </c>
      <c r="G14721" t="s">
        <v>23485</v>
      </c>
      <c r="I14721" s="1" t="s">
        <v>16491</v>
      </c>
      <c r="J14721" t="s">
        <v>23444</v>
      </c>
    </row>
    <row r="14722" spans="1:10" x14ac:dyDescent="0.2">
      <c r="A14722">
        <v>5649</v>
      </c>
      <c r="B14722" t="s">
        <v>23493</v>
      </c>
      <c r="C14722" t="s">
        <v>23494</v>
      </c>
      <c r="F14722" s="1" t="s">
        <v>16491</v>
      </c>
      <c r="G14722" t="s">
        <v>23493</v>
      </c>
      <c r="I14722" s="1" t="s">
        <v>16491</v>
      </c>
      <c r="J14722" t="s">
        <v>23493</v>
      </c>
    </row>
    <row r="14723" spans="1:10" x14ac:dyDescent="0.2">
      <c r="A14723">
        <v>5655</v>
      </c>
      <c r="B14723" t="s">
        <v>23499</v>
      </c>
      <c r="C14723" t="s">
        <v>23504</v>
      </c>
      <c r="F14723" s="1" t="s">
        <v>16491</v>
      </c>
      <c r="G14723" t="s">
        <v>23505</v>
      </c>
      <c r="I14723" s="1" t="s">
        <v>16491</v>
      </c>
      <c r="J14723" t="s">
        <v>23497</v>
      </c>
    </row>
    <row r="14724" spans="1:10" x14ac:dyDescent="0.2">
      <c r="A14724">
        <v>5651</v>
      </c>
      <c r="B14724" t="s">
        <v>23497</v>
      </c>
      <c r="C14724" t="s">
        <v>23498</v>
      </c>
      <c r="F14724" s="1" t="s">
        <v>16491</v>
      </c>
      <c r="G14724" t="s">
        <v>23497</v>
      </c>
      <c r="H14724" s="1" t="s">
        <v>16585</v>
      </c>
      <c r="I14724" s="1" t="s">
        <v>16491</v>
      </c>
      <c r="J14724" t="s">
        <v>23497</v>
      </c>
    </row>
    <row r="14725" spans="1:10" x14ac:dyDescent="0.2">
      <c r="A14725">
        <v>5663</v>
      </c>
      <c r="B14725" t="s">
        <v>23512</v>
      </c>
      <c r="C14725" t="s">
        <v>23518</v>
      </c>
      <c r="F14725" s="1" t="s">
        <v>16491</v>
      </c>
      <c r="G14725" t="s">
        <v>23512</v>
      </c>
      <c r="I14725" s="1" t="s">
        <v>16491</v>
      </c>
      <c r="J14725" t="s">
        <v>23444</v>
      </c>
    </row>
    <row r="14726" spans="1:10" x14ac:dyDescent="0.2">
      <c r="A14726">
        <v>5669</v>
      </c>
      <c r="B14726" t="s">
        <v>23530</v>
      </c>
      <c r="C14726" t="s">
        <v>23531</v>
      </c>
      <c r="F14726" s="1" t="s">
        <v>16491</v>
      </c>
      <c r="G14726" t="s">
        <v>23530</v>
      </c>
      <c r="I14726" s="1" t="s">
        <v>16491</v>
      </c>
      <c r="J14726" t="s">
        <v>23444</v>
      </c>
    </row>
    <row r="14727" spans="1:10" x14ac:dyDescent="0.2">
      <c r="A14727">
        <v>5659</v>
      </c>
      <c r="B14727" t="s">
        <v>23510</v>
      </c>
      <c r="C14727" t="s">
        <v>23511</v>
      </c>
      <c r="F14727" s="1" t="s">
        <v>16491</v>
      </c>
      <c r="G14727" t="s">
        <v>23510</v>
      </c>
      <c r="I14727" s="1" t="s">
        <v>16491</v>
      </c>
      <c r="J14727" t="s">
        <v>23510</v>
      </c>
    </row>
    <row r="14728" spans="1:10" x14ac:dyDescent="0.2">
      <c r="A14728">
        <v>5671</v>
      </c>
      <c r="B14728" t="s">
        <v>23511</v>
      </c>
      <c r="C14728" t="s">
        <v>23534</v>
      </c>
      <c r="F14728" s="1" t="s">
        <v>16491</v>
      </c>
      <c r="G14728" t="s">
        <v>23511</v>
      </c>
      <c r="I14728" s="1" t="s">
        <v>16491</v>
      </c>
      <c r="J14728" t="s">
        <v>23511</v>
      </c>
    </row>
    <row r="14729" spans="1:10" x14ac:dyDescent="0.2">
      <c r="A14729">
        <v>5675</v>
      </c>
      <c r="B14729" t="s">
        <v>23542</v>
      </c>
      <c r="C14729" t="s">
        <v>23543</v>
      </c>
      <c r="F14729" s="1" t="s">
        <v>16491</v>
      </c>
      <c r="G14729" t="s">
        <v>23542</v>
      </c>
      <c r="I14729" s="1" t="s">
        <v>16491</v>
      </c>
      <c r="J14729" t="s">
        <v>23444</v>
      </c>
    </row>
    <row r="14730" spans="1:10" x14ac:dyDescent="0.2">
      <c r="A14730">
        <v>5698</v>
      </c>
      <c r="B14730" t="s">
        <v>28109</v>
      </c>
      <c r="C14730" t="s">
        <v>28110</v>
      </c>
      <c r="F14730" s="1" t="s">
        <v>16491</v>
      </c>
      <c r="G14730" t="s">
        <v>28109</v>
      </c>
      <c r="H14730" s="1" t="s">
        <v>28111</v>
      </c>
      <c r="I14730" s="1" t="s">
        <v>16491</v>
      </c>
      <c r="J14730" t="s">
        <v>28109</v>
      </c>
    </row>
    <row r="14731" spans="1:10" x14ac:dyDescent="0.2">
      <c r="A14731">
        <v>5707</v>
      </c>
      <c r="B14731" t="s">
        <v>28128</v>
      </c>
      <c r="C14731" t="s">
        <v>28129</v>
      </c>
      <c r="F14731" s="1" t="s">
        <v>16491</v>
      </c>
      <c r="G14731" t="s">
        <v>28128</v>
      </c>
      <c r="H14731" s="1" t="s">
        <v>16955</v>
      </c>
      <c r="I14731" s="1" t="s">
        <v>16491</v>
      </c>
      <c r="J14731" t="s">
        <v>28128</v>
      </c>
    </row>
    <row r="14732" spans="1:10" x14ac:dyDescent="0.2">
      <c r="A14732">
        <v>5713</v>
      </c>
      <c r="B14732" t="s">
        <v>28144</v>
      </c>
      <c r="C14732" t="s">
        <v>28145</v>
      </c>
      <c r="F14732" s="1" t="s">
        <v>16491</v>
      </c>
      <c r="G14732" t="s">
        <v>28144</v>
      </c>
      <c r="I14732" s="1" t="s">
        <v>16491</v>
      </c>
      <c r="J14732" t="s">
        <v>28144</v>
      </c>
    </row>
    <row r="14733" spans="1:10" x14ac:dyDescent="0.2">
      <c r="A14733">
        <v>5723</v>
      </c>
      <c r="B14733" t="s">
        <v>28164</v>
      </c>
      <c r="C14733" t="s">
        <v>28165</v>
      </c>
      <c r="F14733" s="1" t="s">
        <v>16491</v>
      </c>
      <c r="G14733" t="s">
        <v>28166</v>
      </c>
      <c r="H14733" s="1" t="s">
        <v>16539</v>
      </c>
      <c r="I14733" s="1" t="s">
        <v>16491</v>
      </c>
      <c r="J14733" t="s">
        <v>28166</v>
      </c>
    </row>
    <row r="14734" spans="1:10" x14ac:dyDescent="0.2">
      <c r="A14734">
        <v>5728</v>
      </c>
      <c r="B14734" t="s">
        <v>28172</v>
      </c>
      <c r="C14734" t="s">
        <v>28173</v>
      </c>
      <c r="F14734" s="1" t="s">
        <v>16491</v>
      </c>
      <c r="G14734" t="s">
        <v>28174</v>
      </c>
      <c r="H14734" s="1" t="s">
        <v>16539</v>
      </c>
      <c r="I14734" s="1" t="s">
        <v>16491</v>
      </c>
      <c r="J14734" t="s">
        <v>28174</v>
      </c>
    </row>
    <row r="14735" spans="1:10" x14ac:dyDescent="0.2">
      <c r="A14735">
        <v>5743</v>
      </c>
      <c r="B14735" t="s">
        <v>28205</v>
      </c>
      <c r="C14735" t="s">
        <v>28206</v>
      </c>
      <c r="F14735" s="1" t="s">
        <v>16491</v>
      </c>
      <c r="G14735" t="s">
        <v>28207</v>
      </c>
      <c r="H14735" s="1" t="s">
        <v>16539</v>
      </c>
      <c r="I14735" s="1" t="s">
        <v>16491</v>
      </c>
      <c r="J14735" t="s">
        <v>28207</v>
      </c>
    </row>
    <row r="14736" spans="1:10" x14ac:dyDescent="0.2">
      <c r="A14736">
        <v>5733</v>
      </c>
      <c r="B14736" t="s">
        <v>28181</v>
      </c>
      <c r="C14736" t="s">
        <v>28182</v>
      </c>
      <c r="F14736" s="1" t="s">
        <v>16491</v>
      </c>
      <c r="G14736" t="s">
        <v>28181</v>
      </c>
      <c r="H14736" s="1" t="s">
        <v>16539</v>
      </c>
      <c r="I14736" s="1" t="s">
        <v>16491</v>
      </c>
      <c r="J14736" t="s">
        <v>28181</v>
      </c>
    </row>
    <row r="14737" spans="1:10" x14ac:dyDescent="0.2">
      <c r="A14737">
        <v>5753</v>
      </c>
      <c r="B14737" t="s">
        <v>28222</v>
      </c>
      <c r="C14737" t="s">
        <v>28223</v>
      </c>
      <c r="F14737" s="1" t="s">
        <v>16491</v>
      </c>
      <c r="G14737" t="s">
        <v>28222</v>
      </c>
      <c r="H14737" s="1" t="s">
        <v>16539</v>
      </c>
      <c r="I14737" s="1" t="s">
        <v>16491</v>
      </c>
      <c r="J14737" t="s">
        <v>28222</v>
      </c>
    </row>
    <row r="14738" spans="1:10" x14ac:dyDescent="0.2">
      <c r="A14738">
        <v>5757</v>
      </c>
      <c r="B14738" t="s">
        <v>28231</v>
      </c>
      <c r="C14738" t="s">
        <v>28232</v>
      </c>
      <c r="F14738" s="1" t="s">
        <v>16491</v>
      </c>
      <c r="G14738" t="s">
        <v>28231</v>
      </c>
      <c r="H14738" s="1" t="s">
        <v>16539</v>
      </c>
      <c r="I14738" s="1" t="s">
        <v>16491</v>
      </c>
      <c r="J14738" t="s">
        <v>28231</v>
      </c>
    </row>
    <row r="14739" spans="1:10" x14ac:dyDescent="0.2">
      <c r="A14739">
        <v>5760</v>
      </c>
      <c r="B14739" t="s">
        <v>28237</v>
      </c>
      <c r="C14739" t="s">
        <v>28238</v>
      </c>
      <c r="F14739" s="1" t="s">
        <v>16491</v>
      </c>
      <c r="G14739" t="s">
        <v>28239</v>
      </c>
      <c r="H14739" s="1" t="s">
        <v>16539</v>
      </c>
      <c r="I14739" s="1" t="s">
        <v>16491</v>
      </c>
    </row>
    <row r="14740" spans="1:10" x14ac:dyDescent="0.2">
      <c r="A14740">
        <v>5767</v>
      </c>
      <c r="B14740" t="s">
        <v>28237</v>
      </c>
      <c r="C14740" t="s">
        <v>28238</v>
      </c>
      <c r="F14740" s="1" t="s">
        <v>16491</v>
      </c>
      <c r="G14740" t="s">
        <v>28253</v>
      </c>
      <c r="H14740" s="1" t="s">
        <v>16539</v>
      </c>
      <c r="I14740" s="1" t="s">
        <v>16491</v>
      </c>
    </row>
    <row r="14741" spans="1:10" x14ac:dyDescent="0.2">
      <c r="A14741">
        <v>5771</v>
      </c>
      <c r="B14741" t="s">
        <v>28261</v>
      </c>
      <c r="C14741" t="s">
        <v>28262</v>
      </c>
      <c r="F14741" s="1" t="s">
        <v>16491</v>
      </c>
      <c r="G14741" t="s">
        <v>28261</v>
      </c>
      <c r="H14741" s="1" t="s">
        <v>28263</v>
      </c>
      <c r="I14741" s="1" t="s">
        <v>16491</v>
      </c>
      <c r="J14741" t="s">
        <v>28261</v>
      </c>
    </row>
    <row r="14742" spans="1:10" x14ac:dyDescent="0.2">
      <c r="A14742">
        <v>5774</v>
      </c>
      <c r="B14742" t="s">
        <v>28261</v>
      </c>
      <c r="C14742" t="s">
        <v>28262</v>
      </c>
      <c r="F14742" s="1" t="s">
        <v>16491</v>
      </c>
      <c r="G14742" t="s">
        <v>28264</v>
      </c>
      <c r="I14742" s="1" t="s">
        <v>16491</v>
      </c>
      <c r="J14742" t="s">
        <v>28261</v>
      </c>
    </row>
    <row r="14743" spans="1:10" x14ac:dyDescent="0.2">
      <c r="A14743">
        <v>5777</v>
      </c>
      <c r="B14743" t="s">
        <v>28270</v>
      </c>
      <c r="C14743" t="s">
        <v>28271</v>
      </c>
      <c r="F14743" s="1" t="s">
        <v>16491</v>
      </c>
      <c r="G14743" t="s">
        <v>28270</v>
      </c>
      <c r="H14743" s="1" t="s">
        <v>16539</v>
      </c>
      <c r="I14743" s="1" t="s">
        <v>16491</v>
      </c>
      <c r="J14743" t="s">
        <v>28270</v>
      </c>
    </row>
    <row r="14744" spans="1:10" x14ac:dyDescent="0.2">
      <c r="A14744">
        <v>5791</v>
      </c>
      <c r="B14744" t="s">
        <v>28298</v>
      </c>
      <c r="C14744" t="s">
        <v>28299</v>
      </c>
      <c r="F14744" s="1" t="s">
        <v>16491</v>
      </c>
      <c r="G14744" t="s">
        <v>28298</v>
      </c>
      <c r="H14744" s="1" t="s">
        <v>16498</v>
      </c>
      <c r="I14744" s="1" t="s">
        <v>16491</v>
      </c>
      <c r="J14744" t="s">
        <v>28298</v>
      </c>
    </row>
    <row r="14745" spans="1:10" x14ac:dyDescent="0.2">
      <c r="A14745">
        <v>5793</v>
      </c>
      <c r="B14745" t="s">
        <v>28303</v>
      </c>
      <c r="C14745" t="s">
        <v>28304</v>
      </c>
      <c r="F14745" s="1" t="s">
        <v>16491</v>
      </c>
      <c r="G14745" t="s">
        <v>28305</v>
      </c>
      <c r="H14745" s="1" t="s">
        <v>16539</v>
      </c>
      <c r="I14745" s="1" t="s">
        <v>16578</v>
      </c>
      <c r="J14745" t="s">
        <v>28305</v>
      </c>
    </row>
    <row r="14746" spans="1:10" x14ac:dyDescent="0.2">
      <c r="A14746">
        <v>5795</v>
      </c>
      <c r="B14746" t="s">
        <v>28309</v>
      </c>
      <c r="C14746" t="s">
        <v>28310</v>
      </c>
      <c r="F14746" s="1" t="s">
        <v>16491</v>
      </c>
      <c r="G14746" t="s">
        <v>28309</v>
      </c>
      <c r="H14746" s="1" t="s">
        <v>16498</v>
      </c>
      <c r="I14746" s="1" t="s">
        <v>16491</v>
      </c>
      <c r="J14746" t="s">
        <v>28309</v>
      </c>
    </row>
    <row r="14747" spans="1:10" x14ac:dyDescent="0.2">
      <c r="A14747">
        <v>5799</v>
      </c>
      <c r="B14747" t="s">
        <v>28317</v>
      </c>
      <c r="C14747" t="s">
        <v>28318</v>
      </c>
      <c r="F14747" s="1" t="s">
        <v>16491</v>
      </c>
      <c r="G14747" t="s">
        <v>28319</v>
      </c>
      <c r="H14747" s="1" t="s">
        <v>16502</v>
      </c>
      <c r="I14747" s="1" t="s">
        <v>16491</v>
      </c>
      <c r="J14747" t="s">
        <v>28319</v>
      </c>
    </row>
    <row r="14748" spans="1:10" x14ac:dyDescent="0.2">
      <c r="A14748">
        <v>5808</v>
      </c>
      <c r="B14748" t="s">
        <v>28336</v>
      </c>
      <c r="C14748" t="s">
        <v>28337</v>
      </c>
      <c r="F14748" s="1" t="s">
        <v>16491</v>
      </c>
      <c r="G14748" t="s">
        <v>28336</v>
      </c>
      <c r="I14748" s="1" t="s">
        <v>16491</v>
      </c>
    </row>
    <row r="14749" spans="1:10" x14ac:dyDescent="0.2">
      <c r="A14749">
        <v>5815</v>
      </c>
      <c r="B14749" t="s">
        <v>28348</v>
      </c>
      <c r="C14749" t="s">
        <v>28349</v>
      </c>
      <c r="F14749" s="1" t="s">
        <v>16491</v>
      </c>
      <c r="G14749" t="s">
        <v>28156</v>
      </c>
      <c r="H14749" s="1" t="s">
        <v>16539</v>
      </c>
      <c r="I14749" s="1" t="s">
        <v>16491</v>
      </c>
    </row>
    <row r="14750" spans="1:10" x14ac:dyDescent="0.2">
      <c r="A14750">
        <v>5818</v>
      </c>
      <c r="B14750" t="s">
        <v>28357</v>
      </c>
      <c r="C14750" t="s">
        <v>28358</v>
      </c>
      <c r="F14750" s="1" t="s">
        <v>16491</v>
      </c>
      <c r="G14750" t="s">
        <v>28359</v>
      </c>
      <c r="H14750" s="1" t="s">
        <v>16539</v>
      </c>
      <c r="I14750" s="1" t="s">
        <v>16491</v>
      </c>
    </row>
    <row r="14751" spans="1:10" x14ac:dyDescent="0.2">
      <c r="A14751">
        <v>5820</v>
      </c>
      <c r="B14751" t="s">
        <v>28357</v>
      </c>
      <c r="C14751" t="s">
        <v>28358</v>
      </c>
      <c r="F14751" s="1" t="s">
        <v>16491</v>
      </c>
      <c r="G14751" t="s">
        <v>28360</v>
      </c>
      <c r="H14751" s="1" t="s">
        <v>16539</v>
      </c>
      <c r="I14751" s="1" t="s">
        <v>16491</v>
      </c>
    </row>
    <row r="14752" spans="1:10" x14ac:dyDescent="0.2">
      <c r="A14752">
        <v>5720</v>
      </c>
      <c r="B14752" t="s">
        <v>28156</v>
      </c>
      <c r="C14752" t="s">
        <v>28157</v>
      </c>
      <c r="F14752" s="1" t="s">
        <v>16491</v>
      </c>
      <c r="G14752" t="s">
        <v>28158</v>
      </c>
      <c r="H14752" s="1" t="s">
        <v>16539</v>
      </c>
      <c r="I14752" s="1" t="s">
        <v>16491</v>
      </c>
    </row>
    <row r="14753" spans="1:10" x14ac:dyDescent="0.2">
      <c r="A14753">
        <v>5829</v>
      </c>
      <c r="B14753" t="s">
        <v>28376</v>
      </c>
      <c r="C14753" t="s">
        <v>28377</v>
      </c>
      <c r="F14753" s="1" t="s">
        <v>16491</v>
      </c>
      <c r="G14753" t="s">
        <v>28376</v>
      </c>
      <c r="H14753" s="1" t="s">
        <v>16539</v>
      </c>
      <c r="I14753" s="1" t="s">
        <v>16491</v>
      </c>
      <c r="J14753" t="s">
        <v>28376</v>
      </c>
    </row>
    <row r="14754" spans="1:10" x14ac:dyDescent="0.2">
      <c r="A14754">
        <v>5892</v>
      </c>
      <c r="B14754" t="s">
        <v>28507</v>
      </c>
      <c r="C14754" t="s">
        <v>28508</v>
      </c>
      <c r="F14754" s="1" t="s">
        <v>16491</v>
      </c>
      <c r="G14754" t="s">
        <v>28507</v>
      </c>
      <c r="I14754" s="1" t="s">
        <v>16491</v>
      </c>
    </row>
    <row r="14755" spans="1:10" x14ac:dyDescent="0.2">
      <c r="A14755">
        <v>5833</v>
      </c>
      <c r="B14755" t="s">
        <v>28382</v>
      </c>
      <c r="C14755" t="s">
        <v>28383</v>
      </c>
      <c r="F14755" s="1" t="s">
        <v>16491</v>
      </c>
      <c r="G14755" t="s">
        <v>28382</v>
      </c>
      <c r="H14755" s="1" t="s">
        <v>16539</v>
      </c>
      <c r="I14755" s="1" t="s">
        <v>16491</v>
      </c>
      <c r="J14755" t="s">
        <v>28382</v>
      </c>
    </row>
    <row r="14756" spans="1:10" x14ac:dyDescent="0.2">
      <c r="A14756">
        <v>5824</v>
      </c>
      <c r="B14756" t="s">
        <v>28367</v>
      </c>
      <c r="C14756" t="s">
        <v>28368</v>
      </c>
      <c r="F14756" s="1" t="s">
        <v>16491</v>
      </c>
      <c r="G14756" t="s">
        <v>28367</v>
      </c>
      <c r="H14756" s="1" t="s">
        <v>16539</v>
      </c>
      <c r="I14756" s="1" t="s">
        <v>16491</v>
      </c>
      <c r="J14756" t="s">
        <v>28367</v>
      </c>
    </row>
    <row r="14757" spans="1:10" x14ac:dyDescent="0.2">
      <c r="A14757">
        <v>6141</v>
      </c>
      <c r="B14757" t="s">
        <v>24433</v>
      </c>
      <c r="C14757" t="s">
        <v>24434</v>
      </c>
      <c r="F14757" s="1" t="s">
        <v>16491</v>
      </c>
      <c r="G14757" t="s">
        <v>24435</v>
      </c>
      <c r="H14757" s="1" t="s">
        <v>16502</v>
      </c>
      <c r="I14757" s="1" t="s">
        <v>16491</v>
      </c>
      <c r="J14757" t="s">
        <v>24435</v>
      </c>
    </row>
    <row r="14758" spans="1:10" x14ac:dyDescent="0.2">
      <c r="A14758">
        <v>5850</v>
      </c>
      <c r="B14758" t="s">
        <v>28420</v>
      </c>
      <c r="C14758" t="s">
        <v>28421</v>
      </c>
      <c r="F14758" s="1" t="s">
        <v>16491</v>
      </c>
      <c r="G14758" t="s">
        <v>28420</v>
      </c>
      <c r="I14758" s="1" t="s">
        <v>16491</v>
      </c>
      <c r="J14758" t="s">
        <v>28420</v>
      </c>
    </row>
    <row r="14759" spans="1:10" x14ac:dyDescent="0.2">
      <c r="A14759">
        <v>5853</v>
      </c>
      <c r="B14759" t="s">
        <v>28426</v>
      </c>
      <c r="C14759" t="s">
        <v>28427</v>
      </c>
      <c r="F14759" s="1" t="s">
        <v>16491</v>
      </c>
      <c r="G14759" t="s">
        <v>28426</v>
      </c>
      <c r="I14759" s="1" t="s">
        <v>16491</v>
      </c>
      <c r="J14759" t="s">
        <v>28426</v>
      </c>
    </row>
    <row r="14760" spans="1:10" x14ac:dyDescent="0.2">
      <c r="A14760">
        <v>5864</v>
      </c>
      <c r="B14760" t="s">
        <v>28448</v>
      </c>
      <c r="C14760" t="s">
        <v>28449</v>
      </c>
      <c r="F14760" s="1" t="s">
        <v>16491</v>
      </c>
      <c r="G14760" t="s">
        <v>28448</v>
      </c>
      <c r="H14760" s="1" t="s">
        <v>16585</v>
      </c>
      <c r="I14760" s="1" t="s">
        <v>16491</v>
      </c>
      <c r="J14760" t="s">
        <v>28448</v>
      </c>
    </row>
    <row r="14761" spans="1:10" x14ac:dyDescent="0.2">
      <c r="A14761">
        <v>6092</v>
      </c>
      <c r="B14761" t="s">
        <v>24334</v>
      </c>
      <c r="C14761" t="s">
        <v>24335</v>
      </c>
      <c r="F14761" s="1" t="s">
        <v>16491</v>
      </c>
      <c r="G14761" t="s">
        <v>24334</v>
      </c>
      <c r="H14761" s="1" t="s">
        <v>17526</v>
      </c>
      <c r="I14761" s="1" t="s">
        <v>16491</v>
      </c>
    </row>
    <row r="14762" spans="1:10" x14ac:dyDescent="0.2">
      <c r="A14762">
        <v>6097</v>
      </c>
      <c r="B14762" t="s">
        <v>24344</v>
      </c>
      <c r="C14762" t="s">
        <v>24345</v>
      </c>
      <c r="F14762" s="1" t="s">
        <v>16491</v>
      </c>
      <c r="G14762" t="s">
        <v>24346</v>
      </c>
      <c r="H14762" s="1" t="s">
        <v>16539</v>
      </c>
      <c r="I14762" s="1" t="s">
        <v>16491</v>
      </c>
      <c r="J14762" t="s">
        <v>24346</v>
      </c>
    </row>
    <row r="14763" spans="1:10" x14ac:dyDescent="0.2">
      <c r="A14763">
        <v>6095</v>
      </c>
      <c r="B14763" t="s">
        <v>24340</v>
      </c>
      <c r="C14763" t="s">
        <v>24341</v>
      </c>
      <c r="F14763" s="1" t="s">
        <v>16491</v>
      </c>
      <c r="G14763" t="s">
        <v>24340</v>
      </c>
      <c r="H14763" s="1" t="s">
        <v>16539</v>
      </c>
      <c r="I14763" s="1" t="s">
        <v>16491</v>
      </c>
    </row>
    <row r="14764" spans="1:10" x14ac:dyDescent="0.2">
      <c r="A14764">
        <v>6103</v>
      </c>
      <c r="B14764" t="s">
        <v>24360</v>
      </c>
      <c r="C14764" t="s">
        <v>24361</v>
      </c>
      <c r="F14764" s="1" t="s">
        <v>16491</v>
      </c>
      <c r="G14764" t="s">
        <v>24360</v>
      </c>
      <c r="H14764" s="1" t="s">
        <v>24362</v>
      </c>
      <c r="I14764" s="1" t="s">
        <v>16491</v>
      </c>
      <c r="J14764" t="s">
        <v>24360</v>
      </c>
    </row>
    <row r="14765" spans="1:10" x14ac:dyDescent="0.2">
      <c r="A14765">
        <v>6102</v>
      </c>
      <c r="B14765" t="s">
        <v>24357</v>
      </c>
      <c r="C14765" t="s">
        <v>24358</v>
      </c>
      <c r="F14765" s="1" t="s">
        <v>16491</v>
      </c>
      <c r="G14765" t="s">
        <v>24357</v>
      </c>
      <c r="H14765" s="1" t="s">
        <v>24359</v>
      </c>
      <c r="I14765" s="1" t="s">
        <v>16491</v>
      </c>
      <c r="J14765" t="s">
        <v>24357</v>
      </c>
    </row>
    <row r="14766" spans="1:10" x14ac:dyDescent="0.2">
      <c r="A14766">
        <v>6108</v>
      </c>
      <c r="B14766" t="s">
        <v>24369</v>
      </c>
      <c r="C14766" t="s">
        <v>24370</v>
      </c>
      <c r="F14766" s="1" t="s">
        <v>16491</v>
      </c>
      <c r="G14766" t="s">
        <v>24369</v>
      </c>
      <c r="H14766" s="1" t="s">
        <v>17526</v>
      </c>
      <c r="I14766" s="1" t="s">
        <v>16491</v>
      </c>
      <c r="J14766" t="s">
        <v>24369</v>
      </c>
    </row>
    <row r="14767" spans="1:10" x14ac:dyDescent="0.2">
      <c r="A14767">
        <v>6100</v>
      </c>
      <c r="B14767" t="s">
        <v>24354</v>
      </c>
      <c r="C14767" t="s">
        <v>24355</v>
      </c>
      <c r="F14767" s="1" t="s">
        <v>16491</v>
      </c>
      <c r="G14767" t="s">
        <v>24356</v>
      </c>
      <c r="H14767" s="1" t="s">
        <v>16539</v>
      </c>
      <c r="I14767" s="1" t="s">
        <v>16491</v>
      </c>
      <c r="J14767" t="s">
        <v>24356</v>
      </c>
    </row>
    <row r="14768" spans="1:10" x14ac:dyDescent="0.2">
      <c r="A14768">
        <v>6099</v>
      </c>
      <c r="B14768" t="s">
        <v>24351</v>
      </c>
      <c r="C14768" t="s">
        <v>24352</v>
      </c>
      <c r="F14768" s="1" t="s">
        <v>16491</v>
      </c>
      <c r="G14768" t="s">
        <v>24353</v>
      </c>
      <c r="H14768" s="1" t="s">
        <v>16539</v>
      </c>
      <c r="I14768" s="1" t="s">
        <v>16491</v>
      </c>
      <c r="J14768" t="s">
        <v>24353</v>
      </c>
    </row>
    <row r="14769" spans="1:10" x14ac:dyDescent="0.2">
      <c r="A14769">
        <v>6118</v>
      </c>
      <c r="B14769" t="s">
        <v>24384</v>
      </c>
      <c r="C14769" t="s">
        <v>24385</v>
      </c>
      <c r="F14769" s="1" t="s">
        <v>16491</v>
      </c>
      <c r="G14769" t="s">
        <v>24386</v>
      </c>
      <c r="H14769" s="1" t="s">
        <v>16539</v>
      </c>
      <c r="I14769" s="1" t="s">
        <v>16578</v>
      </c>
      <c r="J14769" t="s">
        <v>24386</v>
      </c>
    </row>
    <row r="14770" spans="1:10" x14ac:dyDescent="0.2">
      <c r="A14770">
        <v>6120</v>
      </c>
      <c r="B14770" t="s">
        <v>24387</v>
      </c>
      <c r="C14770" t="s">
        <v>24388</v>
      </c>
      <c r="F14770" s="1" t="s">
        <v>16491</v>
      </c>
      <c r="G14770" t="s">
        <v>24387</v>
      </c>
      <c r="H14770" s="1" t="s">
        <v>16498</v>
      </c>
      <c r="I14770" s="1" t="s">
        <v>16491</v>
      </c>
      <c r="J14770" t="s">
        <v>24387</v>
      </c>
    </row>
    <row r="14771" spans="1:10" x14ac:dyDescent="0.2">
      <c r="A14771">
        <v>6124</v>
      </c>
      <c r="B14771" t="s">
        <v>24395</v>
      </c>
      <c r="C14771" t="s">
        <v>24396</v>
      </c>
      <c r="F14771" s="1" t="s">
        <v>16491</v>
      </c>
      <c r="G14771" t="s">
        <v>24397</v>
      </c>
      <c r="H14771" s="1" t="s">
        <v>16539</v>
      </c>
      <c r="I14771" s="1" t="s">
        <v>16491</v>
      </c>
    </row>
    <row r="14772" spans="1:10" x14ac:dyDescent="0.2">
      <c r="A14772">
        <v>6128</v>
      </c>
      <c r="B14772" t="s">
        <v>24395</v>
      </c>
      <c r="C14772" t="s">
        <v>24396</v>
      </c>
      <c r="F14772" s="1" t="s">
        <v>16491</v>
      </c>
      <c r="G14772" t="s">
        <v>24403</v>
      </c>
      <c r="H14772" s="1" t="s">
        <v>16539</v>
      </c>
      <c r="I14772" s="1" t="s">
        <v>16491</v>
      </c>
      <c r="J14772" t="s">
        <v>24403</v>
      </c>
    </row>
    <row r="14773" spans="1:10" x14ac:dyDescent="0.2">
      <c r="A14773">
        <v>6130</v>
      </c>
      <c r="B14773" t="s">
        <v>24406</v>
      </c>
      <c r="C14773" t="s">
        <v>24407</v>
      </c>
      <c r="F14773" s="1" t="s">
        <v>16491</v>
      </c>
      <c r="G14773" t="s">
        <v>24406</v>
      </c>
      <c r="H14773" s="1" t="s">
        <v>24408</v>
      </c>
      <c r="I14773" s="1" t="s">
        <v>16491</v>
      </c>
      <c r="J14773" t="s">
        <v>24406</v>
      </c>
    </row>
    <row r="14774" spans="1:10" x14ac:dyDescent="0.2">
      <c r="A14774">
        <v>6134</v>
      </c>
      <c r="B14774" t="s">
        <v>24416</v>
      </c>
      <c r="C14774" t="s">
        <v>24417</v>
      </c>
      <c r="F14774" s="1" t="s">
        <v>16491</v>
      </c>
      <c r="G14774" t="s">
        <v>24416</v>
      </c>
      <c r="H14774" s="1" t="s">
        <v>24418</v>
      </c>
      <c r="I14774" s="1" t="s">
        <v>16491</v>
      </c>
      <c r="J14774" t="s">
        <v>24416</v>
      </c>
    </row>
    <row r="14775" spans="1:10" x14ac:dyDescent="0.2">
      <c r="A14775">
        <v>6139</v>
      </c>
      <c r="B14775" t="s">
        <v>24429</v>
      </c>
      <c r="C14775" t="s">
        <v>24430</v>
      </c>
      <c r="F14775" s="1" t="s">
        <v>16491</v>
      </c>
      <c r="G14775" t="s">
        <v>24429</v>
      </c>
      <c r="H14775" s="1" t="s">
        <v>16498</v>
      </c>
      <c r="I14775" s="1" t="s">
        <v>16491</v>
      </c>
      <c r="J14775" t="s">
        <v>24429</v>
      </c>
    </row>
    <row r="14776" spans="1:10" x14ac:dyDescent="0.2">
      <c r="A14776">
        <v>6112</v>
      </c>
      <c r="B14776" t="s">
        <v>24373</v>
      </c>
      <c r="C14776" t="s">
        <v>24374</v>
      </c>
      <c r="F14776" s="1" t="s">
        <v>16491</v>
      </c>
      <c r="G14776" t="s">
        <v>24373</v>
      </c>
      <c r="I14776" s="1" t="s">
        <v>16491</v>
      </c>
    </row>
    <row r="14777" spans="1:10" x14ac:dyDescent="0.2">
      <c r="A14777">
        <v>6147</v>
      </c>
      <c r="B14777" t="s">
        <v>24444</v>
      </c>
      <c r="C14777" t="s">
        <v>24445</v>
      </c>
      <c r="F14777" s="1" t="s">
        <v>16491</v>
      </c>
      <c r="G14777" t="s">
        <v>24444</v>
      </c>
      <c r="H14777" s="1" t="s">
        <v>24446</v>
      </c>
      <c r="I14777" s="1" t="s">
        <v>16491</v>
      </c>
      <c r="J14777" t="s">
        <v>24444</v>
      </c>
    </row>
    <row r="14778" spans="1:10" x14ac:dyDescent="0.2">
      <c r="A14778">
        <v>6152</v>
      </c>
      <c r="B14778" t="s">
        <v>24452</v>
      </c>
      <c r="C14778" t="s">
        <v>24453</v>
      </c>
      <c r="F14778" s="1" t="s">
        <v>16491</v>
      </c>
      <c r="G14778" t="s">
        <v>24454</v>
      </c>
      <c r="H14778" s="1" t="s">
        <v>16955</v>
      </c>
      <c r="I14778" s="1" t="s">
        <v>16491</v>
      </c>
      <c r="J14778" t="s">
        <v>24455</v>
      </c>
    </row>
    <row r="14779" spans="1:10" x14ac:dyDescent="0.2">
      <c r="A14779">
        <v>6156</v>
      </c>
      <c r="B14779" t="s">
        <v>24463</v>
      </c>
      <c r="C14779" t="s">
        <v>24464</v>
      </c>
      <c r="F14779" s="1" t="s">
        <v>16491</v>
      </c>
      <c r="G14779" t="s">
        <v>24465</v>
      </c>
      <c r="H14779" s="1" t="s">
        <v>16498</v>
      </c>
      <c r="I14779" s="1" t="s">
        <v>16491</v>
      </c>
    </row>
    <row r="14780" spans="1:10" x14ac:dyDescent="0.2">
      <c r="A14780">
        <v>6159</v>
      </c>
      <c r="B14780" t="s">
        <v>24471</v>
      </c>
      <c r="C14780" t="s">
        <v>24472</v>
      </c>
      <c r="F14780" s="1" t="s">
        <v>16491</v>
      </c>
      <c r="G14780" t="s">
        <v>24471</v>
      </c>
      <c r="H14780" s="1" t="s">
        <v>16518</v>
      </c>
      <c r="I14780" s="1" t="s">
        <v>16491</v>
      </c>
      <c r="J14780" t="s">
        <v>24471</v>
      </c>
    </row>
    <row r="14781" spans="1:10" x14ac:dyDescent="0.2">
      <c r="A14781">
        <v>6167</v>
      </c>
      <c r="B14781" t="s">
        <v>24492</v>
      </c>
      <c r="C14781" t="s">
        <v>24493</v>
      </c>
      <c r="F14781" s="1" t="s">
        <v>16491</v>
      </c>
      <c r="G14781" t="s">
        <v>24494</v>
      </c>
      <c r="H14781" s="1" t="s">
        <v>16977</v>
      </c>
      <c r="I14781" s="1" t="s">
        <v>16491</v>
      </c>
      <c r="J14781" t="s">
        <v>24495</v>
      </c>
    </row>
    <row r="14782" spans="1:10" x14ac:dyDescent="0.2">
      <c r="A14782">
        <v>6171</v>
      </c>
      <c r="B14782" t="s">
        <v>24501</v>
      </c>
      <c r="C14782" t="s">
        <v>24502</v>
      </c>
      <c r="F14782" s="1" t="s">
        <v>16491</v>
      </c>
      <c r="G14782" t="s">
        <v>24501</v>
      </c>
      <c r="H14782" s="1" t="s">
        <v>15316</v>
      </c>
      <c r="I14782" s="1" t="s">
        <v>16491</v>
      </c>
      <c r="J14782" t="s">
        <v>24501</v>
      </c>
    </row>
    <row r="14783" spans="1:10" x14ac:dyDescent="0.2">
      <c r="A14783">
        <v>6179</v>
      </c>
      <c r="B14783" t="s">
        <v>24514</v>
      </c>
      <c r="C14783" t="s">
        <v>24515</v>
      </c>
      <c r="F14783" s="1" t="s">
        <v>16491</v>
      </c>
      <c r="G14783" t="s">
        <v>24514</v>
      </c>
      <c r="H14783" s="1" t="s">
        <v>16498</v>
      </c>
      <c r="I14783" s="1" t="s">
        <v>16491</v>
      </c>
      <c r="J14783" t="s">
        <v>24514</v>
      </c>
    </row>
    <row r="14784" spans="1:10" x14ac:dyDescent="0.2">
      <c r="A14784">
        <v>6185</v>
      </c>
      <c r="B14784" t="s">
        <v>24525</v>
      </c>
      <c r="C14784" t="s">
        <v>24526</v>
      </c>
      <c r="F14784" s="1" t="s">
        <v>16491</v>
      </c>
      <c r="G14784" t="s">
        <v>24525</v>
      </c>
      <c r="H14784" s="1" t="s">
        <v>16498</v>
      </c>
      <c r="I14784" s="1" t="s">
        <v>16491</v>
      </c>
      <c r="J14784" t="s">
        <v>24525</v>
      </c>
    </row>
    <row r="14785" spans="1:10" x14ac:dyDescent="0.2">
      <c r="A14785">
        <v>6193</v>
      </c>
      <c r="B14785" t="s">
        <v>24542</v>
      </c>
      <c r="C14785" t="s">
        <v>24543</v>
      </c>
      <c r="F14785" s="1" t="s">
        <v>16491</v>
      </c>
      <c r="G14785" t="s">
        <v>24542</v>
      </c>
      <c r="H14785" s="1" t="s">
        <v>16498</v>
      </c>
      <c r="I14785" s="1" t="s">
        <v>16491</v>
      </c>
      <c r="J14785" t="s">
        <v>24542</v>
      </c>
    </row>
    <row r="14786" spans="1:10" x14ac:dyDescent="0.2">
      <c r="A14786">
        <v>6197</v>
      </c>
      <c r="B14786" t="s">
        <v>24549</v>
      </c>
      <c r="C14786" t="s">
        <v>24550</v>
      </c>
      <c r="F14786" s="1" t="s">
        <v>16491</v>
      </c>
      <c r="G14786" t="s">
        <v>24549</v>
      </c>
      <c r="H14786" s="1" t="s">
        <v>24551</v>
      </c>
      <c r="I14786" s="1" t="s">
        <v>16491</v>
      </c>
      <c r="J14786" t="s">
        <v>24549</v>
      </c>
    </row>
    <row r="14787" spans="1:10" x14ac:dyDescent="0.2">
      <c r="A14787">
        <v>6202</v>
      </c>
      <c r="B14787" t="s">
        <v>24561</v>
      </c>
      <c r="C14787" t="s">
        <v>24562</v>
      </c>
      <c r="F14787" s="1" t="s">
        <v>16491</v>
      </c>
      <c r="G14787" t="s">
        <v>24561</v>
      </c>
      <c r="H14787" s="1" t="s">
        <v>16955</v>
      </c>
      <c r="I14787" s="1" t="s">
        <v>16491</v>
      </c>
    </row>
    <row r="14788" spans="1:10" x14ac:dyDescent="0.2">
      <c r="A14788">
        <v>6114</v>
      </c>
      <c r="B14788" t="s">
        <v>24376</v>
      </c>
      <c r="C14788" t="s">
        <v>24377</v>
      </c>
      <c r="F14788" s="1" t="s">
        <v>16491</v>
      </c>
      <c r="G14788" t="s">
        <v>24376</v>
      </c>
      <c r="I14788" s="1" t="s">
        <v>16491</v>
      </c>
    </row>
    <row r="14789" spans="1:10" x14ac:dyDescent="0.2">
      <c r="A14789">
        <v>5896</v>
      </c>
      <c r="B14789" t="s">
        <v>28512</v>
      </c>
      <c r="C14789" t="s">
        <v>28513</v>
      </c>
      <c r="F14789" s="1" t="s">
        <v>16491</v>
      </c>
      <c r="G14789" t="s">
        <v>28514</v>
      </c>
      <c r="I14789" s="1" t="s">
        <v>16491</v>
      </c>
    </row>
    <row r="14790" spans="1:10" x14ac:dyDescent="0.2">
      <c r="A14790">
        <v>6208</v>
      </c>
      <c r="B14790" t="s">
        <v>24572</v>
      </c>
      <c r="C14790" t="s">
        <v>24573</v>
      </c>
      <c r="F14790" s="1" t="s">
        <v>16491</v>
      </c>
      <c r="G14790" t="s">
        <v>24572</v>
      </c>
      <c r="H14790" s="1" t="s">
        <v>16955</v>
      </c>
      <c r="I14790" s="1" t="s">
        <v>16491</v>
      </c>
      <c r="J14790" t="s">
        <v>24572</v>
      </c>
    </row>
    <row r="14791" spans="1:10" x14ac:dyDescent="0.2">
      <c r="A14791">
        <v>6116</v>
      </c>
      <c r="B14791" t="s">
        <v>24380</v>
      </c>
      <c r="C14791" t="s">
        <v>24381</v>
      </c>
      <c r="F14791" s="1" t="s">
        <v>16491</v>
      </c>
      <c r="G14791" t="s">
        <v>24380</v>
      </c>
      <c r="I14791" s="1" t="s">
        <v>16491</v>
      </c>
    </row>
    <row r="14792" spans="1:10" x14ac:dyDescent="0.2">
      <c r="A14792">
        <v>6212</v>
      </c>
      <c r="B14792" t="s">
        <v>24380</v>
      </c>
      <c r="C14792" t="s">
        <v>24381</v>
      </c>
      <c r="F14792" s="1" t="s">
        <v>16491</v>
      </c>
      <c r="G14792" t="s">
        <v>24580</v>
      </c>
      <c r="H14792" s="1" t="s">
        <v>16498</v>
      </c>
      <c r="I14792" s="1" t="s">
        <v>16491</v>
      </c>
    </row>
    <row r="14793" spans="1:10" x14ac:dyDescent="0.2">
      <c r="A14793">
        <v>6218</v>
      </c>
      <c r="B14793" t="s">
        <v>24591</v>
      </c>
      <c r="C14793" t="s">
        <v>24592</v>
      </c>
      <c r="F14793" s="1" t="s">
        <v>16491</v>
      </c>
      <c r="G14793" t="s">
        <v>24591</v>
      </c>
      <c r="H14793" s="1" t="s">
        <v>24593</v>
      </c>
      <c r="I14793" s="1" t="s">
        <v>16491</v>
      </c>
    </row>
    <row r="14794" spans="1:10" x14ac:dyDescent="0.2">
      <c r="A14794">
        <v>6222</v>
      </c>
      <c r="B14794" t="s">
        <v>24600</v>
      </c>
      <c r="C14794" t="s">
        <v>24601</v>
      </c>
      <c r="F14794" s="1" t="s">
        <v>16491</v>
      </c>
      <c r="G14794" t="s">
        <v>24600</v>
      </c>
      <c r="H14794" s="1" t="s">
        <v>24593</v>
      </c>
      <c r="I14794" s="1" t="s">
        <v>16491</v>
      </c>
      <c r="J14794" t="s">
        <v>24600</v>
      </c>
    </row>
    <row r="14795" spans="1:10" x14ac:dyDescent="0.2">
      <c r="A14795">
        <v>6175</v>
      </c>
      <c r="B14795" t="s">
        <v>24506</v>
      </c>
      <c r="C14795" t="s">
        <v>24507</v>
      </c>
      <c r="F14795" s="1" t="s">
        <v>16491</v>
      </c>
      <c r="G14795" t="s">
        <v>24508</v>
      </c>
      <c r="H14795" s="1" t="s">
        <v>15316</v>
      </c>
      <c r="I14795" s="1" t="s">
        <v>16491</v>
      </c>
    </row>
    <row r="14796" spans="1:10" x14ac:dyDescent="0.2">
      <c r="A14796">
        <v>6226</v>
      </c>
      <c r="B14796" t="s">
        <v>24610</v>
      </c>
      <c r="C14796" t="s">
        <v>24611</v>
      </c>
      <c r="F14796" s="1" t="s">
        <v>16491</v>
      </c>
      <c r="G14796" t="s">
        <v>24610</v>
      </c>
      <c r="H14796" s="1" t="s">
        <v>16498</v>
      </c>
      <c r="I14796" s="1" t="s">
        <v>16578</v>
      </c>
    </row>
    <row r="14797" spans="1:10" x14ac:dyDescent="0.2">
      <c r="A14797">
        <v>6230</v>
      </c>
      <c r="B14797" t="s">
        <v>24617</v>
      </c>
      <c r="C14797" t="s">
        <v>24618</v>
      </c>
      <c r="F14797" s="1" t="s">
        <v>16491</v>
      </c>
      <c r="G14797" t="s">
        <v>24617</v>
      </c>
      <c r="H14797" s="1" t="s">
        <v>16498</v>
      </c>
      <c r="I14797" s="1" t="s">
        <v>16491</v>
      </c>
      <c r="J14797" t="s">
        <v>24617</v>
      </c>
    </row>
    <row r="14798" spans="1:10" x14ac:dyDescent="0.2">
      <c r="A14798">
        <v>6236</v>
      </c>
      <c r="B14798" t="s">
        <v>24627</v>
      </c>
      <c r="C14798" t="s">
        <v>24628</v>
      </c>
      <c r="F14798" s="1" t="s">
        <v>16491</v>
      </c>
      <c r="G14798" t="s">
        <v>24627</v>
      </c>
      <c r="H14798" s="1" t="s">
        <v>16498</v>
      </c>
      <c r="I14798" s="1" t="s">
        <v>16491</v>
      </c>
      <c r="J14798" t="s">
        <v>24627</v>
      </c>
    </row>
    <row r="14799" spans="1:10" x14ac:dyDescent="0.2">
      <c r="A14799">
        <v>6243</v>
      </c>
      <c r="B14799" t="s">
        <v>24644</v>
      </c>
      <c r="C14799" t="s">
        <v>24645</v>
      </c>
      <c r="F14799" s="1" t="s">
        <v>16491</v>
      </c>
      <c r="G14799" t="s">
        <v>24646</v>
      </c>
      <c r="H14799" s="1" t="s">
        <v>16977</v>
      </c>
      <c r="I14799" s="1" t="s">
        <v>16491</v>
      </c>
      <c r="J14799" t="s">
        <v>24646</v>
      </c>
    </row>
    <row r="14800" spans="1:10" x14ac:dyDescent="0.2">
      <c r="A14800">
        <v>6248</v>
      </c>
      <c r="B14800" t="s">
        <v>24657</v>
      </c>
      <c r="C14800" t="s">
        <v>24658</v>
      </c>
      <c r="F14800" s="1" t="s">
        <v>16491</v>
      </c>
      <c r="G14800" t="s">
        <v>24659</v>
      </c>
      <c r="H14800" s="1" t="s">
        <v>16498</v>
      </c>
      <c r="I14800" s="1" t="s">
        <v>16491</v>
      </c>
      <c r="J14800" t="s">
        <v>24659</v>
      </c>
    </row>
    <row r="14801" spans="1:10" x14ac:dyDescent="0.2">
      <c r="A14801">
        <v>5570</v>
      </c>
      <c r="B14801" t="s">
        <v>23345</v>
      </c>
      <c r="C14801" t="s">
        <v>23346</v>
      </c>
      <c r="F14801" s="1" t="s">
        <v>16491</v>
      </c>
      <c r="G14801" t="s">
        <v>23347</v>
      </c>
      <c r="H14801" s="1" t="s">
        <v>16498</v>
      </c>
      <c r="I14801" s="1" t="s">
        <v>16491</v>
      </c>
    </row>
    <row r="14802" spans="1:10" x14ac:dyDescent="0.2">
      <c r="A14802">
        <v>6251</v>
      </c>
      <c r="B14802" t="s">
        <v>24662</v>
      </c>
      <c r="C14802" t="s">
        <v>24663</v>
      </c>
      <c r="F14802" s="1" t="s">
        <v>16491</v>
      </c>
      <c r="G14802" t="s">
        <v>24664</v>
      </c>
      <c r="H14802" s="1" t="s">
        <v>20661</v>
      </c>
      <c r="I14802" s="1" t="s">
        <v>16491</v>
      </c>
      <c r="J14802" t="s">
        <v>24664</v>
      </c>
    </row>
    <row r="14803" spans="1:10" x14ac:dyDescent="0.2">
      <c r="A14803">
        <v>6255</v>
      </c>
      <c r="B14803" t="s">
        <v>26938</v>
      </c>
      <c r="C14803" t="s">
        <v>26939</v>
      </c>
      <c r="F14803" s="1" t="s">
        <v>16491</v>
      </c>
      <c r="G14803" t="s">
        <v>26938</v>
      </c>
      <c r="H14803" s="1" t="s">
        <v>16518</v>
      </c>
      <c r="I14803" s="1" t="s">
        <v>16491</v>
      </c>
      <c r="J14803" t="s">
        <v>26938</v>
      </c>
    </row>
    <row r="14804" spans="1:10" x14ac:dyDescent="0.2">
      <c r="A14804">
        <v>6258</v>
      </c>
      <c r="B14804" t="s">
        <v>26942</v>
      </c>
      <c r="C14804" t="s">
        <v>26943</v>
      </c>
      <c r="F14804" s="1" t="s">
        <v>16491</v>
      </c>
      <c r="G14804" t="s">
        <v>26942</v>
      </c>
      <c r="H14804" s="1" t="s">
        <v>26944</v>
      </c>
      <c r="I14804" s="1" t="s">
        <v>16491</v>
      </c>
      <c r="J14804" t="s">
        <v>26942</v>
      </c>
    </row>
    <row r="14805" spans="1:10" x14ac:dyDescent="0.2">
      <c r="A14805">
        <v>6261</v>
      </c>
      <c r="B14805" t="s">
        <v>26942</v>
      </c>
      <c r="C14805" t="s">
        <v>26943</v>
      </c>
      <c r="F14805" s="1" t="s">
        <v>16491</v>
      </c>
      <c r="G14805" t="s">
        <v>26949</v>
      </c>
      <c r="I14805" s="1" t="s">
        <v>16491</v>
      </c>
      <c r="J14805" t="s">
        <v>26949</v>
      </c>
    </row>
    <row r="14806" spans="1:10" x14ac:dyDescent="0.2">
      <c r="A14806">
        <v>6267</v>
      </c>
      <c r="B14806" t="s">
        <v>29262</v>
      </c>
      <c r="C14806" t="s">
        <v>29263</v>
      </c>
      <c r="F14806" s="1" t="s">
        <v>16491</v>
      </c>
      <c r="G14806" t="s">
        <v>29262</v>
      </c>
      <c r="H14806" s="1" t="s">
        <v>29264</v>
      </c>
      <c r="I14806" s="1" t="s">
        <v>16491</v>
      </c>
      <c r="J14806" t="s">
        <v>29262</v>
      </c>
    </row>
    <row r="14807" spans="1:10" x14ac:dyDescent="0.2">
      <c r="A14807">
        <v>6265</v>
      </c>
      <c r="B14807" t="s">
        <v>29257</v>
      </c>
      <c r="C14807" t="s">
        <v>29258</v>
      </c>
      <c r="F14807" s="1" t="s">
        <v>16491</v>
      </c>
      <c r="G14807" t="s">
        <v>29257</v>
      </c>
      <c r="H14807" s="1" t="s">
        <v>16498</v>
      </c>
      <c r="I14807" s="1" t="s">
        <v>16491</v>
      </c>
      <c r="J14807" t="s">
        <v>29257</v>
      </c>
    </row>
    <row r="14808" spans="1:10" x14ac:dyDescent="0.2">
      <c r="A14808">
        <v>6268</v>
      </c>
      <c r="B14808" t="s">
        <v>29265</v>
      </c>
      <c r="C14808" t="s">
        <v>29266</v>
      </c>
      <c r="F14808" s="1" t="s">
        <v>16491</v>
      </c>
      <c r="G14808" t="s">
        <v>29265</v>
      </c>
      <c r="H14808" s="1" t="s">
        <v>17526</v>
      </c>
      <c r="I14808" s="1" t="s">
        <v>16491</v>
      </c>
    </row>
    <row r="14809" spans="1:10" x14ac:dyDescent="0.2">
      <c r="A14809">
        <v>6280</v>
      </c>
      <c r="B14809" t="s">
        <v>29286</v>
      </c>
      <c r="C14809" t="s">
        <v>29287</v>
      </c>
      <c r="F14809" s="1" t="s">
        <v>16491</v>
      </c>
      <c r="G14809" t="s">
        <v>29286</v>
      </c>
      <c r="H14809" s="1" t="s">
        <v>17686</v>
      </c>
      <c r="I14809" s="1" t="s">
        <v>16491</v>
      </c>
      <c r="J14809" t="s">
        <v>29286</v>
      </c>
    </row>
    <row r="14810" spans="1:10" x14ac:dyDescent="0.2">
      <c r="A14810">
        <v>6344</v>
      </c>
      <c r="B14810" t="s">
        <v>29415</v>
      </c>
      <c r="C14810" t="s">
        <v>29416</v>
      </c>
      <c r="F14810" s="1" t="s">
        <v>16491</v>
      </c>
      <c r="G14810" t="s">
        <v>29417</v>
      </c>
      <c r="H14810" s="1" t="s">
        <v>16539</v>
      </c>
      <c r="I14810" s="1" t="s">
        <v>16491</v>
      </c>
      <c r="J14810" t="s">
        <v>29417</v>
      </c>
    </row>
    <row r="14811" spans="1:10" x14ac:dyDescent="0.2">
      <c r="A14811">
        <v>6294</v>
      </c>
      <c r="B14811" t="s">
        <v>29314</v>
      </c>
      <c r="C14811" t="s">
        <v>29315</v>
      </c>
      <c r="F14811" s="1" t="s">
        <v>16491</v>
      </c>
      <c r="G14811" t="s">
        <v>29316</v>
      </c>
      <c r="H14811" s="1" t="s">
        <v>16539</v>
      </c>
      <c r="I14811" s="1" t="s">
        <v>16491</v>
      </c>
    </row>
    <row r="14812" spans="1:10" x14ac:dyDescent="0.2">
      <c r="A14812">
        <v>6304</v>
      </c>
      <c r="B14812" t="s">
        <v>29314</v>
      </c>
      <c r="C14812" t="s">
        <v>29315</v>
      </c>
      <c r="F14812" s="1" t="s">
        <v>16491</v>
      </c>
      <c r="G14812" t="s">
        <v>29314</v>
      </c>
      <c r="H14812" s="1" t="s">
        <v>16539</v>
      </c>
      <c r="I14812" s="1" t="s">
        <v>16491</v>
      </c>
      <c r="J14812" t="s">
        <v>29314</v>
      </c>
    </row>
    <row r="14813" spans="1:10" x14ac:dyDescent="0.2">
      <c r="A14813">
        <v>6309</v>
      </c>
      <c r="B14813" t="s">
        <v>29340</v>
      </c>
      <c r="C14813" t="s">
        <v>29341</v>
      </c>
      <c r="F14813" s="1" t="s">
        <v>16491</v>
      </c>
      <c r="G14813" t="s">
        <v>29340</v>
      </c>
      <c r="I14813" s="1" t="s">
        <v>16491</v>
      </c>
      <c r="J14813" t="s">
        <v>29314</v>
      </c>
    </row>
    <row r="14814" spans="1:10" x14ac:dyDescent="0.2">
      <c r="A14814">
        <v>6313</v>
      </c>
      <c r="B14814" t="s">
        <v>29350</v>
      </c>
      <c r="C14814" t="s">
        <v>29351</v>
      </c>
      <c r="F14814" s="1" t="s">
        <v>16491</v>
      </c>
      <c r="G14814" t="s">
        <v>29352</v>
      </c>
      <c r="H14814" s="1" t="s">
        <v>16539</v>
      </c>
      <c r="I14814" s="1" t="s">
        <v>16491</v>
      </c>
      <c r="J14814" t="s">
        <v>29352</v>
      </c>
    </row>
    <row r="14815" spans="1:10" x14ac:dyDescent="0.2">
      <c r="A14815">
        <v>6317</v>
      </c>
      <c r="B14815" t="s">
        <v>29362</v>
      </c>
      <c r="C14815" t="s">
        <v>29363</v>
      </c>
      <c r="F14815" s="1" t="s">
        <v>16491</v>
      </c>
      <c r="G14815" t="s">
        <v>29364</v>
      </c>
      <c r="H14815" s="1" t="s">
        <v>16539</v>
      </c>
      <c r="I14815" s="1" t="s">
        <v>16491</v>
      </c>
    </row>
    <row r="14816" spans="1:10" x14ac:dyDescent="0.2">
      <c r="A14816">
        <v>6326</v>
      </c>
      <c r="B14816" t="s">
        <v>29376</v>
      </c>
      <c r="C14816" t="s">
        <v>29377</v>
      </c>
      <c r="F14816" s="1" t="s">
        <v>16491</v>
      </c>
      <c r="G14816" t="s">
        <v>29376</v>
      </c>
      <c r="H14816" s="1" t="s">
        <v>16539</v>
      </c>
      <c r="I14816" s="1" t="s">
        <v>16491</v>
      </c>
      <c r="J14816" t="s">
        <v>29376</v>
      </c>
    </row>
    <row r="14817" spans="1:10" x14ac:dyDescent="0.2">
      <c r="A14817">
        <v>6337</v>
      </c>
      <c r="B14817" t="s">
        <v>29398</v>
      </c>
      <c r="C14817" t="s">
        <v>29399</v>
      </c>
      <c r="F14817" s="1" t="s">
        <v>16491</v>
      </c>
      <c r="G14817" t="s">
        <v>29400</v>
      </c>
      <c r="H14817" s="1" t="s">
        <v>16539</v>
      </c>
      <c r="I14817" s="1" t="s">
        <v>16491</v>
      </c>
    </row>
    <row r="14818" spans="1:10" x14ac:dyDescent="0.2">
      <c r="A14818">
        <v>6340</v>
      </c>
      <c r="B14818" t="s">
        <v>29404</v>
      </c>
      <c r="C14818" t="s">
        <v>29405</v>
      </c>
      <c r="F14818" s="1" t="s">
        <v>16491</v>
      </c>
      <c r="G14818" t="s">
        <v>29406</v>
      </c>
      <c r="H14818" s="1" t="s">
        <v>16539</v>
      </c>
      <c r="I14818" s="1" t="s">
        <v>16491</v>
      </c>
      <c r="J14818" t="s">
        <v>29406</v>
      </c>
    </row>
    <row r="14819" spans="1:10" x14ac:dyDescent="0.2">
      <c r="A14819">
        <v>6347</v>
      </c>
      <c r="B14819" t="s">
        <v>29421</v>
      </c>
      <c r="C14819" t="s">
        <v>29422</v>
      </c>
      <c r="F14819" s="1" t="s">
        <v>16491</v>
      </c>
      <c r="G14819" t="s">
        <v>29423</v>
      </c>
      <c r="H14819" s="1" t="s">
        <v>16977</v>
      </c>
      <c r="I14819" s="1" t="s">
        <v>16491</v>
      </c>
    </row>
    <row r="14820" spans="1:10" x14ac:dyDescent="0.2">
      <c r="A14820">
        <v>6353</v>
      </c>
      <c r="B14820" t="s">
        <v>29432</v>
      </c>
      <c r="C14820" t="s">
        <v>29433</v>
      </c>
      <c r="F14820" s="1" t="s">
        <v>16491</v>
      </c>
      <c r="G14820" t="s">
        <v>29432</v>
      </c>
      <c r="I14820" s="1" t="s">
        <v>16491</v>
      </c>
      <c r="J14820" t="s">
        <v>29432</v>
      </c>
    </row>
    <row r="14821" spans="1:10" x14ac:dyDescent="0.2">
      <c r="A14821">
        <v>6355</v>
      </c>
      <c r="B14821" t="s">
        <v>29436</v>
      </c>
      <c r="C14821" t="s">
        <v>29437</v>
      </c>
      <c r="F14821" s="1" t="s">
        <v>16491</v>
      </c>
      <c r="G14821" t="s">
        <v>29436</v>
      </c>
      <c r="H14821" s="1" t="s">
        <v>16585</v>
      </c>
      <c r="I14821" s="1" t="s">
        <v>16491</v>
      </c>
      <c r="J14821" t="s">
        <v>29436</v>
      </c>
    </row>
    <row r="14822" spans="1:10" x14ac:dyDescent="0.2">
      <c r="A14822">
        <v>6362</v>
      </c>
      <c r="B14822" t="s">
        <v>29444</v>
      </c>
      <c r="C14822" t="s">
        <v>29449</v>
      </c>
      <c r="F14822" s="1" t="s">
        <v>16491</v>
      </c>
      <c r="G14822" t="s">
        <v>29450</v>
      </c>
      <c r="H14822" s="1" t="s">
        <v>16585</v>
      </c>
      <c r="I14822" s="1" t="s">
        <v>16491</v>
      </c>
      <c r="J14822" t="s">
        <v>29442</v>
      </c>
    </row>
    <row r="14823" spans="1:10" x14ac:dyDescent="0.2">
      <c r="A14823">
        <v>6359</v>
      </c>
      <c r="B14823" t="s">
        <v>29442</v>
      </c>
      <c r="C14823" t="s">
        <v>29443</v>
      </c>
      <c r="F14823" s="1" t="s">
        <v>16491</v>
      </c>
      <c r="G14823" t="s">
        <v>29442</v>
      </c>
      <c r="H14823" s="1" t="s">
        <v>16585</v>
      </c>
      <c r="I14823" s="1" t="s">
        <v>16491</v>
      </c>
      <c r="J14823" t="s">
        <v>29445</v>
      </c>
    </row>
    <row r="14824" spans="1:10" x14ac:dyDescent="0.2">
      <c r="A14824">
        <v>6371</v>
      </c>
      <c r="B14824" t="s">
        <v>29463</v>
      </c>
      <c r="C14824" t="s">
        <v>29464</v>
      </c>
      <c r="F14824" s="1" t="s">
        <v>16491</v>
      </c>
      <c r="G14824" t="s">
        <v>29463</v>
      </c>
      <c r="I14824" s="1" t="s">
        <v>16491</v>
      </c>
      <c r="J14824" t="s">
        <v>29463</v>
      </c>
    </row>
    <row r="14825" spans="1:10" x14ac:dyDescent="0.2">
      <c r="A14825">
        <v>6385</v>
      </c>
      <c r="B14825" t="s">
        <v>29486</v>
      </c>
      <c r="C14825" t="s">
        <v>29487</v>
      </c>
      <c r="F14825" s="1" t="s">
        <v>16491</v>
      </c>
      <c r="G14825" t="s">
        <v>29486</v>
      </c>
      <c r="H14825" s="1" t="s">
        <v>16585</v>
      </c>
      <c r="I14825" s="1" t="s">
        <v>16491</v>
      </c>
      <c r="J14825" t="s">
        <v>29445</v>
      </c>
    </row>
    <row r="14826" spans="1:10" x14ac:dyDescent="0.2">
      <c r="A14826">
        <v>6387</v>
      </c>
      <c r="B14826" t="s">
        <v>29490</v>
      </c>
      <c r="C14826" t="s">
        <v>29491</v>
      </c>
      <c r="F14826" s="1" t="s">
        <v>16491</v>
      </c>
      <c r="G14826" t="s">
        <v>29490</v>
      </c>
      <c r="H14826" s="1" t="s">
        <v>16539</v>
      </c>
      <c r="I14826" s="1" t="s">
        <v>16491</v>
      </c>
      <c r="J14826" t="s">
        <v>29490</v>
      </c>
    </row>
    <row r="14827" spans="1:10" x14ac:dyDescent="0.2">
      <c r="A14827">
        <v>6390</v>
      </c>
      <c r="B14827" t="s">
        <v>29496</v>
      </c>
      <c r="C14827" t="s">
        <v>29497</v>
      </c>
      <c r="F14827" s="1" t="s">
        <v>16491</v>
      </c>
      <c r="G14827" t="s">
        <v>29498</v>
      </c>
      <c r="H14827" s="1" t="s">
        <v>16539</v>
      </c>
      <c r="I14827" s="1" t="s">
        <v>16491</v>
      </c>
    </row>
    <row r="14828" spans="1:10" x14ac:dyDescent="0.2">
      <c r="A14828">
        <v>6393</v>
      </c>
      <c r="B14828" t="s">
        <v>29503</v>
      </c>
      <c r="C14828" t="s">
        <v>29504</v>
      </c>
      <c r="F14828" s="1" t="s">
        <v>16491</v>
      </c>
      <c r="G14828" t="s">
        <v>29503</v>
      </c>
      <c r="H14828" s="1" t="s">
        <v>16539</v>
      </c>
      <c r="I14828" s="1" t="s">
        <v>16491</v>
      </c>
      <c r="J14828" t="s">
        <v>29503</v>
      </c>
    </row>
    <row r="14829" spans="1:10" x14ac:dyDescent="0.2">
      <c r="A14829">
        <v>6705</v>
      </c>
      <c r="B14829" t="s">
        <v>25576</v>
      </c>
      <c r="C14829" t="s">
        <v>25577</v>
      </c>
      <c r="F14829" s="1" t="s">
        <v>16491</v>
      </c>
      <c r="G14829" t="s">
        <v>25578</v>
      </c>
      <c r="I14829" s="1" t="s">
        <v>16491</v>
      </c>
      <c r="J14829" t="s">
        <v>25579</v>
      </c>
    </row>
    <row r="14830" spans="1:10" x14ac:dyDescent="0.2">
      <c r="A14830">
        <v>6694</v>
      </c>
      <c r="B14830" t="s">
        <v>25552</v>
      </c>
      <c r="C14830" t="s">
        <v>25553</v>
      </c>
      <c r="F14830" s="1" t="s">
        <v>16491</v>
      </c>
      <c r="G14830" t="s">
        <v>25554</v>
      </c>
      <c r="H14830" s="1" t="s">
        <v>16585</v>
      </c>
      <c r="I14830" s="1" t="s">
        <v>16491</v>
      </c>
    </row>
    <row r="14831" spans="1:10" x14ac:dyDescent="0.2">
      <c r="A14831">
        <v>6398</v>
      </c>
      <c r="B14831" t="s">
        <v>29515</v>
      </c>
      <c r="C14831" t="s">
        <v>29516</v>
      </c>
      <c r="F14831" s="1" t="s">
        <v>16491</v>
      </c>
      <c r="G14831" t="s">
        <v>29517</v>
      </c>
      <c r="I14831" s="1" t="s">
        <v>16491</v>
      </c>
    </row>
    <row r="14832" spans="1:10" x14ac:dyDescent="0.2">
      <c r="A14832">
        <v>6689</v>
      </c>
      <c r="B14832" t="s">
        <v>25543</v>
      </c>
      <c r="C14832" t="s">
        <v>29516</v>
      </c>
      <c r="F14832" s="1" t="s">
        <v>16491</v>
      </c>
      <c r="G14832" t="s">
        <v>25543</v>
      </c>
      <c r="H14832" s="1" t="s">
        <v>16585</v>
      </c>
      <c r="I14832" s="1" t="s">
        <v>16491</v>
      </c>
      <c r="J14832" t="s">
        <v>25543</v>
      </c>
    </row>
    <row r="14833" spans="1:10" x14ac:dyDescent="0.2">
      <c r="A14833">
        <v>6782</v>
      </c>
      <c r="B14833" t="s">
        <v>25734</v>
      </c>
      <c r="C14833" t="s">
        <v>25735</v>
      </c>
      <c r="F14833" s="1" t="s">
        <v>16491</v>
      </c>
      <c r="G14833" t="s">
        <v>25736</v>
      </c>
      <c r="I14833" s="1" t="s">
        <v>16491</v>
      </c>
      <c r="J14833" t="s">
        <v>25736</v>
      </c>
    </row>
    <row r="14834" spans="1:10" x14ac:dyDescent="0.2">
      <c r="A14834">
        <v>6716</v>
      </c>
      <c r="B14834" t="s">
        <v>25598</v>
      </c>
      <c r="C14834" t="s">
        <v>25599</v>
      </c>
      <c r="F14834" s="1" t="s">
        <v>16491</v>
      </c>
      <c r="G14834" t="s">
        <v>25600</v>
      </c>
      <c r="I14834" s="1" t="s">
        <v>16491</v>
      </c>
    </row>
    <row r="14835" spans="1:10" x14ac:dyDescent="0.2">
      <c r="A14835">
        <v>7031</v>
      </c>
      <c r="B14835" t="s">
        <v>30750</v>
      </c>
      <c r="C14835" t="s">
        <v>30751</v>
      </c>
      <c r="F14835" s="1" t="s">
        <v>16491</v>
      </c>
      <c r="G14835" t="s">
        <v>30752</v>
      </c>
      <c r="I14835" s="1" t="s">
        <v>16491</v>
      </c>
      <c r="J14835" t="s">
        <v>30752</v>
      </c>
    </row>
    <row r="14836" spans="1:10" x14ac:dyDescent="0.2">
      <c r="A14836">
        <v>6741</v>
      </c>
      <c r="B14836" t="s">
        <v>25654</v>
      </c>
      <c r="C14836" t="s">
        <v>25655</v>
      </c>
      <c r="F14836" s="1" t="s">
        <v>16491</v>
      </c>
      <c r="G14836" t="s">
        <v>25656</v>
      </c>
      <c r="I14836" s="1" t="s">
        <v>16491</v>
      </c>
      <c r="J14836" t="s">
        <v>25656</v>
      </c>
    </row>
    <row r="14837" spans="1:10" x14ac:dyDescent="0.2">
      <c r="A14837">
        <v>6748</v>
      </c>
      <c r="B14837" t="s">
        <v>25663</v>
      </c>
      <c r="C14837" t="s">
        <v>25665</v>
      </c>
      <c r="F14837" s="1" t="s">
        <v>16491</v>
      </c>
      <c r="G14837" t="s">
        <v>25666</v>
      </c>
      <c r="I14837" s="1" t="s">
        <v>16491</v>
      </c>
      <c r="J14837" t="s">
        <v>25574</v>
      </c>
    </row>
    <row r="14838" spans="1:10" x14ac:dyDescent="0.2">
      <c r="A14838">
        <v>6745</v>
      </c>
      <c r="B14838" t="s">
        <v>25660</v>
      </c>
      <c r="C14838" t="s">
        <v>25661</v>
      </c>
      <c r="F14838" s="1" t="s">
        <v>16491</v>
      </c>
      <c r="G14838" t="s">
        <v>25662</v>
      </c>
      <c r="H14838" s="1" t="s">
        <v>16502</v>
      </c>
      <c r="I14838" s="1" t="s">
        <v>16491</v>
      </c>
      <c r="J14838" t="s">
        <v>25574</v>
      </c>
    </row>
    <row r="14839" spans="1:10" x14ac:dyDescent="0.2">
      <c r="A14839">
        <v>6757</v>
      </c>
      <c r="B14839" t="s">
        <v>25682</v>
      </c>
      <c r="C14839" t="s">
        <v>25683</v>
      </c>
      <c r="F14839" s="1" t="s">
        <v>16491</v>
      </c>
      <c r="G14839" t="s">
        <v>25684</v>
      </c>
      <c r="H14839" s="1" t="s">
        <v>16585</v>
      </c>
      <c r="I14839" s="1" t="s">
        <v>16491</v>
      </c>
      <c r="J14839" t="s">
        <v>25684</v>
      </c>
    </row>
    <row r="14840" spans="1:10" x14ac:dyDescent="0.2">
      <c r="A14840">
        <v>6403</v>
      </c>
      <c r="B14840" t="s">
        <v>29527</v>
      </c>
      <c r="C14840" t="s">
        <v>29528</v>
      </c>
      <c r="F14840" s="1" t="s">
        <v>16491</v>
      </c>
      <c r="G14840" t="s">
        <v>29529</v>
      </c>
      <c r="I14840" s="1" t="s">
        <v>16491</v>
      </c>
      <c r="J14840" t="s">
        <v>29530</v>
      </c>
    </row>
    <row r="14841" spans="1:10" x14ac:dyDescent="0.2">
      <c r="A14841">
        <v>7859</v>
      </c>
      <c r="B14841" t="s">
        <v>27917</v>
      </c>
      <c r="C14841" t="s">
        <v>27918</v>
      </c>
      <c r="F14841" s="1" t="s">
        <v>16491</v>
      </c>
      <c r="G14841" t="s">
        <v>27919</v>
      </c>
      <c r="I14841" s="1" t="s">
        <v>16491</v>
      </c>
      <c r="J14841" t="s">
        <v>27919</v>
      </c>
    </row>
    <row r="14842" spans="1:10" x14ac:dyDescent="0.2">
      <c r="A14842">
        <v>6400</v>
      </c>
      <c r="B14842" t="s">
        <v>29521</v>
      </c>
      <c r="C14842" t="s">
        <v>29522</v>
      </c>
      <c r="F14842" s="1" t="s">
        <v>16491</v>
      </c>
      <c r="G14842" t="s">
        <v>29523</v>
      </c>
      <c r="I14842" s="1" t="s">
        <v>16491</v>
      </c>
    </row>
    <row r="14843" spans="1:10" x14ac:dyDescent="0.2">
      <c r="A14843">
        <v>7773</v>
      </c>
      <c r="B14843" t="s">
        <v>29521</v>
      </c>
      <c r="C14843" t="s">
        <v>29522</v>
      </c>
      <c r="F14843" s="1" t="s">
        <v>16491</v>
      </c>
      <c r="G14843" t="s">
        <v>27756</v>
      </c>
      <c r="I14843" s="1" t="s">
        <v>16491</v>
      </c>
    </row>
    <row r="14844" spans="1:10" x14ac:dyDescent="0.2">
      <c r="A14844">
        <v>7926</v>
      </c>
      <c r="B14844" t="s">
        <v>28042</v>
      </c>
      <c r="C14844" t="s">
        <v>28043</v>
      </c>
      <c r="F14844" s="1" t="s">
        <v>16491</v>
      </c>
      <c r="G14844" t="s">
        <v>28044</v>
      </c>
      <c r="H14844" s="1" t="s">
        <v>16585</v>
      </c>
      <c r="I14844" s="1" t="s">
        <v>16491</v>
      </c>
      <c r="J14844" t="s">
        <v>28044</v>
      </c>
    </row>
    <row r="14845" spans="1:10" x14ac:dyDescent="0.2">
      <c r="A14845">
        <v>8052</v>
      </c>
      <c r="B14845" t="s">
        <v>32870</v>
      </c>
      <c r="C14845" t="s">
        <v>32871</v>
      </c>
      <c r="F14845" s="1" t="s">
        <v>16491</v>
      </c>
      <c r="G14845" t="s">
        <v>32872</v>
      </c>
      <c r="I14845" s="1" t="s">
        <v>16491</v>
      </c>
      <c r="J14845" t="s">
        <v>32872</v>
      </c>
    </row>
    <row r="14846" spans="1:10" x14ac:dyDescent="0.2">
      <c r="A14846">
        <v>8417</v>
      </c>
      <c r="B14846" t="s">
        <v>29047</v>
      </c>
      <c r="C14846" t="s">
        <v>29048</v>
      </c>
      <c r="F14846" s="1" t="s">
        <v>16491</v>
      </c>
      <c r="G14846" t="s">
        <v>29049</v>
      </c>
      <c r="I14846" s="1" t="s">
        <v>16491</v>
      </c>
      <c r="J14846" t="s">
        <v>29049</v>
      </c>
    </row>
    <row r="14847" spans="1:10" x14ac:dyDescent="0.2">
      <c r="A14847">
        <v>8424</v>
      </c>
      <c r="B14847" t="s">
        <v>29062</v>
      </c>
      <c r="C14847" t="s">
        <v>29063</v>
      </c>
      <c r="F14847" s="1" t="s">
        <v>16491</v>
      </c>
      <c r="G14847" t="s">
        <v>29064</v>
      </c>
      <c r="J14847" t="s">
        <v>29064</v>
      </c>
    </row>
    <row r="14848" spans="1:10" x14ac:dyDescent="0.2">
      <c r="A14848">
        <v>6682</v>
      </c>
      <c r="B14848" t="s">
        <v>25526</v>
      </c>
      <c r="C14848" t="s">
        <v>25527</v>
      </c>
      <c r="F14848" s="1" t="s">
        <v>16491</v>
      </c>
      <c r="G14848" t="s">
        <v>25528</v>
      </c>
      <c r="H14848" s="1" t="s">
        <v>16502</v>
      </c>
      <c r="I14848" s="1" t="s">
        <v>16491</v>
      </c>
      <c r="J14848" t="s">
        <v>25528</v>
      </c>
    </row>
    <row r="14849" spans="1:10" x14ac:dyDescent="0.2">
      <c r="A14849">
        <v>6671</v>
      </c>
      <c r="B14849" t="s">
        <v>25503</v>
      </c>
      <c r="C14849" t="s">
        <v>25504</v>
      </c>
      <c r="F14849" s="1" t="s">
        <v>16491</v>
      </c>
      <c r="G14849" t="s">
        <v>25503</v>
      </c>
      <c r="I14849" s="1" t="s">
        <v>16491</v>
      </c>
      <c r="J14849" t="s">
        <v>25503</v>
      </c>
    </row>
    <row r="14850" spans="1:10" x14ac:dyDescent="0.2">
      <c r="A14850">
        <v>6675</v>
      </c>
      <c r="B14850" t="s">
        <v>25512</v>
      </c>
      <c r="C14850" t="s">
        <v>25513</v>
      </c>
      <c r="F14850" s="1" t="s">
        <v>16578</v>
      </c>
      <c r="G14850" t="s">
        <v>25512</v>
      </c>
      <c r="I14850" s="1" t="s">
        <v>16578</v>
      </c>
      <c r="J14850" t="s">
        <v>25514</v>
      </c>
    </row>
    <row r="14851" spans="1:10" x14ac:dyDescent="0.2">
      <c r="A14851">
        <v>6679</v>
      </c>
      <c r="B14851" t="s">
        <v>25509</v>
      </c>
      <c r="C14851" t="s">
        <v>25523</v>
      </c>
      <c r="F14851" s="1" t="s">
        <v>16491</v>
      </c>
      <c r="G14851" t="s">
        <v>25509</v>
      </c>
      <c r="H14851" s="1" t="s">
        <v>13333</v>
      </c>
      <c r="I14851" s="1" t="s">
        <v>16491</v>
      </c>
      <c r="J14851" t="s">
        <v>25507</v>
      </c>
    </row>
    <row r="14852" spans="1:10" x14ac:dyDescent="0.2">
      <c r="A14852">
        <v>6673</v>
      </c>
      <c r="B14852" t="s">
        <v>25507</v>
      </c>
      <c r="C14852" t="s">
        <v>25508</v>
      </c>
      <c r="F14852" s="1" t="s">
        <v>16491</v>
      </c>
      <c r="G14852" t="s">
        <v>25507</v>
      </c>
      <c r="H14852" s="1" t="s">
        <v>16502</v>
      </c>
      <c r="I14852" s="1" t="s">
        <v>16491</v>
      </c>
      <c r="J14852" t="s">
        <v>25507</v>
      </c>
    </row>
    <row r="14853" spans="1:10" x14ac:dyDescent="0.2">
      <c r="A14853">
        <v>6686</v>
      </c>
      <c r="B14853" t="s">
        <v>25535</v>
      </c>
      <c r="C14853" t="s">
        <v>25536</v>
      </c>
      <c r="F14853" s="1" t="s">
        <v>16491</v>
      </c>
      <c r="G14853" t="s">
        <v>25535</v>
      </c>
      <c r="I14853" s="1" t="s">
        <v>16491</v>
      </c>
      <c r="J14853" t="s">
        <v>25537</v>
      </c>
    </row>
    <row r="14854" spans="1:10" x14ac:dyDescent="0.2">
      <c r="A14854">
        <v>6138</v>
      </c>
      <c r="B14854" t="s">
        <v>24427</v>
      </c>
      <c r="C14854" t="s">
        <v>24428</v>
      </c>
      <c r="F14854" s="1" t="s">
        <v>16491</v>
      </c>
      <c r="G14854" t="s">
        <v>24427</v>
      </c>
      <c r="I14854" s="1" t="s">
        <v>16491</v>
      </c>
    </row>
    <row r="14855" spans="1:10" x14ac:dyDescent="0.2">
      <c r="A14855">
        <v>6701</v>
      </c>
      <c r="B14855" t="s">
        <v>25564</v>
      </c>
      <c r="C14855" t="s">
        <v>25565</v>
      </c>
      <c r="F14855" s="1" t="s">
        <v>16491</v>
      </c>
      <c r="G14855" t="s">
        <v>25564</v>
      </c>
      <c r="H14855" s="1" t="s">
        <v>16502</v>
      </c>
      <c r="I14855" s="1" t="s">
        <v>16491</v>
      </c>
      <c r="J14855" t="s">
        <v>25564</v>
      </c>
    </row>
    <row r="14856" spans="1:10" x14ac:dyDescent="0.2">
      <c r="A14856">
        <v>6737</v>
      </c>
      <c r="B14856" t="s">
        <v>25646</v>
      </c>
      <c r="C14856" t="s">
        <v>25647</v>
      </c>
      <c r="F14856" s="1" t="s">
        <v>16491</v>
      </c>
      <c r="G14856" t="s">
        <v>25646</v>
      </c>
      <c r="I14856" s="1" t="s">
        <v>16491</v>
      </c>
      <c r="J14856" t="s">
        <v>25574</v>
      </c>
    </row>
    <row r="14857" spans="1:10" x14ac:dyDescent="0.2">
      <c r="A14857">
        <v>6766</v>
      </c>
      <c r="B14857" t="s">
        <v>25702</v>
      </c>
      <c r="C14857" t="s">
        <v>25703</v>
      </c>
      <c r="F14857" s="1" t="s">
        <v>16491</v>
      </c>
      <c r="G14857" t="s">
        <v>25702</v>
      </c>
      <c r="I14857" s="1" t="s">
        <v>16491</v>
      </c>
      <c r="J14857" t="s">
        <v>25574</v>
      </c>
    </row>
    <row r="14858" spans="1:10" x14ac:dyDescent="0.2">
      <c r="A14858">
        <v>6776</v>
      </c>
      <c r="B14858" t="s">
        <v>25721</v>
      </c>
      <c r="C14858" t="s">
        <v>25722</v>
      </c>
      <c r="F14858" s="1" t="s">
        <v>16491</v>
      </c>
      <c r="G14858" t="s">
        <v>25721</v>
      </c>
      <c r="H14858" s="1" t="s">
        <v>16502</v>
      </c>
      <c r="I14858" s="1" t="s">
        <v>16491</v>
      </c>
      <c r="J14858" t="s">
        <v>25721</v>
      </c>
    </row>
    <row r="14859" spans="1:10" x14ac:dyDescent="0.2">
      <c r="A14859">
        <v>6779</v>
      </c>
      <c r="B14859" t="s">
        <v>25725</v>
      </c>
      <c r="C14859" t="s">
        <v>25726</v>
      </c>
      <c r="F14859" s="1" t="s">
        <v>16491</v>
      </c>
      <c r="G14859" t="s">
        <v>25725</v>
      </c>
      <c r="H14859" s="1" t="s">
        <v>16585</v>
      </c>
      <c r="I14859" s="1" t="s">
        <v>16578</v>
      </c>
      <c r="J14859" t="s">
        <v>25725</v>
      </c>
    </row>
    <row r="14860" spans="1:10" x14ac:dyDescent="0.2">
      <c r="A14860">
        <v>6795</v>
      </c>
      <c r="B14860" t="s">
        <v>25758</v>
      </c>
      <c r="C14860" t="s">
        <v>25759</v>
      </c>
      <c r="F14860" s="1" t="s">
        <v>16491</v>
      </c>
      <c r="G14860" t="s">
        <v>25758</v>
      </c>
      <c r="I14860" s="1" t="s">
        <v>16491</v>
      </c>
      <c r="J14860" t="s">
        <v>24557</v>
      </c>
    </row>
    <row r="14861" spans="1:10" x14ac:dyDescent="0.2">
      <c r="A14861">
        <v>6200</v>
      </c>
      <c r="B14861" t="s">
        <v>24557</v>
      </c>
      <c r="C14861" t="s">
        <v>24558</v>
      </c>
      <c r="F14861" s="1" t="s">
        <v>16491</v>
      </c>
      <c r="G14861" t="s">
        <v>24557</v>
      </c>
      <c r="I14861" s="1" t="s">
        <v>16491</v>
      </c>
    </row>
    <row r="14862" spans="1:10" x14ac:dyDescent="0.2">
      <c r="A14862">
        <v>6785</v>
      </c>
      <c r="B14862" t="s">
        <v>25741</v>
      </c>
      <c r="C14862" t="s">
        <v>25742</v>
      </c>
      <c r="F14862" s="1" t="s">
        <v>16491</v>
      </c>
      <c r="G14862" t="s">
        <v>25743</v>
      </c>
      <c r="I14862" s="1" t="s">
        <v>16491</v>
      </c>
    </row>
    <row r="14863" spans="1:10" x14ac:dyDescent="0.2">
      <c r="A14863">
        <v>6704</v>
      </c>
      <c r="B14863" t="s">
        <v>25572</v>
      </c>
      <c r="C14863" t="s">
        <v>25573</v>
      </c>
      <c r="F14863" s="1" t="s">
        <v>16491</v>
      </c>
      <c r="G14863" t="s">
        <v>25574</v>
      </c>
      <c r="H14863" s="1" t="s">
        <v>20176</v>
      </c>
      <c r="I14863" s="1" t="s">
        <v>16491</v>
      </c>
      <c r="J14863" t="s">
        <v>25574</v>
      </c>
    </row>
    <row r="14864" spans="1:10" x14ac:dyDescent="0.2">
      <c r="A14864">
        <v>6714</v>
      </c>
      <c r="B14864" t="s">
        <v>25575</v>
      </c>
      <c r="C14864" t="s">
        <v>25573</v>
      </c>
      <c r="F14864" s="1" t="s">
        <v>16491</v>
      </c>
      <c r="G14864" t="s">
        <v>25595</v>
      </c>
      <c r="I14864" s="1" t="s">
        <v>16491</v>
      </c>
      <c r="J14864" t="s">
        <v>25595</v>
      </c>
    </row>
    <row r="14865" spans="1:10" x14ac:dyDescent="0.2">
      <c r="A14865">
        <v>6723</v>
      </c>
      <c r="B14865" t="s">
        <v>25616</v>
      </c>
      <c r="C14865" t="s">
        <v>25617</v>
      </c>
      <c r="F14865" s="1" t="s">
        <v>16491</v>
      </c>
      <c r="G14865" t="s">
        <v>25618</v>
      </c>
      <c r="I14865" s="1" t="s">
        <v>16491</v>
      </c>
      <c r="J14865" t="s">
        <v>25574</v>
      </c>
    </row>
    <row r="14866" spans="1:10" x14ac:dyDescent="0.2">
      <c r="A14866">
        <v>6726</v>
      </c>
      <c r="B14866" t="s">
        <v>25623</v>
      </c>
      <c r="C14866" t="s">
        <v>25624</v>
      </c>
      <c r="F14866" s="1" t="s">
        <v>16491</v>
      </c>
      <c r="G14866" t="s">
        <v>25625</v>
      </c>
      <c r="H14866" s="1" t="s">
        <v>16585</v>
      </c>
      <c r="I14866" s="1" t="s">
        <v>16491</v>
      </c>
      <c r="J14866" t="s">
        <v>25625</v>
      </c>
    </row>
    <row r="14867" spans="1:10" x14ac:dyDescent="0.2">
      <c r="A14867">
        <v>6813</v>
      </c>
      <c r="B14867" t="s">
        <v>28084</v>
      </c>
      <c r="C14867" t="s">
        <v>28085</v>
      </c>
      <c r="F14867" s="1" t="s">
        <v>16491</v>
      </c>
      <c r="G14867" t="s">
        <v>28084</v>
      </c>
      <c r="I14867" s="1" t="s">
        <v>16491</v>
      </c>
      <c r="J14867" t="s">
        <v>25776</v>
      </c>
    </row>
    <row r="14868" spans="1:10" x14ac:dyDescent="0.2">
      <c r="A14868">
        <v>6221</v>
      </c>
      <c r="B14868" t="s">
        <v>24598</v>
      </c>
      <c r="C14868" t="s">
        <v>24599</v>
      </c>
      <c r="F14868" s="1" t="s">
        <v>16491</v>
      </c>
      <c r="G14868" t="s">
        <v>24598</v>
      </c>
      <c r="I14868" s="1" t="s">
        <v>16491</v>
      </c>
    </row>
    <row r="14869" spans="1:10" x14ac:dyDescent="0.2">
      <c r="A14869">
        <v>6241</v>
      </c>
      <c r="B14869" t="s">
        <v>24640</v>
      </c>
      <c r="C14869" t="s">
        <v>24641</v>
      </c>
      <c r="F14869" s="1" t="s">
        <v>16491</v>
      </c>
      <c r="G14869" t="s">
        <v>24640</v>
      </c>
      <c r="I14869" s="1" t="s">
        <v>16491</v>
      </c>
    </row>
    <row r="14870" spans="1:10" x14ac:dyDescent="0.2">
      <c r="A14870">
        <v>6808</v>
      </c>
      <c r="B14870" t="s">
        <v>25786</v>
      </c>
      <c r="C14870" t="s">
        <v>28075</v>
      </c>
      <c r="F14870" s="1" t="s">
        <v>16491</v>
      </c>
      <c r="G14870" t="s">
        <v>25786</v>
      </c>
      <c r="H14870" s="1" t="s">
        <v>28076</v>
      </c>
      <c r="I14870" s="1" t="s">
        <v>16491</v>
      </c>
      <c r="J14870" t="s">
        <v>25786</v>
      </c>
    </row>
    <row r="14871" spans="1:10" x14ac:dyDescent="0.2">
      <c r="A14871">
        <v>6826</v>
      </c>
      <c r="B14871" t="s">
        <v>30405</v>
      </c>
      <c r="C14871" t="s">
        <v>30406</v>
      </c>
      <c r="F14871" s="1" t="s">
        <v>16491</v>
      </c>
      <c r="G14871" t="s">
        <v>30405</v>
      </c>
      <c r="H14871" s="1" t="s">
        <v>16518</v>
      </c>
      <c r="I14871" s="1" t="s">
        <v>16491</v>
      </c>
      <c r="J14871" t="s">
        <v>30405</v>
      </c>
    </row>
    <row r="14872" spans="1:10" x14ac:dyDescent="0.2">
      <c r="A14872">
        <v>6833</v>
      </c>
      <c r="B14872" t="s">
        <v>30417</v>
      </c>
      <c r="C14872" t="s">
        <v>30418</v>
      </c>
      <c r="F14872" s="1" t="s">
        <v>16491</v>
      </c>
      <c r="G14872" t="s">
        <v>30417</v>
      </c>
      <c r="H14872" s="1" t="s">
        <v>16585</v>
      </c>
      <c r="I14872" s="1" t="s">
        <v>16491</v>
      </c>
      <c r="J14872" t="s">
        <v>30417</v>
      </c>
    </row>
    <row r="14873" spans="1:10" x14ac:dyDescent="0.2">
      <c r="A14873">
        <v>6837</v>
      </c>
      <c r="B14873" t="s">
        <v>30426</v>
      </c>
      <c r="C14873" t="s">
        <v>30427</v>
      </c>
      <c r="F14873" s="1" t="s">
        <v>16491</v>
      </c>
      <c r="G14873" t="s">
        <v>30426</v>
      </c>
      <c r="H14873" s="1" t="s">
        <v>16585</v>
      </c>
      <c r="I14873" s="1" t="s">
        <v>16491</v>
      </c>
      <c r="J14873" t="s">
        <v>30410</v>
      </c>
    </row>
    <row r="14874" spans="1:10" x14ac:dyDescent="0.2">
      <c r="A14874">
        <v>6856</v>
      </c>
      <c r="B14874" t="s">
        <v>30457</v>
      </c>
      <c r="C14874" t="s">
        <v>30468</v>
      </c>
      <c r="F14874" s="1" t="s">
        <v>16491</v>
      </c>
      <c r="G14874" t="s">
        <v>30457</v>
      </c>
      <c r="H14874" s="1" t="s">
        <v>16585</v>
      </c>
      <c r="I14874" s="1" t="s">
        <v>16491</v>
      </c>
      <c r="J14874" t="s">
        <v>25776</v>
      </c>
    </row>
    <row r="14875" spans="1:10" x14ac:dyDescent="0.2">
      <c r="A14875">
        <v>6804</v>
      </c>
      <c r="B14875" t="s">
        <v>25776</v>
      </c>
      <c r="C14875" t="s">
        <v>25777</v>
      </c>
      <c r="F14875" s="1" t="s">
        <v>16491</v>
      </c>
      <c r="G14875" t="s">
        <v>25776</v>
      </c>
      <c r="I14875" s="1" t="s">
        <v>16491</v>
      </c>
      <c r="J14875" t="s">
        <v>25776</v>
      </c>
    </row>
    <row r="14876" spans="1:10" x14ac:dyDescent="0.2">
      <c r="A14876">
        <v>6851</v>
      </c>
      <c r="B14876" t="s">
        <v>25778</v>
      </c>
      <c r="C14876" t="s">
        <v>25777</v>
      </c>
      <c r="F14876" s="1" t="s">
        <v>16491</v>
      </c>
      <c r="G14876" t="s">
        <v>25778</v>
      </c>
      <c r="H14876" s="1" t="s">
        <v>16585</v>
      </c>
      <c r="I14876" s="1" t="s">
        <v>16491</v>
      </c>
      <c r="J14876" t="s">
        <v>25778</v>
      </c>
    </row>
    <row r="14877" spans="1:10" x14ac:dyDescent="0.2">
      <c r="A14877">
        <v>6871</v>
      </c>
      <c r="B14877" t="s">
        <v>30488</v>
      </c>
      <c r="C14877" t="s">
        <v>30489</v>
      </c>
      <c r="F14877" s="1" t="s">
        <v>16491</v>
      </c>
      <c r="G14877" t="s">
        <v>30488</v>
      </c>
      <c r="I14877" s="1" t="s">
        <v>16491</v>
      </c>
    </row>
    <row r="14878" spans="1:10" x14ac:dyDescent="0.2">
      <c r="A14878">
        <v>6867</v>
      </c>
      <c r="B14878" t="s">
        <v>30482</v>
      </c>
      <c r="C14878" t="s">
        <v>30483</v>
      </c>
      <c r="F14878" s="1" t="s">
        <v>16491</v>
      </c>
      <c r="G14878" t="s">
        <v>30482</v>
      </c>
      <c r="I14878" s="1" t="s">
        <v>16491</v>
      </c>
      <c r="J14878" t="s">
        <v>30482</v>
      </c>
    </row>
    <row r="14879" spans="1:10" x14ac:dyDescent="0.2">
      <c r="A14879">
        <v>6920</v>
      </c>
      <c r="B14879" t="s">
        <v>30482</v>
      </c>
      <c r="C14879" t="s">
        <v>30483</v>
      </c>
      <c r="F14879" s="1" t="s">
        <v>16491</v>
      </c>
      <c r="G14879" t="s">
        <v>30570</v>
      </c>
      <c r="I14879" s="1" t="s">
        <v>16491</v>
      </c>
    </row>
    <row r="14880" spans="1:10" x14ac:dyDescent="0.2">
      <c r="A14880">
        <v>6898</v>
      </c>
      <c r="B14880" t="s">
        <v>30535</v>
      </c>
      <c r="C14880" t="s">
        <v>30536</v>
      </c>
      <c r="F14880" s="1" t="s">
        <v>16491</v>
      </c>
      <c r="G14880" t="s">
        <v>30535</v>
      </c>
      <c r="I14880" s="1" t="s">
        <v>16491</v>
      </c>
      <c r="J14880" t="s">
        <v>30537</v>
      </c>
    </row>
    <row r="14881" spans="1:10" x14ac:dyDescent="0.2">
      <c r="A14881">
        <v>6903</v>
      </c>
      <c r="B14881" t="s">
        <v>30542</v>
      </c>
      <c r="C14881" t="s">
        <v>30543</v>
      </c>
      <c r="F14881" s="1" t="s">
        <v>16491</v>
      </c>
      <c r="G14881" t="s">
        <v>30542</v>
      </c>
      <c r="H14881" s="1" t="s">
        <v>16585</v>
      </c>
      <c r="I14881" s="1" t="s">
        <v>16491</v>
      </c>
      <c r="J14881" t="s">
        <v>30542</v>
      </c>
    </row>
    <row r="14882" spans="1:10" x14ac:dyDescent="0.2">
      <c r="A14882">
        <v>6906</v>
      </c>
      <c r="B14882" t="s">
        <v>30546</v>
      </c>
      <c r="C14882" t="s">
        <v>30547</v>
      </c>
      <c r="F14882" s="1" t="s">
        <v>16491</v>
      </c>
      <c r="G14882" t="s">
        <v>30546</v>
      </c>
      <c r="H14882" s="1" t="s">
        <v>16585</v>
      </c>
      <c r="I14882" s="1" t="s">
        <v>16491</v>
      </c>
      <c r="J14882" t="s">
        <v>30542</v>
      </c>
    </row>
    <row r="14883" spans="1:10" x14ac:dyDescent="0.2">
      <c r="A14883">
        <v>6915</v>
      </c>
      <c r="B14883" t="s">
        <v>30559</v>
      </c>
      <c r="C14883" t="s">
        <v>30560</v>
      </c>
      <c r="F14883" s="1" t="s">
        <v>16491</v>
      </c>
      <c r="G14883" t="s">
        <v>30559</v>
      </c>
      <c r="I14883" s="1" t="s">
        <v>16491</v>
      </c>
      <c r="J14883" t="s">
        <v>30559</v>
      </c>
    </row>
    <row r="14884" spans="1:10" x14ac:dyDescent="0.2">
      <c r="A14884">
        <v>6924</v>
      </c>
      <c r="B14884" t="s">
        <v>30577</v>
      </c>
      <c r="C14884" t="s">
        <v>30578</v>
      </c>
      <c r="F14884" s="1" t="s">
        <v>16491</v>
      </c>
      <c r="G14884" t="s">
        <v>30577</v>
      </c>
      <c r="I14884" s="1" t="s">
        <v>16491</v>
      </c>
      <c r="J14884" t="s">
        <v>30577</v>
      </c>
    </row>
    <row r="14885" spans="1:10" x14ac:dyDescent="0.2">
      <c r="A14885">
        <v>6959</v>
      </c>
      <c r="B14885" t="s">
        <v>30627</v>
      </c>
      <c r="C14885" t="s">
        <v>30628</v>
      </c>
      <c r="F14885" s="1" t="s">
        <v>16491</v>
      </c>
      <c r="G14885" t="s">
        <v>30627</v>
      </c>
      <c r="H14885" s="1" t="s">
        <v>16585</v>
      </c>
      <c r="I14885" s="1" t="s">
        <v>16491</v>
      </c>
      <c r="J14885" t="s">
        <v>30627</v>
      </c>
    </row>
    <row r="14886" spans="1:10" x14ac:dyDescent="0.2">
      <c r="A14886">
        <v>6962</v>
      </c>
      <c r="B14886" t="s">
        <v>30633</v>
      </c>
      <c r="C14886" t="s">
        <v>30634</v>
      </c>
      <c r="F14886" s="1" t="s">
        <v>16491</v>
      </c>
      <c r="G14886" t="s">
        <v>30633</v>
      </c>
      <c r="I14886" s="1" t="s">
        <v>16578</v>
      </c>
    </row>
    <row r="14887" spans="1:10" x14ac:dyDescent="0.2">
      <c r="A14887">
        <v>6983</v>
      </c>
      <c r="B14887" t="s">
        <v>30669</v>
      </c>
      <c r="C14887" t="s">
        <v>30670</v>
      </c>
      <c r="F14887" s="1" t="s">
        <v>16491</v>
      </c>
      <c r="G14887" t="s">
        <v>30669</v>
      </c>
      <c r="H14887" s="1" t="s">
        <v>16585</v>
      </c>
      <c r="I14887" s="1" t="s">
        <v>16491</v>
      </c>
      <c r="J14887" t="s">
        <v>30648</v>
      </c>
    </row>
    <row r="14888" spans="1:10" x14ac:dyDescent="0.2">
      <c r="A14888">
        <v>6973</v>
      </c>
      <c r="B14888" t="s">
        <v>30648</v>
      </c>
      <c r="C14888" t="s">
        <v>30649</v>
      </c>
      <c r="F14888" s="1" t="s">
        <v>16491</v>
      </c>
      <c r="G14888" t="s">
        <v>30648</v>
      </c>
      <c r="H14888" s="1" t="s">
        <v>16585</v>
      </c>
      <c r="I14888" s="1" t="s">
        <v>16491</v>
      </c>
      <c r="J14888" t="s">
        <v>30648</v>
      </c>
    </row>
    <row r="14889" spans="1:10" x14ac:dyDescent="0.2">
      <c r="A14889">
        <v>7012</v>
      </c>
      <c r="B14889" t="s">
        <v>30719</v>
      </c>
      <c r="C14889" t="s">
        <v>30720</v>
      </c>
      <c r="F14889" s="1" t="s">
        <v>16491</v>
      </c>
      <c r="G14889" t="s">
        <v>30719</v>
      </c>
      <c r="I14889" s="1" t="s">
        <v>16491</v>
      </c>
      <c r="J14889" t="s">
        <v>30636</v>
      </c>
    </row>
    <row r="14890" spans="1:10" x14ac:dyDescent="0.2">
      <c r="A14890">
        <v>7013</v>
      </c>
      <c r="B14890" t="s">
        <v>30721</v>
      </c>
      <c r="C14890" t="s">
        <v>30722</v>
      </c>
      <c r="F14890" s="1" t="s">
        <v>16491</v>
      </c>
      <c r="G14890" t="s">
        <v>30721</v>
      </c>
      <c r="I14890" s="1" t="s">
        <v>16491</v>
      </c>
      <c r="J14890" t="s">
        <v>30721</v>
      </c>
    </row>
    <row r="14891" spans="1:10" x14ac:dyDescent="0.2">
      <c r="A14891">
        <v>7016</v>
      </c>
      <c r="B14891" t="s">
        <v>30721</v>
      </c>
      <c r="C14891" t="s">
        <v>30722</v>
      </c>
      <c r="F14891" s="1" t="s">
        <v>16491</v>
      </c>
      <c r="G14891" t="s">
        <v>30727</v>
      </c>
      <c r="I14891" s="1" t="s">
        <v>16491</v>
      </c>
      <c r="J14891" t="s">
        <v>30727</v>
      </c>
    </row>
    <row r="14892" spans="1:10" x14ac:dyDescent="0.2">
      <c r="A14892">
        <v>7018</v>
      </c>
      <c r="B14892" t="s">
        <v>30730</v>
      </c>
      <c r="C14892" t="s">
        <v>30731</v>
      </c>
      <c r="F14892" s="1" t="s">
        <v>16491</v>
      </c>
      <c r="G14892" t="s">
        <v>30730</v>
      </c>
      <c r="I14892" s="1" t="s">
        <v>16491</v>
      </c>
      <c r="J14892" t="s">
        <v>30730</v>
      </c>
    </row>
    <row r="14893" spans="1:10" x14ac:dyDescent="0.2">
      <c r="A14893">
        <v>7027</v>
      </c>
      <c r="B14893" t="s">
        <v>30739</v>
      </c>
      <c r="C14893" t="s">
        <v>30745</v>
      </c>
      <c r="F14893" s="1" t="s">
        <v>16491</v>
      </c>
      <c r="G14893" t="s">
        <v>30739</v>
      </c>
      <c r="I14893" s="1" t="s">
        <v>16491</v>
      </c>
      <c r="J14893" t="s">
        <v>30737</v>
      </c>
    </row>
    <row r="14894" spans="1:10" x14ac:dyDescent="0.2">
      <c r="A14894">
        <v>7023</v>
      </c>
      <c r="B14894" t="s">
        <v>30737</v>
      </c>
      <c r="C14894" t="s">
        <v>30738</v>
      </c>
      <c r="F14894" s="1" t="s">
        <v>16491</v>
      </c>
      <c r="G14894" t="s">
        <v>30737</v>
      </c>
      <c r="H14894" s="1" t="s">
        <v>16585</v>
      </c>
      <c r="I14894" s="1" t="s">
        <v>16491</v>
      </c>
      <c r="J14894" t="s">
        <v>30737</v>
      </c>
    </row>
    <row r="14895" spans="1:10" x14ac:dyDescent="0.2">
      <c r="A14895">
        <v>7036</v>
      </c>
      <c r="B14895" t="s">
        <v>30764</v>
      </c>
      <c r="C14895" t="s">
        <v>30765</v>
      </c>
      <c r="F14895" s="1" t="s">
        <v>16491</v>
      </c>
      <c r="G14895" t="s">
        <v>30764</v>
      </c>
      <c r="H14895" s="1" t="s">
        <v>16518</v>
      </c>
      <c r="I14895" s="1" t="s">
        <v>16491</v>
      </c>
      <c r="J14895" t="s">
        <v>30764</v>
      </c>
    </row>
    <row r="14896" spans="1:10" x14ac:dyDescent="0.2">
      <c r="A14896">
        <v>7280</v>
      </c>
      <c r="B14896" t="s">
        <v>30765</v>
      </c>
      <c r="C14896" t="s">
        <v>26708</v>
      </c>
      <c r="F14896" s="1" t="s">
        <v>16491</v>
      </c>
      <c r="G14896" t="s">
        <v>30765</v>
      </c>
      <c r="I14896" s="1" t="s">
        <v>16491</v>
      </c>
      <c r="J14896" t="s">
        <v>30765</v>
      </c>
    </row>
    <row r="14897" spans="1:10" x14ac:dyDescent="0.2">
      <c r="A14897">
        <v>7283</v>
      </c>
      <c r="B14897" t="s">
        <v>26712</v>
      </c>
      <c r="C14897" t="s">
        <v>26713</v>
      </c>
      <c r="F14897" s="1" t="s">
        <v>16491</v>
      </c>
      <c r="G14897" t="s">
        <v>26712</v>
      </c>
      <c r="I14897" s="1" t="s">
        <v>16491</v>
      </c>
      <c r="J14897" t="s">
        <v>26712</v>
      </c>
    </row>
    <row r="14898" spans="1:10" x14ac:dyDescent="0.2">
      <c r="A14898">
        <v>7288</v>
      </c>
      <c r="B14898" t="s">
        <v>26722</v>
      </c>
      <c r="C14898" t="s">
        <v>26723</v>
      </c>
      <c r="F14898" s="1" t="s">
        <v>16491</v>
      </c>
      <c r="G14898" t="s">
        <v>26722</v>
      </c>
      <c r="I14898" s="1" t="s">
        <v>16491</v>
      </c>
      <c r="J14898" t="s">
        <v>26722</v>
      </c>
    </row>
    <row r="14899" spans="1:10" x14ac:dyDescent="0.2">
      <c r="A14899">
        <v>7293</v>
      </c>
      <c r="B14899" t="s">
        <v>26732</v>
      </c>
      <c r="C14899" t="s">
        <v>26733</v>
      </c>
      <c r="F14899" s="1" t="s">
        <v>16491</v>
      </c>
      <c r="G14899" t="s">
        <v>26732</v>
      </c>
      <c r="I14899" s="1" t="s">
        <v>16491</v>
      </c>
      <c r="J14899" t="s">
        <v>26732</v>
      </c>
    </row>
    <row r="14900" spans="1:10" x14ac:dyDescent="0.2">
      <c r="A14900">
        <v>7299</v>
      </c>
      <c r="B14900" t="s">
        <v>26745</v>
      </c>
      <c r="C14900" t="s">
        <v>26746</v>
      </c>
      <c r="F14900" s="1" t="s">
        <v>16491</v>
      </c>
      <c r="G14900" t="s">
        <v>26745</v>
      </c>
      <c r="I14900" s="1" t="s">
        <v>16491</v>
      </c>
      <c r="J14900" t="s">
        <v>26738</v>
      </c>
    </row>
    <row r="14901" spans="1:10" x14ac:dyDescent="0.2">
      <c r="A14901">
        <v>7296</v>
      </c>
      <c r="B14901" t="s">
        <v>26738</v>
      </c>
      <c r="C14901" t="s">
        <v>26739</v>
      </c>
      <c r="F14901" s="1" t="s">
        <v>16491</v>
      </c>
      <c r="G14901" t="s">
        <v>26738</v>
      </c>
      <c r="H14901" s="1" t="s">
        <v>16585</v>
      </c>
      <c r="I14901" s="1" t="s">
        <v>16491</v>
      </c>
      <c r="J14901" t="s">
        <v>26738</v>
      </c>
    </row>
    <row r="14902" spans="1:10" x14ac:dyDescent="0.2">
      <c r="A14902">
        <v>6336</v>
      </c>
      <c r="B14902" t="s">
        <v>29396</v>
      </c>
      <c r="C14902" t="s">
        <v>29397</v>
      </c>
      <c r="F14902" s="1" t="s">
        <v>16491</v>
      </c>
      <c r="G14902" t="s">
        <v>29396</v>
      </c>
      <c r="I14902" s="1" t="s">
        <v>16491</v>
      </c>
    </row>
    <row r="14903" spans="1:10" x14ac:dyDescent="0.2">
      <c r="A14903">
        <v>7305</v>
      </c>
      <c r="B14903" t="s">
        <v>26759</v>
      </c>
      <c r="C14903" t="s">
        <v>26760</v>
      </c>
      <c r="F14903" s="1" t="s">
        <v>16491</v>
      </c>
      <c r="G14903" t="s">
        <v>26759</v>
      </c>
      <c r="I14903" s="1" t="s">
        <v>16491</v>
      </c>
      <c r="J14903" t="s">
        <v>26759</v>
      </c>
    </row>
    <row r="14904" spans="1:10" x14ac:dyDescent="0.2">
      <c r="A14904">
        <v>7303</v>
      </c>
      <c r="B14904" t="s">
        <v>26754</v>
      </c>
      <c r="C14904" t="s">
        <v>26755</v>
      </c>
      <c r="F14904" s="1" t="s">
        <v>16491</v>
      </c>
      <c r="G14904" t="s">
        <v>26754</v>
      </c>
      <c r="I14904" s="1" t="s">
        <v>16491</v>
      </c>
      <c r="J14904" t="s">
        <v>26754</v>
      </c>
    </row>
    <row r="14905" spans="1:10" x14ac:dyDescent="0.2">
      <c r="A14905">
        <v>7322</v>
      </c>
      <c r="B14905" t="s">
        <v>26788</v>
      </c>
      <c r="C14905" t="s">
        <v>26796</v>
      </c>
      <c r="F14905" s="1" t="s">
        <v>16491</v>
      </c>
      <c r="G14905" t="s">
        <v>26788</v>
      </c>
      <c r="I14905" s="1" t="s">
        <v>16491</v>
      </c>
      <c r="J14905" t="s">
        <v>26797</v>
      </c>
    </row>
    <row r="14906" spans="1:10" x14ac:dyDescent="0.2">
      <c r="A14906">
        <v>7318</v>
      </c>
      <c r="B14906" t="s">
        <v>26786</v>
      </c>
      <c r="C14906" t="s">
        <v>26787</v>
      </c>
      <c r="F14906" s="1" t="s">
        <v>16491</v>
      </c>
      <c r="G14906" t="s">
        <v>26786</v>
      </c>
      <c r="I14906" s="1" t="s">
        <v>16491</v>
      </c>
    </row>
    <row r="14907" spans="1:10" x14ac:dyDescent="0.2">
      <c r="A14907">
        <v>7328</v>
      </c>
      <c r="B14907" t="s">
        <v>26810</v>
      </c>
      <c r="C14907" t="s">
        <v>26811</v>
      </c>
      <c r="F14907" s="1" t="s">
        <v>16491</v>
      </c>
      <c r="G14907" t="s">
        <v>26812</v>
      </c>
      <c r="I14907" s="1" t="s">
        <v>16491</v>
      </c>
    </row>
    <row r="14908" spans="1:10" x14ac:dyDescent="0.2">
      <c r="A14908">
        <v>7332</v>
      </c>
      <c r="B14908" t="s">
        <v>26810</v>
      </c>
      <c r="C14908" t="s">
        <v>26811</v>
      </c>
      <c r="F14908" s="1" t="s">
        <v>16491</v>
      </c>
      <c r="G14908" t="s">
        <v>26810</v>
      </c>
      <c r="I14908" s="1" t="s">
        <v>16491</v>
      </c>
      <c r="J14908" t="s">
        <v>26810</v>
      </c>
    </row>
    <row r="14909" spans="1:10" x14ac:dyDescent="0.2">
      <c r="A14909">
        <v>7336</v>
      </c>
      <c r="B14909" t="s">
        <v>26830</v>
      </c>
      <c r="C14909" t="s">
        <v>26831</v>
      </c>
      <c r="F14909" s="1" t="s">
        <v>16491</v>
      </c>
      <c r="G14909" t="s">
        <v>26830</v>
      </c>
      <c r="H14909" s="1" t="s">
        <v>26336</v>
      </c>
      <c r="I14909" s="1" t="s">
        <v>16491</v>
      </c>
      <c r="J14909" t="s">
        <v>26830</v>
      </c>
    </row>
    <row r="14910" spans="1:10" x14ac:dyDescent="0.2">
      <c r="A14910">
        <v>7324</v>
      </c>
      <c r="B14910" t="s">
        <v>26800</v>
      </c>
      <c r="C14910" t="s">
        <v>26801</v>
      </c>
      <c r="F14910" s="1" t="s">
        <v>16491</v>
      </c>
      <c r="G14910" t="s">
        <v>26800</v>
      </c>
      <c r="H14910" s="1" t="s">
        <v>16585</v>
      </c>
      <c r="I14910" s="1" t="s">
        <v>16491</v>
      </c>
      <c r="J14910" t="s">
        <v>26800</v>
      </c>
    </row>
    <row r="14911" spans="1:10" x14ac:dyDescent="0.2">
      <c r="A14911">
        <v>7345</v>
      </c>
      <c r="B14911" t="s">
        <v>26844</v>
      </c>
      <c r="C14911" t="s">
        <v>26845</v>
      </c>
      <c r="F14911" s="1" t="s">
        <v>16491</v>
      </c>
      <c r="G14911" t="s">
        <v>26844</v>
      </c>
      <c r="I14911" s="1" t="s">
        <v>16491</v>
      </c>
      <c r="J14911" t="s">
        <v>26844</v>
      </c>
    </row>
    <row r="14912" spans="1:10" x14ac:dyDescent="0.2">
      <c r="A14912">
        <v>7361</v>
      </c>
      <c r="B14912" t="s">
        <v>26875</v>
      </c>
      <c r="C14912" t="s">
        <v>26876</v>
      </c>
      <c r="F14912" s="1" t="s">
        <v>16491</v>
      </c>
      <c r="G14912" t="s">
        <v>26875</v>
      </c>
      <c r="I14912" s="1" t="s">
        <v>16491</v>
      </c>
      <c r="J14912" t="s">
        <v>26875</v>
      </c>
    </row>
    <row r="14913" spans="1:10" x14ac:dyDescent="0.2">
      <c r="A14913">
        <v>7539</v>
      </c>
      <c r="B14913" t="s">
        <v>26875</v>
      </c>
      <c r="C14913" t="s">
        <v>26876</v>
      </c>
      <c r="F14913" s="1" t="s">
        <v>16491</v>
      </c>
      <c r="G14913" t="s">
        <v>31799</v>
      </c>
      <c r="I14913" s="1" t="s">
        <v>16491</v>
      </c>
    </row>
    <row r="14914" spans="1:10" x14ac:dyDescent="0.2">
      <c r="A14914">
        <v>7367</v>
      </c>
      <c r="B14914" t="s">
        <v>26889</v>
      </c>
      <c r="C14914" t="s">
        <v>26890</v>
      </c>
      <c r="F14914" s="1" t="s">
        <v>16491</v>
      </c>
      <c r="G14914" t="s">
        <v>26891</v>
      </c>
      <c r="I14914" s="1" t="s">
        <v>16491</v>
      </c>
    </row>
    <row r="14915" spans="1:10" x14ac:dyDescent="0.2">
      <c r="A14915">
        <v>7375</v>
      </c>
      <c r="B14915" t="s">
        <v>26908</v>
      </c>
      <c r="C14915" t="s">
        <v>26909</v>
      </c>
      <c r="F14915" s="1" t="s">
        <v>16491</v>
      </c>
      <c r="G14915" t="s">
        <v>26908</v>
      </c>
      <c r="I14915" s="1" t="s">
        <v>16491</v>
      </c>
      <c r="J14915" t="s">
        <v>26908</v>
      </c>
    </row>
    <row r="14916" spans="1:10" x14ac:dyDescent="0.2">
      <c r="A14916">
        <v>7377</v>
      </c>
      <c r="B14916" t="s">
        <v>26913</v>
      </c>
      <c r="C14916" t="s">
        <v>26914</v>
      </c>
      <c r="F14916" s="1" t="s">
        <v>16491</v>
      </c>
      <c r="G14916" t="s">
        <v>26913</v>
      </c>
      <c r="H14916" s="1" t="s">
        <v>26915</v>
      </c>
      <c r="I14916" s="1" t="s">
        <v>16491</v>
      </c>
      <c r="J14916" t="s">
        <v>26913</v>
      </c>
    </row>
    <row r="14917" spans="1:10" x14ac:dyDescent="0.2">
      <c r="A14917">
        <v>7381</v>
      </c>
      <c r="B14917" t="s">
        <v>26918</v>
      </c>
      <c r="C14917" t="s">
        <v>26919</v>
      </c>
      <c r="F14917" s="1" t="s">
        <v>16491</v>
      </c>
      <c r="G14917" t="s">
        <v>26918</v>
      </c>
      <c r="I14917" s="1" t="s">
        <v>16491</v>
      </c>
      <c r="J14917" t="s">
        <v>26920</v>
      </c>
    </row>
    <row r="14918" spans="1:10" x14ac:dyDescent="0.2">
      <c r="A14918">
        <v>7395</v>
      </c>
      <c r="B14918" t="s">
        <v>29245</v>
      </c>
      <c r="C14918" t="s">
        <v>29246</v>
      </c>
      <c r="F14918" s="1" t="s">
        <v>16491</v>
      </c>
      <c r="G14918" t="s">
        <v>29245</v>
      </c>
      <c r="H14918" s="1" t="s">
        <v>16585</v>
      </c>
      <c r="I14918" s="1" t="s">
        <v>16491</v>
      </c>
      <c r="J14918" t="s">
        <v>29245</v>
      </c>
    </row>
    <row r="14919" spans="1:10" x14ac:dyDescent="0.2">
      <c r="A14919">
        <v>7398</v>
      </c>
      <c r="B14919" t="s">
        <v>29252</v>
      </c>
      <c r="C14919" t="s">
        <v>29253</v>
      </c>
      <c r="F14919" s="1" t="s">
        <v>16491</v>
      </c>
      <c r="G14919" t="s">
        <v>29252</v>
      </c>
      <c r="I14919" s="1" t="s">
        <v>16491</v>
      </c>
      <c r="J14919" t="s">
        <v>29252</v>
      </c>
    </row>
    <row r="14920" spans="1:10" x14ac:dyDescent="0.2">
      <c r="A14920">
        <v>7402</v>
      </c>
      <c r="B14920" t="s">
        <v>31536</v>
      </c>
      <c r="C14920" t="s">
        <v>31537</v>
      </c>
      <c r="F14920" s="1" t="s">
        <v>16491</v>
      </c>
      <c r="G14920" t="s">
        <v>31536</v>
      </c>
      <c r="I14920" s="1" t="s">
        <v>16491</v>
      </c>
      <c r="J14920" t="s">
        <v>26926</v>
      </c>
    </row>
    <row r="14921" spans="1:10" x14ac:dyDescent="0.2">
      <c r="A14921">
        <v>7407</v>
      </c>
      <c r="B14921" t="s">
        <v>31546</v>
      </c>
      <c r="C14921" t="s">
        <v>31547</v>
      </c>
      <c r="F14921" s="1" t="s">
        <v>16491</v>
      </c>
      <c r="G14921" t="s">
        <v>31546</v>
      </c>
      <c r="H14921" s="1" t="s">
        <v>16585</v>
      </c>
      <c r="I14921" s="1" t="s">
        <v>16491</v>
      </c>
      <c r="J14921" t="s">
        <v>31546</v>
      </c>
    </row>
    <row r="14922" spans="1:10" x14ac:dyDescent="0.2">
      <c r="A14922">
        <v>7420</v>
      </c>
      <c r="B14922" t="s">
        <v>31568</v>
      </c>
      <c r="C14922" t="s">
        <v>31569</v>
      </c>
      <c r="F14922" s="1" t="s">
        <v>16491</v>
      </c>
      <c r="G14922" t="s">
        <v>31568</v>
      </c>
      <c r="I14922" s="1" t="s">
        <v>16491</v>
      </c>
    </row>
    <row r="14923" spans="1:10" x14ac:dyDescent="0.2">
      <c r="A14923">
        <v>7418</v>
      </c>
      <c r="B14923" t="s">
        <v>31565</v>
      </c>
      <c r="C14923" t="s">
        <v>29234</v>
      </c>
      <c r="F14923" s="1" t="s">
        <v>16491</v>
      </c>
      <c r="G14923" t="s">
        <v>31565</v>
      </c>
      <c r="I14923" s="1" t="s">
        <v>16491</v>
      </c>
      <c r="J14923" t="s">
        <v>31565</v>
      </c>
    </row>
    <row r="14924" spans="1:10" x14ac:dyDescent="0.2">
      <c r="A14924">
        <v>7438</v>
      </c>
      <c r="B14924" t="s">
        <v>31602</v>
      </c>
      <c r="C14924" t="s">
        <v>31603</v>
      </c>
      <c r="F14924" s="1" t="s">
        <v>16491</v>
      </c>
      <c r="G14924" t="s">
        <v>31602</v>
      </c>
      <c r="I14924" s="1" t="s">
        <v>16491</v>
      </c>
      <c r="J14924" t="s">
        <v>26926</v>
      </c>
    </row>
    <row r="14925" spans="1:10" x14ac:dyDescent="0.2">
      <c r="A14925">
        <v>7458</v>
      </c>
      <c r="B14925" t="s">
        <v>31640</v>
      </c>
      <c r="C14925" t="s">
        <v>31641</v>
      </c>
      <c r="F14925" s="1" t="s">
        <v>16491</v>
      </c>
      <c r="G14925" t="s">
        <v>31640</v>
      </c>
      <c r="H14925" s="1" t="s">
        <v>16585</v>
      </c>
      <c r="I14925" s="1" t="s">
        <v>16491</v>
      </c>
      <c r="J14925" t="s">
        <v>31640</v>
      </c>
    </row>
    <row r="14926" spans="1:10" x14ac:dyDescent="0.2">
      <c r="A14926">
        <v>7460</v>
      </c>
      <c r="B14926" t="s">
        <v>31644</v>
      </c>
      <c r="C14926" t="s">
        <v>31645</v>
      </c>
      <c r="F14926" s="1" t="s">
        <v>16491</v>
      </c>
      <c r="G14926" t="s">
        <v>31644</v>
      </c>
      <c r="H14926" s="1" t="s">
        <v>16585</v>
      </c>
      <c r="I14926" s="1" t="s">
        <v>16491</v>
      </c>
      <c r="J14926" t="s">
        <v>26926</v>
      </c>
    </row>
    <row r="14927" spans="1:10" x14ac:dyDescent="0.2">
      <c r="A14927">
        <v>7466</v>
      </c>
      <c r="B14927" t="s">
        <v>31654</v>
      </c>
      <c r="C14927" t="s">
        <v>31655</v>
      </c>
      <c r="F14927" s="1" t="s">
        <v>16491</v>
      </c>
      <c r="G14927" t="s">
        <v>31654</v>
      </c>
      <c r="H14927" s="1" t="s">
        <v>16585</v>
      </c>
      <c r="I14927" s="1" t="s">
        <v>16491</v>
      </c>
    </row>
    <row r="14928" spans="1:10" x14ac:dyDescent="0.2">
      <c r="A14928">
        <v>7472</v>
      </c>
      <c r="B14928" t="s">
        <v>31668</v>
      </c>
      <c r="C14928" t="s">
        <v>31669</v>
      </c>
      <c r="F14928" s="1" t="s">
        <v>16491</v>
      </c>
      <c r="G14928" t="s">
        <v>31668</v>
      </c>
      <c r="H14928" s="1" t="s">
        <v>16585</v>
      </c>
      <c r="I14928" s="1" t="s">
        <v>16491</v>
      </c>
    </row>
    <row r="14929" spans="1:10" x14ac:dyDescent="0.2">
      <c r="A14929">
        <v>7477</v>
      </c>
      <c r="B14929" t="s">
        <v>31677</v>
      </c>
      <c r="C14929" t="s">
        <v>31678</v>
      </c>
      <c r="F14929" s="1" t="s">
        <v>16491</v>
      </c>
      <c r="G14929" t="s">
        <v>31677</v>
      </c>
      <c r="I14929" s="1" t="s">
        <v>16491</v>
      </c>
      <c r="J14929" t="s">
        <v>31677</v>
      </c>
    </row>
    <row r="14930" spans="1:10" x14ac:dyDescent="0.2">
      <c r="A14930">
        <v>7484</v>
      </c>
      <c r="B14930" t="s">
        <v>31693</v>
      </c>
      <c r="C14930" t="s">
        <v>31694</v>
      </c>
      <c r="F14930" s="1" t="s">
        <v>16491</v>
      </c>
      <c r="G14930" t="s">
        <v>31693</v>
      </c>
      <c r="I14930" s="1" t="s">
        <v>16491</v>
      </c>
      <c r="J14930" t="s">
        <v>31693</v>
      </c>
    </row>
    <row r="14931" spans="1:10" x14ac:dyDescent="0.2">
      <c r="A14931">
        <v>7384</v>
      </c>
      <c r="B14931" t="s">
        <v>26926</v>
      </c>
      <c r="C14931" t="s">
        <v>26927</v>
      </c>
      <c r="F14931" s="1" t="s">
        <v>16491</v>
      </c>
      <c r="G14931" t="s">
        <v>26926</v>
      </c>
      <c r="I14931" s="1" t="s">
        <v>16491</v>
      </c>
      <c r="J14931" t="s">
        <v>26926</v>
      </c>
    </row>
    <row r="14932" spans="1:10" x14ac:dyDescent="0.2">
      <c r="A14932">
        <v>7498</v>
      </c>
      <c r="B14932" t="s">
        <v>31719</v>
      </c>
      <c r="C14932" t="s">
        <v>31720</v>
      </c>
      <c r="F14932" s="1" t="s">
        <v>16491</v>
      </c>
      <c r="G14932" t="s">
        <v>31719</v>
      </c>
      <c r="I14932" s="1" t="s">
        <v>16491</v>
      </c>
      <c r="J14932" t="s">
        <v>31719</v>
      </c>
    </row>
    <row r="14933" spans="1:10" x14ac:dyDescent="0.2">
      <c r="A14933">
        <v>7502</v>
      </c>
      <c r="B14933" t="s">
        <v>31726</v>
      </c>
      <c r="C14933" t="s">
        <v>31727</v>
      </c>
      <c r="F14933" s="1" t="s">
        <v>16491</v>
      </c>
      <c r="G14933" t="s">
        <v>31726</v>
      </c>
      <c r="H14933" s="1" t="s">
        <v>16585</v>
      </c>
      <c r="I14933" s="1" t="s">
        <v>16578</v>
      </c>
      <c r="J14933" t="s">
        <v>31726</v>
      </c>
    </row>
    <row r="14934" spans="1:10" x14ac:dyDescent="0.2">
      <c r="A14934">
        <v>7505</v>
      </c>
      <c r="B14934" t="s">
        <v>31733</v>
      </c>
      <c r="C14934" t="s">
        <v>31734</v>
      </c>
      <c r="F14934" s="1" t="s">
        <v>16491</v>
      </c>
      <c r="G14934" t="s">
        <v>31733</v>
      </c>
      <c r="H14934" s="1" t="s">
        <v>16585</v>
      </c>
      <c r="I14934" s="1" t="s">
        <v>16491</v>
      </c>
      <c r="J14934" t="s">
        <v>31733</v>
      </c>
    </row>
    <row r="14935" spans="1:10" x14ac:dyDescent="0.2">
      <c r="A14935">
        <v>7507</v>
      </c>
      <c r="B14935" t="s">
        <v>31733</v>
      </c>
      <c r="C14935" t="s">
        <v>31734</v>
      </c>
      <c r="F14935" s="1" t="s">
        <v>16491</v>
      </c>
      <c r="G14935" t="s">
        <v>31737</v>
      </c>
      <c r="H14935" s="1" t="s">
        <v>16585</v>
      </c>
      <c r="I14935" s="1" t="s">
        <v>16491</v>
      </c>
      <c r="J14935" t="s">
        <v>31733</v>
      </c>
    </row>
    <row r="14936" spans="1:10" x14ac:dyDescent="0.2">
      <c r="A14936">
        <v>7511</v>
      </c>
      <c r="B14936" t="s">
        <v>31744</v>
      </c>
      <c r="C14936" t="s">
        <v>31745</v>
      </c>
      <c r="F14936" s="1" t="s">
        <v>16491</v>
      </c>
      <c r="G14936" t="s">
        <v>31744</v>
      </c>
      <c r="H14936" s="1" t="s">
        <v>16585</v>
      </c>
      <c r="I14936" s="1" t="s">
        <v>16491</v>
      </c>
      <c r="J14936" t="s">
        <v>31744</v>
      </c>
    </row>
    <row r="14937" spans="1:10" x14ac:dyDescent="0.2">
      <c r="A14937">
        <v>7516</v>
      </c>
      <c r="B14937" t="s">
        <v>31755</v>
      </c>
      <c r="C14937" t="s">
        <v>31756</v>
      </c>
      <c r="F14937" s="1" t="s">
        <v>16491</v>
      </c>
      <c r="G14937" t="s">
        <v>31757</v>
      </c>
      <c r="I14937" s="1" t="s">
        <v>16491</v>
      </c>
      <c r="J14937" t="s">
        <v>31758</v>
      </c>
    </row>
    <row r="14938" spans="1:10" x14ac:dyDescent="0.2">
      <c r="A14938">
        <v>7521</v>
      </c>
      <c r="B14938" t="s">
        <v>31769</v>
      </c>
      <c r="C14938" t="s">
        <v>31770</v>
      </c>
      <c r="F14938" s="1" t="s">
        <v>16491</v>
      </c>
      <c r="G14938" t="s">
        <v>31769</v>
      </c>
      <c r="H14938" s="1" t="s">
        <v>16585</v>
      </c>
      <c r="I14938" s="1" t="s">
        <v>16491</v>
      </c>
      <c r="J14938" t="s">
        <v>31769</v>
      </c>
    </row>
    <row r="14939" spans="1:10" x14ac:dyDescent="0.2">
      <c r="A14939">
        <v>7534</v>
      </c>
      <c r="B14939" t="s">
        <v>31789</v>
      </c>
      <c r="C14939" t="s">
        <v>31790</v>
      </c>
      <c r="F14939" s="1" t="s">
        <v>16491</v>
      </c>
      <c r="G14939" t="s">
        <v>31789</v>
      </c>
      <c r="I14939" s="1" t="s">
        <v>16491</v>
      </c>
      <c r="J14939" t="s">
        <v>31789</v>
      </c>
    </row>
    <row r="14940" spans="1:10" x14ac:dyDescent="0.2">
      <c r="A14940">
        <v>7544</v>
      </c>
      <c r="B14940" t="s">
        <v>31812</v>
      </c>
      <c r="C14940" t="s">
        <v>31813</v>
      </c>
      <c r="F14940" s="1" t="s">
        <v>16491</v>
      </c>
      <c r="G14940" t="s">
        <v>31812</v>
      </c>
      <c r="I14940" s="1" t="s">
        <v>16491</v>
      </c>
      <c r="J14940" t="s">
        <v>26926</v>
      </c>
    </row>
    <row r="14941" spans="1:10" x14ac:dyDescent="0.2">
      <c r="A14941">
        <v>7547</v>
      </c>
      <c r="B14941" t="s">
        <v>31819</v>
      </c>
      <c r="C14941" t="s">
        <v>31820</v>
      </c>
      <c r="F14941" s="1" t="s">
        <v>16491</v>
      </c>
      <c r="G14941" t="s">
        <v>31821</v>
      </c>
      <c r="I14941" s="1" t="s">
        <v>16491</v>
      </c>
      <c r="J14941" t="s">
        <v>31819</v>
      </c>
    </row>
    <row r="14942" spans="1:10" x14ac:dyDescent="0.2">
      <c r="A14942">
        <v>7550</v>
      </c>
      <c r="B14942" t="s">
        <v>31826</v>
      </c>
      <c r="C14942" t="s">
        <v>31827</v>
      </c>
      <c r="F14942" s="1" t="s">
        <v>16491</v>
      </c>
      <c r="G14942" t="s">
        <v>31826</v>
      </c>
      <c r="I14942" s="1" t="s">
        <v>16491</v>
      </c>
      <c r="J14942" t="s">
        <v>31826</v>
      </c>
    </row>
    <row r="14943" spans="1:10" x14ac:dyDescent="0.2">
      <c r="A14943">
        <v>7558</v>
      </c>
      <c r="B14943" t="s">
        <v>31843</v>
      </c>
      <c r="C14943" t="s">
        <v>31844</v>
      </c>
      <c r="F14943" s="1" t="s">
        <v>16491</v>
      </c>
      <c r="G14943" t="s">
        <v>31845</v>
      </c>
      <c r="I14943" s="1" t="s">
        <v>16491</v>
      </c>
      <c r="J14943" t="s">
        <v>31845</v>
      </c>
    </row>
    <row r="14944" spans="1:10" x14ac:dyDescent="0.2">
      <c r="A14944">
        <v>7563</v>
      </c>
      <c r="B14944" t="s">
        <v>31855</v>
      </c>
      <c r="C14944" t="s">
        <v>31856</v>
      </c>
      <c r="F14944" s="1" t="s">
        <v>16491</v>
      </c>
      <c r="G14944" t="s">
        <v>31855</v>
      </c>
      <c r="I14944" s="1" t="s">
        <v>16491</v>
      </c>
      <c r="J14944" t="s">
        <v>31855</v>
      </c>
    </row>
    <row r="14945" spans="1:10" x14ac:dyDescent="0.2">
      <c r="A14945">
        <v>7565</v>
      </c>
      <c r="B14945" t="s">
        <v>31859</v>
      </c>
      <c r="C14945" t="s">
        <v>31860</v>
      </c>
      <c r="F14945" s="1" t="s">
        <v>16491</v>
      </c>
      <c r="G14945" t="s">
        <v>31859</v>
      </c>
      <c r="I14945" s="1" t="s">
        <v>16491</v>
      </c>
      <c r="J14945" t="s">
        <v>31838</v>
      </c>
    </row>
    <row r="14946" spans="1:10" x14ac:dyDescent="0.2">
      <c r="A14946">
        <v>7567</v>
      </c>
      <c r="B14946" t="s">
        <v>31864</v>
      </c>
      <c r="C14946" t="s">
        <v>31865</v>
      </c>
      <c r="F14946" s="1" t="s">
        <v>16491</v>
      </c>
      <c r="G14946" t="s">
        <v>31864</v>
      </c>
      <c r="I14946" s="1" t="s">
        <v>16491</v>
      </c>
      <c r="J14946" t="s">
        <v>31864</v>
      </c>
    </row>
    <row r="14947" spans="1:10" x14ac:dyDescent="0.2">
      <c r="A14947">
        <v>7575</v>
      </c>
      <c r="B14947" t="s">
        <v>31883</v>
      </c>
      <c r="C14947" t="s">
        <v>31884</v>
      </c>
      <c r="F14947" s="1" t="s">
        <v>16491</v>
      </c>
      <c r="G14947" t="s">
        <v>31883</v>
      </c>
      <c r="I14947" s="1" t="s">
        <v>16491</v>
      </c>
      <c r="J14947" t="s">
        <v>31885</v>
      </c>
    </row>
    <row r="14948" spans="1:10" x14ac:dyDescent="0.2">
      <c r="A14948">
        <v>7578</v>
      </c>
      <c r="B14948" t="s">
        <v>31891</v>
      </c>
      <c r="C14948" t="s">
        <v>31892</v>
      </c>
      <c r="F14948" s="1" t="s">
        <v>16491</v>
      </c>
      <c r="G14948" t="s">
        <v>31891</v>
      </c>
      <c r="I14948" s="1" t="s">
        <v>16491</v>
      </c>
      <c r="J14948" t="s">
        <v>31838</v>
      </c>
    </row>
    <row r="14949" spans="1:10" x14ac:dyDescent="0.2">
      <c r="A14949">
        <v>7580</v>
      </c>
      <c r="B14949" t="s">
        <v>31893</v>
      </c>
      <c r="C14949" t="s">
        <v>31892</v>
      </c>
      <c r="F14949" s="1" t="s">
        <v>16491</v>
      </c>
      <c r="G14949" t="s">
        <v>31893</v>
      </c>
      <c r="I14949" s="1" t="s">
        <v>16491</v>
      </c>
      <c r="J14949" t="s">
        <v>31873</v>
      </c>
    </row>
    <row r="14950" spans="1:10" x14ac:dyDescent="0.2">
      <c r="A14950">
        <v>7571</v>
      </c>
      <c r="B14950" t="s">
        <v>31873</v>
      </c>
      <c r="C14950" t="s">
        <v>31874</v>
      </c>
      <c r="F14950" s="1" t="s">
        <v>16491</v>
      </c>
      <c r="G14950" t="s">
        <v>31873</v>
      </c>
      <c r="H14950" s="1" t="s">
        <v>16585</v>
      </c>
      <c r="I14950" s="1" t="s">
        <v>16491</v>
      </c>
      <c r="J14950" t="s">
        <v>31873</v>
      </c>
    </row>
    <row r="14951" spans="1:10" x14ac:dyDescent="0.2">
      <c r="A14951">
        <v>7591</v>
      </c>
      <c r="B14951" t="s">
        <v>31902</v>
      </c>
      <c r="C14951" t="s">
        <v>31920</v>
      </c>
      <c r="F14951" s="1" t="s">
        <v>16491</v>
      </c>
      <c r="G14951" t="s">
        <v>31902</v>
      </c>
      <c r="I14951" s="1" t="s">
        <v>16491</v>
      </c>
      <c r="J14951" t="s">
        <v>31874</v>
      </c>
    </row>
    <row r="14952" spans="1:10" x14ac:dyDescent="0.2">
      <c r="A14952">
        <v>7583</v>
      </c>
      <c r="B14952" t="s">
        <v>31874</v>
      </c>
      <c r="C14952" t="s">
        <v>31901</v>
      </c>
      <c r="F14952" s="1" t="s">
        <v>16491</v>
      </c>
      <c r="G14952" t="s">
        <v>31874</v>
      </c>
      <c r="I14952" s="1" t="s">
        <v>16491</v>
      </c>
      <c r="J14952" t="s">
        <v>31838</v>
      </c>
    </row>
    <row r="14953" spans="1:10" x14ac:dyDescent="0.2">
      <c r="A14953">
        <v>7593</v>
      </c>
      <c r="B14953" t="s">
        <v>31924</v>
      </c>
      <c r="C14953" t="s">
        <v>31925</v>
      </c>
      <c r="F14953" s="1" t="s">
        <v>16491</v>
      </c>
      <c r="G14953" t="s">
        <v>31924</v>
      </c>
      <c r="I14953" s="1" t="s">
        <v>16491</v>
      </c>
      <c r="J14953" t="s">
        <v>31924</v>
      </c>
    </row>
    <row r="14954" spans="1:10" x14ac:dyDescent="0.2">
      <c r="A14954">
        <v>7598</v>
      </c>
      <c r="B14954" t="s">
        <v>31935</v>
      </c>
      <c r="C14954" t="s">
        <v>31936</v>
      </c>
      <c r="F14954" s="1" t="s">
        <v>16491</v>
      </c>
      <c r="G14954" t="s">
        <v>31935</v>
      </c>
      <c r="H14954" s="1" t="s">
        <v>16585</v>
      </c>
      <c r="I14954" s="1" t="s">
        <v>16491</v>
      </c>
      <c r="J14954" t="s">
        <v>31935</v>
      </c>
    </row>
    <row r="14955" spans="1:10" x14ac:dyDescent="0.2">
      <c r="A14955">
        <v>7602</v>
      </c>
      <c r="B14955" t="s">
        <v>31942</v>
      </c>
      <c r="C14955" t="s">
        <v>31943</v>
      </c>
      <c r="F14955" s="1" t="s">
        <v>16491</v>
      </c>
      <c r="G14955" t="s">
        <v>31942</v>
      </c>
      <c r="I14955" s="1" t="s">
        <v>16491</v>
      </c>
      <c r="J14955" t="s">
        <v>31942</v>
      </c>
    </row>
    <row r="14956" spans="1:10" x14ac:dyDescent="0.2">
      <c r="A14956">
        <v>7607</v>
      </c>
      <c r="B14956" t="s">
        <v>31950</v>
      </c>
      <c r="C14956" t="s">
        <v>31951</v>
      </c>
      <c r="F14956" s="1" t="s">
        <v>16491</v>
      </c>
      <c r="G14956" t="s">
        <v>31950</v>
      </c>
      <c r="I14956" s="1" t="s">
        <v>16491</v>
      </c>
      <c r="J14956" t="s">
        <v>31952</v>
      </c>
    </row>
    <row r="14957" spans="1:10" x14ac:dyDescent="0.2">
      <c r="A14957">
        <v>7605</v>
      </c>
      <c r="B14957" t="s">
        <v>31946</v>
      </c>
      <c r="C14957" t="s">
        <v>31947</v>
      </c>
      <c r="F14957" s="1" t="s">
        <v>16491</v>
      </c>
      <c r="G14957" t="s">
        <v>31946</v>
      </c>
      <c r="I14957" s="1" t="s">
        <v>16491</v>
      </c>
      <c r="J14957" t="s">
        <v>31946</v>
      </c>
    </row>
    <row r="14958" spans="1:10" x14ac:dyDescent="0.2">
      <c r="A14958">
        <v>7750</v>
      </c>
      <c r="B14958" t="s">
        <v>27714</v>
      </c>
      <c r="C14958" t="s">
        <v>27715</v>
      </c>
      <c r="F14958" s="1" t="s">
        <v>16491</v>
      </c>
      <c r="G14958" t="s">
        <v>27714</v>
      </c>
      <c r="I14958" s="1" t="s">
        <v>16491</v>
      </c>
      <c r="J14958" t="s">
        <v>27714</v>
      </c>
    </row>
    <row r="14959" spans="1:10" x14ac:dyDescent="0.2">
      <c r="A14959">
        <v>7757</v>
      </c>
      <c r="B14959" t="s">
        <v>27727</v>
      </c>
      <c r="C14959" t="s">
        <v>27728</v>
      </c>
      <c r="F14959" s="1" t="s">
        <v>16491</v>
      </c>
      <c r="G14959" t="s">
        <v>27727</v>
      </c>
      <c r="H14959" s="1" t="s">
        <v>16585</v>
      </c>
      <c r="I14959" s="1" t="s">
        <v>16491</v>
      </c>
      <c r="J14959" t="s">
        <v>27727</v>
      </c>
    </row>
    <row r="14960" spans="1:10" x14ac:dyDescent="0.2">
      <c r="A14960">
        <v>7758</v>
      </c>
      <c r="B14960" t="s">
        <v>27729</v>
      </c>
      <c r="C14960" t="s">
        <v>27730</v>
      </c>
      <c r="F14960" s="1" t="s">
        <v>16491</v>
      </c>
      <c r="G14960" t="s">
        <v>27729</v>
      </c>
      <c r="I14960" s="1" t="s">
        <v>16491</v>
      </c>
      <c r="J14960" t="s">
        <v>27731</v>
      </c>
    </row>
    <row r="14961" spans="1:10" x14ac:dyDescent="0.2">
      <c r="A14961">
        <v>7760</v>
      </c>
      <c r="B14961" t="s">
        <v>27733</v>
      </c>
      <c r="C14961" t="s">
        <v>27734</v>
      </c>
      <c r="F14961" s="1" t="s">
        <v>16491</v>
      </c>
      <c r="G14961" t="s">
        <v>27733</v>
      </c>
      <c r="I14961" s="1" t="s">
        <v>16491</v>
      </c>
    </row>
    <row r="14962" spans="1:10" x14ac:dyDescent="0.2">
      <c r="A14962">
        <v>7763</v>
      </c>
      <c r="B14962" t="s">
        <v>27737</v>
      </c>
      <c r="C14962" t="s">
        <v>27738</v>
      </c>
      <c r="F14962" s="1" t="s">
        <v>16491</v>
      </c>
      <c r="G14962" t="s">
        <v>27737</v>
      </c>
      <c r="I14962" s="1" t="s">
        <v>16578</v>
      </c>
      <c r="J14962" t="s">
        <v>27737</v>
      </c>
    </row>
    <row r="14963" spans="1:10" x14ac:dyDescent="0.2">
      <c r="A14963">
        <v>7767</v>
      </c>
      <c r="B14963" t="s">
        <v>27743</v>
      </c>
      <c r="C14963" t="s">
        <v>27744</v>
      </c>
      <c r="F14963" s="1" t="s">
        <v>16491</v>
      </c>
      <c r="G14963" t="s">
        <v>27743</v>
      </c>
      <c r="I14963" s="1" t="s">
        <v>16491</v>
      </c>
      <c r="J14963" t="s">
        <v>27743</v>
      </c>
    </row>
    <row r="14964" spans="1:10" x14ac:dyDescent="0.2">
      <c r="A14964">
        <v>7779</v>
      </c>
      <c r="B14964" t="s">
        <v>27769</v>
      </c>
      <c r="C14964" t="s">
        <v>27770</v>
      </c>
      <c r="F14964" s="1" t="s">
        <v>16491</v>
      </c>
      <c r="G14964" t="s">
        <v>27769</v>
      </c>
      <c r="H14964" s="1" t="s">
        <v>16585</v>
      </c>
      <c r="I14964" s="1" t="s">
        <v>16491</v>
      </c>
      <c r="J14964" t="s">
        <v>27760</v>
      </c>
    </row>
    <row r="14965" spans="1:10" x14ac:dyDescent="0.2">
      <c r="A14965">
        <v>7781</v>
      </c>
      <c r="B14965" t="s">
        <v>27773</v>
      </c>
      <c r="C14965" t="s">
        <v>27774</v>
      </c>
      <c r="F14965" s="1" t="s">
        <v>16491</v>
      </c>
      <c r="G14965" t="s">
        <v>27773</v>
      </c>
      <c r="H14965" s="1" t="s">
        <v>16585</v>
      </c>
      <c r="I14965" s="1" t="s">
        <v>16491</v>
      </c>
      <c r="J14965" t="s">
        <v>27773</v>
      </c>
    </row>
    <row r="14966" spans="1:10" x14ac:dyDescent="0.2">
      <c r="A14966">
        <v>7821</v>
      </c>
      <c r="B14966" t="s">
        <v>27773</v>
      </c>
      <c r="C14966" t="s">
        <v>27774</v>
      </c>
      <c r="F14966" s="1" t="s">
        <v>16491</v>
      </c>
      <c r="G14966" t="s">
        <v>27850</v>
      </c>
      <c r="H14966" s="1" t="s">
        <v>16585</v>
      </c>
      <c r="I14966" s="1" t="s">
        <v>16491</v>
      </c>
      <c r="J14966" t="s">
        <v>27838</v>
      </c>
    </row>
    <row r="14967" spans="1:10" x14ac:dyDescent="0.2">
      <c r="A14967">
        <v>7784</v>
      </c>
      <c r="B14967" t="s">
        <v>27781</v>
      </c>
      <c r="C14967" t="s">
        <v>27782</v>
      </c>
      <c r="F14967" s="1" t="s">
        <v>16491</v>
      </c>
      <c r="G14967" t="s">
        <v>27781</v>
      </c>
      <c r="I14967" s="1" t="s">
        <v>16491</v>
      </c>
      <c r="J14967" t="s">
        <v>27781</v>
      </c>
    </row>
    <row r="14968" spans="1:10" x14ac:dyDescent="0.2">
      <c r="A14968">
        <v>7775</v>
      </c>
      <c r="B14968" t="s">
        <v>27760</v>
      </c>
      <c r="C14968" t="s">
        <v>27761</v>
      </c>
      <c r="F14968" s="1" t="s">
        <v>16491</v>
      </c>
      <c r="G14968" t="s">
        <v>27760</v>
      </c>
      <c r="H14968" s="1" t="s">
        <v>16585</v>
      </c>
      <c r="I14968" s="1" t="s">
        <v>16491</v>
      </c>
      <c r="J14968" t="s">
        <v>27760</v>
      </c>
    </row>
    <row r="14969" spans="1:10" x14ac:dyDescent="0.2">
      <c r="A14969">
        <v>7790</v>
      </c>
      <c r="B14969" t="s">
        <v>27790</v>
      </c>
      <c r="C14969" t="s">
        <v>27791</v>
      </c>
      <c r="F14969" s="1" t="s">
        <v>16491</v>
      </c>
      <c r="G14969" t="s">
        <v>27790</v>
      </c>
      <c r="H14969" s="1" t="s">
        <v>16585</v>
      </c>
      <c r="I14969" s="1" t="s">
        <v>16491</v>
      </c>
      <c r="J14969" t="s">
        <v>29530</v>
      </c>
    </row>
    <row r="14970" spans="1:10" x14ac:dyDescent="0.2">
      <c r="A14970">
        <v>7802</v>
      </c>
      <c r="B14970" t="s">
        <v>27803</v>
      </c>
      <c r="C14970" t="s">
        <v>27812</v>
      </c>
      <c r="F14970" s="1" t="s">
        <v>16491</v>
      </c>
      <c r="G14970" t="s">
        <v>27813</v>
      </c>
      <c r="I14970" s="1" t="s">
        <v>16491</v>
      </c>
      <c r="J14970" t="s">
        <v>27787</v>
      </c>
    </row>
    <row r="14971" spans="1:10" x14ac:dyDescent="0.2">
      <c r="A14971">
        <v>7797</v>
      </c>
      <c r="B14971" t="s">
        <v>27787</v>
      </c>
      <c r="C14971" t="s">
        <v>27802</v>
      </c>
      <c r="F14971" s="1" t="s">
        <v>16491</v>
      </c>
      <c r="G14971" t="s">
        <v>27787</v>
      </c>
      <c r="H14971" s="1" t="s">
        <v>16585</v>
      </c>
      <c r="I14971" s="1" t="s">
        <v>16491</v>
      </c>
      <c r="J14971" t="s">
        <v>27760</v>
      </c>
    </row>
    <row r="14972" spans="1:10" x14ac:dyDescent="0.2">
      <c r="A14972">
        <v>7804</v>
      </c>
      <c r="B14972" t="s">
        <v>27815</v>
      </c>
      <c r="C14972" t="s">
        <v>27816</v>
      </c>
      <c r="F14972" s="1" t="s">
        <v>16491</v>
      </c>
      <c r="G14972" t="s">
        <v>27815</v>
      </c>
      <c r="H14972" s="1" t="s">
        <v>16585</v>
      </c>
      <c r="I14972" s="1" t="s">
        <v>16491</v>
      </c>
      <c r="J14972" t="s">
        <v>27815</v>
      </c>
    </row>
    <row r="14973" spans="1:10" x14ac:dyDescent="0.2">
      <c r="A14973">
        <v>7812</v>
      </c>
      <c r="B14973" t="s">
        <v>27831</v>
      </c>
      <c r="C14973" t="s">
        <v>27832</v>
      </c>
      <c r="F14973" s="1" t="s">
        <v>16491</v>
      </c>
      <c r="G14973" t="s">
        <v>27831</v>
      </c>
      <c r="I14973" s="1" t="s">
        <v>16491</v>
      </c>
      <c r="J14973" t="s">
        <v>27831</v>
      </c>
    </row>
    <row r="14974" spans="1:10" x14ac:dyDescent="0.2">
      <c r="A14974">
        <v>7815</v>
      </c>
      <c r="B14974" t="s">
        <v>27836</v>
      </c>
      <c r="C14974" t="s">
        <v>27837</v>
      </c>
      <c r="F14974" s="1" t="s">
        <v>16491</v>
      </c>
      <c r="G14974" t="s">
        <v>27836</v>
      </c>
      <c r="H14974" s="1" t="s">
        <v>16585</v>
      </c>
      <c r="I14974" s="1" t="s">
        <v>16491</v>
      </c>
      <c r="J14974" t="s">
        <v>27838</v>
      </c>
    </row>
    <row r="14975" spans="1:10" x14ac:dyDescent="0.2">
      <c r="A14975">
        <v>7818</v>
      </c>
      <c r="B14975" t="s">
        <v>27844</v>
      </c>
      <c r="C14975" t="s">
        <v>27845</v>
      </c>
      <c r="F14975" s="1" t="s">
        <v>16491</v>
      </c>
      <c r="G14975" t="s">
        <v>27844</v>
      </c>
      <c r="H14975" s="1" t="s">
        <v>16585</v>
      </c>
      <c r="I14975" s="1" t="s">
        <v>16491</v>
      </c>
      <c r="J14975" t="s">
        <v>27838</v>
      </c>
    </row>
    <row r="14976" spans="1:10" x14ac:dyDescent="0.2">
      <c r="A14976">
        <v>7831</v>
      </c>
      <c r="B14976" t="s">
        <v>27869</v>
      </c>
      <c r="C14976" t="s">
        <v>27870</v>
      </c>
      <c r="F14976" s="1" t="s">
        <v>16491</v>
      </c>
      <c r="G14976" t="s">
        <v>27869</v>
      </c>
      <c r="H14976" s="1" t="s">
        <v>16585</v>
      </c>
      <c r="I14976" s="1" t="s">
        <v>16491</v>
      </c>
      <c r="J14976" t="s">
        <v>27869</v>
      </c>
    </row>
    <row r="14977" spans="1:10" x14ac:dyDescent="0.2">
      <c r="A14977">
        <v>7836</v>
      </c>
      <c r="B14977" t="s">
        <v>27869</v>
      </c>
      <c r="C14977" t="s">
        <v>27870</v>
      </c>
      <c r="F14977" s="1" t="s">
        <v>16491</v>
      </c>
      <c r="G14977" t="s">
        <v>27875</v>
      </c>
      <c r="H14977" s="1" t="s">
        <v>16585</v>
      </c>
      <c r="I14977" s="1" t="s">
        <v>16491</v>
      </c>
      <c r="J14977" t="s">
        <v>27869</v>
      </c>
    </row>
    <row r="14978" spans="1:10" x14ac:dyDescent="0.2">
      <c r="A14978">
        <v>7842</v>
      </c>
      <c r="B14978" t="s">
        <v>27886</v>
      </c>
      <c r="C14978" t="s">
        <v>27887</v>
      </c>
      <c r="F14978" s="1" t="s">
        <v>16491</v>
      </c>
      <c r="G14978" t="s">
        <v>27886</v>
      </c>
      <c r="I14978" s="1" t="s">
        <v>16491</v>
      </c>
      <c r="J14978" t="s">
        <v>27886</v>
      </c>
    </row>
    <row r="14979" spans="1:10" x14ac:dyDescent="0.2">
      <c r="A14979">
        <v>7851</v>
      </c>
      <c r="B14979" t="s">
        <v>27899</v>
      </c>
      <c r="C14979" t="s">
        <v>27907</v>
      </c>
      <c r="F14979" s="1" t="s">
        <v>16491</v>
      </c>
      <c r="G14979" t="s">
        <v>27899</v>
      </c>
      <c r="H14979" s="1" t="s">
        <v>16585</v>
      </c>
      <c r="I14979" s="1" t="s">
        <v>16491</v>
      </c>
      <c r="J14979" t="s">
        <v>27897</v>
      </c>
    </row>
    <row r="14980" spans="1:10" x14ac:dyDescent="0.2">
      <c r="A14980">
        <v>7847</v>
      </c>
      <c r="B14980" t="s">
        <v>27897</v>
      </c>
      <c r="C14980" t="s">
        <v>27898</v>
      </c>
      <c r="F14980" s="1" t="s">
        <v>16491</v>
      </c>
      <c r="G14980" t="s">
        <v>27897</v>
      </c>
      <c r="H14980" s="1" t="s">
        <v>16585</v>
      </c>
      <c r="I14980" s="1" t="s">
        <v>16491</v>
      </c>
      <c r="J14980" t="s">
        <v>27897</v>
      </c>
    </row>
    <row r="14981" spans="1:10" x14ac:dyDescent="0.2">
      <c r="A14981">
        <v>7872</v>
      </c>
      <c r="B14981" t="s">
        <v>27937</v>
      </c>
      <c r="C14981" t="s">
        <v>27949</v>
      </c>
      <c r="F14981" s="1" t="s">
        <v>16491</v>
      </c>
      <c r="G14981" t="s">
        <v>27937</v>
      </c>
      <c r="H14981" s="1" t="s">
        <v>16585</v>
      </c>
      <c r="I14981" s="1" t="s">
        <v>16491</v>
      </c>
      <c r="J14981" t="s">
        <v>27935</v>
      </c>
    </row>
    <row r="14982" spans="1:10" x14ac:dyDescent="0.2">
      <c r="A14982">
        <v>7866</v>
      </c>
      <c r="B14982" t="s">
        <v>27935</v>
      </c>
      <c r="C14982" t="s">
        <v>27936</v>
      </c>
      <c r="F14982" s="1" t="s">
        <v>16491</v>
      </c>
      <c r="G14982" t="s">
        <v>27935</v>
      </c>
      <c r="H14982" s="1" t="s">
        <v>16585</v>
      </c>
      <c r="I14982" s="1" t="s">
        <v>16491</v>
      </c>
      <c r="J14982" t="s">
        <v>27935</v>
      </c>
    </row>
    <row r="14983" spans="1:10" x14ac:dyDescent="0.2">
      <c r="A14983">
        <v>7887</v>
      </c>
      <c r="B14983" t="s">
        <v>27976</v>
      </c>
      <c r="C14983" t="s">
        <v>27977</v>
      </c>
      <c r="F14983" s="1" t="s">
        <v>16491</v>
      </c>
      <c r="G14983" t="s">
        <v>27976</v>
      </c>
      <c r="I14983" s="1" t="s">
        <v>16491</v>
      </c>
      <c r="J14983" t="s">
        <v>27746</v>
      </c>
    </row>
    <row r="14984" spans="1:10" x14ac:dyDescent="0.2">
      <c r="A14984">
        <v>7890</v>
      </c>
      <c r="B14984" t="s">
        <v>27981</v>
      </c>
      <c r="C14984" t="s">
        <v>27982</v>
      </c>
      <c r="F14984" s="1" t="s">
        <v>16491</v>
      </c>
      <c r="G14984" t="s">
        <v>27981</v>
      </c>
      <c r="I14984" s="1" t="s">
        <v>16491</v>
      </c>
      <c r="J14984" t="s">
        <v>27981</v>
      </c>
    </row>
    <row r="14985" spans="1:10" x14ac:dyDescent="0.2">
      <c r="A14985">
        <v>7892</v>
      </c>
      <c r="B14985" t="s">
        <v>27985</v>
      </c>
      <c r="C14985" t="s">
        <v>27986</v>
      </c>
      <c r="F14985" s="1" t="s">
        <v>16491</v>
      </c>
      <c r="G14985" t="s">
        <v>27985</v>
      </c>
      <c r="I14985" s="1" t="s">
        <v>16491</v>
      </c>
      <c r="J14985" t="s">
        <v>27746</v>
      </c>
    </row>
    <row r="14986" spans="1:10" x14ac:dyDescent="0.2">
      <c r="A14986">
        <v>7895</v>
      </c>
      <c r="B14986" t="s">
        <v>27991</v>
      </c>
      <c r="C14986" t="s">
        <v>27992</v>
      </c>
      <c r="F14986" s="1" t="s">
        <v>16491</v>
      </c>
      <c r="G14986" t="s">
        <v>27991</v>
      </c>
      <c r="I14986" s="1" t="s">
        <v>16491</v>
      </c>
    </row>
    <row r="14987" spans="1:10" x14ac:dyDescent="0.2">
      <c r="A14987">
        <v>7899</v>
      </c>
      <c r="B14987" t="s">
        <v>28000</v>
      </c>
      <c r="C14987" t="s">
        <v>28001</v>
      </c>
      <c r="F14987" s="1" t="s">
        <v>16491</v>
      </c>
      <c r="G14987" t="s">
        <v>28000</v>
      </c>
      <c r="H14987" s="1" t="s">
        <v>16585</v>
      </c>
      <c r="I14987" s="1" t="s">
        <v>16491</v>
      </c>
      <c r="J14987" t="s">
        <v>28000</v>
      </c>
    </row>
    <row r="14988" spans="1:10" x14ac:dyDescent="0.2">
      <c r="A14988">
        <v>7903</v>
      </c>
      <c r="B14988" t="s">
        <v>28007</v>
      </c>
      <c r="C14988" t="s">
        <v>28008</v>
      </c>
      <c r="F14988" s="1" t="s">
        <v>16491</v>
      </c>
      <c r="G14988" t="s">
        <v>28007</v>
      </c>
      <c r="I14988" s="1" t="s">
        <v>16491</v>
      </c>
      <c r="J14988" t="s">
        <v>28007</v>
      </c>
    </row>
    <row r="14989" spans="1:10" x14ac:dyDescent="0.2">
      <c r="A14989">
        <v>7768</v>
      </c>
      <c r="B14989" t="s">
        <v>29521</v>
      </c>
      <c r="C14989" t="s">
        <v>27745</v>
      </c>
      <c r="F14989" s="1" t="s">
        <v>16491</v>
      </c>
      <c r="G14989" t="s">
        <v>29521</v>
      </c>
      <c r="H14989" s="1" t="s">
        <v>16585</v>
      </c>
      <c r="I14989" s="1" t="s">
        <v>16491</v>
      </c>
      <c r="J14989" t="s">
        <v>29521</v>
      </c>
    </row>
    <row r="14990" spans="1:10" x14ac:dyDescent="0.2">
      <c r="A14990">
        <v>7878</v>
      </c>
      <c r="B14990" t="s">
        <v>27746</v>
      </c>
      <c r="C14990" t="s">
        <v>27745</v>
      </c>
      <c r="F14990" s="1" t="s">
        <v>16491</v>
      </c>
      <c r="G14990" t="s">
        <v>27746</v>
      </c>
      <c r="H14990" s="1" t="s">
        <v>16585</v>
      </c>
      <c r="I14990" s="1" t="s">
        <v>16491</v>
      </c>
      <c r="J14990" t="s">
        <v>27746</v>
      </c>
    </row>
    <row r="14991" spans="1:10" x14ac:dyDescent="0.2">
      <c r="A14991">
        <v>7924</v>
      </c>
      <c r="B14991" t="s">
        <v>28038</v>
      </c>
      <c r="C14991" t="s">
        <v>28039</v>
      </c>
      <c r="F14991" s="1" t="s">
        <v>16491</v>
      </c>
      <c r="G14991" t="s">
        <v>28038</v>
      </c>
      <c r="I14991" s="1" t="s">
        <v>16491</v>
      </c>
      <c r="J14991" t="s">
        <v>28038</v>
      </c>
    </row>
    <row r="14992" spans="1:10" x14ac:dyDescent="0.2">
      <c r="A14992">
        <v>6432</v>
      </c>
      <c r="B14992" t="s">
        <v>29587</v>
      </c>
      <c r="C14992" t="s">
        <v>29588</v>
      </c>
      <c r="F14992" s="1" t="s">
        <v>16491</v>
      </c>
      <c r="G14992" t="s">
        <v>29587</v>
      </c>
      <c r="I14992" s="1" t="s">
        <v>16491</v>
      </c>
    </row>
    <row r="14993" spans="1:10" x14ac:dyDescent="0.2">
      <c r="A14993">
        <v>7917</v>
      </c>
      <c r="B14993" t="s">
        <v>27745</v>
      </c>
      <c r="C14993" t="s">
        <v>28026</v>
      </c>
      <c r="F14993" s="1" t="s">
        <v>16491</v>
      </c>
      <c r="G14993" t="s">
        <v>27745</v>
      </c>
      <c r="H14993" s="1" t="s">
        <v>16585</v>
      </c>
      <c r="I14993" s="1" t="s">
        <v>16491</v>
      </c>
      <c r="J14993" t="s">
        <v>27745</v>
      </c>
    </row>
    <row r="14994" spans="1:10" x14ac:dyDescent="0.2">
      <c r="A14994">
        <v>7934</v>
      </c>
      <c r="B14994" t="s">
        <v>28060</v>
      </c>
      <c r="C14994" t="s">
        <v>28061</v>
      </c>
      <c r="F14994" s="1" t="s">
        <v>16491</v>
      </c>
      <c r="G14994" t="s">
        <v>28060</v>
      </c>
      <c r="I14994" s="1" t="s">
        <v>16491</v>
      </c>
    </row>
    <row r="14995" spans="1:10" x14ac:dyDescent="0.2">
      <c r="A14995">
        <v>7931</v>
      </c>
      <c r="B14995" t="s">
        <v>28055</v>
      </c>
      <c r="C14995" t="s">
        <v>28056</v>
      </c>
      <c r="F14995" s="1" t="s">
        <v>16491</v>
      </c>
      <c r="G14995" t="s">
        <v>28055</v>
      </c>
      <c r="H14995" s="1" t="s">
        <v>16585</v>
      </c>
      <c r="I14995" s="1" t="s">
        <v>16491</v>
      </c>
      <c r="J14995" t="s">
        <v>28055</v>
      </c>
    </row>
    <row r="14996" spans="1:10" x14ac:dyDescent="0.2">
      <c r="A14996">
        <v>7940</v>
      </c>
      <c r="B14996" t="s">
        <v>28071</v>
      </c>
      <c r="C14996" t="s">
        <v>28072</v>
      </c>
      <c r="F14996" s="1" t="s">
        <v>16491</v>
      </c>
      <c r="G14996" t="s">
        <v>28073</v>
      </c>
      <c r="I14996" s="1" t="s">
        <v>16491</v>
      </c>
      <c r="J14996" t="s">
        <v>28071</v>
      </c>
    </row>
    <row r="14997" spans="1:10" x14ac:dyDescent="0.2">
      <c r="A14997">
        <v>7944</v>
      </c>
      <c r="B14997" t="s">
        <v>30377</v>
      </c>
      <c r="C14997" t="s">
        <v>30378</v>
      </c>
      <c r="F14997" s="1" t="s">
        <v>16491</v>
      </c>
      <c r="G14997" t="s">
        <v>30377</v>
      </c>
      <c r="H14997" s="1" t="s">
        <v>16585</v>
      </c>
      <c r="I14997" s="1" t="s">
        <v>16491</v>
      </c>
    </row>
    <row r="14998" spans="1:10" x14ac:dyDescent="0.2">
      <c r="A14998">
        <v>7949</v>
      </c>
      <c r="B14998" t="s">
        <v>30386</v>
      </c>
      <c r="C14998" t="s">
        <v>30387</v>
      </c>
      <c r="F14998" s="1" t="s">
        <v>16491</v>
      </c>
      <c r="G14998" t="s">
        <v>30386</v>
      </c>
      <c r="I14998" s="1" t="s">
        <v>16491</v>
      </c>
    </row>
    <row r="14999" spans="1:10" x14ac:dyDescent="0.2">
      <c r="A14999">
        <v>7953</v>
      </c>
      <c r="B14999" t="s">
        <v>32681</v>
      </c>
      <c r="C14999" t="s">
        <v>32682</v>
      </c>
      <c r="F14999" s="1" t="s">
        <v>16491</v>
      </c>
      <c r="G14999" t="s">
        <v>32681</v>
      </c>
      <c r="I14999" s="1" t="s">
        <v>16491</v>
      </c>
      <c r="J14999" t="s">
        <v>32681</v>
      </c>
    </row>
    <row r="15000" spans="1:10" x14ac:dyDescent="0.2">
      <c r="A15000">
        <v>7984</v>
      </c>
      <c r="B15000" t="s">
        <v>32741</v>
      </c>
      <c r="C15000" t="s">
        <v>32742</v>
      </c>
      <c r="F15000" s="1" t="s">
        <v>16491</v>
      </c>
      <c r="G15000" t="s">
        <v>32741</v>
      </c>
      <c r="H15000" s="1" t="s">
        <v>16585</v>
      </c>
      <c r="I15000" s="1" t="s">
        <v>16491</v>
      </c>
      <c r="J15000" t="s">
        <v>32741</v>
      </c>
    </row>
    <row r="15001" spans="1:10" x14ac:dyDescent="0.2">
      <c r="A15001">
        <v>7994</v>
      </c>
      <c r="B15001" t="s">
        <v>32756</v>
      </c>
      <c r="C15001" t="s">
        <v>32757</v>
      </c>
      <c r="F15001" s="1" t="s">
        <v>16491</v>
      </c>
      <c r="G15001" t="s">
        <v>32756</v>
      </c>
      <c r="H15001" s="1" t="s">
        <v>16585</v>
      </c>
      <c r="I15001" s="1" t="s">
        <v>16491</v>
      </c>
      <c r="J15001" t="s">
        <v>32741</v>
      </c>
    </row>
    <row r="15002" spans="1:10" x14ac:dyDescent="0.2">
      <c r="A15002">
        <v>7999</v>
      </c>
      <c r="B15002" t="s">
        <v>32764</v>
      </c>
      <c r="C15002" t="s">
        <v>32765</v>
      </c>
      <c r="F15002" s="1" t="s">
        <v>16491</v>
      </c>
      <c r="G15002" t="s">
        <v>32764</v>
      </c>
      <c r="H15002" s="1" t="s">
        <v>16585</v>
      </c>
      <c r="I15002" s="1" t="s">
        <v>16491</v>
      </c>
      <c r="J15002" t="s">
        <v>32741</v>
      </c>
    </row>
    <row r="15003" spans="1:10" x14ac:dyDescent="0.2">
      <c r="A15003">
        <v>8002</v>
      </c>
      <c r="B15003" t="s">
        <v>32772</v>
      </c>
      <c r="C15003" t="s">
        <v>32773</v>
      </c>
      <c r="F15003" s="1" t="s">
        <v>16491</v>
      </c>
      <c r="G15003" t="s">
        <v>32772</v>
      </c>
      <c r="H15003" s="1" t="s">
        <v>16585</v>
      </c>
      <c r="I15003" s="1" t="s">
        <v>16491</v>
      </c>
      <c r="J15003" t="s">
        <v>32741</v>
      </c>
    </row>
    <row r="15004" spans="1:10" x14ac:dyDescent="0.2">
      <c r="A15004">
        <v>8006</v>
      </c>
      <c r="B15004" t="s">
        <v>32779</v>
      </c>
      <c r="C15004" t="s">
        <v>32780</v>
      </c>
      <c r="F15004" s="1" t="s">
        <v>16491</v>
      </c>
      <c r="G15004" t="s">
        <v>32779</v>
      </c>
      <c r="H15004" s="1" t="s">
        <v>16585</v>
      </c>
      <c r="I15004" s="1" t="s">
        <v>16491</v>
      </c>
      <c r="J15004" t="s">
        <v>32741</v>
      </c>
    </row>
    <row r="15005" spans="1:10" x14ac:dyDescent="0.2">
      <c r="A15005">
        <v>8009</v>
      </c>
      <c r="B15005" t="s">
        <v>32786</v>
      </c>
      <c r="C15005" t="s">
        <v>32787</v>
      </c>
      <c r="F15005" s="1" t="s">
        <v>16491</v>
      </c>
      <c r="G15005" t="s">
        <v>32786</v>
      </c>
      <c r="H15005" s="1" t="s">
        <v>16585</v>
      </c>
      <c r="I15005" s="1" t="s">
        <v>16491</v>
      </c>
    </row>
    <row r="15006" spans="1:10" x14ac:dyDescent="0.2">
      <c r="A15006">
        <v>7980</v>
      </c>
      <c r="B15006" t="s">
        <v>32731</v>
      </c>
      <c r="C15006" t="s">
        <v>32732</v>
      </c>
      <c r="F15006" s="1" t="s">
        <v>16491</v>
      </c>
      <c r="G15006" t="s">
        <v>32731</v>
      </c>
      <c r="H15006" s="1" t="s">
        <v>16585</v>
      </c>
      <c r="I15006" s="1" t="s">
        <v>16491</v>
      </c>
      <c r="J15006" t="s">
        <v>32731</v>
      </c>
    </row>
    <row r="15007" spans="1:10" x14ac:dyDescent="0.2">
      <c r="A15007">
        <v>8018</v>
      </c>
      <c r="B15007" t="s">
        <v>32801</v>
      </c>
      <c r="C15007" t="s">
        <v>32802</v>
      </c>
      <c r="F15007" s="1" t="s">
        <v>16491</v>
      </c>
      <c r="G15007" t="s">
        <v>32801</v>
      </c>
      <c r="H15007" s="1" t="s">
        <v>16585</v>
      </c>
      <c r="I15007" s="1" t="s">
        <v>16491</v>
      </c>
      <c r="J15007" t="s">
        <v>32731</v>
      </c>
    </row>
    <row r="15008" spans="1:10" x14ac:dyDescent="0.2">
      <c r="A15008">
        <v>8020</v>
      </c>
      <c r="B15008" t="s">
        <v>32805</v>
      </c>
      <c r="C15008" t="s">
        <v>32802</v>
      </c>
      <c r="F15008" s="1" t="s">
        <v>16491</v>
      </c>
      <c r="G15008" t="s">
        <v>32805</v>
      </c>
      <c r="H15008" s="1" t="s">
        <v>16585</v>
      </c>
      <c r="I15008" s="1" t="s">
        <v>16491</v>
      </c>
      <c r="J15008" t="s">
        <v>32731</v>
      </c>
    </row>
    <row r="15009" spans="1:10" x14ac:dyDescent="0.2">
      <c r="A15009">
        <v>8023</v>
      </c>
      <c r="B15009" t="s">
        <v>32811</v>
      </c>
      <c r="C15009" t="s">
        <v>32812</v>
      </c>
      <c r="F15009" s="1" t="s">
        <v>16491</v>
      </c>
      <c r="G15009" t="s">
        <v>32811</v>
      </c>
      <c r="H15009" s="1" t="s">
        <v>16585</v>
      </c>
      <c r="I15009" s="1" t="s">
        <v>16491</v>
      </c>
      <c r="J15009" t="s">
        <v>32811</v>
      </c>
    </row>
    <row r="15010" spans="1:10" x14ac:dyDescent="0.2">
      <c r="A15010">
        <v>8058</v>
      </c>
      <c r="B15010" t="s">
        <v>32811</v>
      </c>
      <c r="C15010" t="s">
        <v>32812</v>
      </c>
      <c r="F15010" s="1" t="s">
        <v>16491</v>
      </c>
      <c r="G15010" t="s">
        <v>32878</v>
      </c>
      <c r="I15010" s="1" t="s">
        <v>16491</v>
      </c>
      <c r="J15010" t="s">
        <v>32724</v>
      </c>
    </row>
    <row r="15011" spans="1:10" x14ac:dyDescent="0.2">
      <c r="A15011">
        <v>8028</v>
      </c>
      <c r="B15011" t="s">
        <v>32823</v>
      </c>
      <c r="C15011" t="s">
        <v>32824</v>
      </c>
      <c r="F15011" s="1" t="s">
        <v>16491</v>
      </c>
      <c r="G15011" t="s">
        <v>32823</v>
      </c>
      <c r="H15011" s="1" t="s">
        <v>32821</v>
      </c>
      <c r="I15011" s="1" t="s">
        <v>16491</v>
      </c>
      <c r="J15011" t="s">
        <v>32823</v>
      </c>
    </row>
    <row r="15012" spans="1:10" x14ac:dyDescent="0.2">
      <c r="A15012">
        <v>8032</v>
      </c>
      <c r="B15012" t="s">
        <v>32825</v>
      </c>
      <c r="C15012" t="s">
        <v>32832</v>
      </c>
      <c r="F15012" s="1" t="s">
        <v>16491</v>
      </c>
      <c r="G15012" t="s">
        <v>32825</v>
      </c>
      <c r="I15012" s="1" t="s">
        <v>16491</v>
      </c>
      <c r="J15012" t="s">
        <v>32823</v>
      </c>
    </row>
    <row r="15013" spans="1:10" x14ac:dyDescent="0.2">
      <c r="A15013">
        <v>8036</v>
      </c>
      <c r="B15013" t="s">
        <v>32837</v>
      </c>
      <c r="C15013" t="s">
        <v>32838</v>
      </c>
      <c r="F15013" s="1" t="s">
        <v>16491</v>
      </c>
      <c r="G15013" t="s">
        <v>32837</v>
      </c>
      <c r="H15013" s="1" t="s">
        <v>32839</v>
      </c>
      <c r="I15013" s="1" t="s">
        <v>16491</v>
      </c>
      <c r="J15013" t="s">
        <v>32837</v>
      </c>
    </row>
    <row r="15014" spans="1:10" x14ac:dyDescent="0.2">
      <c r="A15014">
        <v>8026</v>
      </c>
      <c r="B15014" t="s">
        <v>32819</v>
      </c>
      <c r="C15014" t="s">
        <v>32820</v>
      </c>
      <c r="F15014" s="1" t="s">
        <v>16491</v>
      </c>
      <c r="G15014" t="s">
        <v>32819</v>
      </c>
      <c r="H15014" s="1" t="s">
        <v>32821</v>
      </c>
      <c r="I15014" s="1" t="s">
        <v>16491</v>
      </c>
      <c r="J15014" t="s">
        <v>32819</v>
      </c>
    </row>
    <row r="15015" spans="1:10" x14ac:dyDescent="0.2">
      <c r="A15015">
        <v>7976</v>
      </c>
      <c r="B15015" t="s">
        <v>32724</v>
      </c>
      <c r="C15015" t="s">
        <v>32725</v>
      </c>
      <c r="F15015" s="1" t="s">
        <v>16491</v>
      </c>
      <c r="G15015" t="s">
        <v>32724</v>
      </c>
      <c r="H15015" s="1" t="s">
        <v>16539</v>
      </c>
      <c r="I15015" s="1" t="s">
        <v>16491</v>
      </c>
      <c r="J15015" t="s">
        <v>32724</v>
      </c>
    </row>
    <row r="15016" spans="1:10" x14ac:dyDescent="0.2">
      <c r="A15016">
        <v>8056</v>
      </c>
      <c r="B15016" t="s">
        <v>32875</v>
      </c>
      <c r="C15016" t="s">
        <v>32876</v>
      </c>
      <c r="F15016" s="1" t="s">
        <v>16491</v>
      </c>
      <c r="G15016" t="s">
        <v>32875</v>
      </c>
      <c r="I15016" s="1" t="s">
        <v>16491</v>
      </c>
      <c r="J15016" t="s">
        <v>32724</v>
      </c>
    </row>
    <row r="15017" spans="1:10" x14ac:dyDescent="0.2">
      <c r="A15017">
        <v>6699</v>
      </c>
      <c r="B15017" t="s">
        <v>25560</v>
      </c>
      <c r="C15017" t="s">
        <v>25561</v>
      </c>
      <c r="F15017" s="1" t="s">
        <v>16491</v>
      </c>
      <c r="G15017" t="s">
        <v>25560</v>
      </c>
      <c r="I15017" s="1" t="s">
        <v>16491</v>
      </c>
    </row>
    <row r="15018" spans="1:10" x14ac:dyDescent="0.2">
      <c r="A15018">
        <v>8060</v>
      </c>
      <c r="B15018" t="s">
        <v>26920</v>
      </c>
      <c r="C15018" t="s">
        <v>32881</v>
      </c>
      <c r="F15018" s="1" t="s">
        <v>16491</v>
      </c>
      <c r="G15018" t="s">
        <v>26920</v>
      </c>
      <c r="H15018" s="1" t="s">
        <v>16585</v>
      </c>
      <c r="I15018" s="1" t="s">
        <v>16491</v>
      </c>
      <c r="J15018" t="s">
        <v>26920</v>
      </c>
    </row>
    <row r="15019" spans="1:10" x14ac:dyDescent="0.2">
      <c r="A15019">
        <v>8306</v>
      </c>
      <c r="B15019" t="s">
        <v>28826</v>
      </c>
      <c r="C15019" t="s">
        <v>28827</v>
      </c>
      <c r="F15019" s="1" t="s">
        <v>16491</v>
      </c>
      <c r="G15019" t="s">
        <v>28826</v>
      </c>
      <c r="H15019" s="1" t="s">
        <v>16585</v>
      </c>
      <c r="I15019" s="1" t="s">
        <v>16491</v>
      </c>
      <c r="J15019" t="s">
        <v>28826</v>
      </c>
    </row>
    <row r="15020" spans="1:10" x14ac:dyDescent="0.2">
      <c r="A15020">
        <v>6718</v>
      </c>
      <c r="B15020" t="s">
        <v>25603</v>
      </c>
      <c r="C15020" t="s">
        <v>25604</v>
      </c>
      <c r="F15020" s="1" t="s">
        <v>16491</v>
      </c>
      <c r="G15020" t="s">
        <v>25605</v>
      </c>
      <c r="I15020" s="1" t="s">
        <v>16491</v>
      </c>
    </row>
    <row r="15021" spans="1:10" x14ac:dyDescent="0.2">
      <c r="A15021">
        <v>8323</v>
      </c>
      <c r="B15021" t="s">
        <v>28860</v>
      </c>
      <c r="C15021" t="s">
        <v>28861</v>
      </c>
      <c r="F15021" s="1" t="s">
        <v>16491</v>
      </c>
      <c r="G15021" t="s">
        <v>28860</v>
      </c>
      <c r="H15021" s="1" t="s">
        <v>16585</v>
      </c>
      <c r="I15021" s="1" t="s">
        <v>16491</v>
      </c>
      <c r="J15021" t="s">
        <v>28860</v>
      </c>
    </row>
    <row r="15022" spans="1:10" x14ac:dyDescent="0.2">
      <c r="A15022">
        <v>8328</v>
      </c>
      <c r="B15022" t="s">
        <v>28869</v>
      </c>
      <c r="C15022" t="s">
        <v>28870</v>
      </c>
      <c r="F15022" s="1" t="s">
        <v>16491</v>
      </c>
      <c r="G15022" t="s">
        <v>28871</v>
      </c>
      <c r="I15022" s="1" t="s">
        <v>16491</v>
      </c>
      <c r="J15022" t="s">
        <v>28871</v>
      </c>
    </row>
    <row r="15023" spans="1:10" x14ac:dyDescent="0.2">
      <c r="A15023">
        <v>8330</v>
      </c>
      <c r="B15023" t="s">
        <v>28874</v>
      </c>
      <c r="C15023" t="s">
        <v>28875</v>
      </c>
      <c r="F15023" s="1" t="s">
        <v>16491</v>
      </c>
      <c r="G15023" t="s">
        <v>28874</v>
      </c>
      <c r="I15023" s="1" t="s">
        <v>16491</v>
      </c>
      <c r="J15023" t="s">
        <v>28874</v>
      </c>
    </row>
    <row r="15024" spans="1:10" x14ac:dyDescent="0.2">
      <c r="A15024">
        <v>8339</v>
      </c>
      <c r="B15024" t="s">
        <v>28891</v>
      </c>
      <c r="C15024" t="s">
        <v>28892</v>
      </c>
      <c r="F15024" s="1" t="s">
        <v>16491</v>
      </c>
      <c r="G15024" t="s">
        <v>28891</v>
      </c>
      <c r="I15024" s="1" t="s">
        <v>16491</v>
      </c>
      <c r="J15024" t="s">
        <v>28891</v>
      </c>
    </row>
    <row r="15025" spans="1:10" x14ac:dyDescent="0.2">
      <c r="A15025">
        <v>8315</v>
      </c>
      <c r="B15025" t="s">
        <v>28843</v>
      </c>
      <c r="C15025" t="s">
        <v>28844</v>
      </c>
      <c r="F15025" s="1" t="s">
        <v>16491</v>
      </c>
      <c r="G15025" t="s">
        <v>28843</v>
      </c>
      <c r="I15025" s="1" t="s">
        <v>16491</v>
      </c>
      <c r="J15025" t="s">
        <v>28843</v>
      </c>
    </row>
    <row r="15026" spans="1:10" x14ac:dyDescent="0.2">
      <c r="A15026">
        <v>8337</v>
      </c>
      <c r="B15026" t="s">
        <v>28843</v>
      </c>
      <c r="C15026" t="s">
        <v>28844</v>
      </c>
      <c r="F15026" s="1" t="s">
        <v>16491</v>
      </c>
      <c r="G15026" t="s">
        <v>28845</v>
      </c>
      <c r="I15026" s="1" t="s">
        <v>16491</v>
      </c>
      <c r="J15026" t="s">
        <v>28843</v>
      </c>
    </row>
    <row r="15027" spans="1:10" x14ac:dyDescent="0.2">
      <c r="A15027">
        <v>8343</v>
      </c>
      <c r="B15027" t="s">
        <v>28900</v>
      </c>
      <c r="C15027" t="s">
        <v>28901</v>
      </c>
      <c r="F15027" s="1" t="s">
        <v>16491</v>
      </c>
      <c r="G15027" t="s">
        <v>28900</v>
      </c>
      <c r="I15027" s="1" t="s">
        <v>16491</v>
      </c>
      <c r="J15027" t="s">
        <v>28843</v>
      </c>
    </row>
    <row r="15028" spans="1:10" x14ac:dyDescent="0.2">
      <c r="A15028">
        <v>8349</v>
      </c>
      <c r="B15028" t="s">
        <v>28901</v>
      </c>
      <c r="C15028" t="s">
        <v>28910</v>
      </c>
      <c r="F15028" s="1" t="s">
        <v>16491</v>
      </c>
      <c r="G15028" t="s">
        <v>28901</v>
      </c>
      <c r="I15028" s="1" t="s">
        <v>16491</v>
      </c>
      <c r="J15028" t="s">
        <v>28843</v>
      </c>
    </row>
    <row r="15029" spans="1:10" x14ac:dyDescent="0.2">
      <c r="A15029">
        <v>8358</v>
      </c>
      <c r="B15029" t="s">
        <v>28924</v>
      </c>
      <c r="C15029" t="s">
        <v>28925</v>
      </c>
      <c r="F15029" s="1" t="s">
        <v>16491</v>
      </c>
      <c r="G15029" t="s">
        <v>28924</v>
      </c>
      <c r="I15029" s="1" t="s">
        <v>16578</v>
      </c>
      <c r="J15029" t="s">
        <v>28843</v>
      </c>
    </row>
    <row r="15030" spans="1:10" x14ac:dyDescent="0.2">
      <c r="A15030">
        <v>8365</v>
      </c>
      <c r="B15030" t="s">
        <v>28938</v>
      </c>
      <c r="C15030" t="s">
        <v>28939</v>
      </c>
      <c r="F15030" s="1" t="s">
        <v>16491</v>
      </c>
      <c r="G15030" t="s">
        <v>28938</v>
      </c>
      <c r="I15030" s="1" t="s">
        <v>16491</v>
      </c>
      <c r="J15030" t="s">
        <v>28845</v>
      </c>
    </row>
    <row r="15031" spans="1:10" x14ac:dyDescent="0.2">
      <c r="A15031">
        <v>8374</v>
      </c>
      <c r="B15031" t="s">
        <v>28955</v>
      </c>
      <c r="C15031" t="s">
        <v>28956</v>
      </c>
      <c r="F15031" s="1" t="s">
        <v>16491</v>
      </c>
      <c r="G15031" t="s">
        <v>28955</v>
      </c>
      <c r="H15031" s="1" t="s">
        <v>16585</v>
      </c>
      <c r="I15031" s="1" t="s">
        <v>16491</v>
      </c>
      <c r="J15031" t="s">
        <v>28955</v>
      </c>
    </row>
    <row r="15032" spans="1:10" x14ac:dyDescent="0.2">
      <c r="A15032">
        <v>8382</v>
      </c>
      <c r="B15032" t="s">
        <v>28971</v>
      </c>
      <c r="C15032" t="s">
        <v>28972</v>
      </c>
      <c r="F15032" s="1" t="s">
        <v>16491</v>
      </c>
      <c r="G15032" t="s">
        <v>28971</v>
      </c>
      <c r="H15032" s="1" t="s">
        <v>16585</v>
      </c>
      <c r="I15032" s="1" t="s">
        <v>16491</v>
      </c>
      <c r="J15032" t="s">
        <v>28971</v>
      </c>
    </row>
    <row r="15033" spans="1:10" x14ac:dyDescent="0.2">
      <c r="A15033">
        <v>8395</v>
      </c>
      <c r="B15033" t="s">
        <v>29004</v>
      </c>
      <c r="C15033" t="s">
        <v>29005</v>
      </c>
      <c r="F15033" s="1" t="s">
        <v>16491</v>
      </c>
      <c r="G15033" t="s">
        <v>29004</v>
      </c>
      <c r="I15033" s="1" t="s">
        <v>16491</v>
      </c>
      <c r="J15033" t="s">
        <v>29004</v>
      </c>
    </row>
    <row r="15034" spans="1:10" x14ac:dyDescent="0.2">
      <c r="A15034">
        <v>8412</v>
      </c>
      <c r="B15034" t="s">
        <v>29038</v>
      </c>
      <c r="C15034" t="s">
        <v>29039</v>
      </c>
      <c r="F15034" s="1" t="s">
        <v>16491</v>
      </c>
      <c r="G15034" t="s">
        <v>29038</v>
      </c>
      <c r="I15034" s="1" t="s">
        <v>16491</v>
      </c>
      <c r="J15034" t="s">
        <v>29018</v>
      </c>
    </row>
    <row r="15035" spans="1:10" x14ac:dyDescent="0.2">
      <c r="A15035">
        <v>8401</v>
      </c>
      <c r="B15035" t="s">
        <v>29018</v>
      </c>
      <c r="C15035" t="s">
        <v>29019</v>
      </c>
      <c r="F15035" s="1" t="s">
        <v>16491</v>
      </c>
      <c r="G15035" t="s">
        <v>29018</v>
      </c>
      <c r="I15035" s="1" t="s">
        <v>16491</v>
      </c>
      <c r="J15035" t="s">
        <v>29018</v>
      </c>
    </row>
    <row r="15036" spans="1:10" x14ac:dyDescent="0.2">
      <c r="A15036">
        <v>8429</v>
      </c>
      <c r="B15036" t="s">
        <v>29072</v>
      </c>
      <c r="C15036" t="s">
        <v>29073</v>
      </c>
      <c r="F15036" s="1" t="s">
        <v>16491</v>
      </c>
      <c r="G15036" t="s">
        <v>29074</v>
      </c>
      <c r="I15036" s="1" t="s">
        <v>16491</v>
      </c>
    </row>
    <row r="15037" spans="1:10" x14ac:dyDescent="0.2">
      <c r="A15037">
        <v>8426</v>
      </c>
      <c r="B15037" t="s">
        <v>29068</v>
      </c>
      <c r="C15037" t="s">
        <v>29069</v>
      </c>
      <c r="F15037" s="1" t="s">
        <v>16491</v>
      </c>
      <c r="G15037" t="s">
        <v>29068</v>
      </c>
      <c r="I15037" s="1" t="s">
        <v>16491</v>
      </c>
      <c r="J15037" t="s">
        <v>29068</v>
      </c>
    </row>
    <row r="15038" spans="1:10" x14ac:dyDescent="0.2">
      <c r="A15038">
        <v>8432</v>
      </c>
      <c r="B15038" t="s">
        <v>29077</v>
      </c>
      <c r="C15038" t="s">
        <v>29078</v>
      </c>
      <c r="F15038" s="1" t="s">
        <v>16491</v>
      </c>
      <c r="G15038" t="s">
        <v>29077</v>
      </c>
      <c r="I15038" s="1" t="s">
        <v>16491</v>
      </c>
      <c r="J15038" t="s">
        <v>29077</v>
      </c>
    </row>
    <row r="15039" spans="1:10" x14ac:dyDescent="0.2">
      <c r="A15039">
        <v>6739</v>
      </c>
      <c r="B15039" t="s">
        <v>25650</v>
      </c>
      <c r="C15039" t="s">
        <v>25651</v>
      </c>
      <c r="F15039" s="1" t="s">
        <v>16491</v>
      </c>
      <c r="G15039" t="s">
        <v>25650</v>
      </c>
      <c r="I15039" s="1" t="s">
        <v>16491</v>
      </c>
    </row>
    <row r="15040" spans="1:10" x14ac:dyDescent="0.2">
      <c r="A15040">
        <v>6736</v>
      </c>
      <c r="B15040" t="s">
        <v>25644</v>
      </c>
      <c r="C15040" t="s">
        <v>25645</v>
      </c>
      <c r="F15040" s="1" t="s">
        <v>16491</v>
      </c>
      <c r="G15040" t="s">
        <v>25644</v>
      </c>
      <c r="I15040" s="1" t="s">
        <v>16491</v>
      </c>
    </row>
    <row r="15041" spans="1:10" x14ac:dyDescent="0.2">
      <c r="A15041">
        <v>8466</v>
      </c>
      <c r="B15041" t="s">
        <v>29141</v>
      </c>
      <c r="C15041" t="s">
        <v>29142</v>
      </c>
      <c r="F15041" s="1" t="s">
        <v>16491</v>
      </c>
      <c r="G15041" t="s">
        <v>29141</v>
      </c>
      <c r="I15041" s="1" t="s">
        <v>16491</v>
      </c>
    </row>
    <row r="15042" spans="1:10" x14ac:dyDescent="0.2">
      <c r="A15042">
        <v>8462</v>
      </c>
      <c r="B15042" t="s">
        <v>29131</v>
      </c>
      <c r="C15042" t="s">
        <v>29132</v>
      </c>
      <c r="F15042" s="1" t="s">
        <v>16491</v>
      </c>
      <c r="G15042" t="s">
        <v>29131</v>
      </c>
      <c r="I15042" s="1" t="s">
        <v>16491</v>
      </c>
      <c r="J15042" t="s">
        <v>29131</v>
      </c>
    </row>
    <row r="15043" spans="1:10" x14ac:dyDescent="0.2">
      <c r="A15043">
        <v>8472</v>
      </c>
      <c r="B15043" t="s">
        <v>29153</v>
      </c>
      <c r="C15043" t="s">
        <v>29154</v>
      </c>
      <c r="F15043" s="1" t="s">
        <v>16491</v>
      </c>
      <c r="G15043" t="s">
        <v>29153</v>
      </c>
      <c r="I15043" s="1" t="s">
        <v>16491</v>
      </c>
      <c r="J15043" t="s">
        <v>29123</v>
      </c>
    </row>
    <row r="15044" spans="1:10" x14ac:dyDescent="0.2">
      <c r="A15044">
        <v>8476</v>
      </c>
      <c r="B15044" t="s">
        <v>29162</v>
      </c>
      <c r="C15044" t="s">
        <v>29163</v>
      </c>
      <c r="F15044" s="1" t="s">
        <v>16491</v>
      </c>
      <c r="G15044" t="s">
        <v>29162</v>
      </c>
      <c r="I15044" s="1" t="s">
        <v>16491</v>
      </c>
      <c r="J15044" t="s">
        <v>29162</v>
      </c>
    </row>
    <row r="15045" spans="1:10" x14ac:dyDescent="0.2">
      <c r="A15045">
        <v>8481</v>
      </c>
      <c r="B15045" t="s">
        <v>29173</v>
      </c>
      <c r="C15045" t="s">
        <v>29174</v>
      </c>
      <c r="F15045" s="1" t="s">
        <v>16491</v>
      </c>
      <c r="G15045" t="s">
        <v>29173</v>
      </c>
      <c r="I15045" s="1" t="s">
        <v>16491</v>
      </c>
      <c r="J15045" t="s">
        <v>29173</v>
      </c>
    </row>
    <row r="15046" spans="1:10" x14ac:dyDescent="0.2">
      <c r="A15046">
        <v>8486</v>
      </c>
      <c r="B15046" t="s">
        <v>29182</v>
      </c>
      <c r="C15046" t="s">
        <v>29183</v>
      </c>
      <c r="F15046" s="1" t="s">
        <v>16491</v>
      </c>
      <c r="G15046" t="s">
        <v>29182</v>
      </c>
      <c r="H15046" s="1" t="s">
        <v>16585</v>
      </c>
      <c r="I15046" s="1" t="s">
        <v>16491</v>
      </c>
      <c r="J15046" t="s">
        <v>29182</v>
      </c>
    </row>
    <row r="15047" spans="1:10" x14ac:dyDescent="0.2">
      <c r="A15047">
        <v>8491</v>
      </c>
      <c r="B15047" t="s">
        <v>29196</v>
      </c>
      <c r="C15047" t="s">
        <v>29197</v>
      </c>
      <c r="F15047" s="1" t="s">
        <v>16491</v>
      </c>
      <c r="G15047" t="s">
        <v>29196</v>
      </c>
      <c r="I15047" s="1" t="s">
        <v>16491</v>
      </c>
    </row>
    <row r="15048" spans="1:10" x14ac:dyDescent="0.2">
      <c r="A15048">
        <v>8457</v>
      </c>
      <c r="B15048" t="s">
        <v>29123</v>
      </c>
      <c r="C15048" t="s">
        <v>29124</v>
      </c>
      <c r="F15048" s="1" t="s">
        <v>16491</v>
      </c>
      <c r="G15048" t="s">
        <v>29123</v>
      </c>
      <c r="I15048" s="1" t="s">
        <v>16491</v>
      </c>
      <c r="J15048" t="s">
        <v>29123</v>
      </c>
    </row>
    <row r="15049" spans="1:10" x14ac:dyDescent="0.2">
      <c r="A15049">
        <v>8503</v>
      </c>
      <c r="B15049" t="s">
        <v>29124</v>
      </c>
      <c r="C15049" t="s">
        <v>29215</v>
      </c>
      <c r="F15049" s="1" t="s">
        <v>16491</v>
      </c>
      <c r="G15049" t="s">
        <v>29124</v>
      </c>
      <c r="I15049" s="1" t="s">
        <v>16491</v>
      </c>
      <c r="J15049" t="s">
        <v>29123</v>
      </c>
    </row>
    <row r="15050" spans="1:10" x14ac:dyDescent="0.2">
      <c r="A15050">
        <v>8507</v>
      </c>
      <c r="B15050" t="s">
        <v>29222</v>
      </c>
      <c r="C15050" t="s">
        <v>29223</v>
      </c>
      <c r="F15050" s="1" t="s">
        <v>16491</v>
      </c>
      <c r="G15050" t="s">
        <v>29222</v>
      </c>
      <c r="I15050" s="1" t="s">
        <v>16491</v>
      </c>
      <c r="J15050" t="s">
        <v>29123</v>
      </c>
    </row>
    <row r="15051" spans="1:10" x14ac:dyDescent="0.2">
      <c r="A15051">
        <v>8512</v>
      </c>
      <c r="B15051" t="s">
        <v>29222</v>
      </c>
      <c r="C15051" t="s">
        <v>29223</v>
      </c>
      <c r="F15051" s="1" t="s">
        <v>16491</v>
      </c>
      <c r="G15051" t="s">
        <v>29232</v>
      </c>
      <c r="I15051" s="1" t="s">
        <v>16491</v>
      </c>
    </row>
    <row r="15052" spans="1:10" x14ac:dyDescent="0.2">
      <c r="A15052">
        <v>8521</v>
      </c>
      <c r="B15052" t="s">
        <v>31524</v>
      </c>
      <c r="C15052" t="s">
        <v>31525</v>
      </c>
      <c r="F15052" s="1" t="s">
        <v>16491</v>
      </c>
      <c r="G15052" t="s">
        <v>31526</v>
      </c>
      <c r="H15052" s="1" t="s">
        <v>16585</v>
      </c>
      <c r="I15052" s="1" t="s">
        <v>16491</v>
      </c>
    </row>
    <row r="15053" spans="1:10" x14ac:dyDescent="0.2">
      <c r="A15053">
        <v>8517</v>
      </c>
      <c r="B15053" t="s">
        <v>31516</v>
      </c>
      <c r="C15053" t="s">
        <v>31517</v>
      </c>
      <c r="F15053" s="1" t="s">
        <v>16491</v>
      </c>
      <c r="G15053" t="s">
        <v>31516</v>
      </c>
      <c r="H15053" s="1" t="s">
        <v>16585</v>
      </c>
      <c r="I15053" s="1" t="s">
        <v>16491</v>
      </c>
      <c r="J15053" t="s">
        <v>31516</v>
      </c>
    </row>
    <row r="15054" spans="1:10" x14ac:dyDescent="0.2">
      <c r="A15054">
        <v>8526</v>
      </c>
      <c r="B15054" t="s">
        <v>33866</v>
      </c>
      <c r="C15054" t="s">
        <v>33867</v>
      </c>
      <c r="F15054" s="1" t="s">
        <v>16491</v>
      </c>
      <c r="G15054" t="s">
        <v>33866</v>
      </c>
      <c r="I15054" s="1" t="s">
        <v>16491</v>
      </c>
      <c r="J15054" t="s">
        <v>29123</v>
      </c>
    </row>
    <row r="15055" spans="1:10" x14ac:dyDescent="0.2">
      <c r="A15055">
        <v>8531</v>
      </c>
      <c r="B15055" t="s">
        <v>33867</v>
      </c>
      <c r="C15055" t="s">
        <v>33876</v>
      </c>
      <c r="F15055" s="1" t="s">
        <v>16491</v>
      </c>
      <c r="G15055" t="s">
        <v>33867</v>
      </c>
      <c r="H15055" s="1" t="s">
        <v>16585</v>
      </c>
      <c r="I15055" s="1" t="s">
        <v>16491</v>
      </c>
      <c r="J15055" t="s">
        <v>33867</v>
      </c>
    </row>
    <row r="15056" spans="1:10" x14ac:dyDescent="0.2">
      <c r="A15056">
        <v>8547</v>
      </c>
      <c r="B15056" t="s">
        <v>33901</v>
      </c>
      <c r="C15056" t="s">
        <v>33902</v>
      </c>
      <c r="F15056" s="1" t="s">
        <v>16491</v>
      </c>
      <c r="G15056" t="s">
        <v>33901</v>
      </c>
      <c r="H15056" s="1" t="s">
        <v>16585</v>
      </c>
      <c r="I15056" s="1" t="s">
        <v>16491</v>
      </c>
      <c r="J15056" t="s">
        <v>33901</v>
      </c>
    </row>
    <row r="15057" spans="1:10" x14ac:dyDescent="0.2">
      <c r="A15057">
        <v>8554</v>
      </c>
      <c r="B15057" t="s">
        <v>33916</v>
      </c>
      <c r="C15057" t="s">
        <v>33917</v>
      </c>
      <c r="F15057" s="1" t="s">
        <v>16491</v>
      </c>
      <c r="G15057" t="s">
        <v>33916</v>
      </c>
      <c r="I15057" s="1" t="s">
        <v>16491</v>
      </c>
      <c r="J15057" t="s">
        <v>33916</v>
      </c>
    </row>
    <row r="15058" spans="1:10" x14ac:dyDescent="0.2">
      <c r="A15058">
        <v>8558</v>
      </c>
      <c r="B15058" t="s">
        <v>33924</v>
      </c>
      <c r="C15058" t="s">
        <v>33925</v>
      </c>
      <c r="F15058" s="1" t="s">
        <v>16491</v>
      </c>
      <c r="G15058" t="s">
        <v>33926</v>
      </c>
      <c r="I15058" s="1" t="s">
        <v>16491</v>
      </c>
    </row>
    <row r="15059" spans="1:10" x14ac:dyDescent="0.2">
      <c r="A15059">
        <v>8566</v>
      </c>
      <c r="B15059" t="s">
        <v>33938</v>
      </c>
      <c r="C15059" t="s">
        <v>33939</v>
      </c>
      <c r="F15059" s="1" t="s">
        <v>16491</v>
      </c>
      <c r="G15059" t="s">
        <v>33940</v>
      </c>
      <c r="H15059" s="1" t="s">
        <v>16585</v>
      </c>
      <c r="I15059" s="1" t="s">
        <v>16491</v>
      </c>
      <c r="J15059" t="s">
        <v>33938</v>
      </c>
    </row>
    <row r="15060" spans="1:10" x14ac:dyDescent="0.2">
      <c r="A15060">
        <v>8570</v>
      </c>
      <c r="B15060" t="s">
        <v>33932</v>
      </c>
      <c r="C15060" t="s">
        <v>33949</v>
      </c>
      <c r="F15060" s="1" t="s">
        <v>16491</v>
      </c>
      <c r="G15060" t="s">
        <v>33932</v>
      </c>
      <c r="H15060" s="1" t="s">
        <v>16585</v>
      </c>
      <c r="I15060" s="1" t="s">
        <v>16491</v>
      </c>
      <c r="J15060" t="s">
        <v>33908</v>
      </c>
    </row>
    <row r="15061" spans="1:10" x14ac:dyDescent="0.2">
      <c r="A15061">
        <v>8575</v>
      </c>
      <c r="B15061" t="s">
        <v>33959</v>
      </c>
      <c r="C15061" t="s">
        <v>33960</v>
      </c>
      <c r="F15061" s="1" t="s">
        <v>16491</v>
      </c>
      <c r="G15061" t="s">
        <v>33959</v>
      </c>
      <c r="H15061" s="1" t="s">
        <v>16585</v>
      </c>
      <c r="I15061" s="1" t="s">
        <v>16491</v>
      </c>
      <c r="J15061" t="s">
        <v>33959</v>
      </c>
    </row>
    <row r="15062" spans="1:10" x14ac:dyDescent="0.2">
      <c r="A15062">
        <v>8550</v>
      </c>
      <c r="B15062" t="s">
        <v>33906</v>
      </c>
      <c r="C15062" t="s">
        <v>33907</v>
      </c>
      <c r="F15062" s="1" t="s">
        <v>16491</v>
      </c>
      <c r="G15062" t="s">
        <v>33906</v>
      </c>
      <c r="H15062" s="1" t="s">
        <v>16585</v>
      </c>
      <c r="I15062" s="1" t="s">
        <v>16491</v>
      </c>
      <c r="J15062" t="s">
        <v>33906</v>
      </c>
    </row>
    <row r="15063" spans="1:10" x14ac:dyDescent="0.2">
      <c r="A15063">
        <v>8563</v>
      </c>
      <c r="B15063" t="s">
        <v>33908</v>
      </c>
      <c r="C15063" t="s">
        <v>33907</v>
      </c>
      <c r="F15063" s="1" t="s">
        <v>16491</v>
      </c>
      <c r="G15063" t="s">
        <v>33908</v>
      </c>
      <c r="H15063" s="1" t="s">
        <v>16585</v>
      </c>
      <c r="I15063" s="1" t="s">
        <v>16491</v>
      </c>
      <c r="J15063" t="s">
        <v>33908</v>
      </c>
    </row>
    <row r="15064" spans="1:10" x14ac:dyDescent="0.2">
      <c r="A15064">
        <v>8585</v>
      </c>
      <c r="B15064" t="s">
        <v>33981</v>
      </c>
      <c r="C15064" t="s">
        <v>33982</v>
      </c>
      <c r="F15064" s="1" t="s">
        <v>16491</v>
      </c>
      <c r="G15064" t="s">
        <v>33981</v>
      </c>
      <c r="H15064" s="1" t="s">
        <v>33983</v>
      </c>
      <c r="I15064" s="1" t="s">
        <v>16578</v>
      </c>
      <c r="J15064" t="s">
        <v>33906</v>
      </c>
    </row>
    <row r="15065" spans="1:10" x14ac:dyDescent="0.2">
      <c r="A15065">
        <v>8588</v>
      </c>
      <c r="B15065" t="s">
        <v>33988</v>
      </c>
      <c r="C15065" t="s">
        <v>33989</v>
      </c>
      <c r="F15065" s="1" t="s">
        <v>16491</v>
      </c>
      <c r="G15065" t="s">
        <v>33988</v>
      </c>
      <c r="I15065" s="1" t="s">
        <v>16491</v>
      </c>
      <c r="J15065" t="s">
        <v>33906</v>
      </c>
    </row>
    <row r="15066" spans="1:10" x14ac:dyDescent="0.2">
      <c r="A15066">
        <v>8593</v>
      </c>
      <c r="B15066" t="s">
        <v>33997</v>
      </c>
      <c r="C15066" t="s">
        <v>33998</v>
      </c>
      <c r="F15066" s="1" t="s">
        <v>16491</v>
      </c>
      <c r="G15066" t="s">
        <v>33997</v>
      </c>
      <c r="H15066" s="1" t="s">
        <v>16585</v>
      </c>
      <c r="I15066" s="1" t="s">
        <v>16491</v>
      </c>
      <c r="J15066" t="s">
        <v>33906</v>
      </c>
    </row>
    <row r="15067" spans="1:10" x14ac:dyDescent="0.2">
      <c r="A15067">
        <v>8598</v>
      </c>
      <c r="B15067" t="s">
        <v>34005</v>
      </c>
      <c r="C15067" t="s">
        <v>34006</v>
      </c>
      <c r="F15067" s="1" t="s">
        <v>16491</v>
      </c>
      <c r="G15067" t="s">
        <v>34005</v>
      </c>
      <c r="H15067" s="1" t="s">
        <v>16585</v>
      </c>
      <c r="I15067" s="1" t="s">
        <v>16491</v>
      </c>
      <c r="J15067" t="s">
        <v>33906</v>
      </c>
    </row>
    <row r="15068" spans="1:10" x14ac:dyDescent="0.2">
      <c r="A15068">
        <v>4827</v>
      </c>
      <c r="B15068" t="s">
        <v>21825</v>
      </c>
      <c r="C15068" t="s">
        <v>21826</v>
      </c>
      <c r="F15068" s="1" t="s">
        <v>16491</v>
      </c>
      <c r="G15068" t="s">
        <v>21827</v>
      </c>
      <c r="I15068" s="1" t="s">
        <v>16491</v>
      </c>
      <c r="J15068" t="s">
        <v>21827</v>
      </c>
    </row>
    <row r="15069" spans="1:10" x14ac:dyDescent="0.2">
      <c r="A15069">
        <v>6133</v>
      </c>
      <c r="B15069" t="s">
        <v>24414</v>
      </c>
      <c r="C15069" t="s">
        <v>24415</v>
      </c>
      <c r="F15069" s="1" t="s">
        <v>16491</v>
      </c>
      <c r="G15069" t="s">
        <v>16491</v>
      </c>
      <c r="I15069" s="1" t="s">
        <v>16491</v>
      </c>
    </row>
    <row r="15070" spans="1:10" x14ac:dyDescent="0.2">
      <c r="A15070">
        <v>8612</v>
      </c>
      <c r="B15070" t="s">
        <v>34027</v>
      </c>
      <c r="C15070" t="s">
        <v>34028</v>
      </c>
      <c r="F15070" s="1" t="s">
        <v>16491</v>
      </c>
      <c r="G15070" t="s">
        <v>34029</v>
      </c>
      <c r="I15070" s="1" t="s">
        <v>16491</v>
      </c>
      <c r="J15070" t="s">
        <v>34029</v>
      </c>
    </row>
    <row r="15071" spans="1:10" x14ac:dyDescent="0.2">
      <c r="A15071">
        <v>8607</v>
      </c>
      <c r="B15071" t="s">
        <v>34019</v>
      </c>
      <c r="C15071" t="s">
        <v>34020</v>
      </c>
      <c r="F15071" s="1" t="s">
        <v>16491</v>
      </c>
      <c r="G15071" t="s">
        <v>34019</v>
      </c>
      <c r="H15071" s="1" t="s">
        <v>16585</v>
      </c>
      <c r="I15071" s="1" t="s">
        <v>16491</v>
      </c>
      <c r="J15071" t="s">
        <v>34019</v>
      </c>
    </row>
    <row r="15072" spans="1:10" x14ac:dyDescent="0.2">
      <c r="A15072">
        <v>8609</v>
      </c>
      <c r="B15072" t="s">
        <v>34021</v>
      </c>
      <c r="C15072" t="s">
        <v>34022</v>
      </c>
      <c r="F15072" s="1" t="s">
        <v>16491</v>
      </c>
      <c r="G15072" t="s">
        <v>34021</v>
      </c>
      <c r="H15072" s="1" t="s">
        <v>16585</v>
      </c>
      <c r="I15072" s="1" t="s">
        <v>16491</v>
      </c>
      <c r="J15072" t="s">
        <v>34019</v>
      </c>
    </row>
    <row r="15073" spans="1:10" x14ac:dyDescent="0.2">
      <c r="A15073">
        <v>8613</v>
      </c>
      <c r="B15073" t="s">
        <v>34030</v>
      </c>
      <c r="C15073" t="s">
        <v>34031</v>
      </c>
      <c r="F15073" s="1" t="s">
        <v>16491</v>
      </c>
      <c r="G15073" t="s">
        <v>34030</v>
      </c>
      <c r="H15073" s="1" t="s">
        <v>16585</v>
      </c>
      <c r="I15073" s="1" t="s">
        <v>16491</v>
      </c>
      <c r="J15073" t="s">
        <v>34030</v>
      </c>
    </row>
    <row r="15074" spans="1:10" x14ac:dyDescent="0.2">
      <c r="A15074">
        <v>6942</v>
      </c>
      <c r="B15074" t="s">
        <v>30604</v>
      </c>
      <c r="C15074" t="s">
        <v>30605</v>
      </c>
      <c r="F15074" s="1" t="s">
        <v>16491</v>
      </c>
      <c r="G15074" t="s">
        <v>30604</v>
      </c>
      <c r="I15074" s="1" t="s">
        <v>16491</v>
      </c>
    </row>
    <row r="15075" spans="1:10" x14ac:dyDescent="0.2">
      <c r="A15075">
        <v>8610</v>
      </c>
      <c r="B15075" t="s">
        <v>34023</v>
      </c>
      <c r="C15075" t="s">
        <v>34024</v>
      </c>
      <c r="F15075" s="1" t="s">
        <v>16491</v>
      </c>
      <c r="G15075" t="s">
        <v>34023</v>
      </c>
      <c r="H15075" s="1" t="s">
        <v>16585</v>
      </c>
      <c r="I15075" s="1" t="s">
        <v>16491</v>
      </c>
      <c r="J15075" t="s">
        <v>34023</v>
      </c>
    </row>
    <row r="15076" spans="1:10" x14ac:dyDescent="0.2">
      <c r="A15076">
        <v>8623</v>
      </c>
      <c r="B15076" t="s">
        <v>34047</v>
      </c>
      <c r="C15076" t="s">
        <v>34048</v>
      </c>
      <c r="F15076" s="1" t="s">
        <v>16491</v>
      </c>
      <c r="G15076" t="s">
        <v>34047</v>
      </c>
      <c r="I15076" s="1" t="s">
        <v>16491</v>
      </c>
      <c r="J15076" t="s">
        <v>34047</v>
      </c>
    </row>
    <row r="15077" spans="1:10" x14ac:dyDescent="0.2">
      <c r="A15077">
        <v>8637</v>
      </c>
      <c r="B15077" t="s">
        <v>34080</v>
      </c>
      <c r="C15077" t="s">
        <v>34081</v>
      </c>
      <c r="F15077" s="1" t="s">
        <v>16491</v>
      </c>
      <c r="G15077" t="s">
        <v>34080</v>
      </c>
      <c r="I15077" s="1" t="s">
        <v>16491</v>
      </c>
      <c r="J15077" t="s">
        <v>34023</v>
      </c>
    </row>
    <row r="15078" spans="1:10" x14ac:dyDescent="0.2">
      <c r="A15078">
        <v>8641</v>
      </c>
      <c r="B15078" t="s">
        <v>34087</v>
      </c>
      <c r="C15078" t="s">
        <v>34088</v>
      </c>
      <c r="F15078" s="1" t="s">
        <v>16491</v>
      </c>
      <c r="G15078" t="s">
        <v>34089</v>
      </c>
      <c r="I15078" s="1" t="s">
        <v>16491</v>
      </c>
      <c r="J15078" t="s">
        <v>34089</v>
      </c>
    </row>
    <row r="15079" spans="1:10" x14ac:dyDescent="0.2">
      <c r="A15079">
        <v>8650</v>
      </c>
      <c r="B15079" t="s">
        <v>34102</v>
      </c>
      <c r="C15079" t="s">
        <v>34103</v>
      </c>
      <c r="F15079" s="1" t="s">
        <v>16491</v>
      </c>
      <c r="G15079" t="s">
        <v>34104</v>
      </c>
      <c r="I15079" s="1" t="s">
        <v>16491</v>
      </c>
      <c r="J15079" t="s">
        <v>34105</v>
      </c>
    </row>
    <row r="15080" spans="1:10" x14ac:dyDescent="0.2">
      <c r="A15080">
        <v>8644</v>
      </c>
      <c r="B15080" t="s">
        <v>34094</v>
      </c>
      <c r="C15080" t="s">
        <v>34095</v>
      </c>
      <c r="F15080" s="1" t="s">
        <v>16491</v>
      </c>
      <c r="G15080" t="s">
        <v>34096</v>
      </c>
      <c r="I15080" s="1" t="s">
        <v>16491</v>
      </c>
      <c r="J15080" t="s">
        <v>34096</v>
      </c>
    </row>
    <row r="15081" spans="1:10" x14ac:dyDescent="0.2">
      <c r="A15081">
        <v>4832</v>
      </c>
      <c r="B15081" t="s">
        <v>21837</v>
      </c>
      <c r="C15081" t="s">
        <v>21838</v>
      </c>
      <c r="F15081" s="1" t="s">
        <v>16491</v>
      </c>
      <c r="G15081" t="s">
        <v>21839</v>
      </c>
      <c r="H15081" s="1" t="s">
        <v>16539</v>
      </c>
      <c r="I15081" s="1" t="s">
        <v>16491</v>
      </c>
    </row>
    <row r="15082" spans="1:10" x14ac:dyDescent="0.2">
      <c r="A15082">
        <v>4829</v>
      </c>
      <c r="B15082" t="s">
        <v>21830</v>
      </c>
      <c r="C15082" t="s">
        <v>21831</v>
      </c>
      <c r="F15082" s="1" t="s">
        <v>16491</v>
      </c>
      <c r="G15082" t="s">
        <v>21830</v>
      </c>
      <c r="I15082" s="1" t="s">
        <v>16491</v>
      </c>
      <c r="J15082" t="s">
        <v>21830</v>
      </c>
    </row>
    <row r="15083" spans="1:10" x14ac:dyDescent="0.2">
      <c r="A15083">
        <v>4828</v>
      </c>
      <c r="B15083" t="s">
        <v>21828</v>
      </c>
      <c r="C15083" t="s">
        <v>21829</v>
      </c>
      <c r="F15083" s="1" t="s">
        <v>16491</v>
      </c>
      <c r="G15083" t="s">
        <v>21828</v>
      </c>
      <c r="I15083" s="1" t="s">
        <v>16491</v>
      </c>
      <c r="J15083" t="s">
        <v>21828</v>
      </c>
    </row>
    <row r="15084" spans="1:10" x14ac:dyDescent="0.2">
      <c r="A15084">
        <v>4830</v>
      </c>
      <c r="B15084" t="s">
        <v>21832</v>
      </c>
      <c r="C15084" t="s">
        <v>21833</v>
      </c>
      <c r="F15084" s="1" t="s">
        <v>16491</v>
      </c>
      <c r="G15084" t="s">
        <v>21834</v>
      </c>
      <c r="I15084" s="1" t="s">
        <v>16491</v>
      </c>
    </row>
    <row r="15085" spans="1:10" x14ac:dyDescent="0.2">
      <c r="A15085">
        <v>4831</v>
      </c>
      <c r="B15085" t="s">
        <v>21835</v>
      </c>
      <c r="C15085" t="s">
        <v>21836</v>
      </c>
      <c r="F15085" s="1" t="s">
        <v>16491</v>
      </c>
      <c r="G15085" t="s">
        <v>21835</v>
      </c>
      <c r="I15085" s="1" t="s">
        <v>16491</v>
      </c>
    </row>
    <row r="15086" spans="1:10" x14ac:dyDescent="0.2">
      <c r="A15086">
        <v>4833</v>
      </c>
      <c r="B15086" t="s">
        <v>21840</v>
      </c>
      <c r="C15086" t="s">
        <v>21841</v>
      </c>
      <c r="F15086" s="1" t="s">
        <v>16491</v>
      </c>
      <c r="G15086" t="s">
        <v>21842</v>
      </c>
      <c r="I15086" s="1" t="s">
        <v>16491</v>
      </c>
    </row>
    <row r="15087" spans="1:10" x14ac:dyDescent="0.2">
      <c r="A15087">
        <v>4835</v>
      </c>
      <c r="B15087" t="s">
        <v>21845</v>
      </c>
      <c r="C15087" t="s">
        <v>21846</v>
      </c>
      <c r="F15087" s="1" t="s">
        <v>16491</v>
      </c>
      <c r="G15087" t="s">
        <v>21847</v>
      </c>
      <c r="I15087" s="1" t="s">
        <v>16491</v>
      </c>
      <c r="J15087" t="s">
        <v>21848</v>
      </c>
    </row>
    <row r="15088" spans="1:10" x14ac:dyDescent="0.2">
      <c r="A15088">
        <v>4836</v>
      </c>
      <c r="B15088" t="s">
        <v>21849</v>
      </c>
      <c r="C15088" t="s">
        <v>21850</v>
      </c>
      <c r="F15088" s="1" t="s">
        <v>16491</v>
      </c>
      <c r="G15088" t="s">
        <v>21849</v>
      </c>
      <c r="I15088" s="1" t="s">
        <v>16578</v>
      </c>
      <c r="J15088" t="s">
        <v>21843</v>
      </c>
    </row>
    <row r="15089" spans="1:10" x14ac:dyDescent="0.2">
      <c r="A15089">
        <v>4838</v>
      </c>
      <c r="B15089" t="s">
        <v>21853</v>
      </c>
      <c r="C15089" t="s">
        <v>21854</v>
      </c>
      <c r="F15089" s="1" t="s">
        <v>16491</v>
      </c>
      <c r="G15089" t="s">
        <v>21853</v>
      </c>
      <c r="I15089" s="1" t="s">
        <v>16491</v>
      </c>
      <c r="J15089" t="s">
        <v>21853</v>
      </c>
    </row>
    <row r="15090" spans="1:10" x14ac:dyDescent="0.2">
      <c r="A15090">
        <v>4837</v>
      </c>
      <c r="B15090" t="s">
        <v>21851</v>
      </c>
      <c r="C15090" t="s">
        <v>21852</v>
      </c>
      <c r="F15090" s="1" t="s">
        <v>16491</v>
      </c>
      <c r="G15090" t="s">
        <v>21851</v>
      </c>
      <c r="H15090" s="1" t="s">
        <v>16502</v>
      </c>
      <c r="I15090" s="1" t="s">
        <v>16491</v>
      </c>
      <c r="J15090" t="s">
        <v>21851</v>
      </c>
    </row>
    <row r="15091" spans="1:10" x14ac:dyDescent="0.2">
      <c r="A15091">
        <v>4839</v>
      </c>
      <c r="B15091" t="s">
        <v>21851</v>
      </c>
      <c r="C15091" t="s">
        <v>21852</v>
      </c>
      <c r="F15091" s="1" t="s">
        <v>16491</v>
      </c>
      <c r="G15091" t="s">
        <v>21855</v>
      </c>
      <c r="I15091" s="1" t="s">
        <v>16491</v>
      </c>
      <c r="J15091" t="s">
        <v>21851</v>
      </c>
    </row>
    <row r="15092" spans="1:10" x14ac:dyDescent="0.2">
      <c r="A15092">
        <v>4834</v>
      </c>
      <c r="B15092" t="s">
        <v>21843</v>
      </c>
      <c r="C15092" t="s">
        <v>21844</v>
      </c>
      <c r="F15092" s="1" t="s">
        <v>16491</v>
      </c>
      <c r="G15092" t="s">
        <v>21843</v>
      </c>
      <c r="I15092" s="1" t="s">
        <v>16491</v>
      </c>
      <c r="J15092" t="s">
        <v>21843</v>
      </c>
    </row>
    <row r="15093" spans="1:10" x14ac:dyDescent="0.2">
      <c r="A15093">
        <v>4844</v>
      </c>
      <c r="B15093" t="s">
        <v>21865</v>
      </c>
      <c r="C15093" t="s">
        <v>21866</v>
      </c>
      <c r="F15093" s="1" t="s">
        <v>16491</v>
      </c>
      <c r="G15093" t="s">
        <v>21865</v>
      </c>
      <c r="I15093" s="1" t="s">
        <v>16491</v>
      </c>
    </row>
    <row r="15094" spans="1:10" x14ac:dyDescent="0.2">
      <c r="A15094">
        <v>4846</v>
      </c>
      <c r="B15094" t="s">
        <v>21861</v>
      </c>
      <c r="C15094" t="s">
        <v>21869</v>
      </c>
      <c r="F15094" s="1" t="s">
        <v>16491</v>
      </c>
      <c r="G15094" t="s">
        <v>21861</v>
      </c>
      <c r="I15094" s="1" t="s">
        <v>16491</v>
      </c>
      <c r="J15094" t="s">
        <v>21859</v>
      </c>
    </row>
    <row r="15095" spans="1:10" x14ac:dyDescent="0.2">
      <c r="A15095">
        <v>4842</v>
      </c>
      <c r="B15095" t="s">
        <v>21859</v>
      </c>
      <c r="C15095" t="s">
        <v>21860</v>
      </c>
      <c r="F15095" s="1" t="s">
        <v>16491</v>
      </c>
      <c r="G15095" t="s">
        <v>21859</v>
      </c>
      <c r="I15095" s="1" t="s">
        <v>16491</v>
      </c>
      <c r="J15095" t="s">
        <v>21859</v>
      </c>
    </row>
    <row r="15096" spans="1:10" x14ac:dyDescent="0.2">
      <c r="A15096">
        <v>4847</v>
      </c>
      <c r="B15096" t="s">
        <v>21870</v>
      </c>
      <c r="C15096" t="s">
        <v>21871</v>
      </c>
      <c r="F15096" s="1" t="s">
        <v>16491</v>
      </c>
      <c r="G15096" t="s">
        <v>21870</v>
      </c>
      <c r="I15096" s="1" t="s">
        <v>16491</v>
      </c>
      <c r="J15096" t="s">
        <v>21870</v>
      </c>
    </row>
    <row r="15097" spans="1:10" x14ac:dyDescent="0.2">
      <c r="A15097">
        <v>4849</v>
      </c>
      <c r="B15097" t="s">
        <v>21872</v>
      </c>
      <c r="C15097" t="s">
        <v>21873</v>
      </c>
      <c r="F15097" s="1" t="s">
        <v>16491</v>
      </c>
      <c r="G15097" t="s">
        <v>21872</v>
      </c>
      <c r="H15097" s="1" t="s">
        <v>16585</v>
      </c>
      <c r="I15097" s="1" t="s">
        <v>16491</v>
      </c>
      <c r="J15097" t="s">
        <v>21872</v>
      </c>
    </row>
    <row r="15098" spans="1:10" x14ac:dyDescent="0.2">
      <c r="A15098">
        <v>4855</v>
      </c>
      <c r="B15098" t="s">
        <v>21880</v>
      </c>
      <c r="C15098" t="s">
        <v>21881</v>
      </c>
      <c r="F15098" s="1" t="s">
        <v>16491</v>
      </c>
      <c r="G15098" t="s">
        <v>21880</v>
      </c>
      <c r="I15098" s="1" t="s">
        <v>16491</v>
      </c>
      <c r="J15098" t="s">
        <v>21880</v>
      </c>
    </row>
    <row r="15099" spans="1:10" x14ac:dyDescent="0.2">
      <c r="A15099">
        <v>4859</v>
      </c>
      <c r="B15099" t="s">
        <v>21886</v>
      </c>
      <c r="C15099" t="s">
        <v>21887</v>
      </c>
      <c r="F15099" s="1" t="s">
        <v>16491</v>
      </c>
      <c r="G15099" t="s">
        <v>21886</v>
      </c>
      <c r="I15099" s="1" t="s">
        <v>16578</v>
      </c>
      <c r="J15099" t="s">
        <v>21843</v>
      </c>
    </row>
    <row r="15100" spans="1:10" x14ac:dyDescent="0.2">
      <c r="A15100">
        <v>4862</v>
      </c>
      <c r="B15100" t="s">
        <v>21893</v>
      </c>
      <c r="C15100" t="s">
        <v>21894</v>
      </c>
      <c r="F15100" s="1" t="s">
        <v>16491</v>
      </c>
      <c r="G15100" t="s">
        <v>21895</v>
      </c>
      <c r="H15100" s="1" t="s">
        <v>21896</v>
      </c>
      <c r="I15100" s="1" t="s">
        <v>16491</v>
      </c>
      <c r="J15100" t="s">
        <v>21895</v>
      </c>
    </row>
    <row r="15101" spans="1:10" x14ac:dyDescent="0.2">
      <c r="A15101">
        <v>4876</v>
      </c>
      <c r="B15101" t="s">
        <v>21917</v>
      </c>
      <c r="C15101" t="s">
        <v>21918</v>
      </c>
      <c r="F15101" s="1" t="s">
        <v>16491</v>
      </c>
      <c r="G15101" t="s">
        <v>21917</v>
      </c>
      <c r="H15101" s="1" t="s">
        <v>21919</v>
      </c>
      <c r="I15101" s="1" t="s">
        <v>16491</v>
      </c>
      <c r="J15101" t="s">
        <v>21920</v>
      </c>
    </row>
    <row r="15102" spans="1:10" x14ac:dyDescent="0.2">
      <c r="A15102">
        <v>4880</v>
      </c>
      <c r="B15102" t="s">
        <v>21927</v>
      </c>
      <c r="C15102" t="s">
        <v>21928</v>
      </c>
      <c r="F15102" s="1" t="s">
        <v>16491</v>
      </c>
      <c r="G15102" t="s">
        <v>21929</v>
      </c>
      <c r="H15102" s="1" t="s">
        <v>21930</v>
      </c>
      <c r="I15102" s="1" t="s">
        <v>16491</v>
      </c>
      <c r="J15102" t="s">
        <v>21929</v>
      </c>
    </row>
    <row r="15103" spans="1:10" x14ac:dyDescent="0.2">
      <c r="A15103">
        <v>4882</v>
      </c>
      <c r="B15103" t="s">
        <v>21933</v>
      </c>
      <c r="C15103" t="s">
        <v>21934</v>
      </c>
      <c r="F15103" s="1" t="s">
        <v>16491</v>
      </c>
      <c r="G15103" t="s">
        <v>21933</v>
      </c>
      <c r="H15103" s="1" t="s">
        <v>16539</v>
      </c>
      <c r="I15103" s="1" t="s">
        <v>16578</v>
      </c>
      <c r="J15103" t="s">
        <v>21920</v>
      </c>
    </row>
    <row r="15104" spans="1:10" x14ac:dyDescent="0.2">
      <c r="A15104">
        <v>6968</v>
      </c>
      <c r="B15104" t="s">
        <v>30640</v>
      </c>
      <c r="C15104" t="s">
        <v>21934</v>
      </c>
      <c r="F15104" s="1" t="s">
        <v>16491</v>
      </c>
      <c r="G15104" t="s">
        <v>30640</v>
      </c>
      <c r="I15104" s="1" t="s">
        <v>16491</v>
      </c>
      <c r="J15104" t="s">
        <v>21920</v>
      </c>
    </row>
    <row r="15105" spans="1:10" x14ac:dyDescent="0.2">
      <c r="A15105">
        <v>4873</v>
      </c>
      <c r="B15105" t="s">
        <v>21911</v>
      </c>
      <c r="C15105" t="s">
        <v>21912</v>
      </c>
      <c r="F15105" s="1" t="s">
        <v>16491</v>
      </c>
      <c r="G15105" t="s">
        <v>21911</v>
      </c>
      <c r="H15105" s="1" t="s">
        <v>14915</v>
      </c>
      <c r="I15105" s="1" t="s">
        <v>16491</v>
      </c>
      <c r="J15105" t="s">
        <v>21911</v>
      </c>
    </row>
    <row r="15106" spans="1:10" x14ac:dyDescent="0.2">
      <c r="A15106">
        <v>4885</v>
      </c>
      <c r="B15106" t="s">
        <v>21939</v>
      </c>
      <c r="C15106" t="s">
        <v>21940</v>
      </c>
      <c r="F15106" s="1" t="s">
        <v>16491</v>
      </c>
      <c r="G15106" t="s">
        <v>21939</v>
      </c>
      <c r="H15106" s="1" t="s">
        <v>16539</v>
      </c>
      <c r="I15106" s="1" t="s">
        <v>16491</v>
      </c>
      <c r="J15106" t="s">
        <v>21939</v>
      </c>
    </row>
    <row r="15107" spans="1:10" x14ac:dyDescent="0.2">
      <c r="A15107">
        <v>4890</v>
      </c>
      <c r="B15107" t="s">
        <v>21947</v>
      </c>
      <c r="C15107" t="s">
        <v>21950</v>
      </c>
      <c r="F15107" s="1" t="s">
        <v>16491</v>
      </c>
      <c r="G15107" t="s">
        <v>21951</v>
      </c>
      <c r="I15107" s="1" t="s">
        <v>16491</v>
      </c>
      <c r="J15107" t="s">
        <v>21945</v>
      </c>
    </row>
    <row r="15108" spans="1:10" x14ac:dyDescent="0.2">
      <c r="A15108">
        <v>4888</v>
      </c>
      <c r="B15108" t="s">
        <v>21945</v>
      </c>
      <c r="C15108" t="s">
        <v>21946</v>
      </c>
      <c r="F15108" s="1" t="s">
        <v>16491</v>
      </c>
      <c r="G15108" t="s">
        <v>21945</v>
      </c>
      <c r="H15108" s="1" t="s">
        <v>21919</v>
      </c>
      <c r="I15108" s="1" t="s">
        <v>16491</v>
      </c>
      <c r="J15108" t="s">
        <v>21945</v>
      </c>
    </row>
    <row r="15109" spans="1:10" x14ac:dyDescent="0.2">
      <c r="A15109">
        <v>4897</v>
      </c>
      <c r="B15109" t="s">
        <v>21961</v>
      </c>
      <c r="C15109" t="s">
        <v>21962</v>
      </c>
      <c r="F15109" s="1" t="s">
        <v>16491</v>
      </c>
      <c r="G15109" t="s">
        <v>21961</v>
      </c>
      <c r="H15109" s="1" t="s">
        <v>21919</v>
      </c>
      <c r="I15109" s="1" t="s">
        <v>16491</v>
      </c>
      <c r="J15109" t="s">
        <v>21911</v>
      </c>
    </row>
    <row r="15110" spans="1:10" x14ac:dyDescent="0.2">
      <c r="A15110">
        <v>4901</v>
      </c>
      <c r="B15110" t="s">
        <v>21967</v>
      </c>
      <c r="C15110" t="s">
        <v>21968</v>
      </c>
      <c r="F15110" s="1" t="s">
        <v>16491</v>
      </c>
      <c r="G15110" t="s">
        <v>21967</v>
      </c>
      <c r="I15110" s="1" t="s">
        <v>16491</v>
      </c>
      <c r="J15110" t="s">
        <v>21967</v>
      </c>
    </row>
    <row r="15111" spans="1:10" x14ac:dyDescent="0.2">
      <c r="A15111">
        <v>4914</v>
      </c>
      <c r="B15111" t="s">
        <v>21991</v>
      </c>
      <c r="C15111" t="s">
        <v>21992</v>
      </c>
      <c r="F15111" s="1" t="s">
        <v>16491</v>
      </c>
      <c r="G15111" t="s">
        <v>21991</v>
      </c>
      <c r="I15111" s="1" t="s">
        <v>16491</v>
      </c>
      <c r="J15111" t="s">
        <v>21971</v>
      </c>
    </row>
    <row r="15112" spans="1:10" x14ac:dyDescent="0.2">
      <c r="A15112">
        <v>4922</v>
      </c>
      <c r="B15112" t="s">
        <v>22006</v>
      </c>
      <c r="C15112" t="s">
        <v>22007</v>
      </c>
      <c r="F15112" s="1" t="s">
        <v>16491</v>
      </c>
      <c r="G15112" t="s">
        <v>22008</v>
      </c>
      <c r="I15112" s="1" t="s">
        <v>16491</v>
      </c>
    </row>
    <row r="15113" spans="1:10" x14ac:dyDescent="0.2">
      <c r="A15113">
        <v>4925</v>
      </c>
      <c r="B15113" t="s">
        <v>22006</v>
      </c>
      <c r="C15113" t="s">
        <v>22007</v>
      </c>
      <c r="F15113" s="1" t="s">
        <v>16491</v>
      </c>
      <c r="G15113" t="s">
        <v>22006</v>
      </c>
      <c r="I15113" s="1" t="s">
        <v>16491</v>
      </c>
      <c r="J15113" t="s">
        <v>22006</v>
      </c>
    </row>
    <row r="15114" spans="1:10" x14ac:dyDescent="0.2">
      <c r="A15114">
        <v>4918</v>
      </c>
      <c r="B15114" t="s">
        <v>22000</v>
      </c>
      <c r="C15114" t="s">
        <v>22001</v>
      </c>
      <c r="F15114" s="1" t="s">
        <v>16491</v>
      </c>
      <c r="G15114" t="s">
        <v>22000</v>
      </c>
      <c r="I15114" s="1" t="s">
        <v>16491</v>
      </c>
      <c r="J15114" t="s">
        <v>22000</v>
      </c>
    </row>
    <row r="15115" spans="1:10" x14ac:dyDescent="0.2">
      <c r="A15115">
        <v>4929</v>
      </c>
      <c r="B15115" t="s">
        <v>22020</v>
      </c>
      <c r="C15115" t="s">
        <v>22021</v>
      </c>
      <c r="F15115" s="1" t="s">
        <v>16491</v>
      </c>
      <c r="G15115" t="s">
        <v>22020</v>
      </c>
      <c r="I15115" s="1" t="s">
        <v>16491</v>
      </c>
      <c r="J15115" t="s">
        <v>22020</v>
      </c>
    </row>
    <row r="15116" spans="1:10" x14ac:dyDescent="0.2">
      <c r="A15116">
        <v>7011</v>
      </c>
      <c r="B15116" t="s">
        <v>30717</v>
      </c>
      <c r="C15116" t="s">
        <v>30718</v>
      </c>
      <c r="F15116" s="1" t="s">
        <v>16491</v>
      </c>
      <c r="G15116" t="s">
        <v>30717</v>
      </c>
      <c r="I15116" s="1" t="s">
        <v>16578</v>
      </c>
    </row>
    <row r="15117" spans="1:10" x14ac:dyDescent="0.2">
      <c r="A15117">
        <v>4941</v>
      </c>
      <c r="B15117" t="s">
        <v>22047</v>
      </c>
      <c r="C15117" t="s">
        <v>22048</v>
      </c>
      <c r="F15117" s="1" t="s">
        <v>16491</v>
      </c>
      <c r="G15117" t="s">
        <v>22047</v>
      </c>
      <c r="I15117" s="1" t="s">
        <v>16491</v>
      </c>
      <c r="J15117" t="s">
        <v>22047</v>
      </c>
    </row>
    <row r="15118" spans="1:10" x14ac:dyDescent="0.2">
      <c r="A15118">
        <v>4944</v>
      </c>
      <c r="B15118" t="s">
        <v>22053</v>
      </c>
      <c r="C15118" t="s">
        <v>22054</v>
      </c>
      <c r="F15118" s="1" t="s">
        <v>16491</v>
      </c>
      <c r="G15118" t="s">
        <v>22053</v>
      </c>
      <c r="I15118" s="1" t="s">
        <v>16578</v>
      </c>
      <c r="J15118" t="s">
        <v>22053</v>
      </c>
    </row>
    <row r="15119" spans="1:10" x14ac:dyDescent="0.2">
      <c r="A15119">
        <v>4946</v>
      </c>
      <c r="B15119" t="s">
        <v>22057</v>
      </c>
      <c r="C15119" t="s">
        <v>22058</v>
      </c>
      <c r="F15119" s="1" t="s">
        <v>16491</v>
      </c>
      <c r="G15119" t="s">
        <v>22057</v>
      </c>
      <c r="I15119" s="1" t="s">
        <v>16491</v>
      </c>
      <c r="J15119" t="s">
        <v>22057</v>
      </c>
    </row>
    <row r="15120" spans="1:10" x14ac:dyDescent="0.2">
      <c r="A15120">
        <v>7061</v>
      </c>
      <c r="B15120" t="s">
        <v>30813</v>
      </c>
      <c r="C15120" t="s">
        <v>30814</v>
      </c>
      <c r="F15120" s="1" t="s">
        <v>16491</v>
      </c>
      <c r="G15120" t="s">
        <v>30813</v>
      </c>
      <c r="I15120" s="1" t="s">
        <v>16491</v>
      </c>
    </row>
    <row r="15121" spans="1:10" x14ac:dyDescent="0.2">
      <c r="A15121">
        <v>2812</v>
      </c>
      <c r="B15121" t="s">
        <v>17623</v>
      </c>
      <c r="C15121" t="s">
        <v>17624</v>
      </c>
      <c r="F15121" s="1" t="s">
        <v>16491</v>
      </c>
      <c r="G15121" t="s">
        <v>17623</v>
      </c>
      <c r="I15121" s="1" t="s">
        <v>16491</v>
      </c>
    </row>
    <row r="15122" spans="1:10" x14ac:dyDescent="0.2">
      <c r="A15122">
        <v>4957</v>
      </c>
      <c r="B15122" t="s">
        <v>22080</v>
      </c>
      <c r="C15122" t="s">
        <v>22081</v>
      </c>
      <c r="F15122" s="1" t="s">
        <v>16491</v>
      </c>
      <c r="G15122" t="s">
        <v>22080</v>
      </c>
      <c r="I15122" s="1" t="s">
        <v>16491</v>
      </c>
      <c r="J15122" t="s">
        <v>22080</v>
      </c>
    </row>
    <row r="15123" spans="1:10" x14ac:dyDescent="0.2">
      <c r="A15123">
        <v>4960</v>
      </c>
      <c r="B15123" t="s">
        <v>22086</v>
      </c>
      <c r="C15123" t="s">
        <v>22087</v>
      </c>
      <c r="F15123" s="1" t="s">
        <v>16491</v>
      </c>
      <c r="G15123" t="s">
        <v>22086</v>
      </c>
      <c r="I15123" s="1" t="s">
        <v>16491</v>
      </c>
      <c r="J15123" t="s">
        <v>21973</v>
      </c>
    </row>
    <row r="15124" spans="1:10" x14ac:dyDescent="0.2">
      <c r="A15124">
        <v>4905</v>
      </c>
      <c r="B15124" t="s">
        <v>21971</v>
      </c>
      <c r="C15124" t="s">
        <v>21972</v>
      </c>
      <c r="F15124" s="1" t="s">
        <v>16491</v>
      </c>
      <c r="G15124" t="s">
        <v>21971</v>
      </c>
      <c r="I15124" s="1" t="s">
        <v>16491</v>
      </c>
      <c r="J15124" t="s">
        <v>21971</v>
      </c>
    </row>
    <row r="15125" spans="1:10" x14ac:dyDescent="0.2">
      <c r="A15125">
        <v>4932</v>
      </c>
      <c r="B15125" t="s">
        <v>21973</v>
      </c>
      <c r="C15125" t="s">
        <v>21972</v>
      </c>
      <c r="F15125" s="1" t="s">
        <v>16491</v>
      </c>
      <c r="G15125" t="s">
        <v>21973</v>
      </c>
      <c r="H15125" s="1" t="s">
        <v>16585</v>
      </c>
      <c r="I15125" s="1" t="s">
        <v>16491</v>
      </c>
      <c r="J15125" t="s">
        <v>21973</v>
      </c>
    </row>
    <row r="15126" spans="1:10" x14ac:dyDescent="0.2">
      <c r="A15126">
        <v>4971</v>
      </c>
      <c r="B15126" t="s">
        <v>22105</v>
      </c>
      <c r="C15126" t="s">
        <v>22106</v>
      </c>
      <c r="F15126" s="1" t="s">
        <v>16491</v>
      </c>
      <c r="G15126" t="s">
        <v>22107</v>
      </c>
      <c r="I15126" s="1" t="s">
        <v>16491</v>
      </c>
    </row>
    <row r="15127" spans="1:10" x14ac:dyDescent="0.2">
      <c r="A15127">
        <v>6982</v>
      </c>
      <c r="B15127" t="s">
        <v>30666</v>
      </c>
      <c r="C15127" t="s">
        <v>30667</v>
      </c>
      <c r="F15127" s="1" t="s">
        <v>16491</v>
      </c>
      <c r="G15127" t="s">
        <v>30668</v>
      </c>
      <c r="I15127" s="1" t="s">
        <v>16491</v>
      </c>
    </row>
    <row r="15128" spans="1:10" x14ac:dyDescent="0.2">
      <c r="A15128">
        <v>4973</v>
      </c>
      <c r="B15128" t="s">
        <v>22109</v>
      </c>
      <c r="C15128" t="s">
        <v>22110</v>
      </c>
      <c r="F15128" s="1" t="s">
        <v>16491</v>
      </c>
      <c r="G15128" t="s">
        <v>22109</v>
      </c>
      <c r="I15128" s="1" t="s">
        <v>16491</v>
      </c>
      <c r="J15128" t="s">
        <v>21920</v>
      </c>
    </row>
    <row r="15129" spans="1:10" x14ac:dyDescent="0.2">
      <c r="A15129">
        <v>2813</v>
      </c>
      <c r="B15129" t="s">
        <v>17625</v>
      </c>
      <c r="C15129" t="s">
        <v>17626</v>
      </c>
      <c r="F15129" s="1" t="s">
        <v>16491</v>
      </c>
      <c r="G15129" t="s">
        <v>17625</v>
      </c>
      <c r="I15129" s="1" t="s">
        <v>16491</v>
      </c>
    </row>
    <row r="15130" spans="1:10" x14ac:dyDescent="0.2">
      <c r="A15130">
        <v>4987</v>
      </c>
      <c r="B15130" t="s">
        <v>22128</v>
      </c>
      <c r="C15130" t="s">
        <v>22129</v>
      </c>
      <c r="F15130" s="1" t="s">
        <v>16491</v>
      </c>
      <c r="G15130" t="s">
        <v>22128</v>
      </c>
      <c r="I15130" s="1" t="s">
        <v>16491</v>
      </c>
    </row>
    <row r="15131" spans="1:10" x14ac:dyDescent="0.2">
      <c r="A15131">
        <v>4991</v>
      </c>
      <c r="B15131" t="s">
        <v>22135</v>
      </c>
      <c r="C15131" t="s">
        <v>22136</v>
      </c>
      <c r="F15131" s="1" t="s">
        <v>16491</v>
      </c>
      <c r="G15131" t="s">
        <v>22135</v>
      </c>
      <c r="I15131" s="1" t="s">
        <v>16578</v>
      </c>
    </row>
    <row r="15132" spans="1:10" x14ac:dyDescent="0.2">
      <c r="A15132">
        <v>4994</v>
      </c>
      <c r="B15132" t="s">
        <v>22140</v>
      </c>
      <c r="C15132" t="s">
        <v>22141</v>
      </c>
      <c r="F15132" s="1" t="s">
        <v>16491</v>
      </c>
      <c r="G15132" t="s">
        <v>22140</v>
      </c>
      <c r="I15132" s="1" t="s">
        <v>16491</v>
      </c>
      <c r="J15132" t="s">
        <v>21971</v>
      </c>
    </row>
    <row r="15133" spans="1:10" x14ac:dyDescent="0.2">
      <c r="A15133">
        <v>5011</v>
      </c>
      <c r="B15133" t="s">
        <v>22174</v>
      </c>
      <c r="C15133" t="s">
        <v>22175</v>
      </c>
      <c r="F15133" s="1" t="s">
        <v>16491</v>
      </c>
      <c r="G15133" t="s">
        <v>22174</v>
      </c>
      <c r="I15133" s="1" t="s">
        <v>16491</v>
      </c>
      <c r="J15133" t="s">
        <v>22174</v>
      </c>
    </row>
    <row r="15134" spans="1:10" x14ac:dyDescent="0.2">
      <c r="A15134">
        <v>5019</v>
      </c>
      <c r="B15134" t="s">
        <v>22192</v>
      </c>
      <c r="C15134" t="s">
        <v>22193</v>
      </c>
      <c r="F15134" s="1" t="s">
        <v>16491</v>
      </c>
      <c r="G15134" t="s">
        <v>22192</v>
      </c>
      <c r="I15134" s="1" t="s">
        <v>16491</v>
      </c>
      <c r="J15134" t="s">
        <v>22194</v>
      </c>
    </row>
    <row r="15135" spans="1:10" x14ac:dyDescent="0.2">
      <c r="A15135">
        <v>5027</v>
      </c>
      <c r="B15135" t="s">
        <v>22206</v>
      </c>
      <c r="C15135" t="s">
        <v>22207</v>
      </c>
      <c r="F15135" s="1" t="s">
        <v>16491</v>
      </c>
      <c r="G15135" t="s">
        <v>22208</v>
      </c>
      <c r="H15135" s="1" t="s">
        <v>16585</v>
      </c>
      <c r="I15135" s="1" t="s">
        <v>16491</v>
      </c>
      <c r="J15135" t="s">
        <v>22206</v>
      </c>
    </row>
    <row r="15136" spans="1:10" x14ac:dyDescent="0.2">
      <c r="A15136">
        <v>5015</v>
      </c>
      <c r="B15136" t="s">
        <v>22182</v>
      </c>
      <c r="C15136" t="s">
        <v>22183</v>
      </c>
      <c r="F15136" s="1" t="s">
        <v>16491</v>
      </c>
      <c r="G15136" t="s">
        <v>22182</v>
      </c>
      <c r="H15136" s="1" t="s">
        <v>21919</v>
      </c>
      <c r="I15136" s="1" t="s">
        <v>16491</v>
      </c>
      <c r="J15136" t="s">
        <v>22182</v>
      </c>
    </row>
    <row r="15137" spans="1:10" x14ac:dyDescent="0.2">
      <c r="A15137">
        <v>5024</v>
      </c>
      <c r="B15137" t="s">
        <v>22182</v>
      </c>
      <c r="C15137" t="s">
        <v>22183</v>
      </c>
      <c r="F15137" s="1" t="s">
        <v>16491</v>
      </c>
      <c r="G15137" t="s">
        <v>22200</v>
      </c>
      <c r="I15137" s="1" t="s">
        <v>16491</v>
      </c>
    </row>
    <row r="15138" spans="1:10" x14ac:dyDescent="0.2">
      <c r="A15138">
        <v>5046</v>
      </c>
      <c r="B15138" t="s">
        <v>22248</v>
      </c>
      <c r="C15138" t="s">
        <v>22249</v>
      </c>
      <c r="F15138" s="1" t="s">
        <v>16491</v>
      </c>
      <c r="G15138" t="s">
        <v>22250</v>
      </c>
      <c r="I15138" s="1" t="s">
        <v>16491</v>
      </c>
      <c r="J15138" t="s">
        <v>22251</v>
      </c>
    </row>
    <row r="15139" spans="1:10" x14ac:dyDescent="0.2">
      <c r="A15139">
        <v>2814</v>
      </c>
      <c r="B15139" t="s">
        <v>17627</v>
      </c>
      <c r="C15139" t="s">
        <v>17628</v>
      </c>
      <c r="F15139" s="1" t="s">
        <v>16491</v>
      </c>
      <c r="G15139" t="s">
        <v>17627</v>
      </c>
      <c r="I15139" s="1" t="s">
        <v>16491</v>
      </c>
    </row>
    <row r="15140" spans="1:10" x14ac:dyDescent="0.2">
      <c r="A15140">
        <v>5053</v>
      </c>
      <c r="B15140" t="s">
        <v>22265</v>
      </c>
      <c r="C15140" t="s">
        <v>22266</v>
      </c>
      <c r="F15140" s="1" t="s">
        <v>16491</v>
      </c>
      <c r="G15140" t="s">
        <v>22265</v>
      </c>
      <c r="H15140" s="1" t="s">
        <v>16585</v>
      </c>
      <c r="I15140" s="1" t="s">
        <v>16491</v>
      </c>
      <c r="J15140" t="s">
        <v>22265</v>
      </c>
    </row>
    <row r="15141" spans="1:10" x14ac:dyDescent="0.2">
      <c r="A15141">
        <v>5056</v>
      </c>
      <c r="B15141" t="s">
        <v>22269</v>
      </c>
      <c r="C15141" t="s">
        <v>22270</v>
      </c>
      <c r="F15141" s="1" t="s">
        <v>16491</v>
      </c>
      <c r="G15141" t="s">
        <v>22269</v>
      </c>
      <c r="H15141" s="1" t="s">
        <v>16585</v>
      </c>
      <c r="I15141" s="1" t="s">
        <v>16491</v>
      </c>
      <c r="J15141" t="s">
        <v>22182</v>
      </c>
    </row>
    <row r="15142" spans="1:10" x14ac:dyDescent="0.2">
      <c r="A15142">
        <v>5067</v>
      </c>
      <c r="B15142" t="s">
        <v>22291</v>
      </c>
      <c r="C15142" t="s">
        <v>22292</v>
      </c>
      <c r="F15142" s="1" t="s">
        <v>16491</v>
      </c>
      <c r="G15142" t="s">
        <v>22291</v>
      </c>
      <c r="I15142" s="1" t="s">
        <v>16491</v>
      </c>
      <c r="J15142" t="s">
        <v>22291</v>
      </c>
    </row>
    <row r="15143" spans="1:10" x14ac:dyDescent="0.2">
      <c r="A15143">
        <v>5069</v>
      </c>
      <c r="B15143" t="s">
        <v>22296</v>
      </c>
      <c r="C15143" t="s">
        <v>22297</v>
      </c>
      <c r="F15143" s="1" t="s">
        <v>16491</v>
      </c>
      <c r="G15143" t="s">
        <v>22296</v>
      </c>
      <c r="I15143" s="1" t="s">
        <v>16491</v>
      </c>
      <c r="J15143" t="s">
        <v>22182</v>
      </c>
    </row>
    <row r="15144" spans="1:10" x14ac:dyDescent="0.2">
      <c r="A15144">
        <v>5529</v>
      </c>
      <c r="B15144" t="s">
        <v>23264</v>
      </c>
      <c r="C15144" t="s">
        <v>23265</v>
      </c>
      <c r="F15144" s="1" t="s">
        <v>16491</v>
      </c>
      <c r="G15144" t="s">
        <v>23264</v>
      </c>
      <c r="I15144" s="1" t="s">
        <v>16491</v>
      </c>
      <c r="J15144" t="s">
        <v>23264</v>
      </c>
    </row>
    <row r="15145" spans="1:10" x14ac:dyDescent="0.2">
      <c r="A15145">
        <v>2815</v>
      </c>
      <c r="B15145" t="s">
        <v>17629</v>
      </c>
      <c r="C15145" t="s">
        <v>17630</v>
      </c>
      <c r="F15145" s="1" t="s">
        <v>16491</v>
      </c>
      <c r="G15145" t="s">
        <v>17631</v>
      </c>
      <c r="I15145" s="1" t="s">
        <v>16578</v>
      </c>
    </row>
    <row r="15146" spans="1:10" x14ac:dyDescent="0.2">
      <c r="A15146">
        <v>2818</v>
      </c>
      <c r="B15146" t="s">
        <v>17634</v>
      </c>
      <c r="C15146" t="s">
        <v>17635</v>
      </c>
      <c r="F15146" s="1" t="s">
        <v>16491</v>
      </c>
      <c r="G15146" t="s">
        <v>17634</v>
      </c>
      <c r="I15146" s="1" t="s">
        <v>16491</v>
      </c>
    </row>
    <row r="15147" spans="1:10" x14ac:dyDescent="0.2">
      <c r="A15147">
        <v>2820</v>
      </c>
      <c r="B15147" t="s">
        <v>17638</v>
      </c>
      <c r="C15147" t="s">
        <v>17639</v>
      </c>
      <c r="F15147" s="1" t="s">
        <v>16491</v>
      </c>
      <c r="G15147" t="s">
        <v>17638</v>
      </c>
      <c r="I15147" s="1" t="s">
        <v>16491</v>
      </c>
    </row>
    <row r="15148" spans="1:10" x14ac:dyDescent="0.2">
      <c r="A15148">
        <v>2827</v>
      </c>
      <c r="B15148" t="s">
        <v>17654</v>
      </c>
      <c r="C15148" t="s">
        <v>17655</v>
      </c>
      <c r="F15148" s="1" t="s">
        <v>16491</v>
      </c>
      <c r="G15148" t="s">
        <v>17654</v>
      </c>
      <c r="I15148" s="1" t="s">
        <v>16491</v>
      </c>
    </row>
    <row r="15149" spans="1:10" x14ac:dyDescent="0.2">
      <c r="A15149">
        <v>5528</v>
      </c>
      <c r="B15149" t="s">
        <v>23262</v>
      </c>
      <c r="C15149" t="s">
        <v>23263</v>
      </c>
      <c r="F15149" s="1" t="s">
        <v>16491</v>
      </c>
      <c r="G15149" t="s">
        <v>23262</v>
      </c>
      <c r="H15149" s="1" t="s">
        <v>16585</v>
      </c>
      <c r="I15149" s="1" t="s">
        <v>16491</v>
      </c>
      <c r="J15149" t="s">
        <v>23262</v>
      </c>
    </row>
    <row r="15150" spans="1:10" x14ac:dyDescent="0.2">
      <c r="A15150">
        <v>2839</v>
      </c>
      <c r="B15150" t="s">
        <v>19973</v>
      </c>
      <c r="C15150" t="s">
        <v>19974</v>
      </c>
      <c r="F15150" s="1" t="s">
        <v>16491</v>
      </c>
      <c r="G15150" t="s">
        <v>19973</v>
      </c>
      <c r="I15150" s="1" t="s">
        <v>16491</v>
      </c>
    </row>
    <row r="15151" spans="1:10" x14ac:dyDescent="0.2">
      <c r="A15151">
        <v>2847</v>
      </c>
      <c r="B15151" t="s">
        <v>19992</v>
      </c>
      <c r="C15151" t="s">
        <v>19993</v>
      </c>
      <c r="F15151" s="1" t="s">
        <v>16491</v>
      </c>
      <c r="G15151" t="s">
        <v>19992</v>
      </c>
      <c r="I15151" s="1" t="s">
        <v>16491</v>
      </c>
    </row>
    <row r="15152" spans="1:10" x14ac:dyDescent="0.2">
      <c r="A15152">
        <v>2852</v>
      </c>
      <c r="B15152" t="s">
        <v>22379</v>
      </c>
      <c r="C15152" t="s">
        <v>22380</v>
      </c>
      <c r="F15152" s="1" t="s">
        <v>16491</v>
      </c>
      <c r="G15152" t="s">
        <v>22379</v>
      </c>
      <c r="I15152" s="1" t="s">
        <v>16491</v>
      </c>
    </row>
    <row r="15153" spans="1:10" x14ac:dyDescent="0.2">
      <c r="A15153">
        <v>2870</v>
      </c>
      <c r="B15153" t="s">
        <v>22415</v>
      </c>
      <c r="C15153" t="s">
        <v>22416</v>
      </c>
      <c r="F15153" s="1" t="s">
        <v>16491</v>
      </c>
      <c r="G15153" t="s">
        <v>22415</v>
      </c>
      <c r="I15153" s="1" t="s">
        <v>16491</v>
      </c>
    </row>
    <row r="15154" spans="1:10" x14ac:dyDescent="0.2">
      <c r="A15154">
        <v>5530</v>
      </c>
      <c r="B15154" t="s">
        <v>23266</v>
      </c>
      <c r="C15154" t="s">
        <v>23267</v>
      </c>
      <c r="F15154" s="1" t="s">
        <v>16491</v>
      </c>
      <c r="G15154" t="s">
        <v>23266</v>
      </c>
      <c r="H15154" s="1" t="s">
        <v>16585</v>
      </c>
      <c r="I15154" s="1" t="s">
        <v>16491</v>
      </c>
      <c r="J15154" t="s">
        <v>23266</v>
      </c>
    </row>
    <row r="15155" spans="1:10" x14ac:dyDescent="0.2">
      <c r="A15155">
        <v>5531</v>
      </c>
      <c r="B15155" t="s">
        <v>23268</v>
      </c>
      <c r="C15155" t="s">
        <v>23269</v>
      </c>
      <c r="F15155" s="1" t="s">
        <v>16491</v>
      </c>
      <c r="G15155" t="s">
        <v>23268</v>
      </c>
      <c r="H15155" s="1" t="s">
        <v>16585</v>
      </c>
      <c r="I15155" s="1" t="s">
        <v>16491</v>
      </c>
      <c r="J15155" t="s">
        <v>23270</v>
      </c>
    </row>
    <row r="15156" spans="1:10" x14ac:dyDescent="0.2">
      <c r="A15156">
        <v>5532</v>
      </c>
      <c r="B15156" t="s">
        <v>23271</v>
      </c>
      <c r="C15156" t="s">
        <v>23272</v>
      </c>
      <c r="F15156" s="1" t="s">
        <v>16491</v>
      </c>
      <c r="G15156" t="s">
        <v>23271</v>
      </c>
      <c r="I15156" s="1" t="s">
        <v>16491</v>
      </c>
      <c r="J15156" t="s">
        <v>23270</v>
      </c>
    </row>
    <row r="15157" spans="1:10" x14ac:dyDescent="0.2">
      <c r="A15157">
        <v>5534</v>
      </c>
      <c r="B15157" t="s">
        <v>23275</v>
      </c>
      <c r="C15157" t="s">
        <v>23276</v>
      </c>
      <c r="F15157" s="1" t="s">
        <v>16491</v>
      </c>
      <c r="G15157" t="s">
        <v>23275</v>
      </c>
      <c r="I15157" s="1" t="s">
        <v>16491</v>
      </c>
      <c r="J15157" t="s">
        <v>23275</v>
      </c>
    </row>
    <row r="15158" spans="1:10" x14ac:dyDescent="0.2">
      <c r="A15158">
        <v>5536</v>
      </c>
      <c r="B15158" t="s">
        <v>23277</v>
      </c>
      <c r="C15158" t="s">
        <v>23278</v>
      </c>
      <c r="F15158" s="1" t="s">
        <v>16491</v>
      </c>
      <c r="G15158" t="s">
        <v>23279</v>
      </c>
      <c r="I15158" s="1" t="s">
        <v>16491</v>
      </c>
      <c r="J15158" t="s">
        <v>23280</v>
      </c>
    </row>
    <row r="15159" spans="1:10" x14ac:dyDescent="0.2">
      <c r="A15159">
        <v>5537</v>
      </c>
      <c r="B15159" t="s">
        <v>23281</v>
      </c>
      <c r="C15159" t="s">
        <v>23282</v>
      </c>
      <c r="F15159" s="1" t="s">
        <v>16491</v>
      </c>
      <c r="G15159" t="s">
        <v>23281</v>
      </c>
      <c r="I15159" s="1" t="s">
        <v>16491</v>
      </c>
      <c r="J15159" t="s">
        <v>23281</v>
      </c>
    </row>
    <row r="15160" spans="1:10" x14ac:dyDescent="0.2">
      <c r="A15160">
        <v>5539</v>
      </c>
      <c r="B15160" t="s">
        <v>23283</v>
      </c>
      <c r="C15160" t="s">
        <v>23284</v>
      </c>
      <c r="F15160" s="1" t="s">
        <v>16491</v>
      </c>
      <c r="G15160" t="s">
        <v>23283</v>
      </c>
      <c r="I15160" s="1" t="s">
        <v>16491</v>
      </c>
      <c r="J15160" t="s">
        <v>23280</v>
      </c>
    </row>
    <row r="15161" spans="1:10" x14ac:dyDescent="0.2">
      <c r="A15161">
        <v>8635</v>
      </c>
      <c r="B15161" t="s">
        <v>34075</v>
      </c>
      <c r="C15161" t="s">
        <v>34076</v>
      </c>
      <c r="F15161" s="1" t="s">
        <v>16491</v>
      </c>
      <c r="G15161" t="s">
        <v>34077</v>
      </c>
      <c r="I15161" s="1" t="s">
        <v>16491</v>
      </c>
    </row>
    <row r="15162" spans="1:10" x14ac:dyDescent="0.2">
      <c r="A15162">
        <v>5533</v>
      </c>
      <c r="B15162" t="s">
        <v>23273</v>
      </c>
      <c r="C15162" t="s">
        <v>23274</v>
      </c>
      <c r="F15162" s="1" t="s">
        <v>16491</v>
      </c>
      <c r="G15162" t="s">
        <v>23273</v>
      </c>
      <c r="I15162" s="1" t="s">
        <v>16578</v>
      </c>
      <c r="J15162" t="s">
        <v>23273</v>
      </c>
    </row>
    <row r="15163" spans="1:10" x14ac:dyDescent="0.2">
      <c r="A15163">
        <v>5542</v>
      </c>
      <c r="B15163" t="s">
        <v>23290</v>
      </c>
      <c r="C15163" t="s">
        <v>23291</v>
      </c>
      <c r="F15163" s="1" t="s">
        <v>16491</v>
      </c>
      <c r="G15163" t="s">
        <v>23292</v>
      </c>
      <c r="I15163" s="1" t="s">
        <v>16578</v>
      </c>
    </row>
    <row r="15164" spans="1:10" x14ac:dyDescent="0.2">
      <c r="A15164">
        <v>5540</v>
      </c>
      <c r="B15164" t="s">
        <v>23285</v>
      </c>
      <c r="C15164" t="s">
        <v>23286</v>
      </c>
      <c r="F15164" s="1" t="s">
        <v>16491</v>
      </c>
      <c r="G15164" t="s">
        <v>23285</v>
      </c>
      <c r="I15164" s="1" t="s">
        <v>16491</v>
      </c>
      <c r="J15164" t="s">
        <v>23285</v>
      </c>
    </row>
    <row r="15165" spans="1:10" x14ac:dyDescent="0.2">
      <c r="A15165">
        <v>5544</v>
      </c>
      <c r="B15165" t="s">
        <v>23295</v>
      </c>
      <c r="C15165" t="s">
        <v>23296</v>
      </c>
      <c r="F15165" s="1" t="s">
        <v>16491</v>
      </c>
      <c r="G15165" t="s">
        <v>23295</v>
      </c>
      <c r="I15165" s="1" t="s">
        <v>16491</v>
      </c>
      <c r="J15165" t="s">
        <v>23295</v>
      </c>
    </row>
    <row r="15166" spans="1:10" x14ac:dyDescent="0.2">
      <c r="A15166">
        <v>5545</v>
      </c>
      <c r="B15166" t="s">
        <v>23297</v>
      </c>
      <c r="C15166" t="s">
        <v>23298</v>
      </c>
      <c r="F15166" s="1" t="s">
        <v>16491</v>
      </c>
      <c r="G15166" t="s">
        <v>23297</v>
      </c>
      <c r="I15166" s="1" t="s">
        <v>16491</v>
      </c>
      <c r="J15166" t="s">
        <v>23285</v>
      </c>
    </row>
    <row r="15167" spans="1:10" x14ac:dyDescent="0.2">
      <c r="A15167">
        <v>5549</v>
      </c>
      <c r="B15167" t="s">
        <v>23303</v>
      </c>
      <c r="C15167" t="s">
        <v>23304</v>
      </c>
      <c r="F15167" s="1" t="s">
        <v>16491</v>
      </c>
      <c r="G15167" t="s">
        <v>23303</v>
      </c>
      <c r="I15167" s="1" t="s">
        <v>16491</v>
      </c>
      <c r="J15167" t="s">
        <v>23303</v>
      </c>
    </row>
    <row r="15168" spans="1:10" x14ac:dyDescent="0.2">
      <c r="A15168">
        <v>5552</v>
      </c>
      <c r="B15168" t="s">
        <v>23308</v>
      </c>
      <c r="C15168" t="s">
        <v>23309</v>
      </c>
      <c r="F15168" s="1" t="s">
        <v>16491</v>
      </c>
      <c r="G15168" t="s">
        <v>23308</v>
      </c>
      <c r="I15168" s="1" t="s">
        <v>16491</v>
      </c>
    </row>
    <row r="15169" spans="1:10" x14ac:dyDescent="0.2">
      <c r="A15169">
        <v>5554</v>
      </c>
      <c r="B15169" t="s">
        <v>23311</v>
      </c>
      <c r="C15169" t="s">
        <v>23312</v>
      </c>
      <c r="F15169" s="1" t="s">
        <v>16491</v>
      </c>
      <c r="G15169" t="s">
        <v>23311</v>
      </c>
      <c r="I15169" s="1" t="s">
        <v>16491</v>
      </c>
    </row>
    <row r="15170" spans="1:10" x14ac:dyDescent="0.2">
      <c r="A15170">
        <v>5555</v>
      </c>
      <c r="B15170" t="s">
        <v>23311</v>
      </c>
      <c r="C15170" t="s">
        <v>23312</v>
      </c>
      <c r="F15170" s="1" t="s">
        <v>16491</v>
      </c>
      <c r="G15170" t="s">
        <v>23313</v>
      </c>
      <c r="I15170" s="1" t="s">
        <v>16491</v>
      </c>
    </row>
    <row r="15171" spans="1:10" x14ac:dyDescent="0.2">
      <c r="A15171">
        <v>8639</v>
      </c>
      <c r="B15171" t="s">
        <v>23311</v>
      </c>
      <c r="C15171" t="s">
        <v>23312</v>
      </c>
      <c r="F15171" s="1" t="s">
        <v>16491</v>
      </c>
      <c r="G15171" t="s">
        <v>34084</v>
      </c>
      <c r="H15171" s="1" t="s">
        <v>16585</v>
      </c>
      <c r="I15171" s="1" t="s">
        <v>16491</v>
      </c>
      <c r="J15171" t="s">
        <v>34084</v>
      </c>
    </row>
    <row r="15172" spans="1:10" x14ac:dyDescent="0.2">
      <c r="A15172">
        <v>2878</v>
      </c>
      <c r="B15172" t="s">
        <v>22431</v>
      </c>
      <c r="C15172" t="s">
        <v>22432</v>
      </c>
      <c r="F15172" s="1" t="s">
        <v>16491</v>
      </c>
      <c r="G15172" t="s">
        <v>22433</v>
      </c>
      <c r="I15172" s="1" t="s">
        <v>16491</v>
      </c>
    </row>
    <row r="15173" spans="1:10" x14ac:dyDescent="0.2">
      <c r="A15173">
        <v>5558</v>
      </c>
      <c r="B15173" t="s">
        <v>23317</v>
      </c>
      <c r="C15173" t="s">
        <v>23318</v>
      </c>
      <c r="F15173" s="1" t="s">
        <v>16491</v>
      </c>
      <c r="G15173" t="s">
        <v>23319</v>
      </c>
      <c r="I15173" s="1" t="s">
        <v>16491</v>
      </c>
    </row>
    <row r="15174" spans="1:10" x14ac:dyDescent="0.2">
      <c r="A15174">
        <v>5563</v>
      </c>
      <c r="B15174" t="s">
        <v>23331</v>
      </c>
      <c r="C15174" t="s">
        <v>23332</v>
      </c>
      <c r="F15174" s="1" t="s">
        <v>16491</v>
      </c>
      <c r="G15174" t="s">
        <v>23333</v>
      </c>
      <c r="I15174" s="1" t="s">
        <v>16491</v>
      </c>
      <c r="J15174" t="s">
        <v>23333</v>
      </c>
    </row>
    <row r="15175" spans="1:10" x14ac:dyDescent="0.2">
      <c r="A15175">
        <v>5567</v>
      </c>
      <c r="B15175" t="s">
        <v>23342</v>
      </c>
      <c r="C15175" t="s">
        <v>23343</v>
      </c>
      <c r="F15175" s="1" t="s">
        <v>16491</v>
      </c>
      <c r="G15175" t="s">
        <v>23344</v>
      </c>
      <c r="H15175" s="1" t="s">
        <v>16585</v>
      </c>
      <c r="I15175" s="1" t="s">
        <v>16491</v>
      </c>
      <c r="J15175" t="s">
        <v>23344</v>
      </c>
    </row>
    <row r="15176" spans="1:10" x14ac:dyDescent="0.2">
      <c r="A15176">
        <v>5564</v>
      </c>
      <c r="B15176" t="s">
        <v>23334</v>
      </c>
      <c r="C15176" t="s">
        <v>23335</v>
      </c>
      <c r="F15176" s="1" t="s">
        <v>16491</v>
      </c>
      <c r="G15176" t="s">
        <v>23336</v>
      </c>
      <c r="H15176" s="1" t="s">
        <v>16585</v>
      </c>
      <c r="I15176" s="1" t="s">
        <v>16491</v>
      </c>
      <c r="J15176" t="s">
        <v>23336</v>
      </c>
    </row>
    <row r="15177" spans="1:10" x14ac:dyDescent="0.2">
      <c r="A15177">
        <v>5579</v>
      </c>
      <c r="B15177" t="s">
        <v>23359</v>
      </c>
      <c r="C15177" t="s">
        <v>23360</v>
      </c>
      <c r="F15177" s="1" t="s">
        <v>16491</v>
      </c>
      <c r="G15177" t="s">
        <v>23359</v>
      </c>
      <c r="I15177" s="1" t="s">
        <v>16491</v>
      </c>
      <c r="J15177" t="s">
        <v>23361</v>
      </c>
    </row>
    <row r="15178" spans="1:10" x14ac:dyDescent="0.2">
      <c r="A15178">
        <v>5590</v>
      </c>
      <c r="B15178" t="s">
        <v>23380</v>
      </c>
      <c r="C15178" t="s">
        <v>23381</v>
      </c>
      <c r="F15178" s="1" t="s">
        <v>16491</v>
      </c>
      <c r="G15178" t="s">
        <v>23382</v>
      </c>
      <c r="H15178" s="1" t="s">
        <v>23383</v>
      </c>
      <c r="I15178" s="1" t="s">
        <v>16491</v>
      </c>
      <c r="J15178" t="s">
        <v>23384</v>
      </c>
    </row>
    <row r="15179" spans="1:10" x14ac:dyDescent="0.2">
      <c r="A15179">
        <v>5587</v>
      </c>
      <c r="B15179" t="s">
        <v>23374</v>
      </c>
      <c r="C15179" t="s">
        <v>23375</v>
      </c>
      <c r="F15179" s="1" t="s">
        <v>16491</v>
      </c>
      <c r="G15179" t="s">
        <v>23374</v>
      </c>
      <c r="H15179" s="1" t="s">
        <v>20176</v>
      </c>
      <c r="I15179" s="1" t="s">
        <v>16491</v>
      </c>
      <c r="J15179" t="s">
        <v>23374</v>
      </c>
    </row>
    <row r="15180" spans="1:10" x14ac:dyDescent="0.2">
      <c r="A15180">
        <v>5594</v>
      </c>
      <c r="B15180" t="s">
        <v>23392</v>
      </c>
      <c r="C15180" t="s">
        <v>23393</v>
      </c>
      <c r="F15180" s="1" t="s">
        <v>16491</v>
      </c>
      <c r="G15180" t="s">
        <v>23392</v>
      </c>
      <c r="I15180" s="1" t="s">
        <v>16491</v>
      </c>
      <c r="J15180" t="s">
        <v>23394</v>
      </c>
    </row>
    <row r="15181" spans="1:10" x14ac:dyDescent="0.2">
      <c r="A15181">
        <v>5599</v>
      </c>
      <c r="B15181" t="s">
        <v>23404</v>
      </c>
      <c r="C15181" t="s">
        <v>23405</v>
      </c>
      <c r="F15181" s="1" t="s">
        <v>16491</v>
      </c>
      <c r="G15181" t="s">
        <v>23404</v>
      </c>
      <c r="I15181" s="1" t="s">
        <v>16491</v>
      </c>
      <c r="J15181" t="s">
        <v>23370</v>
      </c>
    </row>
    <row r="15182" spans="1:10" x14ac:dyDescent="0.2">
      <c r="A15182">
        <v>2883</v>
      </c>
      <c r="B15182" t="s">
        <v>22442</v>
      </c>
      <c r="C15182" t="s">
        <v>22443</v>
      </c>
      <c r="F15182" s="1" t="s">
        <v>16491</v>
      </c>
      <c r="G15182" t="s">
        <v>22442</v>
      </c>
      <c r="I15182" s="1" t="s">
        <v>16491</v>
      </c>
    </row>
    <row r="15183" spans="1:10" x14ac:dyDescent="0.2">
      <c r="A15183">
        <v>5614</v>
      </c>
      <c r="B15183" t="s">
        <v>23432</v>
      </c>
      <c r="C15183" t="s">
        <v>23433</v>
      </c>
      <c r="F15183" s="1" t="s">
        <v>16491</v>
      </c>
      <c r="G15183" t="s">
        <v>23432</v>
      </c>
      <c r="I15183" s="1" t="s">
        <v>16578</v>
      </c>
    </row>
    <row r="15184" spans="1:10" x14ac:dyDescent="0.2">
      <c r="A15184">
        <v>2892</v>
      </c>
      <c r="B15184" t="s">
        <v>22462</v>
      </c>
      <c r="C15184" t="s">
        <v>22463</v>
      </c>
      <c r="F15184" s="1" t="s">
        <v>16491</v>
      </c>
      <c r="G15184" t="s">
        <v>22462</v>
      </c>
      <c r="I15184" s="1" t="s">
        <v>16491</v>
      </c>
    </row>
    <row r="15185" spans="1:10" x14ac:dyDescent="0.2">
      <c r="A15185">
        <v>2889</v>
      </c>
      <c r="B15185" t="s">
        <v>22456</v>
      </c>
      <c r="C15185" t="s">
        <v>22457</v>
      </c>
      <c r="F15185" s="1" t="s">
        <v>16491</v>
      </c>
      <c r="G15185" t="s">
        <v>22456</v>
      </c>
      <c r="I15185" s="1" t="s">
        <v>16491</v>
      </c>
    </row>
    <row r="15186" spans="1:10" x14ac:dyDescent="0.2">
      <c r="A15186">
        <v>5616</v>
      </c>
      <c r="B15186" t="s">
        <v>23436</v>
      </c>
      <c r="C15186" t="s">
        <v>23437</v>
      </c>
      <c r="F15186" s="1" t="s">
        <v>16491</v>
      </c>
      <c r="G15186" t="s">
        <v>23436</v>
      </c>
      <c r="I15186" s="1" t="s">
        <v>16491</v>
      </c>
      <c r="J15186" t="s">
        <v>23438</v>
      </c>
    </row>
    <row r="15187" spans="1:10" x14ac:dyDescent="0.2">
      <c r="A15187">
        <v>5619</v>
      </c>
      <c r="B15187" t="s">
        <v>23445</v>
      </c>
      <c r="C15187" t="s">
        <v>23446</v>
      </c>
      <c r="F15187" s="1" t="s">
        <v>16491</v>
      </c>
      <c r="G15187" t="s">
        <v>23445</v>
      </c>
      <c r="I15187" s="1" t="s">
        <v>16491</v>
      </c>
      <c r="J15187" t="s">
        <v>23445</v>
      </c>
    </row>
    <row r="15188" spans="1:10" x14ac:dyDescent="0.2">
      <c r="A15188">
        <v>5627</v>
      </c>
      <c r="B15188" t="s">
        <v>23455</v>
      </c>
      <c r="C15188" t="s">
        <v>23456</v>
      </c>
      <c r="F15188" s="1" t="s">
        <v>16491</v>
      </c>
      <c r="G15188" t="s">
        <v>23455</v>
      </c>
      <c r="I15188" s="1" t="s">
        <v>16491</v>
      </c>
      <c r="J15188" t="s">
        <v>23455</v>
      </c>
    </row>
    <row r="15189" spans="1:10" x14ac:dyDescent="0.2">
      <c r="A15189">
        <v>5585</v>
      </c>
      <c r="B15189" t="s">
        <v>23370</v>
      </c>
      <c r="C15189" t="s">
        <v>23371</v>
      </c>
      <c r="F15189" s="1" t="s">
        <v>16491</v>
      </c>
      <c r="G15189" t="s">
        <v>23370</v>
      </c>
      <c r="I15189" s="1" t="s">
        <v>16491</v>
      </c>
      <c r="J15189" t="s">
        <v>23370</v>
      </c>
    </row>
    <row r="15190" spans="1:10" x14ac:dyDescent="0.2">
      <c r="A15190">
        <v>5631</v>
      </c>
      <c r="B15190" t="s">
        <v>23465</v>
      </c>
      <c r="C15190" t="s">
        <v>23466</v>
      </c>
      <c r="F15190" s="1" t="s">
        <v>16491</v>
      </c>
      <c r="G15190" t="s">
        <v>23465</v>
      </c>
      <c r="I15190" s="1" t="s">
        <v>16491</v>
      </c>
      <c r="J15190" t="s">
        <v>23465</v>
      </c>
    </row>
    <row r="15191" spans="1:10" x14ac:dyDescent="0.2">
      <c r="A15191">
        <v>5637</v>
      </c>
      <c r="B15191" t="s">
        <v>23476</v>
      </c>
      <c r="C15191" t="s">
        <v>23477</v>
      </c>
      <c r="F15191" s="1" t="s">
        <v>16491</v>
      </c>
      <c r="G15191" t="s">
        <v>23478</v>
      </c>
      <c r="I15191" s="1" t="s">
        <v>16491</v>
      </c>
      <c r="J15191" t="s">
        <v>23370</v>
      </c>
    </row>
    <row r="15192" spans="1:10" x14ac:dyDescent="0.2">
      <c r="A15192">
        <v>5640</v>
      </c>
      <c r="B15192" t="s">
        <v>23476</v>
      </c>
      <c r="C15192" t="s">
        <v>23477</v>
      </c>
      <c r="F15192" s="1" t="s">
        <v>16491</v>
      </c>
      <c r="G15192" t="s">
        <v>23476</v>
      </c>
      <c r="I15192" s="1" t="s">
        <v>16491</v>
      </c>
      <c r="J15192" t="s">
        <v>23476</v>
      </c>
    </row>
    <row r="15193" spans="1:10" x14ac:dyDescent="0.2">
      <c r="A15193">
        <v>5647</v>
      </c>
      <c r="B15193" t="s">
        <v>23491</v>
      </c>
      <c r="C15193" t="s">
        <v>23492</v>
      </c>
      <c r="F15193" s="1" t="s">
        <v>16491</v>
      </c>
      <c r="G15193" t="s">
        <v>23491</v>
      </c>
      <c r="I15193" s="1" t="s">
        <v>16491</v>
      </c>
      <c r="J15193" t="s">
        <v>23370</v>
      </c>
    </row>
    <row r="15194" spans="1:10" x14ac:dyDescent="0.2">
      <c r="A15194">
        <v>5662</v>
      </c>
      <c r="B15194" t="s">
        <v>23515</v>
      </c>
      <c r="C15194" t="s">
        <v>23516</v>
      </c>
      <c r="F15194" s="1" t="s">
        <v>16491</v>
      </c>
      <c r="G15194" t="s">
        <v>23515</v>
      </c>
      <c r="I15194" s="1" t="s">
        <v>16491</v>
      </c>
      <c r="J15194" t="s">
        <v>23517</v>
      </c>
    </row>
    <row r="15195" spans="1:10" x14ac:dyDescent="0.2">
      <c r="A15195">
        <v>5677</v>
      </c>
      <c r="B15195" t="s">
        <v>25788</v>
      </c>
      <c r="C15195" t="s">
        <v>25789</v>
      </c>
      <c r="F15195" s="1" t="s">
        <v>16491</v>
      </c>
      <c r="G15195" t="s">
        <v>25788</v>
      </c>
      <c r="I15195" s="1" t="s">
        <v>16491</v>
      </c>
      <c r="J15195" t="s">
        <v>25790</v>
      </c>
    </row>
    <row r="15196" spans="1:10" x14ac:dyDescent="0.2">
      <c r="A15196">
        <v>5697</v>
      </c>
      <c r="B15196" t="s">
        <v>28106</v>
      </c>
      <c r="C15196" t="s">
        <v>28107</v>
      </c>
      <c r="F15196" s="1" t="s">
        <v>16491</v>
      </c>
      <c r="G15196" t="s">
        <v>28108</v>
      </c>
      <c r="I15196" s="1" t="s">
        <v>16491</v>
      </c>
    </row>
    <row r="15197" spans="1:10" x14ac:dyDescent="0.2">
      <c r="A15197">
        <v>5712</v>
      </c>
      <c r="B15197" t="s">
        <v>28141</v>
      </c>
      <c r="C15197" t="s">
        <v>28142</v>
      </c>
      <c r="F15197" s="1" t="s">
        <v>16491</v>
      </c>
      <c r="G15197" t="s">
        <v>28143</v>
      </c>
      <c r="H15197" s="1" t="s">
        <v>16585</v>
      </c>
      <c r="I15197" s="1" t="s">
        <v>16491</v>
      </c>
      <c r="J15197" t="s">
        <v>28143</v>
      </c>
    </row>
    <row r="15198" spans="1:10" x14ac:dyDescent="0.2">
      <c r="A15198">
        <v>5724</v>
      </c>
      <c r="B15198" t="s">
        <v>28167</v>
      </c>
      <c r="C15198" t="s">
        <v>28168</v>
      </c>
      <c r="F15198" s="1" t="s">
        <v>16491</v>
      </c>
      <c r="G15198" t="s">
        <v>28167</v>
      </c>
      <c r="I15198" s="1" t="s">
        <v>16491</v>
      </c>
      <c r="J15198" t="s">
        <v>28167</v>
      </c>
    </row>
    <row r="15199" spans="1:10" x14ac:dyDescent="0.2">
      <c r="A15199">
        <v>5736</v>
      </c>
      <c r="B15199" t="s">
        <v>28187</v>
      </c>
      <c r="C15199" t="s">
        <v>28188</v>
      </c>
      <c r="F15199" s="1" t="s">
        <v>16491</v>
      </c>
      <c r="G15199" t="s">
        <v>28187</v>
      </c>
      <c r="I15199" s="1" t="s">
        <v>16491</v>
      </c>
      <c r="J15199" t="s">
        <v>28187</v>
      </c>
    </row>
    <row r="15200" spans="1:10" x14ac:dyDescent="0.2">
      <c r="A15200">
        <v>5742</v>
      </c>
      <c r="B15200" t="s">
        <v>28203</v>
      </c>
      <c r="C15200" t="s">
        <v>28204</v>
      </c>
      <c r="F15200" s="1" t="s">
        <v>16491</v>
      </c>
      <c r="G15200" t="s">
        <v>28203</v>
      </c>
      <c r="H15200" s="1" t="s">
        <v>16585</v>
      </c>
      <c r="I15200" s="1" t="s">
        <v>16578</v>
      </c>
      <c r="J15200" t="s">
        <v>28203</v>
      </c>
    </row>
    <row r="15201" spans="1:10" x14ac:dyDescent="0.2">
      <c r="A15201">
        <v>5752</v>
      </c>
      <c r="B15201" t="s">
        <v>28220</v>
      </c>
      <c r="C15201" t="s">
        <v>28221</v>
      </c>
      <c r="F15201" s="1" t="s">
        <v>16491</v>
      </c>
      <c r="G15201" t="s">
        <v>28220</v>
      </c>
      <c r="I15201" s="1" t="s">
        <v>16491</v>
      </c>
      <c r="J15201" t="s">
        <v>28220</v>
      </c>
    </row>
    <row r="15202" spans="1:10" x14ac:dyDescent="0.2">
      <c r="A15202">
        <v>5756</v>
      </c>
      <c r="B15202" t="s">
        <v>28228</v>
      </c>
      <c r="C15202" t="s">
        <v>28229</v>
      </c>
      <c r="F15202" s="1" t="s">
        <v>16491</v>
      </c>
      <c r="G15202" t="s">
        <v>28228</v>
      </c>
      <c r="I15202" s="1" t="s">
        <v>16491</v>
      </c>
      <c r="J15202" t="s">
        <v>28230</v>
      </c>
    </row>
    <row r="15203" spans="1:10" x14ac:dyDescent="0.2">
      <c r="A15203">
        <v>6071</v>
      </c>
      <c r="B15203" t="s">
        <v>24300</v>
      </c>
      <c r="C15203" t="s">
        <v>24301</v>
      </c>
      <c r="F15203" s="1" t="s">
        <v>16491</v>
      </c>
      <c r="G15203" t="s">
        <v>24302</v>
      </c>
      <c r="I15203" s="1" t="s">
        <v>16491</v>
      </c>
      <c r="J15203" t="s">
        <v>24303</v>
      </c>
    </row>
    <row r="15204" spans="1:10" x14ac:dyDescent="0.2">
      <c r="A15204">
        <v>2923</v>
      </c>
      <c r="B15204" t="s">
        <v>22527</v>
      </c>
      <c r="C15204" t="s">
        <v>22528</v>
      </c>
      <c r="F15204" s="1" t="s">
        <v>16491</v>
      </c>
      <c r="G15204" t="s">
        <v>22527</v>
      </c>
      <c r="I15204" s="1" t="s">
        <v>16491</v>
      </c>
    </row>
    <row r="15205" spans="1:10" x14ac:dyDescent="0.2">
      <c r="A15205">
        <v>5762</v>
      </c>
      <c r="B15205" t="s">
        <v>28242</v>
      </c>
      <c r="C15205" t="s">
        <v>28243</v>
      </c>
      <c r="F15205" s="1" t="s">
        <v>16491</v>
      </c>
      <c r="G15205" t="s">
        <v>28242</v>
      </c>
      <c r="I15205" s="1" t="s">
        <v>16578</v>
      </c>
      <c r="J15205" t="s">
        <v>28242</v>
      </c>
    </row>
    <row r="15206" spans="1:10" x14ac:dyDescent="0.2">
      <c r="A15206">
        <v>6065</v>
      </c>
      <c r="B15206" t="s">
        <v>24285</v>
      </c>
      <c r="C15206" t="s">
        <v>24286</v>
      </c>
      <c r="F15206" s="1" t="s">
        <v>16491</v>
      </c>
      <c r="G15206" t="s">
        <v>24285</v>
      </c>
      <c r="I15206" s="1" t="s">
        <v>16578</v>
      </c>
      <c r="J15206" t="s">
        <v>24285</v>
      </c>
    </row>
    <row r="15207" spans="1:10" x14ac:dyDescent="0.2">
      <c r="A15207">
        <v>6066</v>
      </c>
      <c r="B15207" t="s">
        <v>24287</v>
      </c>
      <c r="C15207" t="s">
        <v>24288</v>
      </c>
      <c r="F15207" s="1" t="s">
        <v>16491</v>
      </c>
      <c r="G15207" t="s">
        <v>24289</v>
      </c>
      <c r="I15207" s="1" t="s">
        <v>16491</v>
      </c>
      <c r="J15207" t="s">
        <v>24290</v>
      </c>
    </row>
    <row r="15208" spans="1:10" x14ac:dyDescent="0.2">
      <c r="A15208">
        <v>6067</v>
      </c>
      <c r="B15208" t="s">
        <v>24291</v>
      </c>
      <c r="C15208" t="s">
        <v>24292</v>
      </c>
      <c r="F15208" s="1" t="s">
        <v>16491</v>
      </c>
      <c r="G15208" t="s">
        <v>24291</v>
      </c>
      <c r="I15208" s="1" t="s">
        <v>16491</v>
      </c>
      <c r="J15208" t="s">
        <v>24291</v>
      </c>
    </row>
    <row r="15209" spans="1:10" x14ac:dyDescent="0.2">
      <c r="A15209">
        <v>5759</v>
      </c>
      <c r="B15209" t="s">
        <v>28235</v>
      </c>
      <c r="C15209" t="s">
        <v>28236</v>
      </c>
      <c r="F15209" s="1" t="s">
        <v>16491</v>
      </c>
      <c r="G15209" t="s">
        <v>28235</v>
      </c>
      <c r="I15209" s="1" t="s">
        <v>16491</v>
      </c>
      <c r="J15209" t="s">
        <v>28235</v>
      </c>
    </row>
    <row r="15210" spans="1:10" x14ac:dyDescent="0.2">
      <c r="A15210">
        <v>6068</v>
      </c>
      <c r="B15210" t="s">
        <v>24293</v>
      </c>
      <c r="C15210" t="s">
        <v>24294</v>
      </c>
      <c r="F15210" s="1" t="s">
        <v>16491</v>
      </c>
      <c r="G15210" t="s">
        <v>24293</v>
      </c>
      <c r="I15210" s="1" t="s">
        <v>16491</v>
      </c>
      <c r="J15210" t="s">
        <v>24293</v>
      </c>
    </row>
    <row r="15211" spans="1:10" x14ac:dyDescent="0.2">
      <c r="A15211">
        <v>6069</v>
      </c>
      <c r="B15211" t="s">
        <v>24295</v>
      </c>
      <c r="C15211" t="s">
        <v>24296</v>
      </c>
      <c r="F15211" s="1" t="s">
        <v>16491</v>
      </c>
      <c r="G15211" t="s">
        <v>24295</v>
      </c>
      <c r="I15211" s="1" t="s">
        <v>16491</v>
      </c>
      <c r="J15211" t="s">
        <v>24295</v>
      </c>
    </row>
    <row r="15212" spans="1:10" x14ac:dyDescent="0.2">
      <c r="A15212">
        <v>6070</v>
      </c>
      <c r="B15212" t="s">
        <v>24297</v>
      </c>
      <c r="C15212" t="s">
        <v>24298</v>
      </c>
      <c r="F15212" s="1" t="s">
        <v>16491</v>
      </c>
      <c r="G15212" t="s">
        <v>24297</v>
      </c>
      <c r="H15212" s="1" t="s">
        <v>24299</v>
      </c>
      <c r="I15212" s="1" t="s">
        <v>16491</v>
      </c>
      <c r="J15212" t="s">
        <v>24297</v>
      </c>
    </row>
    <row r="15213" spans="1:10" x14ac:dyDescent="0.2">
      <c r="A15213">
        <v>6078</v>
      </c>
      <c r="B15213" t="s">
        <v>24314</v>
      </c>
      <c r="C15213" t="s">
        <v>24315</v>
      </c>
      <c r="F15213" s="1" t="s">
        <v>16491</v>
      </c>
      <c r="G15213" t="s">
        <v>24314</v>
      </c>
      <c r="I15213" s="1" t="s">
        <v>16491</v>
      </c>
      <c r="J15213" t="s">
        <v>24314</v>
      </c>
    </row>
    <row r="15214" spans="1:10" x14ac:dyDescent="0.2">
      <c r="A15214">
        <v>6083</v>
      </c>
      <c r="B15214" t="s">
        <v>24320</v>
      </c>
      <c r="C15214" t="s">
        <v>24321</v>
      </c>
      <c r="F15214" s="1" t="s">
        <v>16491</v>
      </c>
      <c r="G15214" t="s">
        <v>24320</v>
      </c>
      <c r="I15214" s="1" t="s">
        <v>16491</v>
      </c>
      <c r="J15214" t="s">
        <v>24322</v>
      </c>
    </row>
    <row r="15215" spans="1:10" x14ac:dyDescent="0.2">
      <c r="A15215">
        <v>6087</v>
      </c>
      <c r="B15215" t="s">
        <v>24326</v>
      </c>
      <c r="C15215" t="s">
        <v>24327</v>
      </c>
      <c r="F15215" s="1" t="s">
        <v>16491</v>
      </c>
      <c r="G15215" t="s">
        <v>24326</v>
      </c>
      <c r="I15215" s="1" t="s">
        <v>16491</v>
      </c>
      <c r="J15215" t="s">
        <v>24316</v>
      </c>
    </row>
    <row r="15216" spans="1:10" x14ac:dyDescent="0.2">
      <c r="A15216">
        <v>6088</v>
      </c>
      <c r="B15216" t="s">
        <v>24328</v>
      </c>
      <c r="C15216" t="s">
        <v>24329</v>
      </c>
      <c r="F15216" s="1" t="s">
        <v>16491</v>
      </c>
      <c r="G15216" t="s">
        <v>24328</v>
      </c>
      <c r="H15216" s="1" t="s">
        <v>16585</v>
      </c>
      <c r="I15216" s="1" t="s">
        <v>16491</v>
      </c>
      <c r="J15216" t="s">
        <v>24316</v>
      </c>
    </row>
    <row r="15217" spans="1:10" x14ac:dyDescent="0.2">
      <c r="A15217">
        <v>6090</v>
      </c>
      <c r="B15217" t="s">
        <v>24330</v>
      </c>
      <c r="C15217" t="s">
        <v>24331</v>
      </c>
      <c r="F15217" s="1" t="s">
        <v>16491</v>
      </c>
      <c r="G15217" t="s">
        <v>24330</v>
      </c>
      <c r="H15217" s="1" t="s">
        <v>16585</v>
      </c>
      <c r="I15217" s="1" t="s">
        <v>16491</v>
      </c>
      <c r="J15217" t="s">
        <v>24330</v>
      </c>
    </row>
    <row r="15218" spans="1:10" x14ac:dyDescent="0.2">
      <c r="A15218">
        <v>6079</v>
      </c>
      <c r="B15218" t="s">
        <v>24316</v>
      </c>
      <c r="C15218" t="s">
        <v>24317</v>
      </c>
      <c r="F15218" s="1" t="s">
        <v>16491</v>
      </c>
      <c r="G15218" t="s">
        <v>24316</v>
      </c>
      <c r="I15218" s="1" t="s">
        <v>16491</v>
      </c>
      <c r="J15218" t="s">
        <v>24316</v>
      </c>
    </row>
    <row r="15219" spans="1:10" x14ac:dyDescent="0.2">
      <c r="A15219">
        <v>6091</v>
      </c>
      <c r="B15219" t="s">
        <v>24332</v>
      </c>
      <c r="C15219" t="s">
        <v>24333</v>
      </c>
      <c r="F15219" s="1" t="s">
        <v>16491</v>
      </c>
      <c r="G15219" t="s">
        <v>24332</v>
      </c>
      <c r="H15219" s="1" t="s">
        <v>16585</v>
      </c>
      <c r="I15219" s="1" t="s">
        <v>16491</v>
      </c>
      <c r="J15219" t="s">
        <v>24332</v>
      </c>
    </row>
    <row r="15220" spans="1:10" x14ac:dyDescent="0.2">
      <c r="A15220">
        <v>6094</v>
      </c>
      <c r="B15220" t="s">
        <v>24338</v>
      </c>
      <c r="C15220" t="s">
        <v>24339</v>
      </c>
      <c r="F15220" s="1" t="s">
        <v>16491</v>
      </c>
      <c r="G15220" t="s">
        <v>24338</v>
      </c>
      <c r="I15220" s="1" t="s">
        <v>16491</v>
      </c>
    </row>
    <row r="15221" spans="1:10" x14ac:dyDescent="0.2">
      <c r="A15221">
        <v>6098</v>
      </c>
      <c r="B15221" t="s">
        <v>24347</v>
      </c>
      <c r="C15221" t="s">
        <v>24348</v>
      </c>
      <c r="F15221" s="1" t="s">
        <v>16491</v>
      </c>
      <c r="G15221" t="s">
        <v>24349</v>
      </c>
      <c r="I15221" s="1" t="s">
        <v>16491</v>
      </c>
      <c r="J15221" t="s">
        <v>24350</v>
      </c>
    </row>
    <row r="15222" spans="1:10" x14ac:dyDescent="0.2">
      <c r="A15222">
        <v>6107</v>
      </c>
      <c r="B15222" t="s">
        <v>24367</v>
      </c>
      <c r="C15222" t="s">
        <v>24368</v>
      </c>
      <c r="F15222" s="1" t="s">
        <v>16491</v>
      </c>
      <c r="G15222" t="s">
        <v>24367</v>
      </c>
      <c r="I15222" s="1" t="s">
        <v>16491</v>
      </c>
    </row>
    <row r="15223" spans="1:10" x14ac:dyDescent="0.2">
      <c r="A15223">
        <v>6115</v>
      </c>
      <c r="B15223" t="s">
        <v>24378</v>
      </c>
      <c r="C15223" t="s">
        <v>24379</v>
      </c>
      <c r="F15223" s="1" t="s">
        <v>16491</v>
      </c>
      <c r="G15223" t="s">
        <v>24378</v>
      </c>
      <c r="I15223" s="1" t="s">
        <v>16491</v>
      </c>
      <c r="J15223" t="s">
        <v>24342</v>
      </c>
    </row>
    <row r="15224" spans="1:10" x14ac:dyDescent="0.2">
      <c r="A15224">
        <v>6117</v>
      </c>
      <c r="B15224" t="s">
        <v>24382</v>
      </c>
      <c r="C15224" t="s">
        <v>24383</v>
      </c>
      <c r="F15224" s="1" t="s">
        <v>16491</v>
      </c>
      <c r="G15224" t="s">
        <v>24382</v>
      </c>
      <c r="I15224" s="1" t="s">
        <v>16491</v>
      </c>
      <c r="J15224" t="s">
        <v>24342</v>
      </c>
    </row>
    <row r="15225" spans="1:10" x14ac:dyDescent="0.2">
      <c r="A15225">
        <v>6122</v>
      </c>
      <c r="B15225" t="s">
        <v>24391</v>
      </c>
      <c r="C15225" t="s">
        <v>24392</v>
      </c>
      <c r="F15225" s="1" t="s">
        <v>16491</v>
      </c>
      <c r="G15225" t="s">
        <v>24391</v>
      </c>
      <c r="I15225" s="1" t="s">
        <v>16491</v>
      </c>
      <c r="J15225" t="s">
        <v>24342</v>
      </c>
    </row>
    <row r="15226" spans="1:10" x14ac:dyDescent="0.2">
      <c r="A15226">
        <v>6096</v>
      </c>
      <c r="B15226" t="s">
        <v>24342</v>
      </c>
      <c r="C15226" t="s">
        <v>24343</v>
      </c>
      <c r="F15226" s="1" t="s">
        <v>16491</v>
      </c>
      <c r="G15226" t="s">
        <v>24342</v>
      </c>
      <c r="H15226" s="1" t="s">
        <v>16585</v>
      </c>
      <c r="I15226" s="1" t="s">
        <v>16491</v>
      </c>
      <c r="J15226" t="s">
        <v>24342</v>
      </c>
    </row>
    <row r="15227" spans="1:10" x14ac:dyDescent="0.2">
      <c r="A15227">
        <v>6125</v>
      </c>
      <c r="B15227" t="s">
        <v>24398</v>
      </c>
      <c r="C15227" t="s">
        <v>24399</v>
      </c>
      <c r="F15227" s="1" t="s">
        <v>16491</v>
      </c>
      <c r="G15227" t="s">
        <v>24398</v>
      </c>
      <c r="I15227" s="1" t="s">
        <v>16491</v>
      </c>
      <c r="J15227" t="s">
        <v>24342</v>
      </c>
    </row>
    <row r="15228" spans="1:10" x14ac:dyDescent="0.2">
      <c r="A15228">
        <v>6131</v>
      </c>
      <c r="B15228" t="s">
        <v>24409</v>
      </c>
      <c r="C15228" t="s">
        <v>24410</v>
      </c>
      <c r="F15228" s="1" t="s">
        <v>16491</v>
      </c>
      <c r="G15228" t="s">
        <v>24409</v>
      </c>
      <c r="I15228" s="1" t="s">
        <v>16491</v>
      </c>
      <c r="J15228" t="s">
        <v>24411</v>
      </c>
    </row>
    <row r="15229" spans="1:10" x14ac:dyDescent="0.2">
      <c r="A15229">
        <v>2982</v>
      </c>
      <c r="B15229" t="s">
        <v>22654</v>
      </c>
      <c r="C15229" t="s">
        <v>22655</v>
      </c>
      <c r="F15229" s="1" t="s">
        <v>16491</v>
      </c>
      <c r="G15229" t="s">
        <v>22654</v>
      </c>
      <c r="I15229" s="1" t="s">
        <v>16491</v>
      </c>
    </row>
    <row r="15230" spans="1:10" x14ac:dyDescent="0.2">
      <c r="A15230">
        <v>6136</v>
      </c>
      <c r="B15230" t="s">
        <v>24422</v>
      </c>
      <c r="C15230" t="s">
        <v>24423</v>
      </c>
      <c r="F15230" s="1" t="s">
        <v>16491</v>
      </c>
      <c r="G15230" t="s">
        <v>24422</v>
      </c>
      <c r="H15230" s="1" t="s">
        <v>16585</v>
      </c>
      <c r="I15230" s="1" t="s">
        <v>16491</v>
      </c>
      <c r="J15230" t="s">
        <v>24422</v>
      </c>
    </row>
    <row r="15231" spans="1:10" x14ac:dyDescent="0.2">
      <c r="A15231">
        <v>6140</v>
      </c>
      <c r="B15231" t="s">
        <v>24431</v>
      </c>
      <c r="C15231" t="s">
        <v>24432</v>
      </c>
      <c r="F15231" s="1" t="s">
        <v>16491</v>
      </c>
      <c r="G15231" t="s">
        <v>24431</v>
      </c>
      <c r="H15231" s="1" t="s">
        <v>16585</v>
      </c>
      <c r="I15231" s="1" t="s">
        <v>16491</v>
      </c>
      <c r="J15231" t="s">
        <v>24431</v>
      </c>
    </row>
    <row r="15232" spans="1:10" x14ac:dyDescent="0.2">
      <c r="A15232">
        <v>6155</v>
      </c>
      <c r="B15232" t="s">
        <v>24461</v>
      </c>
      <c r="C15232" t="s">
        <v>24462</v>
      </c>
      <c r="F15232" s="1" t="s">
        <v>16491</v>
      </c>
      <c r="G15232" t="s">
        <v>24461</v>
      </c>
      <c r="I15232" s="1" t="s">
        <v>16491</v>
      </c>
      <c r="J15232" t="s">
        <v>24461</v>
      </c>
    </row>
    <row r="15233" spans="1:10" x14ac:dyDescent="0.2">
      <c r="A15233">
        <v>6166</v>
      </c>
      <c r="B15233" t="s">
        <v>24481</v>
      </c>
      <c r="C15233" t="s">
        <v>24490</v>
      </c>
      <c r="F15233" s="1" t="s">
        <v>16491</v>
      </c>
      <c r="G15233" t="s">
        <v>24491</v>
      </c>
      <c r="I15233" s="1" t="s">
        <v>16491</v>
      </c>
      <c r="J15233" t="s">
        <v>24479</v>
      </c>
    </row>
    <row r="15234" spans="1:10" x14ac:dyDescent="0.2">
      <c r="A15234">
        <v>6162</v>
      </c>
      <c r="B15234" t="s">
        <v>24479</v>
      </c>
      <c r="C15234" t="s">
        <v>24480</v>
      </c>
      <c r="F15234" s="1" t="s">
        <v>16491</v>
      </c>
      <c r="G15234" t="s">
        <v>24479</v>
      </c>
      <c r="H15234" s="1" t="s">
        <v>16585</v>
      </c>
      <c r="I15234" s="1" t="s">
        <v>16491</v>
      </c>
      <c r="J15234" t="s">
        <v>24479</v>
      </c>
    </row>
    <row r="15235" spans="1:10" x14ac:dyDescent="0.2">
      <c r="A15235">
        <v>6170</v>
      </c>
      <c r="B15235" t="s">
        <v>24499</v>
      </c>
      <c r="C15235" t="s">
        <v>24500</v>
      </c>
      <c r="F15235" s="1" t="s">
        <v>16491</v>
      </c>
      <c r="G15235" t="s">
        <v>24499</v>
      </c>
      <c r="I15235" s="1" t="s">
        <v>16491</v>
      </c>
      <c r="J15235" t="s">
        <v>24499</v>
      </c>
    </row>
    <row r="15236" spans="1:10" x14ac:dyDescent="0.2">
      <c r="A15236">
        <v>6188</v>
      </c>
      <c r="B15236" t="s">
        <v>24532</v>
      </c>
      <c r="C15236" t="s">
        <v>24533</v>
      </c>
      <c r="F15236" s="1" t="s">
        <v>16491</v>
      </c>
      <c r="G15236" t="s">
        <v>24532</v>
      </c>
      <c r="H15236" s="1" t="s">
        <v>16518</v>
      </c>
      <c r="I15236" s="1" t="s">
        <v>16491</v>
      </c>
      <c r="J15236" t="s">
        <v>24532</v>
      </c>
    </row>
    <row r="15237" spans="1:10" x14ac:dyDescent="0.2">
      <c r="A15237">
        <v>6192</v>
      </c>
      <c r="B15237" t="s">
        <v>24540</v>
      </c>
      <c r="C15237" t="s">
        <v>24541</v>
      </c>
      <c r="F15237" s="1" t="s">
        <v>16491</v>
      </c>
      <c r="G15237" t="s">
        <v>24540</v>
      </c>
      <c r="I15237" s="1" t="s">
        <v>16491</v>
      </c>
      <c r="J15237" t="s">
        <v>24505</v>
      </c>
    </row>
    <row r="15238" spans="1:10" x14ac:dyDescent="0.2">
      <c r="A15238">
        <v>6201</v>
      </c>
      <c r="B15238" t="s">
        <v>24559</v>
      </c>
      <c r="C15238" t="s">
        <v>24560</v>
      </c>
      <c r="F15238" s="1" t="s">
        <v>16491</v>
      </c>
      <c r="G15238" t="s">
        <v>24559</v>
      </c>
      <c r="H15238" s="1" t="s">
        <v>16585</v>
      </c>
      <c r="I15238" s="1" t="s">
        <v>16491</v>
      </c>
      <c r="J15238" t="s">
        <v>24559</v>
      </c>
    </row>
    <row r="15239" spans="1:10" x14ac:dyDescent="0.2">
      <c r="A15239">
        <v>6204</v>
      </c>
      <c r="B15239" t="s">
        <v>24566</v>
      </c>
      <c r="C15239" t="s">
        <v>24567</v>
      </c>
      <c r="F15239" s="1" t="s">
        <v>16491</v>
      </c>
      <c r="G15239" t="s">
        <v>24566</v>
      </c>
      <c r="I15239" s="1" t="s">
        <v>16491</v>
      </c>
      <c r="J15239" t="s">
        <v>24566</v>
      </c>
    </row>
    <row r="15240" spans="1:10" x14ac:dyDescent="0.2">
      <c r="A15240">
        <v>6207</v>
      </c>
      <c r="B15240" t="s">
        <v>24570</v>
      </c>
      <c r="C15240" t="s">
        <v>24571</v>
      </c>
      <c r="F15240" s="1" t="s">
        <v>16491</v>
      </c>
      <c r="G15240" t="s">
        <v>24570</v>
      </c>
      <c r="I15240" s="1" t="s">
        <v>16491</v>
      </c>
      <c r="J15240" t="s">
        <v>24570</v>
      </c>
    </row>
    <row r="15241" spans="1:10" x14ac:dyDescent="0.2">
      <c r="A15241">
        <v>6073</v>
      </c>
      <c r="B15241" t="s">
        <v>24304</v>
      </c>
      <c r="C15241" t="s">
        <v>24305</v>
      </c>
      <c r="F15241" s="1" t="s">
        <v>16491</v>
      </c>
      <c r="G15241" t="s">
        <v>24306</v>
      </c>
      <c r="I15241" s="1" t="s">
        <v>16491</v>
      </c>
      <c r="J15241" t="s">
        <v>24306</v>
      </c>
    </row>
    <row r="15242" spans="1:10" x14ac:dyDescent="0.2">
      <c r="A15242">
        <v>2948</v>
      </c>
      <c r="B15242" t="s">
        <v>22575</v>
      </c>
      <c r="C15242" t="s">
        <v>22576</v>
      </c>
      <c r="F15242" s="1" t="s">
        <v>16491</v>
      </c>
      <c r="G15242" t="s">
        <v>22577</v>
      </c>
      <c r="I15242" s="1" t="s">
        <v>16491</v>
      </c>
    </row>
    <row r="15243" spans="1:10" x14ac:dyDescent="0.2">
      <c r="A15243">
        <v>6076</v>
      </c>
      <c r="B15243" t="s">
        <v>22575</v>
      </c>
      <c r="C15243" t="s">
        <v>22576</v>
      </c>
      <c r="F15243" s="1" t="s">
        <v>16491</v>
      </c>
      <c r="G15243" t="s">
        <v>24310</v>
      </c>
      <c r="I15243" s="1" t="s">
        <v>16491</v>
      </c>
      <c r="J15243" t="s">
        <v>24309</v>
      </c>
    </row>
    <row r="15244" spans="1:10" x14ac:dyDescent="0.2">
      <c r="A15244">
        <v>6075</v>
      </c>
      <c r="B15244" t="s">
        <v>24307</v>
      </c>
      <c r="C15244" t="s">
        <v>24308</v>
      </c>
      <c r="F15244" s="1" t="s">
        <v>16491</v>
      </c>
      <c r="G15244" t="s">
        <v>24309</v>
      </c>
      <c r="H15244" s="1" t="s">
        <v>16585</v>
      </c>
      <c r="I15244" s="1" t="s">
        <v>16491</v>
      </c>
      <c r="J15244" t="s">
        <v>24309</v>
      </c>
    </row>
    <row r="15245" spans="1:10" x14ac:dyDescent="0.2">
      <c r="A15245">
        <v>6077</v>
      </c>
      <c r="B15245" t="s">
        <v>24311</v>
      </c>
      <c r="C15245" t="s">
        <v>24312</v>
      </c>
      <c r="F15245" s="1" t="s">
        <v>16491</v>
      </c>
      <c r="G15245" t="s">
        <v>24313</v>
      </c>
      <c r="I15245" s="1" t="s">
        <v>16491</v>
      </c>
    </row>
    <row r="15246" spans="1:10" x14ac:dyDescent="0.2">
      <c r="A15246">
        <v>3568</v>
      </c>
      <c r="B15246" t="s">
        <v>23859</v>
      </c>
      <c r="C15246" t="s">
        <v>23860</v>
      </c>
      <c r="F15246" s="1" t="s">
        <v>16491</v>
      </c>
      <c r="G15246" t="s">
        <v>23859</v>
      </c>
      <c r="I15246" s="1" t="s">
        <v>16491</v>
      </c>
    </row>
    <row r="15247" spans="1:10" x14ac:dyDescent="0.2">
      <c r="A15247">
        <v>6211</v>
      </c>
      <c r="B15247" t="s">
        <v>24578</v>
      </c>
      <c r="C15247" t="s">
        <v>24579</v>
      </c>
      <c r="F15247" s="1" t="s">
        <v>16491</v>
      </c>
      <c r="G15247" t="s">
        <v>24578</v>
      </c>
      <c r="I15247" s="1" t="s">
        <v>16491</v>
      </c>
      <c r="J15247" t="s">
        <v>24578</v>
      </c>
    </row>
    <row r="15248" spans="1:10" x14ac:dyDescent="0.2">
      <c r="A15248">
        <v>6217</v>
      </c>
      <c r="B15248" t="s">
        <v>24589</v>
      </c>
      <c r="C15248" t="s">
        <v>24590</v>
      </c>
      <c r="F15248" s="1" t="s">
        <v>16491</v>
      </c>
      <c r="G15248" t="s">
        <v>24589</v>
      </c>
      <c r="I15248" s="1" t="s">
        <v>16491</v>
      </c>
      <c r="J15248" t="s">
        <v>24584</v>
      </c>
    </row>
    <row r="15249" spans="1:10" x14ac:dyDescent="0.2">
      <c r="A15249">
        <v>6214</v>
      </c>
      <c r="B15249" t="s">
        <v>24584</v>
      </c>
      <c r="C15249" t="s">
        <v>24585</v>
      </c>
      <c r="F15249" s="1" t="s">
        <v>16491</v>
      </c>
      <c r="G15249" t="s">
        <v>24584</v>
      </c>
      <c r="H15249" s="1" t="s">
        <v>26336</v>
      </c>
      <c r="I15249" s="1" t="s">
        <v>16491</v>
      </c>
      <c r="J15249" t="s">
        <v>24584</v>
      </c>
    </row>
    <row r="15250" spans="1:10" x14ac:dyDescent="0.2">
      <c r="A15250">
        <v>6225</v>
      </c>
      <c r="B15250" t="s">
        <v>24606</v>
      </c>
      <c r="C15250" t="s">
        <v>24607</v>
      </c>
      <c r="F15250" s="1" t="s">
        <v>16491</v>
      </c>
      <c r="G15250" t="s">
        <v>24608</v>
      </c>
      <c r="I15250" s="1" t="s">
        <v>16491</v>
      </c>
      <c r="J15250" t="s">
        <v>24609</v>
      </c>
    </row>
    <row r="15251" spans="1:10" x14ac:dyDescent="0.2">
      <c r="A15251">
        <v>6232</v>
      </c>
      <c r="B15251" t="s">
        <v>24621</v>
      </c>
      <c r="C15251" t="s">
        <v>24622</v>
      </c>
      <c r="F15251" s="1" t="s">
        <v>16491</v>
      </c>
      <c r="G15251" t="s">
        <v>24621</v>
      </c>
      <c r="I15251" s="1" t="s">
        <v>16491</v>
      </c>
      <c r="J15251" t="s">
        <v>24621</v>
      </c>
    </row>
    <row r="15252" spans="1:10" x14ac:dyDescent="0.2">
      <c r="A15252">
        <v>6242</v>
      </c>
      <c r="B15252" t="s">
        <v>24642</v>
      </c>
      <c r="C15252" t="s">
        <v>24643</v>
      </c>
      <c r="F15252" s="1" t="s">
        <v>16491</v>
      </c>
      <c r="G15252" t="s">
        <v>24642</v>
      </c>
      <c r="I15252" s="1" t="s">
        <v>16491</v>
      </c>
    </row>
    <row r="15253" spans="1:10" x14ac:dyDescent="0.2">
      <c r="A15253">
        <v>3569</v>
      </c>
      <c r="B15253" t="s">
        <v>23861</v>
      </c>
      <c r="C15253" t="s">
        <v>23862</v>
      </c>
      <c r="F15253" s="1" t="s">
        <v>16491</v>
      </c>
      <c r="G15253" t="s">
        <v>23861</v>
      </c>
      <c r="I15253" s="1" t="s">
        <v>16491</v>
      </c>
    </row>
    <row r="15254" spans="1:10" x14ac:dyDescent="0.2">
      <c r="A15254">
        <v>6247</v>
      </c>
      <c r="B15254" t="s">
        <v>24654</v>
      </c>
      <c r="C15254" t="s">
        <v>24655</v>
      </c>
      <c r="F15254" s="1" t="s">
        <v>16491</v>
      </c>
      <c r="G15254" t="s">
        <v>24654</v>
      </c>
      <c r="I15254" s="1" t="s">
        <v>16491</v>
      </c>
      <c r="J15254" t="s">
        <v>24656</v>
      </c>
    </row>
    <row r="15255" spans="1:10" x14ac:dyDescent="0.2">
      <c r="A15255">
        <v>6254</v>
      </c>
      <c r="B15255" t="s">
        <v>26936</v>
      </c>
      <c r="C15255" t="s">
        <v>26937</v>
      </c>
      <c r="F15255" s="1" t="s">
        <v>16491</v>
      </c>
      <c r="G15255" t="s">
        <v>26936</v>
      </c>
      <c r="I15255" s="1" t="s">
        <v>16491</v>
      </c>
      <c r="J15255" t="s">
        <v>26936</v>
      </c>
    </row>
    <row r="15256" spans="1:10" x14ac:dyDescent="0.2">
      <c r="A15256">
        <v>6260</v>
      </c>
      <c r="B15256" t="s">
        <v>26947</v>
      </c>
      <c r="C15256" t="s">
        <v>26948</v>
      </c>
      <c r="F15256" s="1" t="s">
        <v>16491</v>
      </c>
      <c r="G15256" t="s">
        <v>26947</v>
      </c>
      <c r="I15256" s="1" t="s">
        <v>16491</v>
      </c>
      <c r="J15256" t="s">
        <v>24609</v>
      </c>
    </row>
    <row r="15257" spans="1:10" x14ac:dyDescent="0.2">
      <c r="A15257">
        <v>6264</v>
      </c>
      <c r="B15257" t="s">
        <v>29255</v>
      </c>
      <c r="C15257" t="s">
        <v>29256</v>
      </c>
      <c r="F15257" s="1" t="s">
        <v>16491</v>
      </c>
      <c r="G15257" t="s">
        <v>29255</v>
      </c>
      <c r="I15257" s="1" t="s">
        <v>16578</v>
      </c>
      <c r="J15257" t="s">
        <v>29255</v>
      </c>
    </row>
    <row r="15258" spans="1:10" x14ac:dyDescent="0.2">
      <c r="A15258">
        <v>6279</v>
      </c>
      <c r="B15258" t="s">
        <v>29284</v>
      </c>
      <c r="C15258" t="s">
        <v>29285</v>
      </c>
      <c r="F15258" s="1" t="s">
        <v>16491</v>
      </c>
      <c r="G15258" t="s">
        <v>29284</v>
      </c>
      <c r="H15258" s="1" t="s">
        <v>16585</v>
      </c>
      <c r="I15258" s="1" t="s">
        <v>16491</v>
      </c>
      <c r="J15258" t="s">
        <v>29284</v>
      </c>
    </row>
    <row r="15259" spans="1:10" x14ac:dyDescent="0.2">
      <c r="A15259">
        <v>6286</v>
      </c>
      <c r="B15259" t="s">
        <v>29298</v>
      </c>
      <c r="C15259" t="s">
        <v>29299</v>
      </c>
      <c r="F15259" s="1" t="s">
        <v>16491</v>
      </c>
      <c r="G15259" t="s">
        <v>29298</v>
      </c>
      <c r="H15259" s="1" t="s">
        <v>16585</v>
      </c>
      <c r="I15259" s="1" t="s">
        <v>16491</v>
      </c>
      <c r="J15259" t="s">
        <v>29298</v>
      </c>
    </row>
    <row r="15260" spans="1:10" x14ac:dyDescent="0.2">
      <c r="A15260">
        <v>3570</v>
      </c>
      <c r="B15260" t="s">
        <v>23863</v>
      </c>
      <c r="C15260" t="s">
        <v>23864</v>
      </c>
      <c r="F15260" s="1" t="s">
        <v>16491</v>
      </c>
      <c r="G15260" t="s">
        <v>23865</v>
      </c>
      <c r="I15260" s="1" t="s">
        <v>16491</v>
      </c>
    </row>
    <row r="15261" spans="1:10" x14ac:dyDescent="0.2">
      <c r="A15261">
        <v>6290</v>
      </c>
      <c r="B15261" t="s">
        <v>29305</v>
      </c>
      <c r="C15261" t="s">
        <v>29306</v>
      </c>
      <c r="F15261" s="1" t="s">
        <v>16491</v>
      </c>
      <c r="G15261" t="s">
        <v>29305</v>
      </c>
      <c r="I15261" s="1" t="s">
        <v>16578</v>
      </c>
    </row>
    <row r="15262" spans="1:10" x14ac:dyDescent="0.2">
      <c r="A15262">
        <v>6310</v>
      </c>
      <c r="B15262" t="s">
        <v>29342</v>
      </c>
      <c r="C15262" t="s">
        <v>29343</v>
      </c>
      <c r="F15262" s="1" t="s">
        <v>16491</v>
      </c>
      <c r="G15262" t="s">
        <v>29342</v>
      </c>
      <c r="I15262" s="1" t="s">
        <v>16491</v>
      </c>
      <c r="J15262" t="s">
        <v>29325</v>
      </c>
    </row>
    <row r="15263" spans="1:10" x14ac:dyDescent="0.2">
      <c r="A15263">
        <v>6620</v>
      </c>
      <c r="B15263" t="s">
        <v>25415</v>
      </c>
      <c r="C15263" t="s">
        <v>25416</v>
      </c>
      <c r="F15263" s="1" t="s">
        <v>16491</v>
      </c>
      <c r="G15263" t="s">
        <v>25415</v>
      </c>
      <c r="I15263" s="1" t="s">
        <v>16491</v>
      </c>
      <c r="J15263" t="s">
        <v>29325</v>
      </c>
    </row>
    <row r="15264" spans="1:10" x14ac:dyDescent="0.2">
      <c r="A15264">
        <v>6623</v>
      </c>
      <c r="B15264" t="s">
        <v>25421</v>
      </c>
      <c r="C15264" t="s">
        <v>25422</v>
      </c>
      <c r="F15264" s="1" t="s">
        <v>16491</v>
      </c>
      <c r="G15264" t="s">
        <v>25421</v>
      </c>
      <c r="I15264" s="1" t="s">
        <v>16491</v>
      </c>
    </row>
    <row r="15265" spans="1:10" x14ac:dyDescent="0.2">
      <c r="A15265">
        <v>6624</v>
      </c>
      <c r="B15265" t="s">
        <v>25423</v>
      </c>
      <c r="C15265" t="s">
        <v>25424</v>
      </c>
      <c r="F15265" s="1" t="s">
        <v>16491</v>
      </c>
      <c r="G15265" t="s">
        <v>25423</v>
      </c>
      <c r="I15265" s="1" t="s">
        <v>16491</v>
      </c>
      <c r="J15265" t="s">
        <v>25419</v>
      </c>
    </row>
    <row r="15266" spans="1:10" x14ac:dyDescent="0.2">
      <c r="A15266">
        <v>6626</v>
      </c>
      <c r="B15266" t="s">
        <v>25423</v>
      </c>
      <c r="C15266" t="s">
        <v>25424</v>
      </c>
      <c r="F15266" s="1" t="s">
        <v>16491</v>
      </c>
      <c r="G15266" t="s">
        <v>25426</v>
      </c>
      <c r="H15266" s="1" t="s">
        <v>16585</v>
      </c>
      <c r="I15266" s="1" t="s">
        <v>16491</v>
      </c>
      <c r="J15266" t="s">
        <v>25423</v>
      </c>
    </row>
    <row r="15267" spans="1:10" x14ac:dyDescent="0.2">
      <c r="A15267">
        <v>6628</v>
      </c>
      <c r="B15267" t="s">
        <v>25429</v>
      </c>
      <c r="C15267" t="s">
        <v>25430</v>
      </c>
      <c r="F15267" s="1" t="s">
        <v>16491</v>
      </c>
      <c r="G15267" t="s">
        <v>25429</v>
      </c>
      <c r="I15267" s="1" t="s">
        <v>16491</v>
      </c>
      <c r="J15267" t="s">
        <v>25419</v>
      </c>
    </row>
    <row r="15268" spans="1:10" x14ac:dyDescent="0.2">
      <c r="A15268">
        <v>6630</v>
      </c>
      <c r="B15268" t="s">
        <v>25433</v>
      </c>
      <c r="C15268" t="s">
        <v>25434</v>
      </c>
      <c r="F15268" s="1" t="s">
        <v>16491</v>
      </c>
      <c r="G15268" t="s">
        <v>25433</v>
      </c>
      <c r="I15268" s="1" t="s">
        <v>16491</v>
      </c>
      <c r="J15268" t="s">
        <v>25419</v>
      </c>
    </row>
    <row r="15269" spans="1:10" x14ac:dyDescent="0.2">
      <c r="A15269">
        <v>6633</v>
      </c>
      <c r="B15269" t="s">
        <v>25435</v>
      </c>
      <c r="C15269" t="s">
        <v>25436</v>
      </c>
      <c r="F15269" s="1" t="s">
        <v>16491</v>
      </c>
      <c r="G15269" t="s">
        <v>25435</v>
      </c>
      <c r="I15269" s="1" t="s">
        <v>16491</v>
      </c>
      <c r="J15269" t="s">
        <v>25419</v>
      </c>
    </row>
    <row r="15270" spans="1:10" x14ac:dyDescent="0.2">
      <c r="A15270">
        <v>6636</v>
      </c>
      <c r="B15270" t="s">
        <v>25440</v>
      </c>
      <c r="C15270" t="s">
        <v>25441</v>
      </c>
      <c r="F15270" s="1" t="s">
        <v>16491</v>
      </c>
      <c r="G15270" t="s">
        <v>25440</v>
      </c>
      <c r="I15270" s="1" t="s">
        <v>16491</v>
      </c>
      <c r="J15270" t="s">
        <v>25440</v>
      </c>
    </row>
    <row r="15271" spans="1:10" x14ac:dyDescent="0.2">
      <c r="A15271">
        <v>6638</v>
      </c>
      <c r="B15271" t="s">
        <v>25442</v>
      </c>
      <c r="C15271" t="s">
        <v>25443</v>
      </c>
      <c r="F15271" s="1" t="s">
        <v>16491</v>
      </c>
      <c r="G15271" t="s">
        <v>25442</v>
      </c>
      <c r="I15271" s="1" t="s">
        <v>16491</v>
      </c>
    </row>
    <row r="15272" spans="1:10" x14ac:dyDescent="0.2">
      <c r="A15272">
        <v>6639</v>
      </c>
      <c r="B15272" t="s">
        <v>25444</v>
      </c>
      <c r="C15272" t="s">
        <v>25445</v>
      </c>
      <c r="F15272" s="1" t="s">
        <v>16491</v>
      </c>
      <c r="G15272" t="s">
        <v>25444</v>
      </c>
      <c r="I15272" s="1" t="s">
        <v>16491</v>
      </c>
    </row>
    <row r="15273" spans="1:10" x14ac:dyDescent="0.2">
      <c r="A15273">
        <v>6641</v>
      </c>
      <c r="B15273" t="s">
        <v>25448</v>
      </c>
      <c r="C15273" t="s">
        <v>25449</v>
      </c>
      <c r="F15273" s="1" t="s">
        <v>16491</v>
      </c>
      <c r="G15273" t="s">
        <v>25448</v>
      </c>
      <c r="I15273" s="1" t="s">
        <v>16491</v>
      </c>
    </row>
    <row r="15274" spans="1:10" x14ac:dyDescent="0.2">
      <c r="A15274">
        <v>6646</v>
      </c>
      <c r="B15274" t="s">
        <v>25457</v>
      </c>
      <c r="C15274" t="s">
        <v>25458</v>
      </c>
      <c r="F15274" s="1" t="s">
        <v>16491</v>
      </c>
      <c r="G15274" t="s">
        <v>25457</v>
      </c>
      <c r="I15274" s="1" t="s">
        <v>16491</v>
      </c>
      <c r="J15274" t="s">
        <v>25419</v>
      </c>
    </row>
    <row r="15275" spans="1:10" x14ac:dyDescent="0.2">
      <c r="A15275">
        <v>6648</v>
      </c>
      <c r="B15275" t="s">
        <v>25460</v>
      </c>
      <c r="C15275" t="s">
        <v>25461</v>
      </c>
      <c r="F15275" s="1" t="s">
        <v>16491</v>
      </c>
      <c r="G15275" t="s">
        <v>25460</v>
      </c>
      <c r="I15275" s="1" t="s">
        <v>16491</v>
      </c>
      <c r="J15275" t="s">
        <v>25419</v>
      </c>
    </row>
    <row r="15276" spans="1:10" x14ac:dyDescent="0.2">
      <c r="A15276">
        <v>6659</v>
      </c>
      <c r="B15276" t="s">
        <v>25481</v>
      </c>
      <c r="C15276" t="s">
        <v>25482</v>
      </c>
      <c r="F15276" s="1" t="s">
        <v>16491</v>
      </c>
      <c r="G15276" t="s">
        <v>25481</v>
      </c>
      <c r="I15276" s="1" t="s">
        <v>16491</v>
      </c>
      <c r="J15276" t="s">
        <v>25419</v>
      </c>
    </row>
    <row r="15277" spans="1:10" x14ac:dyDescent="0.2">
      <c r="A15277">
        <v>6654</v>
      </c>
      <c r="B15277" t="s">
        <v>25470</v>
      </c>
      <c r="C15277" t="s">
        <v>25471</v>
      </c>
      <c r="F15277" s="1" t="s">
        <v>16491</v>
      </c>
      <c r="G15277" t="s">
        <v>25470</v>
      </c>
      <c r="I15277" s="1" t="s">
        <v>16491</v>
      </c>
      <c r="J15277" t="s">
        <v>25419</v>
      </c>
    </row>
    <row r="15278" spans="1:10" x14ac:dyDescent="0.2">
      <c r="A15278">
        <v>6667</v>
      </c>
      <c r="B15278" t="s">
        <v>25495</v>
      </c>
      <c r="C15278" t="s">
        <v>25496</v>
      </c>
      <c r="F15278" s="1" t="s">
        <v>16491</v>
      </c>
      <c r="G15278" t="s">
        <v>25495</v>
      </c>
      <c r="I15278" s="1" t="s">
        <v>16491</v>
      </c>
      <c r="J15278" t="s">
        <v>25495</v>
      </c>
    </row>
    <row r="15279" spans="1:10" x14ac:dyDescent="0.2">
      <c r="A15279">
        <v>6669</v>
      </c>
      <c r="B15279" t="s">
        <v>25499</v>
      </c>
      <c r="C15279" t="s">
        <v>25500</v>
      </c>
      <c r="F15279" s="1" t="s">
        <v>16491</v>
      </c>
      <c r="G15279" t="s">
        <v>25499</v>
      </c>
      <c r="I15279" s="1" t="s">
        <v>16491</v>
      </c>
      <c r="J15279" t="s">
        <v>25501</v>
      </c>
    </row>
    <row r="15280" spans="1:10" x14ac:dyDescent="0.2">
      <c r="A15280">
        <v>6672</v>
      </c>
      <c r="B15280" t="s">
        <v>25505</v>
      </c>
      <c r="C15280" t="s">
        <v>25506</v>
      </c>
      <c r="F15280" s="1" t="s">
        <v>16491</v>
      </c>
      <c r="G15280" t="s">
        <v>25505</v>
      </c>
      <c r="I15280" s="1" t="s">
        <v>16491</v>
      </c>
      <c r="J15280" t="s">
        <v>25419</v>
      </c>
    </row>
    <row r="15281" spans="1:10" x14ac:dyDescent="0.2">
      <c r="A15281">
        <v>6678</v>
      </c>
      <c r="B15281" t="s">
        <v>25521</v>
      </c>
      <c r="C15281" t="s">
        <v>25522</v>
      </c>
      <c r="F15281" s="1" t="s">
        <v>16491</v>
      </c>
      <c r="G15281" t="s">
        <v>25521</v>
      </c>
      <c r="H15281" s="1" t="s">
        <v>16585</v>
      </c>
      <c r="I15281" s="1" t="s">
        <v>16491</v>
      </c>
      <c r="J15281" t="s">
        <v>25521</v>
      </c>
    </row>
    <row r="15282" spans="1:10" x14ac:dyDescent="0.2">
      <c r="A15282">
        <v>6622</v>
      </c>
      <c r="B15282" t="s">
        <v>25419</v>
      </c>
      <c r="C15282" t="s">
        <v>25420</v>
      </c>
      <c r="F15282" s="1" t="s">
        <v>16491</v>
      </c>
      <c r="G15282" t="s">
        <v>25419</v>
      </c>
      <c r="H15282" s="1" t="s">
        <v>16585</v>
      </c>
      <c r="I15282" s="1" t="s">
        <v>16491</v>
      </c>
      <c r="J15282" t="s">
        <v>25419</v>
      </c>
    </row>
    <row r="15283" spans="1:10" x14ac:dyDescent="0.2">
      <c r="A15283">
        <v>6683</v>
      </c>
      <c r="B15283" t="s">
        <v>25529</v>
      </c>
      <c r="C15283" t="s">
        <v>25530</v>
      </c>
      <c r="F15283" s="1" t="s">
        <v>16491</v>
      </c>
      <c r="G15283" t="s">
        <v>25529</v>
      </c>
      <c r="I15283" s="1" t="s">
        <v>16491</v>
      </c>
      <c r="J15283" t="s">
        <v>25529</v>
      </c>
    </row>
    <row r="15284" spans="1:10" x14ac:dyDescent="0.2">
      <c r="A15284">
        <v>6685</v>
      </c>
      <c r="B15284" t="s">
        <v>25533</v>
      </c>
      <c r="C15284" t="s">
        <v>25534</v>
      </c>
      <c r="F15284" s="1" t="s">
        <v>16491</v>
      </c>
      <c r="G15284" t="s">
        <v>25533</v>
      </c>
      <c r="I15284" s="1" t="s">
        <v>16491</v>
      </c>
      <c r="J15284" t="s">
        <v>25419</v>
      </c>
    </row>
    <row r="15285" spans="1:10" x14ac:dyDescent="0.2">
      <c r="A15285">
        <v>6687</v>
      </c>
      <c r="B15285" t="s">
        <v>25538</v>
      </c>
      <c r="C15285" t="s">
        <v>25539</v>
      </c>
      <c r="F15285" s="1" t="s">
        <v>16491</v>
      </c>
      <c r="G15285" t="s">
        <v>25538</v>
      </c>
      <c r="I15285" s="1" t="s">
        <v>16491</v>
      </c>
      <c r="J15285" t="s">
        <v>25540</v>
      </c>
    </row>
    <row r="15286" spans="1:10" x14ac:dyDescent="0.2">
      <c r="A15286">
        <v>6674</v>
      </c>
      <c r="B15286" t="s">
        <v>25510</v>
      </c>
      <c r="C15286" t="s">
        <v>25511</v>
      </c>
      <c r="F15286" s="1" t="s">
        <v>16491</v>
      </c>
      <c r="G15286" t="s">
        <v>25510</v>
      </c>
      <c r="I15286" s="1" t="s">
        <v>16491</v>
      </c>
      <c r="J15286" t="s">
        <v>25510</v>
      </c>
    </row>
    <row r="15287" spans="1:10" x14ac:dyDescent="0.2">
      <c r="A15287">
        <v>6688</v>
      </c>
      <c r="B15287" t="s">
        <v>25541</v>
      </c>
      <c r="C15287" t="s">
        <v>25542</v>
      </c>
      <c r="F15287" s="1" t="s">
        <v>16491</v>
      </c>
      <c r="G15287" t="s">
        <v>25541</v>
      </c>
      <c r="I15287" s="1" t="s">
        <v>16491</v>
      </c>
      <c r="J15287" t="s">
        <v>25541</v>
      </c>
    </row>
    <row r="15288" spans="1:10" x14ac:dyDescent="0.2">
      <c r="A15288">
        <v>6690</v>
      </c>
      <c r="B15288" t="s">
        <v>25544</v>
      </c>
      <c r="C15288" t="s">
        <v>25545</v>
      </c>
      <c r="F15288" s="1" t="s">
        <v>16491</v>
      </c>
      <c r="G15288" t="s">
        <v>25544</v>
      </c>
      <c r="I15288" s="1" t="s">
        <v>16491</v>
      </c>
    </row>
    <row r="15289" spans="1:10" x14ac:dyDescent="0.2">
      <c r="A15289">
        <v>6692</v>
      </c>
      <c r="B15289" t="s">
        <v>25548</v>
      </c>
      <c r="C15289" t="s">
        <v>25549</v>
      </c>
      <c r="F15289" s="1" t="s">
        <v>16491</v>
      </c>
      <c r="G15289" t="s">
        <v>25548</v>
      </c>
      <c r="H15289" s="1" t="s">
        <v>16585</v>
      </c>
      <c r="I15289" s="1" t="s">
        <v>16491</v>
      </c>
      <c r="J15289" t="s">
        <v>25548</v>
      </c>
    </row>
    <row r="15290" spans="1:10" x14ac:dyDescent="0.2">
      <c r="A15290">
        <v>6703</v>
      </c>
      <c r="B15290" t="s">
        <v>25568</v>
      </c>
      <c r="C15290" t="s">
        <v>25569</v>
      </c>
      <c r="F15290" s="1" t="s">
        <v>16491</v>
      </c>
      <c r="G15290" t="s">
        <v>25570</v>
      </c>
      <c r="I15290" s="1" t="s">
        <v>16491</v>
      </c>
      <c r="J15290" t="s">
        <v>25571</v>
      </c>
    </row>
    <row r="15291" spans="1:10" x14ac:dyDescent="0.2">
      <c r="A15291">
        <v>6700</v>
      </c>
      <c r="B15291" t="s">
        <v>25562</v>
      </c>
      <c r="C15291" t="s">
        <v>25563</v>
      </c>
      <c r="F15291" s="1" t="s">
        <v>16491</v>
      </c>
      <c r="G15291" t="s">
        <v>25562</v>
      </c>
      <c r="H15291" s="1" t="s">
        <v>16585</v>
      </c>
      <c r="I15291" s="1" t="s">
        <v>16491</v>
      </c>
      <c r="J15291" t="s">
        <v>25562</v>
      </c>
    </row>
    <row r="15292" spans="1:10" x14ac:dyDescent="0.2">
      <c r="A15292">
        <v>6695</v>
      </c>
      <c r="B15292" t="s">
        <v>25555</v>
      </c>
      <c r="C15292" t="s">
        <v>25556</v>
      </c>
      <c r="F15292" s="1" t="s">
        <v>16491</v>
      </c>
      <c r="G15292" t="s">
        <v>25555</v>
      </c>
      <c r="I15292" s="1" t="s">
        <v>16491</v>
      </c>
      <c r="J15292" t="s">
        <v>25555</v>
      </c>
    </row>
    <row r="15293" spans="1:10" x14ac:dyDescent="0.2">
      <c r="A15293">
        <v>3573</v>
      </c>
      <c r="B15293" t="s">
        <v>23870</v>
      </c>
      <c r="C15293" t="s">
        <v>23871</v>
      </c>
      <c r="F15293" s="1" t="s">
        <v>16491</v>
      </c>
      <c r="G15293" t="s">
        <v>23872</v>
      </c>
      <c r="I15293" s="1" t="s">
        <v>16491</v>
      </c>
    </row>
    <row r="15294" spans="1:10" x14ac:dyDescent="0.2">
      <c r="A15294">
        <v>6713</v>
      </c>
      <c r="B15294" t="s">
        <v>25592</v>
      </c>
      <c r="C15294" t="s">
        <v>25593</v>
      </c>
      <c r="F15294" s="1" t="s">
        <v>16491</v>
      </c>
      <c r="G15294" t="s">
        <v>25594</v>
      </c>
      <c r="I15294" s="1" t="s">
        <v>16491</v>
      </c>
      <c r="J15294" t="s">
        <v>25594</v>
      </c>
    </row>
    <row r="15295" spans="1:10" x14ac:dyDescent="0.2">
      <c r="A15295">
        <v>6709</v>
      </c>
      <c r="B15295" t="s">
        <v>25584</v>
      </c>
      <c r="C15295" t="s">
        <v>25585</v>
      </c>
      <c r="F15295" s="1" t="s">
        <v>16491</v>
      </c>
      <c r="G15295" t="s">
        <v>25584</v>
      </c>
      <c r="I15295" s="1" t="s">
        <v>16491</v>
      </c>
      <c r="J15295" t="s">
        <v>25584</v>
      </c>
    </row>
    <row r="15296" spans="1:10" x14ac:dyDescent="0.2">
      <c r="A15296">
        <v>6719</v>
      </c>
      <c r="B15296" t="s">
        <v>25606</v>
      </c>
      <c r="C15296" t="s">
        <v>25607</v>
      </c>
      <c r="F15296" s="1" t="s">
        <v>16491</v>
      </c>
      <c r="G15296" t="s">
        <v>25608</v>
      </c>
      <c r="H15296" s="1" t="s">
        <v>16585</v>
      </c>
      <c r="I15296" s="1" t="s">
        <v>16491</v>
      </c>
      <c r="J15296" t="s">
        <v>25609</v>
      </c>
    </row>
    <row r="15297" spans="1:10" x14ac:dyDescent="0.2">
      <c r="A15297">
        <v>6721</v>
      </c>
      <c r="B15297" t="s">
        <v>25609</v>
      </c>
      <c r="C15297" t="s">
        <v>25613</v>
      </c>
      <c r="F15297" s="1" t="s">
        <v>16491</v>
      </c>
      <c r="G15297" t="s">
        <v>25609</v>
      </c>
      <c r="H15297" s="1" t="s">
        <v>16585</v>
      </c>
      <c r="I15297" s="1" t="s">
        <v>16491</v>
      </c>
      <c r="J15297" t="s">
        <v>25609</v>
      </c>
    </row>
    <row r="15298" spans="1:10" x14ac:dyDescent="0.2">
      <c r="A15298">
        <v>6725</v>
      </c>
      <c r="B15298" t="s">
        <v>25621</v>
      </c>
      <c r="C15298" t="s">
        <v>25622</v>
      </c>
      <c r="F15298" s="1" t="s">
        <v>16491</v>
      </c>
      <c r="G15298" t="s">
        <v>25621</v>
      </c>
      <c r="H15298" s="1" t="s">
        <v>16518</v>
      </c>
      <c r="I15298" s="1" t="s">
        <v>16491</v>
      </c>
      <c r="J15298" t="s">
        <v>25621</v>
      </c>
    </row>
    <row r="15299" spans="1:10" x14ac:dyDescent="0.2">
      <c r="A15299">
        <v>6729</v>
      </c>
      <c r="B15299" t="s">
        <v>25632</v>
      </c>
      <c r="C15299" t="s">
        <v>25633</v>
      </c>
      <c r="F15299" s="1" t="s">
        <v>16491</v>
      </c>
      <c r="G15299" t="s">
        <v>25632</v>
      </c>
      <c r="H15299" s="1" t="s">
        <v>16518</v>
      </c>
      <c r="I15299" s="1" t="s">
        <v>16491</v>
      </c>
      <c r="J15299" t="s">
        <v>25632</v>
      </c>
    </row>
    <row r="15300" spans="1:10" x14ac:dyDescent="0.2">
      <c r="A15300">
        <v>6740</v>
      </c>
      <c r="B15300" t="s">
        <v>25652</v>
      </c>
      <c r="C15300" t="s">
        <v>25653</v>
      </c>
      <c r="F15300" s="1" t="s">
        <v>16491</v>
      </c>
      <c r="G15300" t="s">
        <v>25652</v>
      </c>
      <c r="H15300" s="1" t="s">
        <v>16585</v>
      </c>
      <c r="I15300" s="1" t="s">
        <v>16491</v>
      </c>
      <c r="J15300" t="s">
        <v>25652</v>
      </c>
    </row>
    <row r="15301" spans="1:10" x14ac:dyDescent="0.2">
      <c r="A15301">
        <v>6756</v>
      </c>
      <c r="B15301" t="s">
        <v>25680</v>
      </c>
      <c r="C15301" t="s">
        <v>25681</v>
      </c>
      <c r="F15301" s="1" t="s">
        <v>16491</v>
      </c>
      <c r="G15301" t="s">
        <v>25680</v>
      </c>
      <c r="I15301" s="1" t="s">
        <v>16491</v>
      </c>
    </row>
    <row r="15302" spans="1:10" x14ac:dyDescent="0.2">
      <c r="A15302">
        <v>6752</v>
      </c>
      <c r="B15302" t="s">
        <v>25673</v>
      </c>
      <c r="C15302" t="s">
        <v>25674</v>
      </c>
      <c r="F15302" s="1" t="s">
        <v>16491</v>
      </c>
      <c r="G15302" t="s">
        <v>25673</v>
      </c>
      <c r="H15302" s="1" t="s">
        <v>16585</v>
      </c>
      <c r="I15302" s="1" t="s">
        <v>16491</v>
      </c>
      <c r="J15302" t="s">
        <v>25673</v>
      </c>
    </row>
    <row r="15303" spans="1:10" x14ac:dyDescent="0.2">
      <c r="A15303">
        <v>6765</v>
      </c>
      <c r="B15303" t="s">
        <v>25700</v>
      </c>
      <c r="C15303" t="s">
        <v>25701</v>
      </c>
      <c r="F15303" s="1" t="s">
        <v>16491</v>
      </c>
      <c r="G15303" t="s">
        <v>25700</v>
      </c>
      <c r="H15303" s="1" t="s">
        <v>16585</v>
      </c>
      <c r="I15303" s="1" t="s">
        <v>16491</v>
      </c>
      <c r="J15303" t="s">
        <v>25700</v>
      </c>
    </row>
    <row r="15304" spans="1:10" x14ac:dyDescent="0.2">
      <c r="A15304">
        <v>6792</v>
      </c>
      <c r="B15304" t="s">
        <v>25688</v>
      </c>
      <c r="C15304" t="s">
        <v>25752</v>
      </c>
      <c r="F15304" s="1" t="s">
        <v>16491</v>
      </c>
      <c r="G15304" t="s">
        <v>25688</v>
      </c>
      <c r="I15304" s="1" t="s">
        <v>16491</v>
      </c>
      <c r="J15304" t="s">
        <v>25688</v>
      </c>
    </row>
    <row r="15305" spans="1:10" x14ac:dyDescent="0.2">
      <c r="A15305">
        <v>6803</v>
      </c>
      <c r="B15305" t="s">
        <v>25766</v>
      </c>
      <c r="C15305" t="s">
        <v>25775</v>
      </c>
      <c r="F15305" s="1" t="s">
        <v>16491</v>
      </c>
      <c r="G15305" t="s">
        <v>25766</v>
      </c>
      <c r="I15305" s="1" t="s">
        <v>16491</v>
      </c>
      <c r="J15305" t="s">
        <v>25764</v>
      </c>
    </row>
    <row r="15306" spans="1:10" x14ac:dyDescent="0.2">
      <c r="A15306">
        <v>3621</v>
      </c>
      <c r="B15306" t="s">
        <v>23960</v>
      </c>
      <c r="C15306" t="s">
        <v>23961</v>
      </c>
      <c r="F15306" s="1" t="s">
        <v>16491</v>
      </c>
      <c r="G15306" t="s">
        <v>23960</v>
      </c>
      <c r="I15306" s="1" t="s">
        <v>16491</v>
      </c>
    </row>
    <row r="15307" spans="1:10" x14ac:dyDescent="0.2">
      <c r="A15307">
        <v>6798</v>
      </c>
      <c r="B15307" t="s">
        <v>25764</v>
      </c>
      <c r="C15307" t="s">
        <v>25765</v>
      </c>
      <c r="F15307" s="1" t="s">
        <v>16491</v>
      </c>
      <c r="G15307" t="s">
        <v>25764</v>
      </c>
      <c r="I15307" s="1" t="s">
        <v>16491</v>
      </c>
      <c r="J15307" t="s">
        <v>25764</v>
      </c>
    </row>
    <row r="15308" spans="1:10" x14ac:dyDescent="0.2">
      <c r="A15308">
        <v>6781</v>
      </c>
      <c r="B15308" t="s">
        <v>25731</v>
      </c>
      <c r="C15308" t="s">
        <v>25732</v>
      </c>
      <c r="F15308" s="1" t="s">
        <v>16491</v>
      </c>
      <c r="G15308" t="s">
        <v>25733</v>
      </c>
      <c r="I15308" s="1" t="s">
        <v>16491</v>
      </c>
      <c r="J15308" t="s">
        <v>25733</v>
      </c>
    </row>
    <row r="15309" spans="1:10" x14ac:dyDescent="0.2">
      <c r="A15309">
        <v>6820</v>
      </c>
      <c r="B15309" t="s">
        <v>25731</v>
      </c>
      <c r="C15309" t="s">
        <v>25732</v>
      </c>
      <c r="F15309" s="1" t="s">
        <v>16491</v>
      </c>
      <c r="G15309" t="s">
        <v>25731</v>
      </c>
      <c r="H15309" s="1" t="s">
        <v>16585</v>
      </c>
      <c r="I15309" s="1" t="s">
        <v>16491</v>
      </c>
      <c r="J15309" t="s">
        <v>25731</v>
      </c>
    </row>
    <row r="15310" spans="1:10" x14ac:dyDescent="0.2">
      <c r="A15310">
        <v>6784</v>
      </c>
      <c r="B15310" t="s">
        <v>25739</v>
      </c>
      <c r="C15310" t="s">
        <v>25740</v>
      </c>
      <c r="F15310" s="1" t="s">
        <v>16491</v>
      </c>
      <c r="G15310" t="s">
        <v>25739</v>
      </c>
      <c r="H15310" s="1" t="s">
        <v>16585</v>
      </c>
      <c r="I15310" s="1" t="s">
        <v>16491</v>
      </c>
      <c r="J15310" t="s">
        <v>25739</v>
      </c>
    </row>
    <row r="15311" spans="1:10" x14ac:dyDescent="0.2">
      <c r="A15311">
        <v>3626</v>
      </c>
      <c r="B15311" t="s">
        <v>23967</v>
      </c>
      <c r="C15311" t="s">
        <v>23968</v>
      </c>
      <c r="F15311" s="1" t="s">
        <v>16491</v>
      </c>
      <c r="G15311" t="s">
        <v>23967</v>
      </c>
      <c r="I15311" s="1" t="s">
        <v>16491</v>
      </c>
    </row>
    <row r="15312" spans="1:10" x14ac:dyDescent="0.2">
      <c r="A15312">
        <v>3630</v>
      </c>
      <c r="B15312" t="s">
        <v>23973</v>
      </c>
      <c r="C15312" t="s">
        <v>23974</v>
      </c>
      <c r="F15312" s="1" t="s">
        <v>16491</v>
      </c>
      <c r="G15312" t="s">
        <v>23973</v>
      </c>
      <c r="I15312" s="1" t="s">
        <v>16491</v>
      </c>
    </row>
    <row r="15313" spans="1:10" x14ac:dyDescent="0.2">
      <c r="A15313">
        <v>3634</v>
      </c>
      <c r="B15313" t="s">
        <v>23979</v>
      </c>
      <c r="C15313" t="s">
        <v>23980</v>
      </c>
      <c r="F15313" s="1" t="s">
        <v>16491</v>
      </c>
      <c r="G15313" t="s">
        <v>23979</v>
      </c>
      <c r="I15313" s="1" t="s">
        <v>16491</v>
      </c>
    </row>
    <row r="15314" spans="1:10" x14ac:dyDescent="0.2">
      <c r="A15314">
        <v>6850</v>
      </c>
      <c r="B15314" t="s">
        <v>30454</v>
      </c>
      <c r="C15314" t="s">
        <v>30455</v>
      </c>
      <c r="F15314" s="1" t="s">
        <v>16491</v>
      </c>
      <c r="G15314" t="s">
        <v>30456</v>
      </c>
      <c r="I15314" s="1" t="s">
        <v>16491</v>
      </c>
    </row>
    <row r="15315" spans="1:10" x14ac:dyDescent="0.2">
      <c r="A15315">
        <v>6861</v>
      </c>
      <c r="B15315" t="s">
        <v>30454</v>
      </c>
      <c r="C15315" t="s">
        <v>30455</v>
      </c>
      <c r="F15315" s="1" t="s">
        <v>16491</v>
      </c>
      <c r="G15315" t="s">
        <v>30454</v>
      </c>
      <c r="I15315" s="1" t="s">
        <v>16491</v>
      </c>
      <c r="J15315" t="s">
        <v>30454</v>
      </c>
    </row>
    <row r="15316" spans="1:10" x14ac:dyDescent="0.2">
      <c r="A15316">
        <v>6875</v>
      </c>
      <c r="B15316" t="s">
        <v>30497</v>
      </c>
      <c r="C15316" t="s">
        <v>30498</v>
      </c>
      <c r="F15316" s="1" t="s">
        <v>16491</v>
      </c>
      <c r="G15316" t="s">
        <v>30497</v>
      </c>
      <c r="I15316" s="1" t="s">
        <v>16491</v>
      </c>
      <c r="J15316" t="s">
        <v>30497</v>
      </c>
    </row>
    <row r="15317" spans="1:10" x14ac:dyDescent="0.2">
      <c r="A15317">
        <v>3657</v>
      </c>
      <c r="B15317" t="s">
        <v>24019</v>
      </c>
      <c r="C15317" t="s">
        <v>24020</v>
      </c>
      <c r="F15317" s="1" t="s">
        <v>16491</v>
      </c>
      <c r="G15317" t="s">
        <v>24019</v>
      </c>
      <c r="I15317" s="1" t="s">
        <v>16491</v>
      </c>
    </row>
    <row r="15318" spans="1:10" x14ac:dyDescent="0.2">
      <c r="A15318">
        <v>6885</v>
      </c>
      <c r="B15318" t="s">
        <v>30510</v>
      </c>
      <c r="C15318" t="s">
        <v>30511</v>
      </c>
      <c r="F15318" s="1" t="s">
        <v>16491</v>
      </c>
      <c r="G15318" t="s">
        <v>30510</v>
      </c>
      <c r="I15318" s="1" t="s">
        <v>16491</v>
      </c>
      <c r="J15318" t="s">
        <v>30510</v>
      </c>
    </row>
    <row r="15319" spans="1:10" x14ac:dyDescent="0.2">
      <c r="A15319">
        <v>6889</v>
      </c>
      <c r="B15319" t="s">
        <v>30516</v>
      </c>
      <c r="C15319" t="s">
        <v>30517</v>
      </c>
      <c r="F15319" s="1" t="s">
        <v>16491</v>
      </c>
      <c r="G15319" t="s">
        <v>30516</v>
      </c>
      <c r="I15319" s="1" t="s">
        <v>16491</v>
      </c>
      <c r="J15319" t="s">
        <v>30516</v>
      </c>
    </row>
    <row r="15320" spans="1:10" x14ac:dyDescent="0.2">
      <c r="A15320">
        <v>6914</v>
      </c>
      <c r="B15320" t="s">
        <v>30557</v>
      </c>
      <c r="C15320" t="s">
        <v>30558</v>
      </c>
      <c r="F15320" s="1" t="s">
        <v>16491</v>
      </c>
      <c r="G15320" t="s">
        <v>30557</v>
      </c>
      <c r="H15320" s="1" t="s">
        <v>20176</v>
      </c>
      <c r="I15320" s="1" t="s">
        <v>16491</v>
      </c>
      <c r="J15320" t="s">
        <v>30557</v>
      </c>
    </row>
    <row r="15321" spans="1:10" x14ac:dyDescent="0.2">
      <c r="A15321">
        <v>6928</v>
      </c>
      <c r="B15321" t="s">
        <v>30583</v>
      </c>
      <c r="C15321" t="s">
        <v>30584</v>
      </c>
      <c r="F15321" s="1" t="s">
        <v>16491</v>
      </c>
      <c r="G15321" t="s">
        <v>30583</v>
      </c>
      <c r="I15321" s="1" t="s">
        <v>16491</v>
      </c>
      <c r="J15321" t="s">
        <v>30583</v>
      </c>
    </row>
    <row r="15322" spans="1:10" x14ac:dyDescent="0.2">
      <c r="A15322">
        <v>6933</v>
      </c>
      <c r="B15322" t="s">
        <v>30590</v>
      </c>
      <c r="C15322" t="s">
        <v>30591</v>
      </c>
      <c r="F15322" s="1" t="s">
        <v>16491</v>
      </c>
      <c r="G15322" t="s">
        <v>30590</v>
      </c>
      <c r="I15322" s="1" t="s">
        <v>16491</v>
      </c>
      <c r="J15322" t="s">
        <v>30590</v>
      </c>
    </row>
    <row r="15323" spans="1:10" x14ac:dyDescent="0.2">
      <c r="A15323">
        <v>7247</v>
      </c>
      <c r="B15323" t="s">
        <v>26646</v>
      </c>
      <c r="C15323" t="s">
        <v>26647</v>
      </c>
      <c r="F15323" s="1" t="s">
        <v>16491</v>
      </c>
      <c r="G15323" t="s">
        <v>26648</v>
      </c>
      <c r="H15323" s="1" t="s">
        <v>16539</v>
      </c>
      <c r="I15323" s="1" t="s">
        <v>16491</v>
      </c>
      <c r="J15323" t="s">
        <v>26648</v>
      </c>
    </row>
    <row r="15324" spans="1:10" x14ac:dyDescent="0.2">
      <c r="A15324">
        <v>7251</v>
      </c>
      <c r="B15324" t="s">
        <v>26655</v>
      </c>
      <c r="C15324" t="s">
        <v>26656</v>
      </c>
      <c r="F15324" s="1" t="s">
        <v>16491</v>
      </c>
      <c r="G15324" t="s">
        <v>26657</v>
      </c>
      <c r="H15324" s="1" t="s">
        <v>16539</v>
      </c>
      <c r="I15324" s="1" t="s">
        <v>16491</v>
      </c>
      <c r="J15324" t="s">
        <v>26657</v>
      </c>
    </row>
    <row r="15325" spans="1:10" x14ac:dyDescent="0.2">
      <c r="A15325">
        <v>7256</v>
      </c>
      <c r="B15325" t="s">
        <v>26661</v>
      </c>
      <c r="C15325" t="s">
        <v>26662</v>
      </c>
      <c r="F15325" s="1" t="s">
        <v>16491</v>
      </c>
      <c r="G15325" t="s">
        <v>26663</v>
      </c>
      <c r="H15325" s="1" t="s">
        <v>16502</v>
      </c>
      <c r="I15325" s="1" t="s">
        <v>16491</v>
      </c>
      <c r="J15325" t="s">
        <v>26663</v>
      </c>
    </row>
    <row r="15326" spans="1:10" x14ac:dyDescent="0.2">
      <c r="A15326">
        <v>7261</v>
      </c>
      <c r="B15326" t="s">
        <v>26673</v>
      </c>
      <c r="C15326" t="s">
        <v>26674</v>
      </c>
      <c r="F15326" s="1" t="s">
        <v>16491</v>
      </c>
      <c r="G15326" t="s">
        <v>26675</v>
      </c>
      <c r="I15326" s="1" t="s">
        <v>16491</v>
      </c>
      <c r="J15326" t="s">
        <v>26675</v>
      </c>
    </row>
    <row r="15327" spans="1:10" x14ac:dyDescent="0.2">
      <c r="A15327">
        <v>7285</v>
      </c>
      <c r="B15327" t="s">
        <v>26717</v>
      </c>
      <c r="C15327" t="s">
        <v>26718</v>
      </c>
      <c r="F15327" s="1" t="s">
        <v>16491</v>
      </c>
      <c r="G15327" t="s">
        <v>26719</v>
      </c>
      <c r="H15327" s="1" t="s">
        <v>16539</v>
      </c>
      <c r="I15327" s="1" t="s">
        <v>16491</v>
      </c>
      <c r="J15327" t="s">
        <v>26719</v>
      </c>
    </row>
    <row r="15328" spans="1:10" x14ac:dyDescent="0.2">
      <c r="A15328">
        <v>7237</v>
      </c>
      <c r="B15328" t="s">
        <v>26619</v>
      </c>
      <c r="C15328" t="s">
        <v>26620</v>
      </c>
      <c r="F15328" s="1" t="s">
        <v>16491</v>
      </c>
      <c r="G15328" t="s">
        <v>26621</v>
      </c>
      <c r="I15328" s="1" t="s">
        <v>16491</v>
      </c>
    </row>
    <row r="15329" spans="1:10" x14ac:dyDescent="0.2">
      <c r="A15329">
        <v>7278</v>
      </c>
      <c r="B15329" t="s">
        <v>26619</v>
      </c>
      <c r="C15329" t="s">
        <v>26620</v>
      </c>
      <c r="F15329" s="1" t="s">
        <v>16491</v>
      </c>
      <c r="G15329" t="s">
        <v>26707</v>
      </c>
      <c r="I15329" s="1" t="s">
        <v>16491</v>
      </c>
    </row>
    <row r="15330" spans="1:10" x14ac:dyDescent="0.2">
      <c r="A15330">
        <v>7282</v>
      </c>
      <c r="B15330" t="s">
        <v>26619</v>
      </c>
      <c r="C15330" t="s">
        <v>26620</v>
      </c>
      <c r="F15330" s="1" t="s">
        <v>16491</v>
      </c>
      <c r="G15330" t="s">
        <v>26711</v>
      </c>
      <c r="I15330" s="1" t="s">
        <v>16491</v>
      </c>
      <c r="J15330" t="s">
        <v>26711</v>
      </c>
    </row>
    <row r="15331" spans="1:10" x14ac:dyDescent="0.2">
      <c r="A15331">
        <v>7301</v>
      </c>
      <c r="B15331" t="s">
        <v>26749</v>
      </c>
      <c r="C15331" t="s">
        <v>26750</v>
      </c>
      <c r="F15331" s="1" t="s">
        <v>16491</v>
      </c>
      <c r="G15331" t="s">
        <v>26751</v>
      </c>
      <c r="I15331" s="1" t="s">
        <v>16491</v>
      </c>
    </row>
    <row r="15332" spans="1:10" x14ac:dyDescent="0.2">
      <c r="A15332">
        <v>7239</v>
      </c>
      <c r="B15332" t="s">
        <v>26625</v>
      </c>
      <c r="C15332" t="s">
        <v>26626</v>
      </c>
      <c r="F15332" s="1" t="s">
        <v>16491</v>
      </c>
      <c r="G15332" t="s">
        <v>26627</v>
      </c>
      <c r="I15332" s="1" t="s">
        <v>16491</v>
      </c>
    </row>
    <row r="15333" spans="1:10" x14ac:dyDescent="0.2">
      <c r="A15333">
        <v>7308</v>
      </c>
      <c r="B15333" t="s">
        <v>26625</v>
      </c>
      <c r="C15333" t="s">
        <v>26626</v>
      </c>
      <c r="F15333" s="1" t="s">
        <v>16491</v>
      </c>
      <c r="G15333" t="s">
        <v>26764</v>
      </c>
      <c r="I15333" s="1" t="s">
        <v>16491</v>
      </c>
      <c r="J15333" t="s">
        <v>26764</v>
      </c>
    </row>
    <row r="15334" spans="1:10" x14ac:dyDescent="0.2">
      <c r="A15334">
        <v>7327</v>
      </c>
      <c r="B15334" t="s">
        <v>26807</v>
      </c>
      <c r="C15334" t="s">
        <v>26808</v>
      </c>
      <c r="F15334" s="1" t="s">
        <v>16491</v>
      </c>
      <c r="G15334" t="s">
        <v>26809</v>
      </c>
      <c r="I15334" s="1" t="s">
        <v>16491</v>
      </c>
      <c r="J15334" t="s">
        <v>26809</v>
      </c>
    </row>
    <row r="15335" spans="1:10" x14ac:dyDescent="0.2">
      <c r="A15335">
        <v>3707</v>
      </c>
      <c r="B15335" t="s">
        <v>19398</v>
      </c>
      <c r="C15335" t="s">
        <v>19399</v>
      </c>
      <c r="F15335" s="1" t="s">
        <v>16491</v>
      </c>
      <c r="G15335" t="s">
        <v>19400</v>
      </c>
      <c r="I15335" s="1" t="s">
        <v>16578</v>
      </c>
    </row>
    <row r="15336" spans="1:10" x14ac:dyDescent="0.2">
      <c r="A15336">
        <v>7366</v>
      </c>
      <c r="B15336" t="s">
        <v>26886</v>
      </c>
      <c r="C15336" t="s">
        <v>26887</v>
      </c>
      <c r="F15336" s="1" t="s">
        <v>16491</v>
      </c>
      <c r="G15336" t="s">
        <v>26888</v>
      </c>
      <c r="I15336" s="1" t="s">
        <v>16578</v>
      </c>
    </row>
    <row r="15337" spans="1:10" x14ac:dyDescent="0.2">
      <c r="A15337">
        <v>3713</v>
      </c>
      <c r="B15337" t="s">
        <v>19409</v>
      </c>
      <c r="C15337" t="s">
        <v>19410</v>
      </c>
      <c r="F15337" s="1" t="s">
        <v>16491</v>
      </c>
      <c r="G15337" t="s">
        <v>19411</v>
      </c>
      <c r="I15337" s="1" t="s">
        <v>16491</v>
      </c>
    </row>
    <row r="15338" spans="1:10" x14ac:dyDescent="0.2">
      <c r="A15338">
        <v>7698</v>
      </c>
      <c r="B15338" t="s">
        <v>27615</v>
      </c>
      <c r="C15338" t="s">
        <v>27616</v>
      </c>
      <c r="F15338" s="1" t="s">
        <v>16491</v>
      </c>
      <c r="G15338" t="s">
        <v>27617</v>
      </c>
      <c r="I15338" s="1" t="s">
        <v>16491</v>
      </c>
    </row>
    <row r="15339" spans="1:10" x14ac:dyDescent="0.2">
      <c r="A15339">
        <v>7697</v>
      </c>
      <c r="B15339" t="s">
        <v>27612</v>
      </c>
      <c r="C15339" t="s">
        <v>27613</v>
      </c>
      <c r="F15339" s="1" t="s">
        <v>16491</v>
      </c>
      <c r="G15339" t="s">
        <v>27614</v>
      </c>
      <c r="I15339" s="1" t="s">
        <v>16491</v>
      </c>
      <c r="J15339" t="s">
        <v>27614</v>
      </c>
    </row>
    <row r="15340" spans="1:10" x14ac:dyDescent="0.2">
      <c r="A15340">
        <v>7699</v>
      </c>
      <c r="B15340" t="s">
        <v>27618</v>
      </c>
      <c r="C15340" t="s">
        <v>27619</v>
      </c>
      <c r="F15340" s="1" t="s">
        <v>16491</v>
      </c>
      <c r="G15340" t="s">
        <v>27620</v>
      </c>
      <c r="I15340" s="1" t="s">
        <v>16491</v>
      </c>
    </row>
    <row r="15341" spans="1:10" x14ac:dyDescent="0.2">
      <c r="A15341">
        <v>7707</v>
      </c>
      <c r="B15341" t="s">
        <v>27637</v>
      </c>
      <c r="C15341" t="s">
        <v>27638</v>
      </c>
      <c r="F15341" s="1" t="s">
        <v>16491</v>
      </c>
      <c r="G15341" t="s">
        <v>27639</v>
      </c>
      <c r="I15341" s="1" t="s">
        <v>16491</v>
      </c>
      <c r="J15341" t="s">
        <v>27639</v>
      </c>
    </row>
    <row r="15342" spans="1:10" x14ac:dyDescent="0.2">
      <c r="A15342">
        <v>7244</v>
      </c>
      <c r="B15342" t="s">
        <v>26642</v>
      </c>
      <c r="C15342" t="s">
        <v>26643</v>
      </c>
      <c r="F15342" s="1" t="s">
        <v>16491</v>
      </c>
      <c r="G15342" t="s">
        <v>26642</v>
      </c>
      <c r="I15342" s="1" t="s">
        <v>16491</v>
      </c>
      <c r="J15342" t="s">
        <v>26642</v>
      </c>
    </row>
    <row r="15343" spans="1:10" x14ac:dyDescent="0.2">
      <c r="A15343">
        <v>7348</v>
      </c>
      <c r="B15343" t="s">
        <v>26851</v>
      </c>
      <c r="C15343" t="s">
        <v>26852</v>
      </c>
      <c r="F15343" s="1" t="s">
        <v>16491</v>
      </c>
      <c r="G15343" t="s">
        <v>26853</v>
      </c>
      <c r="I15343" s="1" t="s">
        <v>16491</v>
      </c>
      <c r="J15343" t="s">
        <v>26853</v>
      </c>
    </row>
    <row r="15344" spans="1:10" x14ac:dyDescent="0.2">
      <c r="A15344">
        <v>7249</v>
      </c>
      <c r="B15344" t="s">
        <v>26649</v>
      </c>
      <c r="C15344" t="s">
        <v>26650</v>
      </c>
      <c r="F15344" s="1" t="s">
        <v>16491</v>
      </c>
      <c r="G15344" t="s">
        <v>26651</v>
      </c>
      <c r="I15344" s="1" t="s">
        <v>16578</v>
      </c>
      <c r="J15344" t="s">
        <v>26651</v>
      </c>
    </row>
    <row r="15345" spans="1:10" x14ac:dyDescent="0.2">
      <c r="A15345">
        <v>7245</v>
      </c>
      <c r="B15345" t="s">
        <v>26644</v>
      </c>
      <c r="C15345" t="s">
        <v>26645</v>
      </c>
      <c r="F15345" s="1" t="s">
        <v>16491</v>
      </c>
      <c r="G15345" t="s">
        <v>26644</v>
      </c>
      <c r="H15345" s="1" t="s">
        <v>16539</v>
      </c>
      <c r="I15345" s="1" t="s">
        <v>16491</v>
      </c>
      <c r="J15345" t="s">
        <v>26644</v>
      </c>
    </row>
    <row r="15346" spans="1:10" x14ac:dyDescent="0.2">
      <c r="A15346">
        <v>7258</v>
      </c>
      <c r="B15346" t="s">
        <v>26667</v>
      </c>
      <c r="C15346" t="s">
        <v>26668</v>
      </c>
      <c r="F15346" s="1" t="s">
        <v>16491</v>
      </c>
      <c r="G15346" t="s">
        <v>26667</v>
      </c>
      <c r="I15346" s="1" t="s">
        <v>16491</v>
      </c>
      <c r="J15346" t="s">
        <v>26667</v>
      </c>
    </row>
    <row r="15347" spans="1:10" x14ac:dyDescent="0.2">
      <c r="A15347">
        <v>7290</v>
      </c>
      <c r="B15347" t="s">
        <v>26725</v>
      </c>
      <c r="C15347" t="s">
        <v>26726</v>
      </c>
      <c r="F15347" s="1" t="s">
        <v>16491</v>
      </c>
      <c r="G15347" t="s">
        <v>26725</v>
      </c>
      <c r="H15347" s="1" t="s">
        <v>16539</v>
      </c>
      <c r="I15347" s="1" t="s">
        <v>16491</v>
      </c>
      <c r="J15347" t="s">
        <v>26725</v>
      </c>
    </row>
    <row r="15348" spans="1:10" x14ac:dyDescent="0.2">
      <c r="A15348">
        <v>7292</v>
      </c>
      <c r="B15348" t="s">
        <v>26730</v>
      </c>
      <c r="C15348" t="s">
        <v>26731</v>
      </c>
      <c r="F15348" s="1" t="s">
        <v>16491</v>
      </c>
      <c r="G15348" t="s">
        <v>26730</v>
      </c>
      <c r="I15348" s="1" t="s">
        <v>16491</v>
      </c>
      <c r="J15348" t="s">
        <v>26725</v>
      </c>
    </row>
    <row r="15349" spans="1:10" x14ac:dyDescent="0.2">
      <c r="A15349">
        <v>7298</v>
      </c>
      <c r="B15349" t="s">
        <v>26742</v>
      </c>
      <c r="C15349" t="s">
        <v>26743</v>
      </c>
      <c r="F15349" s="1" t="s">
        <v>16491</v>
      </c>
      <c r="G15349" t="s">
        <v>26744</v>
      </c>
      <c r="I15349" s="1" t="s">
        <v>16491</v>
      </c>
    </row>
    <row r="15350" spans="1:10" x14ac:dyDescent="0.2">
      <c r="A15350">
        <v>7317</v>
      </c>
      <c r="B15350" t="s">
        <v>26784</v>
      </c>
      <c r="C15350" t="s">
        <v>26785</v>
      </c>
      <c r="F15350" s="1" t="s">
        <v>16491</v>
      </c>
      <c r="G15350" t="s">
        <v>26784</v>
      </c>
      <c r="I15350" s="1" t="s">
        <v>16491</v>
      </c>
      <c r="J15350" t="s">
        <v>26751</v>
      </c>
    </row>
    <row r="15351" spans="1:10" x14ac:dyDescent="0.2">
      <c r="A15351">
        <v>7321</v>
      </c>
      <c r="B15351" t="s">
        <v>26794</v>
      </c>
      <c r="C15351" t="s">
        <v>26795</v>
      </c>
      <c r="F15351" s="1" t="s">
        <v>16491</v>
      </c>
      <c r="G15351" t="s">
        <v>26794</v>
      </c>
      <c r="I15351" s="1" t="s">
        <v>16491</v>
      </c>
      <c r="J15351" t="s">
        <v>26794</v>
      </c>
    </row>
    <row r="15352" spans="1:10" x14ac:dyDescent="0.2">
      <c r="A15352">
        <v>7334</v>
      </c>
      <c r="B15352" t="s">
        <v>26824</v>
      </c>
      <c r="C15352" t="s">
        <v>26825</v>
      </c>
      <c r="F15352" s="1" t="s">
        <v>16491</v>
      </c>
      <c r="G15352" t="s">
        <v>26826</v>
      </c>
      <c r="I15352" s="1" t="s">
        <v>16491</v>
      </c>
    </row>
    <row r="15353" spans="1:10" x14ac:dyDescent="0.2">
      <c r="A15353">
        <v>7340</v>
      </c>
      <c r="B15353" t="s">
        <v>26824</v>
      </c>
      <c r="C15353" t="s">
        <v>26825</v>
      </c>
      <c r="F15353" s="1" t="s">
        <v>16491</v>
      </c>
      <c r="G15353" t="s">
        <v>26824</v>
      </c>
      <c r="H15353" s="1" t="s">
        <v>16539</v>
      </c>
      <c r="I15353" s="1" t="s">
        <v>16491</v>
      </c>
      <c r="J15353" t="s">
        <v>26824</v>
      </c>
    </row>
    <row r="15354" spans="1:10" x14ac:dyDescent="0.2">
      <c r="A15354">
        <v>7803</v>
      </c>
      <c r="B15354" t="s">
        <v>26824</v>
      </c>
      <c r="C15354" t="s">
        <v>26825</v>
      </c>
      <c r="F15354" s="1" t="s">
        <v>16491</v>
      </c>
      <c r="G15354" t="s">
        <v>27814</v>
      </c>
      <c r="I15354" s="1" t="s">
        <v>16491</v>
      </c>
    </row>
    <row r="15355" spans="1:10" x14ac:dyDescent="0.2">
      <c r="A15355">
        <v>7344</v>
      </c>
      <c r="B15355" t="s">
        <v>26841</v>
      </c>
      <c r="C15355" t="s">
        <v>26842</v>
      </c>
      <c r="F15355" s="1" t="s">
        <v>16491</v>
      </c>
      <c r="G15355" t="s">
        <v>26841</v>
      </c>
      <c r="I15355" s="1" t="s">
        <v>16491</v>
      </c>
      <c r="J15355" t="s">
        <v>26843</v>
      </c>
    </row>
    <row r="15356" spans="1:10" x14ac:dyDescent="0.2">
      <c r="A15356">
        <v>7354</v>
      </c>
      <c r="B15356" t="s">
        <v>26862</v>
      </c>
      <c r="C15356" t="s">
        <v>26863</v>
      </c>
      <c r="F15356" s="1" t="s">
        <v>16491</v>
      </c>
      <c r="G15356" t="s">
        <v>26862</v>
      </c>
      <c r="H15356" s="1" t="s">
        <v>16502</v>
      </c>
      <c r="I15356" s="1" t="s">
        <v>16491</v>
      </c>
      <c r="J15356" t="s">
        <v>26862</v>
      </c>
    </row>
    <row r="15357" spans="1:10" x14ac:dyDescent="0.2">
      <c r="A15357">
        <v>7331</v>
      </c>
      <c r="B15357" t="s">
        <v>26819</v>
      </c>
      <c r="C15357" t="s">
        <v>26820</v>
      </c>
      <c r="F15357" s="1" t="s">
        <v>16491</v>
      </c>
      <c r="G15357" t="s">
        <v>26819</v>
      </c>
      <c r="H15357" s="1" t="s">
        <v>16539</v>
      </c>
      <c r="I15357" s="1" t="s">
        <v>16491</v>
      </c>
      <c r="J15357" t="s">
        <v>26819</v>
      </c>
    </row>
    <row r="15358" spans="1:10" x14ac:dyDescent="0.2">
      <c r="A15358">
        <v>7368</v>
      </c>
      <c r="B15358" t="s">
        <v>26892</v>
      </c>
      <c r="C15358" t="s">
        <v>26893</v>
      </c>
      <c r="F15358" s="1" t="s">
        <v>16491</v>
      </c>
      <c r="G15358" t="s">
        <v>26892</v>
      </c>
      <c r="I15358" s="1" t="s">
        <v>16491</v>
      </c>
      <c r="J15358" t="s">
        <v>26892</v>
      </c>
    </row>
    <row r="15359" spans="1:10" x14ac:dyDescent="0.2">
      <c r="A15359">
        <v>7370</v>
      </c>
      <c r="B15359" t="s">
        <v>26896</v>
      </c>
      <c r="C15359" t="s">
        <v>26897</v>
      </c>
      <c r="F15359" s="1" t="s">
        <v>16491</v>
      </c>
      <c r="G15359" t="s">
        <v>26896</v>
      </c>
      <c r="H15359" s="1" t="s">
        <v>16539</v>
      </c>
      <c r="I15359" s="1" t="s">
        <v>16491</v>
      </c>
      <c r="J15359" t="s">
        <v>26896</v>
      </c>
    </row>
    <row r="15360" spans="1:10" x14ac:dyDescent="0.2">
      <c r="A15360">
        <v>7394</v>
      </c>
      <c r="B15360" t="s">
        <v>29243</v>
      </c>
      <c r="C15360" t="s">
        <v>29244</v>
      </c>
      <c r="F15360" s="1" t="s">
        <v>16491</v>
      </c>
      <c r="G15360" t="s">
        <v>29243</v>
      </c>
      <c r="H15360" s="1" t="s">
        <v>16502</v>
      </c>
      <c r="I15360" s="1" t="s">
        <v>16491</v>
      </c>
      <c r="J15360" t="s">
        <v>29243</v>
      </c>
    </row>
    <row r="15361" spans="1:10" x14ac:dyDescent="0.2">
      <c r="A15361">
        <v>7401</v>
      </c>
      <c r="B15361" t="s">
        <v>31534</v>
      </c>
      <c r="C15361" t="s">
        <v>31535</v>
      </c>
      <c r="F15361" s="1" t="s">
        <v>16491</v>
      </c>
      <c r="G15361" t="s">
        <v>31534</v>
      </c>
      <c r="H15361" s="1" t="s">
        <v>16539</v>
      </c>
      <c r="I15361" s="1" t="s">
        <v>16491</v>
      </c>
      <c r="J15361" t="s">
        <v>31534</v>
      </c>
    </row>
    <row r="15362" spans="1:10" x14ac:dyDescent="0.2">
      <c r="A15362">
        <v>7411</v>
      </c>
      <c r="B15362" t="s">
        <v>31554</v>
      </c>
      <c r="C15362" t="s">
        <v>31555</v>
      </c>
      <c r="F15362" s="1" t="s">
        <v>16491</v>
      </c>
      <c r="G15362" t="s">
        <v>31554</v>
      </c>
      <c r="I15362" s="1" t="s">
        <v>16491</v>
      </c>
      <c r="J15362" t="s">
        <v>31554</v>
      </c>
    </row>
    <row r="15363" spans="1:10" x14ac:dyDescent="0.2">
      <c r="A15363">
        <v>7414</v>
      </c>
      <c r="B15363" t="s">
        <v>31558</v>
      </c>
      <c r="C15363" t="s">
        <v>31559</v>
      </c>
      <c r="F15363" s="1" t="s">
        <v>16491</v>
      </c>
      <c r="G15363" t="s">
        <v>31558</v>
      </c>
      <c r="H15363" s="1" t="s">
        <v>19981</v>
      </c>
      <c r="I15363" s="1" t="s">
        <v>16491</v>
      </c>
      <c r="J15363" t="s">
        <v>31558</v>
      </c>
    </row>
    <row r="15364" spans="1:10" x14ac:dyDescent="0.2">
      <c r="A15364">
        <v>7397</v>
      </c>
      <c r="B15364" t="s">
        <v>29250</v>
      </c>
      <c r="C15364" t="s">
        <v>29251</v>
      </c>
      <c r="F15364" s="1" t="s">
        <v>16491</v>
      </c>
      <c r="G15364" t="s">
        <v>29250</v>
      </c>
      <c r="H15364" s="1" t="s">
        <v>16539</v>
      </c>
      <c r="I15364" s="1" t="s">
        <v>16491</v>
      </c>
      <c r="J15364" t="s">
        <v>29250</v>
      </c>
    </row>
    <row r="15365" spans="1:10" x14ac:dyDescent="0.2">
      <c r="A15365">
        <v>7425</v>
      </c>
      <c r="B15365" t="s">
        <v>31578</v>
      </c>
      <c r="C15365" t="s">
        <v>31579</v>
      </c>
      <c r="F15365" s="1" t="s">
        <v>16491</v>
      </c>
      <c r="G15365" t="s">
        <v>31578</v>
      </c>
      <c r="I15365" s="1" t="s">
        <v>16491</v>
      </c>
      <c r="J15365" t="s">
        <v>29250</v>
      </c>
    </row>
    <row r="15366" spans="1:10" x14ac:dyDescent="0.2">
      <c r="A15366">
        <v>7434</v>
      </c>
      <c r="B15366" t="s">
        <v>31594</v>
      </c>
      <c r="C15366" t="s">
        <v>31595</v>
      </c>
      <c r="F15366" s="1" t="s">
        <v>16491</v>
      </c>
      <c r="G15366" t="s">
        <v>31594</v>
      </c>
      <c r="I15366" s="1" t="s">
        <v>16491</v>
      </c>
      <c r="J15366" t="s">
        <v>31594</v>
      </c>
    </row>
    <row r="15367" spans="1:10" x14ac:dyDescent="0.2">
      <c r="A15367">
        <v>7437</v>
      </c>
      <c r="B15367" t="s">
        <v>31600</v>
      </c>
      <c r="C15367" t="s">
        <v>31601</v>
      </c>
      <c r="F15367" s="1" t="s">
        <v>16491</v>
      </c>
      <c r="G15367" t="s">
        <v>31600</v>
      </c>
      <c r="I15367" s="1" t="s">
        <v>16491</v>
      </c>
      <c r="J15367" t="s">
        <v>31600</v>
      </c>
    </row>
    <row r="15368" spans="1:10" x14ac:dyDescent="0.2">
      <c r="A15368">
        <v>7450</v>
      </c>
      <c r="B15368" t="s">
        <v>31627</v>
      </c>
      <c r="C15368" t="s">
        <v>31628</v>
      </c>
      <c r="F15368" s="1" t="s">
        <v>16491</v>
      </c>
      <c r="G15368" t="s">
        <v>31629</v>
      </c>
      <c r="I15368" s="1" t="s">
        <v>16491</v>
      </c>
      <c r="J15368" t="s">
        <v>31629</v>
      </c>
    </row>
    <row r="15369" spans="1:10" x14ac:dyDescent="0.2">
      <c r="A15369">
        <v>7454</v>
      </c>
      <c r="B15369" t="s">
        <v>31634</v>
      </c>
      <c r="C15369" t="s">
        <v>31635</v>
      </c>
      <c r="F15369" s="1" t="s">
        <v>16491</v>
      </c>
      <c r="G15369" t="s">
        <v>31634</v>
      </c>
      <c r="H15369" s="1" t="s">
        <v>16539</v>
      </c>
      <c r="I15369" s="1" t="s">
        <v>16491</v>
      </c>
      <c r="J15369" t="s">
        <v>31634</v>
      </c>
    </row>
    <row r="15370" spans="1:10" x14ac:dyDescent="0.2">
      <c r="A15370">
        <v>7459</v>
      </c>
      <c r="B15370" t="s">
        <v>31642</v>
      </c>
      <c r="C15370" t="s">
        <v>31643</v>
      </c>
      <c r="F15370" s="1" t="s">
        <v>16491</v>
      </c>
      <c r="G15370" t="s">
        <v>31642</v>
      </c>
      <c r="I15370" s="1" t="s">
        <v>16491</v>
      </c>
      <c r="J15370" t="s">
        <v>31634</v>
      </c>
    </row>
    <row r="15371" spans="1:10" x14ac:dyDescent="0.2">
      <c r="A15371">
        <v>7463</v>
      </c>
      <c r="B15371" t="s">
        <v>31651</v>
      </c>
      <c r="C15371" t="s">
        <v>31652</v>
      </c>
      <c r="F15371" s="1" t="s">
        <v>16491</v>
      </c>
      <c r="G15371" t="s">
        <v>31653</v>
      </c>
      <c r="I15371" s="1" t="s">
        <v>16491</v>
      </c>
    </row>
    <row r="15372" spans="1:10" x14ac:dyDescent="0.2">
      <c r="A15372">
        <v>7501</v>
      </c>
      <c r="B15372" t="s">
        <v>31651</v>
      </c>
      <c r="C15372" t="s">
        <v>31652</v>
      </c>
      <c r="F15372" s="1" t="s">
        <v>16491</v>
      </c>
      <c r="G15372" t="s">
        <v>31651</v>
      </c>
      <c r="I15372" s="1" t="s">
        <v>16491</v>
      </c>
      <c r="J15372" t="s">
        <v>31651</v>
      </c>
    </row>
    <row r="15373" spans="1:10" x14ac:dyDescent="0.2">
      <c r="A15373">
        <v>7476</v>
      </c>
      <c r="B15373" t="s">
        <v>31667</v>
      </c>
      <c r="C15373" t="s">
        <v>31676</v>
      </c>
      <c r="F15373" s="1" t="s">
        <v>16491</v>
      </c>
      <c r="G15373" t="s">
        <v>31667</v>
      </c>
      <c r="I15373" s="1" t="s">
        <v>16491</v>
      </c>
      <c r="J15373" t="s">
        <v>31665</v>
      </c>
    </row>
    <row r="15374" spans="1:10" x14ac:dyDescent="0.2">
      <c r="A15374">
        <v>7471</v>
      </c>
      <c r="B15374" t="s">
        <v>31665</v>
      </c>
      <c r="C15374" t="s">
        <v>31666</v>
      </c>
      <c r="F15374" s="1" t="s">
        <v>16491</v>
      </c>
      <c r="G15374" t="s">
        <v>31665</v>
      </c>
      <c r="H15374" s="1" t="s">
        <v>16539</v>
      </c>
      <c r="I15374" s="1" t="s">
        <v>16491</v>
      </c>
      <c r="J15374" t="s">
        <v>31665</v>
      </c>
    </row>
    <row r="15375" spans="1:10" x14ac:dyDescent="0.2">
      <c r="A15375">
        <v>7479</v>
      </c>
      <c r="B15375" t="s">
        <v>31680</v>
      </c>
      <c r="C15375" t="s">
        <v>31681</v>
      </c>
      <c r="F15375" s="1" t="s">
        <v>16491</v>
      </c>
      <c r="G15375" t="s">
        <v>31680</v>
      </c>
      <c r="I15375" s="1" t="s">
        <v>16491</v>
      </c>
      <c r="J15375" t="s">
        <v>31680</v>
      </c>
    </row>
    <row r="15376" spans="1:10" x14ac:dyDescent="0.2">
      <c r="A15376">
        <v>7242</v>
      </c>
      <c r="B15376" t="s">
        <v>26635</v>
      </c>
      <c r="C15376" t="s">
        <v>26636</v>
      </c>
      <c r="F15376" s="1" t="s">
        <v>16491</v>
      </c>
      <c r="G15376" t="s">
        <v>26637</v>
      </c>
      <c r="I15376" s="1" t="s">
        <v>16491</v>
      </c>
    </row>
    <row r="15377" spans="1:10" x14ac:dyDescent="0.2">
      <c r="A15377">
        <v>7447</v>
      </c>
      <c r="B15377" t="s">
        <v>26635</v>
      </c>
      <c r="C15377" t="s">
        <v>26636</v>
      </c>
      <c r="F15377" s="1" t="s">
        <v>16491</v>
      </c>
      <c r="G15377" t="s">
        <v>26635</v>
      </c>
      <c r="I15377" s="1" t="s">
        <v>16491</v>
      </c>
      <c r="J15377" t="s">
        <v>26635</v>
      </c>
    </row>
    <row r="15378" spans="1:10" x14ac:dyDescent="0.2">
      <c r="A15378">
        <v>7487</v>
      </c>
      <c r="B15378" t="s">
        <v>26635</v>
      </c>
      <c r="C15378" t="s">
        <v>26636</v>
      </c>
      <c r="F15378" s="1" t="s">
        <v>16491</v>
      </c>
      <c r="G15378" t="s">
        <v>26638</v>
      </c>
      <c r="I15378" s="1" t="s">
        <v>16491</v>
      </c>
      <c r="J15378" t="s">
        <v>26635</v>
      </c>
    </row>
    <row r="15379" spans="1:10" x14ac:dyDescent="0.2">
      <c r="A15379">
        <v>7491</v>
      </c>
      <c r="B15379" t="s">
        <v>31703</v>
      </c>
      <c r="C15379" t="s">
        <v>31704</v>
      </c>
      <c r="F15379" s="1" t="s">
        <v>16491</v>
      </c>
      <c r="G15379" t="s">
        <v>31703</v>
      </c>
      <c r="I15379" s="1" t="s">
        <v>16491</v>
      </c>
      <c r="J15379" t="s">
        <v>31703</v>
      </c>
    </row>
    <row r="15380" spans="1:10" x14ac:dyDescent="0.2">
      <c r="A15380">
        <v>7504</v>
      </c>
      <c r="B15380" t="s">
        <v>31731</v>
      </c>
      <c r="C15380" t="s">
        <v>31732</v>
      </c>
      <c r="F15380" s="1" t="s">
        <v>16491</v>
      </c>
      <c r="G15380" t="s">
        <v>31731</v>
      </c>
      <c r="I15380" s="1" t="s">
        <v>16491</v>
      </c>
      <c r="J15380" t="s">
        <v>31731</v>
      </c>
    </row>
    <row r="15381" spans="1:10" x14ac:dyDescent="0.2">
      <c r="A15381">
        <v>7510</v>
      </c>
      <c r="B15381" t="s">
        <v>31742</v>
      </c>
      <c r="C15381" t="s">
        <v>31743</v>
      </c>
      <c r="F15381" s="1" t="s">
        <v>16491</v>
      </c>
      <c r="G15381" t="s">
        <v>31742</v>
      </c>
      <c r="I15381" s="1" t="s">
        <v>16491</v>
      </c>
    </row>
    <row r="15382" spans="1:10" x14ac:dyDescent="0.2">
      <c r="A15382">
        <v>7520</v>
      </c>
      <c r="B15382" t="s">
        <v>31752</v>
      </c>
      <c r="C15382" t="s">
        <v>31767</v>
      </c>
      <c r="F15382" s="1" t="s">
        <v>16491</v>
      </c>
      <c r="G15382" t="s">
        <v>31768</v>
      </c>
      <c r="I15382" s="1" t="s">
        <v>16491</v>
      </c>
      <c r="J15382" t="s">
        <v>31768</v>
      </c>
    </row>
    <row r="15383" spans="1:10" x14ac:dyDescent="0.2">
      <c r="A15383">
        <v>7515</v>
      </c>
      <c r="B15383" t="s">
        <v>31752</v>
      </c>
      <c r="C15383" t="s">
        <v>31753</v>
      </c>
      <c r="F15383" s="1" t="s">
        <v>16491</v>
      </c>
      <c r="G15383" t="s">
        <v>31754</v>
      </c>
      <c r="I15383" s="1" t="s">
        <v>16491</v>
      </c>
    </row>
    <row r="15384" spans="1:10" x14ac:dyDescent="0.2">
      <c r="A15384">
        <v>7525</v>
      </c>
      <c r="B15384" t="s">
        <v>31775</v>
      </c>
      <c r="C15384" t="s">
        <v>31776</v>
      </c>
      <c r="F15384" s="1" t="s">
        <v>16491</v>
      </c>
      <c r="G15384" t="s">
        <v>31777</v>
      </c>
      <c r="I15384" s="1" t="s">
        <v>16491</v>
      </c>
    </row>
    <row r="15385" spans="1:10" x14ac:dyDescent="0.2">
      <c r="A15385">
        <v>7529</v>
      </c>
      <c r="B15385" t="s">
        <v>31780</v>
      </c>
      <c r="C15385" t="s">
        <v>31781</v>
      </c>
      <c r="F15385" s="1" t="s">
        <v>16491</v>
      </c>
      <c r="G15385" t="s">
        <v>31780</v>
      </c>
      <c r="I15385" s="1" t="s">
        <v>16491</v>
      </c>
    </row>
    <row r="15386" spans="1:10" x14ac:dyDescent="0.2">
      <c r="A15386">
        <v>7533</v>
      </c>
      <c r="B15386" t="s">
        <v>31787</v>
      </c>
      <c r="C15386" t="s">
        <v>31788</v>
      </c>
      <c r="F15386" s="1" t="s">
        <v>16491</v>
      </c>
      <c r="G15386" t="s">
        <v>31787</v>
      </c>
      <c r="I15386" s="1" t="s">
        <v>16491</v>
      </c>
      <c r="J15386" t="s">
        <v>31787</v>
      </c>
    </row>
    <row r="15387" spans="1:10" x14ac:dyDescent="0.2">
      <c r="A15387">
        <v>7702</v>
      </c>
      <c r="B15387" t="s">
        <v>27626</v>
      </c>
      <c r="C15387" t="s">
        <v>27627</v>
      </c>
      <c r="F15387" s="1" t="s">
        <v>16491</v>
      </c>
      <c r="G15387" t="s">
        <v>27626</v>
      </c>
      <c r="H15387" s="1" t="s">
        <v>16570</v>
      </c>
      <c r="I15387" s="1" t="s">
        <v>16491</v>
      </c>
      <c r="J15387" t="s">
        <v>27626</v>
      </c>
    </row>
    <row r="15388" spans="1:10" x14ac:dyDescent="0.2">
      <c r="A15388">
        <v>7709</v>
      </c>
      <c r="B15388" t="s">
        <v>27642</v>
      </c>
      <c r="C15388" t="s">
        <v>27643</v>
      </c>
      <c r="F15388" s="1" t="s">
        <v>16491</v>
      </c>
      <c r="G15388" t="s">
        <v>27642</v>
      </c>
      <c r="H15388" s="1" t="s">
        <v>16539</v>
      </c>
      <c r="I15388" s="1" t="s">
        <v>16491</v>
      </c>
      <c r="J15388" t="s">
        <v>27642</v>
      </c>
    </row>
    <row r="15389" spans="1:10" x14ac:dyDescent="0.2">
      <c r="A15389">
        <v>7311</v>
      </c>
      <c r="B15389" t="s">
        <v>26769</v>
      </c>
      <c r="C15389" t="s">
        <v>26770</v>
      </c>
      <c r="F15389" s="1" t="s">
        <v>16491</v>
      </c>
      <c r="G15389" t="s">
        <v>26771</v>
      </c>
      <c r="I15389" s="1" t="s">
        <v>16491</v>
      </c>
      <c r="J15389" t="s">
        <v>26771</v>
      </c>
    </row>
    <row r="15390" spans="1:10" x14ac:dyDescent="0.2">
      <c r="A15390">
        <v>3693</v>
      </c>
      <c r="B15390" t="s">
        <v>24092</v>
      </c>
      <c r="C15390" t="s">
        <v>24093</v>
      </c>
      <c r="F15390" s="1" t="s">
        <v>16491</v>
      </c>
      <c r="G15390" t="s">
        <v>24094</v>
      </c>
      <c r="I15390" s="1" t="s">
        <v>16491</v>
      </c>
    </row>
    <row r="15391" spans="1:10" x14ac:dyDescent="0.2">
      <c r="A15391">
        <v>7714</v>
      </c>
      <c r="B15391" t="s">
        <v>27651</v>
      </c>
      <c r="C15391" t="s">
        <v>27652</v>
      </c>
      <c r="F15391" s="1" t="s">
        <v>16491</v>
      </c>
      <c r="G15391" t="s">
        <v>27651</v>
      </c>
      <c r="I15391" s="1" t="s">
        <v>16491</v>
      </c>
      <c r="J15391" t="s">
        <v>27651</v>
      </c>
    </row>
    <row r="15392" spans="1:10" x14ac:dyDescent="0.2">
      <c r="A15392">
        <v>7716</v>
      </c>
      <c r="B15392" t="s">
        <v>27655</v>
      </c>
      <c r="C15392" t="s">
        <v>27656</v>
      </c>
      <c r="F15392" s="1" t="s">
        <v>16491</v>
      </c>
      <c r="G15392" t="s">
        <v>27655</v>
      </c>
      <c r="I15392" s="1" t="s">
        <v>16491</v>
      </c>
    </row>
    <row r="15393" spans="1:10" x14ac:dyDescent="0.2">
      <c r="A15393">
        <v>7718</v>
      </c>
      <c r="B15393" t="s">
        <v>27658</v>
      </c>
      <c r="C15393" t="s">
        <v>27659</v>
      </c>
      <c r="F15393" s="1" t="s">
        <v>16491</v>
      </c>
      <c r="G15393" t="s">
        <v>27660</v>
      </c>
      <c r="I15393" s="1" t="s">
        <v>16491</v>
      </c>
      <c r="J15393" t="s">
        <v>27660</v>
      </c>
    </row>
    <row r="15394" spans="1:10" x14ac:dyDescent="0.2">
      <c r="A15394">
        <v>7721</v>
      </c>
      <c r="B15394" t="s">
        <v>27662</v>
      </c>
      <c r="C15394" t="s">
        <v>27663</v>
      </c>
      <c r="F15394" s="1" t="s">
        <v>16491</v>
      </c>
      <c r="G15394" t="s">
        <v>27664</v>
      </c>
      <c r="I15394" s="1" t="s">
        <v>16491</v>
      </c>
      <c r="J15394" t="s">
        <v>27664</v>
      </c>
    </row>
    <row r="15395" spans="1:10" x14ac:dyDescent="0.2">
      <c r="A15395">
        <v>7723</v>
      </c>
      <c r="B15395" t="s">
        <v>27665</v>
      </c>
      <c r="C15395" t="s">
        <v>27666</v>
      </c>
      <c r="F15395" s="1" t="s">
        <v>16491</v>
      </c>
      <c r="G15395" t="s">
        <v>27667</v>
      </c>
      <c r="I15395" s="1" t="s">
        <v>16491</v>
      </c>
    </row>
    <row r="15396" spans="1:10" x14ac:dyDescent="0.2">
      <c r="A15396">
        <v>7727</v>
      </c>
      <c r="B15396" t="s">
        <v>27672</v>
      </c>
      <c r="C15396" t="s">
        <v>27673</v>
      </c>
      <c r="F15396" s="1" t="s">
        <v>16491</v>
      </c>
      <c r="G15396" t="s">
        <v>27672</v>
      </c>
      <c r="I15396" s="1" t="s">
        <v>16578</v>
      </c>
      <c r="J15396" t="s">
        <v>27672</v>
      </c>
    </row>
    <row r="15397" spans="1:10" x14ac:dyDescent="0.2">
      <c r="A15397">
        <v>7731</v>
      </c>
      <c r="B15397" t="s">
        <v>27680</v>
      </c>
      <c r="C15397" t="s">
        <v>27681</v>
      </c>
      <c r="F15397" s="1" t="s">
        <v>16491</v>
      </c>
      <c r="G15397" t="s">
        <v>27680</v>
      </c>
      <c r="I15397" s="1" t="s">
        <v>16491</v>
      </c>
    </row>
    <row r="15398" spans="1:10" x14ac:dyDescent="0.2">
      <c r="A15398">
        <v>7735</v>
      </c>
      <c r="B15398" t="s">
        <v>27687</v>
      </c>
      <c r="C15398" t="s">
        <v>27688</v>
      </c>
      <c r="F15398" s="1" t="s">
        <v>16491</v>
      </c>
      <c r="G15398" t="s">
        <v>27687</v>
      </c>
      <c r="I15398" s="1" t="s">
        <v>16491</v>
      </c>
      <c r="J15398" t="s">
        <v>27687</v>
      </c>
    </row>
    <row r="15399" spans="1:10" x14ac:dyDescent="0.2">
      <c r="A15399">
        <v>7738</v>
      </c>
      <c r="B15399" t="s">
        <v>27693</v>
      </c>
      <c r="C15399" t="s">
        <v>27694</v>
      </c>
      <c r="F15399" s="1" t="s">
        <v>16491</v>
      </c>
      <c r="G15399" t="s">
        <v>27693</v>
      </c>
      <c r="I15399" s="1" t="s">
        <v>16578</v>
      </c>
    </row>
    <row r="15400" spans="1:10" x14ac:dyDescent="0.2">
      <c r="A15400">
        <v>7743</v>
      </c>
      <c r="B15400" t="s">
        <v>27703</v>
      </c>
      <c r="C15400" t="s">
        <v>27704</v>
      </c>
      <c r="F15400" s="1" t="s">
        <v>16491</v>
      </c>
      <c r="G15400" t="s">
        <v>27703</v>
      </c>
      <c r="I15400" s="1" t="s">
        <v>16491</v>
      </c>
    </row>
    <row r="15401" spans="1:10" x14ac:dyDescent="0.2">
      <c r="A15401">
        <v>7749</v>
      </c>
      <c r="B15401" t="s">
        <v>27712</v>
      </c>
      <c r="C15401" t="s">
        <v>27713</v>
      </c>
      <c r="F15401" s="1" t="s">
        <v>16491</v>
      </c>
      <c r="G15401" t="s">
        <v>27712</v>
      </c>
      <c r="I15401" s="1" t="s">
        <v>16491</v>
      </c>
      <c r="J15401" t="s">
        <v>27712</v>
      </c>
    </row>
    <row r="15402" spans="1:10" x14ac:dyDescent="0.2">
      <c r="A15402">
        <v>7756</v>
      </c>
      <c r="B15402" t="s">
        <v>27725</v>
      </c>
      <c r="C15402" t="s">
        <v>27726</v>
      </c>
      <c r="F15402" s="1" t="s">
        <v>16491</v>
      </c>
      <c r="G15402" t="s">
        <v>27725</v>
      </c>
      <c r="I15402" s="1" t="s">
        <v>16491</v>
      </c>
      <c r="J15402" t="s">
        <v>27725</v>
      </c>
    </row>
    <row r="15403" spans="1:10" x14ac:dyDescent="0.2">
      <c r="A15403">
        <v>7762</v>
      </c>
      <c r="B15403" t="s">
        <v>27735</v>
      </c>
      <c r="C15403" t="s">
        <v>27736</v>
      </c>
      <c r="F15403" s="1" t="s">
        <v>16491</v>
      </c>
      <c r="G15403" t="s">
        <v>27735</v>
      </c>
      <c r="I15403" s="1" t="s">
        <v>16491</v>
      </c>
      <c r="J15403" t="s">
        <v>27735</v>
      </c>
    </row>
    <row r="15404" spans="1:10" x14ac:dyDescent="0.2">
      <c r="A15404">
        <v>7771</v>
      </c>
      <c r="B15404" t="s">
        <v>27751</v>
      </c>
      <c r="C15404" t="s">
        <v>27752</v>
      </c>
      <c r="F15404" s="1" t="s">
        <v>16491</v>
      </c>
      <c r="G15404" t="s">
        <v>27753</v>
      </c>
      <c r="I15404" s="1" t="s">
        <v>16491</v>
      </c>
      <c r="J15404" t="s">
        <v>27753</v>
      </c>
    </row>
    <row r="15405" spans="1:10" x14ac:dyDescent="0.2">
      <c r="A15405">
        <v>7778</v>
      </c>
      <c r="B15405" t="s">
        <v>27766</v>
      </c>
      <c r="C15405" t="s">
        <v>27767</v>
      </c>
      <c r="F15405" s="1" t="s">
        <v>16491</v>
      </c>
      <c r="G15405" t="s">
        <v>27768</v>
      </c>
      <c r="I15405" s="1" t="s">
        <v>16491</v>
      </c>
      <c r="J15405" t="s">
        <v>27768</v>
      </c>
    </row>
    <row r="15406" spans="1:10" x14ac:dyDescent="0.2">
      <c r="A15406">
        <v>7774</v>
      </c>
      <c r="B15406" t="s">
        <v>27757</v>
      </c>
      <c r="C15406" t="s">
        <v>27758</v>
      </c>
      <c r="F15406" s="1" t="s">
        <v>16491</v>
      </c>
      <c r="G15406" t="s">
        <v>27759</v>
      </c>
      <c r="I15406" s="1" t="s">
        <v>16491</v>
      </c>
      <c r="J15406" t="s">
        <v>27759</v>
      </c>
    </row>
    <row r="15407" spans="1:10" x14ac:dyDescent="0.2">
      <c r="A15407">
        <v>3734</v>
      </c>
      <c r="B15407" t="s">
        <v>19453</v>
      </c>
      <c r="C15407" t="s">
        <v>19454</v>
      </c>
      <c r="F15407" s="1" t="s">
        <v>16491</v>
      </c>
      <c r="G15407" t="s">
        <v>19455</v>
      </c>
      <c r="I15407" s="1" t="s">
        <v>16491</v>
      </c>
    </row>
    <row r="15408" spans="1:10" x14ac:dyDescent="0.2">
      <c r="A15408">
        <v>3730</v>
      </c>
      <c r="B15408" t="s">
        <v>19446</v>
      </c>
      <c r="C15408" t="s">
        <v>19447</v>
      </c>
      <c r="F15408" s="1" t="s">
        <v>16491</v>
      </c>
      <c r="G15408" t="s">
        <v>19448</v>
      </c>
      <c r="I15408" s="1" t="s">
        <v>16491</v>
      </c>
    </row>
    <row r="15409" spans="1:10" x14ac:dyDescent="0.2">
      <c r="A15409">
        <v>7783</v>
      </c>
      <c r="B15409" t="s">
        <v>27778</v>
      </c>
      <c r="C15409" t="s">
        <v>27779</v>
      </c>
      <c r="F15409" s="1" t="s">
        <v>16491</v>
      </c>
      <c r="G15409" t="s">
        <v>27780</v>
      </c>
      <c r="I15409" s="1" t="s">
        <v>16491</v>
      </c>
      <c r="J15409" t="s">
        <v>27780</v>
      </c>
    </row>
    <row r="15410" spans="1:10" x14ac:dyDescent="0.2">
      <c r="A15410">
        <v>7785</v>
      </c>
      <c r="B15410" t="s">
        <v>27783</v>
      </c>
      <c r="C15410" t="s">
        <v>27784</v>
      </c>
      <c r="F15410" s="1" t="s">
        <v>16491</v>
      </c>
      <c r="G15410" t="s">
        <v>27783</v>
      </c>
      <c r="I15410" s="1" t="s">
        <v>16491</v>
      </c>
      <c r="J15410" t="s">
        <v>27783</v>
      </c>
    </row>
    <row r="15411" spans="1:10" x14ac:dyDescent="0.2">
      <c r="A15411">
        <v>7792</v>
      </c>
      <c r="B15411" t="s">
        <v>27794</v>
      </c>
      <c r="C15411" t="s">
        <v>27795</v>
      </c>
      <c r="F15411" s="1" t="s">
        <v>16491</v>
      </c>
      <c r="G15411" t="s">
        <v>27794</v>
      </c>
      <c r="I15411" s="1" t="s">
        <v>16491</v>
      </c>
      <c r="J15411" t="s">
        <v>27794</v>
      </c>
    </row>
    <row r="15412" spans="1:10" x14ac:dyDescent="0.2">
      <c r="A15412">
        <v>7807</v>
      </c>
      <c r="B15412" t="s">
        <v>27821</v>
      </c>
      <c r="C15412" t="s">
        <v>27822</v>
      </c>
      <c r="F15412" s="1" t="s">
        <v>16491</v>
      </c>
      <c r="G15412" t="s">
        <v>27821</v>
      </c>
      <c r="H15412" s="1" t="s">
        <v>16502</v>
      </c>
      <c r="I15412" s="1" t="s">
        <v>16491</v>
      </c>
      <c r="J15412" t="s">
        <v>27821</v>
      </c>
    </row>
    <row r="15413" spans="1:10" x14ac:dyDescent="0.2">
      <c r="A15413">
        <v>7811</v>
      </c>
      <c r="B15413" t="s">
        <v>27829</v>
      </c>
      <c r="C15413" t="s">
        <v>27830</v>
      </c>
      <c r="F15413" s="1" t="s">
        <v>16491</v>
      </c>
      <c r="G15413" t="s">
        <v>27829</v>
      </c>
      <c r="H15413" s="1" t="s">
        <v>16539</v>
      </c>
      <c r="I15413" s="1" t="s">
        <v>16491</v>
      </c>
      <c r="J15413" t="s">
        <v>27829</v>
      </c>
    </row>
    <row r="15414" spans="1:10" x14ac:dyDescent="0.2">
      <c r="A15414">
        <v>7814</v>
      </c>
      <c r="B15414" t="s">
        <v>27833</v>
      </c>
      <c r="C15414" t="s">
        <v>27834</v>
      </c>
      <c r="F15414" s="1" t="s">
        <v>16491</v>
      </c>
      <c r="G15414" t="s">
        <v>27835</v>
      </c>
      <c r="I15414" s="1" t="s">
        <v>16491</v>
      </c>
      <c r="J15414" t="s">
        <v>27835</v>
      </c>
    </row>
    <row r="15415" spans="1:10" x14ac:dyDescent="0.2">
      <c r="A15415">
        <v>7796</v>
      </c>
      <c r="B15415" t="s">
        <v>27800</v>
      </c>
      <c r="C15415" t="s">
        <v>27801</v>
      </c>
      <c r="F15415" s="1" t="s">
        <v>16491</v>
      </c>
      <c r="G15415" t="s">
        <v>27800</v>
      </c>
      <c r="I15415" s="1" t="s">
        <v>16491</v>
      </c>
      <c r="J15415" t="s">
        <v>27800</v>
      </c>
    </row>
    <row r="15416" spans="1:10" x14ac:dyDescent="0.2">
      <c r="A15416">
        <v>7830</v>
      </c>
      <c r="B15416" t="s">
        <v>27800</v>
      </c>
      <c r="C15416" t="s">
        <v>27801</v>
      </c>
      <c r="F15416" s="1" t="s">
        <v>16491</v>
      </c>
      <c r="G15416" t="s">
        <v>27868</v>
      </c>
      <c r="I15416" s="1" t="s">
        <v>16491</v>
      </c>
    </row>
    <row r="15417" spans="1:10" x14ac:dyDescent="0.2">
      <c r="A15417">
        <v>7825</v>
      </c>
      <c r="B15417" t="s">
        <v>27860</v>
      </c>
      <c r="C15417" t="s">
        <v>27861</v>
      </c>
      <c r="F15417" s="1" t="s">
        <v>16491</v>
      </c>
      <c r="G15417" t="s">
        <v>27860</v>
      </c>
      <c r="H15417" s="1" t="s">
        <v>16502</v>
      </c>
      <c r="I15417" s="1" t="s">
        <v>16491</v>
      </c>
      <c r="J15417" t="s">
        <v>27860</v>
      </c>
    </row>
    <row r="15418" spans="1:10" x14ac:dyDescent="0.2">
      <c r="A15418">
        <v>7839</v>
      </c>
      <c r="B15418" t="s">
        <v>27878</v>
      </c>
      <c r="C15418" t="s">
        <v>27879</v>
      </c>
      <c r="F15418" s="1" t="s">
        <v>16491</v>
      </c>
      <c r="G15418" t="s">
        <v>27878</v>
      </c>
      <c r="H15418" s="1" t="s">
        <v>16539</v>
      </c>
      <c r="I15418" s="1" t="s">
        <v>16491</v>
      </c>
      <c r="J15418" t="s">
        <v>27878</v>
      </c>
    </row>
    <row r="15419" spans="1:10" x14ac:dyDescent="0.2">
      <c r="A15419">
        <v>7846</v>
      </c>
      <c r="B15419" t="s">
        <v>27895</v>
      </c>
      <c r="C15419" t="s">
        <v>27896</v>
      </c>
      <c r="F15419" s="1" t="s">
        <v>16491</v>
      </c>
      <c r="G15419" t="s">
        <v>27895</v>
      </c>
      <c r="I15419" s="1" t="s">
        <v>16491</v>
      </c>
      <c r="J15419" t="s">
        <v>27895</v>
      </c>
    </row>
    <row r="15420" spans="1:10" x14ac:dyDescent="0.2">
      <c r="A15420">
        <v>7850</v>
      </c>
      <c r="B15420" t="s">
        <v>27905</v>
      </c>
      <c r="C15420" t="s">
        <v>27906</v>
      </c>
      <c r="F15420" s="1" t="s">
        <v>16491</v>
      </c>
      <c r="G15420" t="s">
        <v>27905</v>
      </c>
      <c r="H15420" s="1" t="s">
        <v>16539</v>
      </c>
      <c r="I15420" s="1" t="s">
        <v>16491</v>
      </c>
      <c r="J15420" t="s">
        <v>27905</v>
      </c>
    </row>
    <row r="15421" spans="1:10" x14ac:dyDescent="0.2">
      <c r="A15421">
        <v>7855</v>
      </c>
      <c r="B15421" t="s">
        <v>27912</v>
      </c>
      <c r="C15421" t="s">
        <v>27913</v>
      </c>
      <c r="F15421" s="1" t="s">
        <v>16491</v>
      </c>
      <c r="G15421" t="s">
        <v>27914</v>
      </c>
      <c r="H15421" s="1" t="s">
        <v>16539</v>
      </c>
      <c r="I15421" s="1" t="s">
        <v>16491</v>
      </c>
      <c r="J15421" t="s">
        <v>27914</v>
      </c>
    </row>
    <row r="15422" spans="1:10" x14ac:dyDescent="0.2">
      <c r="A15422">
        <v>3737</v>
      </c>
      <c r="B15422" t="s">
        <v>19460</v>
      </c>
      <c r="C15422" t="s">
        <v>19461</v>
      </c>
      <c r="F15422" s="1" t="s">
        <v>16491</v>
      </c>
      <c r="G15422" t="s">
        <v>19460</v>
      </c>
      <c r="I15422" s="1" t="s">
        <v>16491</v>
      </c>
    </row>
    <row r="15423" spans="1:10" x14ac:dyDescent="0.2">
      <c r="A15423">
        <v>7882</v>
      </c>
      <c r="B15423" t="s">
        <v>27967</v>
      </c>
      <c r="C15423" t="s">
        <v>27968</v>
      </c>
      <c r="F15423" s="1" t="s">
        <v>16491</v>
      </c>
      <c r="G15423" t="s">
        <v>27967</v>
      </c>
      <c r="H15423" s="1" t="s">
        <v>16502</v>
      </c>
      <c r="I15423" s="1" t="s">
        <v>16491</v>
      </c>
      <c r="J15423" t="s">
        <v>27967</v>
      </c>
    </row>
    <row r="15424" spans="1:10" x14ac:dyDescent="0.2">
      <c r="A15424">
        <v>7894</v>
      </c>
      <c r="B15424" t="s">
        <v>27989</v>
      </c>
      <c r="C15424" t="s">
        <v>27990</v>
      </c>
      <c r="F15424" s="1" t="s">
        <v>16491</v>
      </c>
      <c r="G15424" t="s">
        <v>27989</v>
      </c>
      <c r="H15424" s="1" t="s">
        <v>16502</v>
      </c>
      <c r="I15424" s="1" t="s">
        <v>16491</v>
      </c>
      <c r="J15424" t="s">
        <v>27989</v>
      </c>
    </row>
    <row r="15425" spans="1:10" x14ac:dyDescent="0.2">
      <c r="A15425">
        <v>7909</v>
      </c>
      <c r="B15425" t="s">
        <v>28014</v>
      </c>
      <c r="C15425" t="s">
        <v>28015</v>
      </c>
      <c r="F15425" s="1" t="s">
        <v>16491</v>
      </c>
      <c r="G15425" t="s">
        <v>28014</v>
      </c>
      <c r="I15425" s="1" t="s">
        <v>16491</v>
      </c>
      <c r="J15425" t="s">
        <v>28014</v>
      </c>
    </row>
    <row r="15426" spans="1:10" x14ac:dyDescent="0.2">
      <c r="A15426">
        <v>7930</v>
      </c>
      <c r="B15426" t="s">
        <v>28052</v>
      </c>
      <c r="C15426" t="s">
        <v>28053</v>
      </c>
      <c r="F15426" s="1" t="s">
        <v>16491</v>
      </c>
      <c r="G15426" t="s">
        <v>28054</v>
      </c>
      <c r="H15426" s="1" t="s">
        <v>16502</v>
      </c>
      <c r="I15426" s="1" t="s">
        <v>16578</v>
      </c>
      <c r="J15426" t="s">
        <v>28054</v>
      </c>
    </row>
    <row r="15427" spans="1:10" x14ac:dyDescent="0.2">
      <c r="A15427">
        <v>7936</v>
      </c>
      <c r="B15427" t="s">
        <v>28064</v>
      </c>
      <c r="C15427" t="s">
        <v>28065</v>
      </c>
      <c r="F15427" s="1" t="s">
        <v>16491</v>
      </c>
      <c r="G15427" t="s">
        <v>28064</v>
      </c>
      <c r="H15427" s="1" t="s">
        <v>16502</v>
      </c>
      <c r="I15427" s="1" t="s">
        <v>16491</v>
      </c>
      <c r="J15427" t="s">
        <v>28064</v>
      </c>
    </row>
    <row r="15428" spans="1:10" x14ac:dyDescent="0.2">
      <c r="A15428">
        <v>3744</v>
      </c>
      <c r="B15428" t="s">
        <v>19475</v>
      </c>
      <c r="C15428" t="s">
        <v>19476</v>
      </c>
      <c r="F15428" s="1" t="s">
        <v>16491</v>
      </c>
      <c r="G15428" t="s">
        <v>19475</v>
      </c>
      <c r="I15428" s="1" t="s">
        <v>16491</v>
      </c>
    </row>
    <row r="15429" spans="1:10" x14ac:dyDescent="0.2">
      <c r="A15429">
        <v>7912</v>
      </c>
      <c r="B15429" t="s">
        <v>28018</v>
      </c>
      <c r="C15429" t="s">
        <v>28019</v>
      </c>
      <c r="F15429" s="1" t="s">
        <v>16491</v>
      </c>
      <c r="G15429" t="s">
        <v>28018</v>
      </c>
      <c r="I15429" s="1" t="s">
        <v>16491</v>
      </c>
      <c r="J15429" t="s">
        <v>28018</v>
      </c>
    </row>
    <row r="15430" spans="1:10" x14ac:dyDescent="0.2">
      <c r="A15430">
        <v>7964</v>
      </c>
      <c r="B15430" t="s">
        <v>32704</v>
      </c>
      <c r="C15430" t="s">
        <v>32705</v>
      </c>
      <c r="F15430" s="1" t="s">
        <v>16491</v>
      </c>
      <c r="G15430" t="s">
        <v>32704</v>
      </c>
      <c r="I15430" s="1" t="s">
        <v>16491</v>
      </c>
      <c r="J15430" t="s">
        <v>32704</v>
      </c>
    </row>
    <row r="15431" spans="1:10" x14ac:dyDescent="0.2">
      <c r="A15431">
        <v>7968</v>
      </c>
      <c r="B15431" t="s">
        <v>32708</v>
      </c>
      <c r="C15431" t="s">
        <v>32709</v>
      </c>
      <c r="F15431" s="1" t="s">
        <v>16491</v>
      </c>
      <c r="G15431" t="s">
        <v>32708</v>
      </c>
      <c r="H15431" s="1" t="s">
        <v>16539</v>
      </c>
      <c r="I15431" s="1" t="s">
        <v>16491</v>
      </c>
      <c r="J15431" t="s">
        <v>32708</v>
      </c>
    </row>
    <row r="15432" spans="1:10" x14ac:dyDescent="0.2">
      <c r="A15432">
        <v>7975</v>
      </c>
      <c r="B15432" t="s">
        <v>32722</v>
      </c>
      <c r="C15432" t="s">
        <v>32723</v>
      </c>
      <c r="F15432" s="1" t="s">
        <v>16491</v>
      </c>
      <c r="G15432" t="s">
        <v>32722</v>
      </c>
      <c r="H15432" s="1" t="s">
        <v>16502</v>
      </c>
      <c r="I15432" s="1" t="s">
        <v>16491</v>
      </c>
      <c r="J15432" t="s">
        <v>32722</v>
      </c>
    </row>
    <row r="15433" spans="1:10" x14ac:dyDescent="0.2">
      <c r="A15433">
        <v>7701</v>
      </c>
      <c r="B15433" t="s">
        <v>27623</v>
      </c>
      <c r="C15433" t="s">
        <v>27624</v>
      </c>
      <c r="F15433" s="1" t="s">
        <v>16491</v>
      </c>
      <c r="G15433" t="s">
        <v>27625</v>
      </c>
      <c r="I15433" s="1" t="s">
        <v>16491</v>
      </c>
    </row>
    <row r="15434" spans="1:10" x14ac:dyDescent="0.2">
      <c r="A15434">
        <v>7979</v>
      </c>
      <c r="B15434" t="s">
        <v>27623</v>
      </c>
      <c r="C15434" t="s">
        <v>27624</v>
      </c>
      <c r="F15434" s="1" t="s">
        <v>16491</v>
      </c>
      <c r="G15434" t="s">
        <v>32730</v>
      </c>
      <c r="I15434" s="1" t="s">
        <v>16491</v>
      </c>
      <c r="J15434" t="s">
        <v>32730</v>
      </c>
    </row>
    <row r="15435" spans="1:10" x14ac:dyDescent="0.2">
      <c r="A15435">
        <v>7983</v>
      </c>
      <c r="B15435" t="s">
        <v>32738</v>
      </c>
      <c r="C15435" t="s">
        <v>32739</v>
      </c>
      <c r="F15435" s="1" t="s">
        <v>16491</v>
      </c>
      <c r="G15435" t="s">
        <v>32740</v>
      </c>
      <c r="I15435" s="1" t="s">
        <v>16491</v>
      </c>
      <c r="J15435" t="s">
        <v>32740</v>
      </c>
    </row>
    <row r="15436" spans="1:10" x14ac:dyDescent="0.2">
      <c r="A15436">
        <v>7987</v>
      </c>
      <c r="B15436" t="s">
        <v>32746</v>
      </c>
      <c r="C15436" t="s">
        <v>32747</v>
      </c>
      <c r="F15436" s="1" t="s">
        <v>16491</v>
      </c>
      <c r="G15436" t="s">
        <v>32746</v>
      </c>
      <c r="I15436" s="1" t="s">
        <v>16491</v>
      </c>
      <c r="J15436" t="s">
        <v>32746</v>
      </c>
    </row>
    <row r="15437" spans="1:10" x14ac:dyDescent="0.2">
      <c r="A15437">
        <v>8222</v>
      </c>
      <c r="B15437" t="s">
        <v>33224</v>
      </c>
      <c r="C15437" t="s">
        <v>33225</v>
      </c>
      <c r="F15437" s="1" t="s">
        <v>16491</v>
      </c>
      <c r="G15437" t="s">
        <v>33224</v>
      </c>
      <c r="I15437" s="1" t="s">
        <v>16491</v>
      </c>
      <c r="J15437" t="s">
        <v>33224</v>
      </c>
    </row>
    <row r="15438" spans="1:10" x14ac:dyDescent="0.2">
      <c r="A15438">
        <v>8227</v>
      </c>
      <c r="B15438" t="s">
        <v>33233</v>
      </c>
      <c r="C15438" t="s">
        <v>33234</v>
      </c>
      <c r="F15438" s="1" t="s">
        <v>16491</v>
      </c>
      <c r="G15438" t="s">
        <v>33233</v>
      </c>
      <c r="I15438" s="1" t="s">
        <v>16491</v>
      </c>
      <c r="J15438" t="s">
        <v>33233</v>
      </c>
    </row>
    <row r="15439" spans="1:10" x14ac:dyDescent="0.2">
      <c r="A15439">
        <v>8229</v>
      </c>
      <c r="B15439" t="s">
        <v>33237</v>
      </c>
      <c r="C15439" t="s">
        <v>33238</v>
      </c>
      <c r="F15439" s="1" t="s">
        <v>16491</v>
      </c>
      <c r="G15439" t="s">
        <v>33237</v>
      </c>
      <c r="I15439" s="1" t="s">
        <v>16491</v>
      </c>
      <c r="J15439" t="s">
        <v>33237</v>
      </c>
    </row>
    <row r="15440" spans="1:10" x14ac:dyDescent="0.2">
      <c r="A15440">
        <v>8234</v>
      </c>
      <c r="B15440" t="s">
        <v>28667</v>
      </c>
      <c r="C15440" t="s">
        <v>28668</v>
      </c>
      <c r="F15440" s="1" t="s">
        <v>16491</v>
      </c>
      <c r="G15440" t="s">
        <v>28667</v>
      </c>
      <c r="I15440" s="1" t="s">
        <v>16491</v>
      </c>
      <c r="J15440" t="s">
        <v>28667</v>
      </c>
    </row>
    <row r="15441" spans="1:10" x14ac:dyDescent="0.2">
      <c r="A15441">
        <v>8237</v>
      </c>
      <c r="B15441" t="s">
        <v>28675</v>
      </c>
      <c r="C15441" t="s">
        <v>28668</v>
      </c>
      <c r="F15441" s="1" t="s">
        <v>16491</v>
      </c>
      <c r="G15441" t="s">
        <v>28675</v>
      </c>
      <c r="I15441" s="1" t="s">
        <v>16491</v>
      </c>
    </row>
    <row r="15442" spans="1:10" x14ac:dyDescent="0.2">
      <c r="A15442">
        <v>8242</v>
      </c>
      <c r="B15442" t="s">
        <v>28686</v>
      </c>
      <c r="C15442" t="s">
        <v>28687</v>
      </c>
      <c r="F15442" s="1" t="s">
        <v>16491</v>
      </c>
      <c r="G15442" t="s">
        <v>28686</v>
      </c>
      <c r="I15442" s="1" t="s">
        <v>16491</v>
      </c>
    </row>
    <row r="15443" spans="1:10" x14ac:dyDescent="0.2">
      <c r="A15443">
        <v>8247</v>
      </c>
      <c r="B15443" t="s">
        <v>28695</v>
      </c>
      <c r="C15443" t="s">
        <v>28698</v>
      </c>
      <c r="F15443" s="1" t="s">
        <v>16491</v>
      </c>
      <c r="G15443" t="s">
        <v>28699</v>
      </c>
      <c r="I15443" s="1" t="s">
        <v>16491</v>
      </c>
      <c r="J15443" t="s">
        <v>28693</v>
      </c>
    </row>
    <row r="15444" spans="1:10" x14ac:dyDescent="0.2">
      <c r="A15444">
        <v>8245</v>
      </c>
      <c r="B15444" t="s">
        <v>28693</v>
      </c>
      <c r="C15444" t="s">
        <v>28694</v>
      </c>
      <c r="F15444" s="1" t="s">
        <v>16491</v>
      </c>
      <c r="G15444" t="s">
        <v>28693</v>
      </c>
      <c r="H15444" s="1" t="s">
        <v>16539</v>
      </c>
      <c r="I15444" s="1" t="s">
        <v>16491</v>
      </c>
      <c r="J15444" t="s">
        <v>28693</v>
      </c>
    </row>
    <row r="15445" spans="1:10" x14ac:dyDescent="0.2">
      <c r="A15445">
        <v>8250</v>
      </c>
      <c r="B15445" t="s">
        <v>28703</v>
      </c>
      <c r="C15445" t="s">
        <v>28704</v>
      </c>
      <c r="F15445" s="1" t="s">
        <v>16491</v>
      </c>
      <c r="G15445" t="s">
        <v>28705</v>
      </c>
      <c r="I15445" s="1" t="s">
        <v>16491</v>
      </c>
      <c r="J15445" t="s">
        <v>28705</v>
      </c>
    </row>
    <row r="15446" spans="1:10" x14ac:dyDescent="0.2">
      <c r="A15446">
        <v>8565</v>
      </c>
      <c r="B15446" t="s">
        <v>33935</v>
      </c>
      <c r="C15446" t="s">
        <v>33936</v>
      </c>
      <c r="F15446" s="1" t="s">
        <v>16491</v>
      </c>
      <c r="G15446" t="s">
        <v>33937</v>
      </c>
      <c r="H15446" s="1" t="s">
        <v>16502</v>
      </c>
      <c r="I15446" s="1" t="s">
        <v>16491</v>
      </c>
      <c r="J15446" t="s">
        <v>33937</v>
      </c>
    </row>
    <row r="15447" spans="1:10" x14ac:dyDescent="0.2">
      <c r="A15447">
        <v>8569</v>
      </c>
      <c r="B15447" t="s">
        <v>33935</v>
      </c>
      <c r="C15447" t="s">
        <v>33936</v>
      </c>
      <c r="F15447" s="1" t="s">
        <v>16491</v>
      </c>
      <c r="G15447" t="s">
        <v>33948</v>
      </c>
      <c r="I15447" s="1" t="s">
        <v>16491</v>
      </c>
    </row>
    <row r="15448" spans="1:10" x14ac:dyDescent="0.2">
      <c r="A15448">
        <v>8259</v>
      </c>
      <c r="B15448" t="s">
        <v>28720</v>
      </c>
      <c r="C15448" t="s">
        <v>28721</v>
      </c>
      <c r="F15448" s="1" t="s">
        <v>16491</v>
      </c>
      <c r="G15448" t="s">
        <v>28720</v>
      </c>
      <c r="H15448" s="1" t="s">
        <v>28722</v>
      </c>
      <c r="I15448" s="1" t="s">
        <v>16491</v>
      </c>
      <c r="J15448" t="s">
        <v>28720</v>
      </c>
    </row>
    <row r="15449" spans="1:10" x14ac:dyDescent="0.2">
      <c r="A15449">
        <v>8271</v>
      </c>
      <c r="B15449" t="s">
        <v>28751</v>
      </c>
      <c r="C15449" t="s">
        <v>28752</v>
      </c>
      <c r="F15449" s="1" t="s">
        <v>16491</v>
      </c>
      <c r="G15449" t="s">
        <v>28751</v>
      </c>
      <c r="H15449" s="1" t="s">
        <v>16539</v>
      </c>
      <c r="I15449" s="1" t="s">
        <v>16491</v>
      </c>
      <c r="J15449" t="s">
        <v>28751</v>
      </c>
    </row>
    <row r="15450" spans="1:10" x14ac:dyDescent="0.2">
      <c r="A15450">
        <v>8276</v>
      </c>
      <c r="B15450" t="s">
        <v>28762</v>
      </c>
      <c r="C15450" t="s">
        <v>28763</v>
      </c>
      <c r="F15450" s="1" t="s">
        <v>16491</v>
      </c>
      <c r="G15450" t="s">
        <v>28762</v>
      </c>
      <c r="I15450" s="1" t="s">
        <v>16491</v>
      </c>
      <c r="J15450" t="s">
        <v>28762</v>
      </c>
    </row>
    <row r="15451" spans="1:10" x14ac:dyDescent="0.2">
      <c r="A15451">
        <v>8286</v>
      </c>
      <c r="B15451" t="s">
        <v>28782</v>
      </c>
      <c r="C15451" t="s">
        <v>28783</v>
      </c>
      <c r="F15451" s="1" t="s">
        <v>16491</v>
      </c>
      <c r="G15451" t="s">
        <v>28782</v>
      </c>
      <c r="H15451" s="1" t="s">
        <v>16502</v>
      </c>
      <c r="I15451" s="1" t="s">
        <v>16491</v>
      </c>
      <c r="J15451" t="s">
        <v>28782</v>
      </c>
    </row>
    <row r="15452" spans="1:10" x14ac:dyDescent="0.2">
      <c r="A15452">
        <v>8293</v>
      </c>
      <c r="B15452" t="s">
        <v>28798</v>
      </c>
      <c r="C15452" t="s">
        <v>28799</v>
      </c>
      <c r="F15452" s="1" t="s">
        <v>16491</v>
      </c>
      <c r="G15452" t="s">
        <v>28798</v>
      </c>
      <c r="I15452" s="1" t="s">
        <v>16491</v>
      </c>
    </row>
    <row r="15453" spans="1:10" x14ac:dyDescent="0.2">
      <c r="A15453">
        <v>8295</v>
      </c>
      <c r="B15453" t="s">
        <v>28802</v>
      </c>
      <c r="C15453" t="s">
        <v>28803</v>
      </c>
      <c r="F15453" s="1" t="s">
        <v>16491</v>
      </c>
      <c r="G15453" t="s">
        <v>28802</v>
      </c>
      <c r="H15453" s="1" t="s">
        <v>16502</v>
      </c>
      <c r="I15453" s="1" t="s">
        <v>16491</v>
      </c>
      <c r="J15453" t="s">
        <v>28802</v>
      </c>
    </row>
    <row r="15454" spans="1:10" x14ac:dyDescent="0.2">
      <c r="A15454">
        <v>8302</v>
      </c>
      <c r="B15454" t="s">
        <v>28819</v>
      </c>
      <c r="C15454" t="s">
        <v>28820</v>
      </c>
      <c r="F15454" s="1" t="s">
        <v>16491</v>
      </c>
      <c r="G15454" t="s">
        <v>28819</v>
      </c>
      <c r="H15454" s="1" t="s">
        <v>16502</v>
      </c>
      <c r="I15454" s="1" t="s">
        <v>16491</v>
      </c>
      <c r="J15454" t="s">
        <v>28819</v>
      </c>
    </row>
    <row r="15455" spans="1:10" x14ac:dyDescent="0.2">
      <c r="A15455">
        <v>15483</v>
      </c>
      <c r="B15455" t="s">
        <v>28819</v>
      </c>
      <c r="C15455" t="s">
        <v>28820</v>
      </c>
      <c r="F15455" s="1" t="s">
        <v>16491</v>
      </c>
      <c r="G15455" t="s">
        <v>47660</v>
      </c>
      <c r="I15455" s="1" t="s">
        <v>16491</v>
      </c>
      <c r="J15455" t="s">
        <v>47660</v>
      </c>
    </row>
    <row r="15456" spans="1:10" x14ac:dyDescent="0.2">
      <c r="A15456">
        <v>8310</v>
      </c>
      <c r="B15456" t="s">
        <v>28833</v>
      </c>
      <c r="C15456" t="s">
        <v>28834</v>
      </c>
      <c r="F15456" s="1" t="s">
        <v>16491</v>
      </c>
      <c r="G15456" t="s">
        <v>28833</v>
      </c>
      <c r="I15456" s="1" t="s">
        <v>16491</v>
      </c>
      <c r="J15456" t="s">
        <v>28833</v>
      </c>
    </row>
    <row r="15457" spans="1:10" x14ac:dyDescent="0.2">
      <c r="A15457">
        <v>8314</v>
      </c>
      <c r="B15457" t="s">
        <v>28841</v>
      </c>
      <c r="C15457" t="s">
        <v>28842</v>
      </c>
      <c r="F15457" s="1" t="s">
        <v>16491</v>
      </c>
      <c r="G15457" t="s">
        <v>28841</v>
      </c>
      <c r="I15457" s="1" t="s">
        <v>16491</v>
      </c>
      <c r="J15457" t="s">
        <v>28841</v>
      </c>
    </row>
    <row r="15458" spans="1:10" x14ac:dyDescent="0.2">
      <c r="A15458">
        <v>8322</v>
      </c>
      <c r="B15458" t="s">
        <v>28857</v>
      </c>
      <c r="C15458" t="s">
        <v>28858</v>
      </c>
      <c r="F15458" s="1" t="s">
        <v>16491</v>
      </c>
      <c r="G15458" t="s">
        <v>28857</v>
      </c>
      <c r="I15458" s="1" t="s">
        <v>16491</v>
      </c>
      <c r="J15458" t="s">
        <v>28859</v>
      </c>
    </row>
    <row r="15459" spans="1:10" x14ac:dyDescent="0.2">
      <c r="A15459">
        <v>8327</v>
      </c>
      <c r="B15459" t="s">
        <v>28867</v>
      </c>
      <c r="C15459" t="s">
        <v>28868</v>
      </c>
      <c r="F15459" s="1" t="s">
        <v>16491</v>
      </c>
      <c r="G15459" t="s">
        <v>28867</v>
      </c>
      <c r="I15459" s="1" t="s">
        <v>16491</v>
      </c>
      <c r="J15459" t="s">
        <v>28867</v>
      </c>
    </row>
    <row r="15460" spans="1:10" x14ac:dyDescent="0.2">
      <c r="A15460">
        <v>8335</v>
      </c>
      <c r="B15460" t="s">
        <v>28887</v>
      </c>
      <c r="C15460" t="s">
        <v>28888</v>
      </c>
      <c r="F15460" s="1" t="s">
        <v>16491</v>
      </c>
      <c r="G15460" t="s">
        <v>28887</v>
      </c>
      <c r="H15460" s="1" t="s">
        <v>16502</v>
      </c>
      <c r="I15460" s="1" t="s">
        <v>16491</v>
      </c>
      <c r="J15460" t="s">
        <v>28887</v>
      </c>
    </row>
    <row r="15461" spans="1:10" x14ac:dyDescent="0.2">
      <c r="A15461">
        <v>8342</v>
      </c>
      <c r="B15461" t="s">
        <v>28898</v>
      </c>
      <c r="C15461" t="s">
        <v>28899</v>
      </c>
      <c r="F15461" s="1" t="s">
        <v>16491</v>
      </c>
      <c r="G15461" t="s">
        <v>28898</v>
      </c>
      <c r="I15461" s="1" t="s">
        <v>16491</v>
      </c>
    </row>
    <row r="15462" spans="1:10" x14ac:dyDescent="0.2">
      <c r="A15462">
        <v>8345</v>
      </c>
      <c r="B15462" t="s">
        <v>28902</v>
      </c>
      <c r="C15462" t="s">
        <v>28903</v>
      </c>
      <c r="F15462" s="1" t="s">
        <v>16491</v>
      </c>
      <c r="G15462" t="s">
        <v>28902</v>
      </c>
      <c r="I15462" s="1" t="s">
        <v>16491</v>
      </c>
      <c r="J15462" t="s">
        <v>28902</v>
      </c>
    </row>
    <row r="15463" spans="1:10" x14ac:dyDescent="0.2">
      <c r="A15463">
        <v>8352</v>
      </c>
      <c r="B15463" t="s">
        <v>28915</v>
      </c>
      <c r="C15463" t="s">
        <v>28916</v>
      </c>
      <c r="F15463" s="1" t="s">
        <v>16491</v>
      </c>
      <c r="G15463" t="s">
        <v>28915</v>
      </c>
      <c r="I15463" s="1" t="s">
        <v>16491</v>
      </c>
      <c r="J15463" t="s">
        <v>28915</v>
      </c>
    </row>
    <row r="15464" spans="1:10" x14ac:dyDescent="0.2">
      <c r="A15464">
        <v>8357</v>
      </c>
      <c r="B15464" t="s">
        <v>28922</v>
      </c>
      <c r="C15464" t="s">
        <v>28923</v>
      </c>
      <c r="F15464" s="1" t="s">
        <v>16491</v>
      </c>
      <c r="G15464" t="s">
        <v>28922</v>
      </c>
      <c r="H15464" s="1" t="s">
        <v>16502</v>
      </c>
      <c r="I15464" s="1" t="s">
        <v>16491</v>
      </c>
      <c r="J15464" t="s">
        <v>28922</v>
      </c>
    </row>
    <row r="15465" spans="1:10" x14ac:dyDescent="0.2">
      <c r="A15465">
        <v>8360</v>
      </c>
      <c r="B15465" t="s">
        <v>28929</v>
      </c>
      <c r="C15465" t="s">
        <v>28930</v>
      </c>
      <c r="F15465" s="1" t="s">
        <v>16491</v>
      </c>
      <c r="G15465" t="s">
        <v>28929</v>
      </c>
      <c r="H15465" s="1" t="s">
        <v>16585</v>
      </c>
      <c r="I15465" s="1" t="s">
        <v>16491</v>
      </c>
      <c r="J15465" t="s">
        <v>28929</v>
      </c>
    </row>
    <row r="15466" spans="1:10" x14ac:dyDescent="0.2">
      <c r="A15466">
        <v>8348</v>
      </c>
      <c r="B15466" t="s">
        <v>28908</v>
      </c>
      <c r="C15466" t="s">
        <v>28909</v>
      </c>
      <c r="F15466" s="1" t="s">
        <v>16491</v>
      </c>
      <c r="G15466" t="s">
        <v>28908</v>
      </c>
      <c r="I15466" s="1" t="s">
        <v>16491</v>
      </c>
      <c r="J15466" t="s">
        <v>28908</v>
      </c>
    </row>
    <row r="15467" spans="1:10" x14ac:dyDescent="0.2">
      <c r="A15467">
        <v>8364</v>
      </c>
      <c r="B15467" t="s">
        <v>28936</v>
      </c>
      <c r="C15467" t="s">
        <v>28937</v>
      </c>
      <c r="F15467" s="1" t="s">
        <v>16491</v>
      </c>
      <c r="G15467" t="s">
        <v>28936</v>
      </c>
      <c r="H15467" s="1" t="s">
        <v>16585</v>
      </c>
      <c r="I15467" s="1" t="s">
        <v>16491</v>
      </c>
      <c r="J15467" t="s">
        <v>28936</v>
      </c>
    </row>
    <row r="15468" spans="1:10" x14ac:dyDescent="0.2">
      <c r="A15468">
        <v>8371</v>
      </c>
      <c r="B15468" t="s">
        <v>28948</v>
      </c>
      <c r="C15468" t="s">
        <v>28949</v>
      </c>
      <c r="F15468" s="1" t="s">
        <v>16491</v>
      </c>
      <c r="G15468" t="s">
        <v>28948</v>
      </c>
      <c r="H15468" s="1" t="s">
        <v>16585</v>
      </c>
      <c r="I15468" s="1" t="s">
        <v>16491</v>
      </c>
      <c r="J15468" t="s">
        <v>28948</v>
      </c>
    </row>
    <row r="15469" spans="1:10" x14ac:dyDescent="0.2">
      <c r="A15469">
        <v>8385</v>
      </c>
      <c r="B15469" t="s">
        <v>28979</v>
      </c>
      <c r="C15469" t="s">
        <v>28980</v>
      </c>
      <c r="F15469" s="1" t="s">
        <v>16491</v>
      </c>
      <c r="G15469" t="s">
        <v>28981</v>
      </c>
      <c r="I15469" s="1" t="s">
        <v>16491</v>
      </c>
      <c r="J15469" t="s">
        <v>28981</v>
      </c>
    </row>
    <row r="15470" spans="1:10" x14ac:dyDescent="0.2">
      <c r="A15470">
        <v>8377</v>
      </c>
      <c r="B15470" t="s">
        <v>28961</v>
      </c>
      <c r="C15470" t="s">
        <v>28962</v>
      </c>
      <c r="F15470" s="1" t="s">
        <v>16491</v>
      </c>
      <c r="G15470" t="s">
        <v>28961</v>
      </c>
      <c r="I15470" s="1" t="s">
        <v>16491</v>
      </c>
      <c r="J15470" t="s">
        <v>28961</v>
      </c>
    </row>
    <row r="15471" spans="1:10" x14ac:dyDescent="0.2">
      <c r="A15471">
        <v>8381</v>
      </c>
      <c r="B15471" t="s">
        <v>28968</v>
      </c>
      <c r="C15471" t="s">
        <v>28969</v>
      </c>
      <c r="F15471" s="1" t="s">
        <v>16491</v>
      </c>
      <c r="G15471" t="s">
        <v>28970</v>
      </c>
      <c r="I15471" s="1" t="s">
        <v>16491</v>
      </c>
    </row>
    <row r="15472" spans="1:10" x14ac:dyDescent="0.2">
      <c r="A15472">
        <v>8390</v>
      </c>
      <c r="B15472" t="s">
        <v>28993</v>
      </c>
      <c r="C15472" t="s">
        <v>28994</v>
      </c>
      <c r="F15472" s="1" t="s">
        <v>16491</v>
      </c>
      <c r="G15472" t="s">
        <v>28993</v>
      </c>
      <c r="H15472" s="1" t="s">
        <v>16502</v>
      </c>
      <c r="I15472" s="1" t="s">
        <v>16491</v>
      </c>
      <c r="J15472" t="s">
        <v>28993</v>
      </c>
    </row>
    <row r="15473" spans="1:10" x14ac:dyDescent="0.2">
      <c r="A15473">
        <v>8394</v>
      </c>
      <c r="B15473" t="s">
        <v>29002</v>
      </c>
      <c r="C15473" t="s">
        <v>29003</v>
      </c>
      <c r="F15473" s="1" t="s">
        <v>16491</v>
      </c>
      <c r="G15473" t="s">
        <v>29002</v>
      </c>
      <c r="H15473" s="1" t="s">
        <v>16585</v>
      </c>
      <c r="I15473" s="1" t="s">
        <v>16491</v>
      </c>
    </row>
    <row r="15474" spans="1:10" x14ac:dyDescent="0.2">
      <c r="A15474">
        <v>8264</v>
      </c>
      <c r="B15474" t="s">
        <v>28732</v>
      </c>
      <c r="C15474" t="s">
        <v>28733</v>
      </c>
      <c r="F15474" s="1" t="s">
        <v>16491</v>
      </c>
      <c r="G15474" t="s">
        <v>28734</v>
      </c>
      <c r="H15474" s="1" t="s">
        <v>16539</v>
      </c>
      <c r="I15474" s="1" t="s">
        <v>16491</v>
      </c>
    </row>
    <row r="15475" spans="1:10" x14ac:dyDescent="0.2">
      <c r="A15475">
        <v>8405</v>
      </c>
      <c r="B15475" t="s">
        <v>28732</v>
      </c>
      <c r="C15475" t="s">
        <v>28733</v>
      </c>
      <c r="F15475" s="1" t="s">
        <v>16491</v>
      </c>
      <c r="G15475" t="s">
        <v>28732</v>
      </c>
      <c r="H15475" s="1" t="s">
        <v>16539</v>
      </c>
      <c r="I15475" s="1" t="s">
        <v>16491</v>
      </c>
      <c r="J15475" t="s">
        <v>28734</v>
      </c>
    </row>
    <row r="15476" spans="1:10" x14ac:dyDescent="0.2">
      <c r="A15476">
        <v>8416</v>
      </c>
      <c r="B15476" t="s">
        <v>29045</v>
      </c>
      <c r="C15476" t="s">
        <v>29046</v>
      </c>
      <c r="F15476" s="1" t="s">
        <v>16491</v>
      </c>
      <c r="G15476" t="s">
        <v>29045</v>
      </c>
      <c r="H15476" s="1" t="s">
        <v>16502</v>
      </c>
      <c r="I15476" s="1" t="s">
        <v>16491</v>
      </c>
      <c r="J15476" t="s">
        <v>29045</v>
      </c>
    </row>
    <row r="15477" spans="1:10" x14ac:dyDescent="0.2">
      <c r="A15477">
        <v>8431</v>
      </c>
      <c r="B15477" t="s">
        <v>29075</v>
      </c>
      <c r="C15477" t="s">
        <v>29076</v>
      </c>
      <c r="F15477" s="1" t="s">
        <v>16491</v>
      </c>
      <c r="G15477" t="s">
        <v>29075</v>
      </c>
      <c r="I15477" s="1" t="s">
        <v>16491</v>
      </c>
      <c r="J15477" t="s">
        <v>29075</v>
      </c>
    </row>
    <row r="15478" spans="1:10" x14ac:dyDescent="0.2">
      <c r="A15478">
        <v>8438</v>
      </c>
      <c r="B15478" t="s">
        <v>29075</v>
      </c>
      <c r="C15478" t="s">
        <v>29076</v>
      </c>
      <c r="F15478" s="1" t="s">
        <v>16491</v>
      </c>
      <c r="G15478" t="s">
        <v>29089</v>
      </c>
      <c r="I15478" s="1" t="s">
        <v>16491</v>
      </c>
    </row>
    <row r="15479" spans="1:10" x14ac:dyDescent="0.2">
      <c r="A15479">
        <v>8442</v>
      </c>
      <c r="B15479" t="s">
        <v>29093</v>
      </c>
      <c r="C15479" t="s">
        <v>29094</v>
      </c>
      <c r="F15479" s="1" t="s">
        <v>16491</v>
      </c>
      <c r="G15479" t="s">
        <v>29093</v>
      </c>
      <c r="I15479" s="1" t="s">
        <v>16491</v>
      </c>
      <c r="J15479" t="s">
        <v>29093</v>
      </c>
    </row>
    <row r="15480" spans="1:10" x14ac:dyDescent="0.2">
      <c r="A15480">
        <v>8446</v>
      </c>
      <c r="B15480" t="s">
        <v>29102</v>
      </c>
      <c r="C15480" t="s">
        <v>29103</v>
      </c>
      <c r="F15480" s="1" t="s">
        <v>16491</v>
      </c>
      <c r="G15480" t="s">
        <v>29102</v>
      </c>
      <c r="H15480" s="1" t="s">
        <v>16518</v>
      </c>
      <c r="I15480" s="1" t="s">
        <v>16491</v>
      </c>
      <c r="J15480" t="s">
        <v>29102</v>
      </c>
    </row>
    <row r="15481" spans="1:10" x14ac:dyDescent="0.2">
      <c r="A15481">
        <v>8449</v>
      </c>
      <c r="B15481" t="s">
        <v>29106</v>
      </c>
      <c r="C15481" t="s">
        <v>29107</v>
      </c>
      <c r="F15481" s="1" t="s">
        <v>16491</v>
      </c>
      <c r="G15481" t="s">
        <v>29106</v>
      </c>
      <c r="H15481" s="1" t="s">
        <v>16518</v>
      </c>
      <c r="I15481" s="1" t="s">
        <v>16491</v>
      </c>
      <c r="J15481" t="s">
        <v>29106</v>
      </c>
    </row>
    <row r="15482" spans="1:10" x14ac:dyDescent="0.2">
      <c r="A15482">
        <v>8452</v>
      </c>
      <c r="B15482" t="s">
        <v>29113</v>
      </c>
      <c r="C15482" t="s">
        <v>29114</v>
      </c>
      <c r="F15482" s="1" t="s">
        <v>16491</v>
      </c>
      <c r="G15482" t="s">
        <v>29113</v>
      </c>
      <c r="H15482" s="1" t="s">
        <v>16539</v>
      </c>
      <c r="I15482" s="1" t="s">
        <v>16491</v>
      </c>
      <c r="J15482" t="s">
        <v>29113</v>
      </c>
    </row>
    <row r="15483" spans="1:10" x14ac:dyDescent="0.2">
      <c r="A15483">
        <v>8463</v>
      </c>
      <c r="B15483" t="s">
        <v>29133</v>
      </c>
      <c r="C15483" t="s">
        <v>29134</v>
      </c>
      <c r="F15483" s="1" t="s">
        <v>16491</v>
      </c>
      <c r="G15483" t="s">
        <v>29133</v>
      </c>
      <c r="I15483" s="1" t="s">
        <v>16491</v>
      </c>
      <c r="J15483" t="s">
        <v>29133</v>
      </c>
    </row>
    <row r="15484" spans="1:10" x14ac:dyDescent="0.2">
      <c r="A15484">
        <v>8471</v>
      </c>
      <c r="B15484" t="s">
        <v>29151</v>
      </c>
      <c r="C15484" t="s">
        <v>29152</v>
      </c>
      <c r="F15484" s="1" t="s">
        <v>16491</v>
      </c>
      <c r="G15484" t="s">
        <v>29151</v>
      </c>
      <c r="I15484" s="1" t="s">
        <v>16491</v>
      </c>
      <c r="J15484" t="s">
        <v>29151</v>
      </c>
    </row>
    <row r="15485" spans="1:10" x14ac:dyDescent="0.2">
      <c r="A15485">
        <v>8467</v>
      </c>
      <c r="B15485" t="s">
        <v>29143</v>
      </c>
      <c r="C15485" t="s">
        <v>29144</v>
      </c>
      <c r="F15485" s="1" t="s">
        <v>16491</v>
      </c>
      <c r="G15485" t="s">
        <v>29143</v>
      </c>
      <c r="H15485" s="1" t="s">
        <v>16539</v>
      </c>
      <c r="I15485" s="1" t="s">
        <v>16491</v>
      </c>
      <c r="J15485" t="s">
        <v>29143</v>
      </c>
    </row>
    <row r="15486" spans="1:10" x14ac:dyDescent="0.2">
      <c r="A15486">
        <v>8480</v>
      </c>
      <c r="B15486" t="s">
        <v>29171</v>
      </c>
      <c r="C15486" t="s">
        <v>29172</v>
      </c>
      <c r="F15486" s="1" t="s">
        <v>16491</v>
      </c>
      <c r="G15486" t="s">
        <v>29171</v>
      </c>
      <c r="I15486" s="1" t="s">
        <v>16491</v>
      </c>
      <c r="J15486" t="s">
        <v>29171</v>
      </c>
    </row>
    <row r="15487" spans="1:10" x14ac:dyDescent="0.2">
      <c r="A15487">
        <v>8490</v>
      </c>
      <c r="B15487" t="s">
        <v>29193</v>
      </c>
      <c r="C15487" t="s">
        <v>29194</v>
      </c>
      <c r="F15487" s="1" t="s">
        <v>16491</v>
      </c>
      <c r="G15487" t="s">
        <v>29193</v>
      </c>
      <c r="H15487" s="1" t="s">
        <v>29195</v>
      </c>
      <c r="I15487" s="1" t="s">
        <v>16491</v>
      </c>
      <c r="J15487" t="s">
        <v>29193</v>
      </c>
    </row>
    <row r="15488" spans="1:10" x14ac:dyDescent="0.2">
      <c r="A15488">
        <v>4192</v>
      </c>
      <c r="B15488" t="s">
        <v>25103</v>
      </c>
      <c r="C15488" t="s">
        <v>25104</v>
      </c>
      <c r="F15488" s="1" t="s">
        <v>16491</v>
      </c>
      <c r="G15488" t="s">
        <v>25103</v>
      </c>
      <c r="I15488" s="1" t="s">
        <v>16491</v>
      </c>
    </row>
    <row r="15489" spans="1:10" x14ac:dyDescent="0.2">
      <c r="A15489">
        <v>8275</v>
      </c>
      <c r="B15489" t="s">
        <v>28759</v>
      </c>
      <c r="C15489" t="s">
        <v>28760</v>
      </c>
      <c r="F15489" s="1" t="s">
        <v>16491</v>
      </c>
      <c r="G15489" t="s">
        <v>28761</v>
      </c>
      <c r="I15489" s="1" t="s">
        <v>16491</v>
      </c>
    </row>
    <row r="15490" spans="1:10" x14ac:dyDescent="0.2">
      <c r="A15490">
        <v>8495</v>
      </c>
      <c r="B15490" t="s">
        <v>28759</v>
      </c>
      <c r="C15490" t="s">
        <v>28760</v>
      </c>
      <c r="F15490" s="1" t="s">
        <v>16491</v>
      </c>
      <c r="G15490" t="s">
        <v>28759</v>
      </c>
      <c r="H15490" s="1" t="s">
        <v>16502</v>
      </c>
      <c r="I15490" s="1" t="s">
        <v>16491</v>
      </c>
      <c r="J15490" t="s">
        <v>28759</v>
      </c>
    </row>
    <row r="15491" spans="1:10" x14ac:dyDescent="0.2">
      <c r="A15491">
        <v>8506</v>
      </c>
      <c r="B15491" t="s">
        <v>29220</v>
      </c>
      <c r="C15491" t="s">
        <v>29221</v>
      </c>
      <c r="F15491" s="1" t="s">
        <v>16491</v>
      </c>
      <c r="G15491" t="s">
        <v>29220</v>
      </c>
      <c r="I15491" s="1" t="s">
        <v>16491</v>
      </c>
      <c r="J15491" t="s">
        <v>29220</v>
      </c>
    </row>
    <row r="15492" spans="1:10" x14ac:dyDescent="0.2">
      <c r="A15492">
        <v>8511</v>
      </c>
      <c r="B15492" t="s">
        <v>29230</v>
      </c>
      <c r="C15492" t="s">
        <v>29231</v>
      </c>
      <c r="F15492" s="1" t="s">
        <v>16491</v>
      </c>
      <c r="G15492" t="s">
        <v>29230</v>
      </c>
      <c r="I15492" s="1" t="s">
        <v>16491</v>
      </c>
      <c r="J15492" t="s">
        <v>28759</v>
      </c>
    </row>
    <row r="15493" spans="1:10" x14ac:dyDescent="0.2">
      <c r="A15493">
        <v>8514</v>
      </c>
      <c r="B15493" t="s">
        <v>31510</v>
      </c>
      <c r="C15493" t="s">
        <v>31511</v>
      </c>
      <c r="F15493" s="1" t="s">
        <v>16491</v>
      </c>
      <c r="G15493" t="s">
        <v>31512</v>
      </c>
      <c r="I15493" s="1" t="s">
        <v>16491</v>
      </c>
    </row>
    <row r="15494" spans="1:10" x14ac:dyDescent="0.2">
      <c r="A15494">
        <v>8516</v>
      </c>
      <c r="B15494" t="s">
        <v>31510</v>
      </c>
      <c r="C15494" t="s">
        <v>31515</v>
      </c>
      <c r="F15494" s="1" t="s">
        <v>16491</v>
      </c>
      <c r="G15494" t="s">
        <v>31510</v>
      </c>
      <c r="I15494" s="1" t="s">
        <v>16491</v>
      </c>
      <c r="J15494" t="s">
        <v>31510</v>
      </c>
    </row>
    <row r="15495" spans="1:10" x14ac:dyDescent="0.2">
      <c r="A15495">
        <v>8520</v>
      </c>
      <c r="B15495" t="s">
        <v>31522</v>
      </c>
      <c r="C15495" t="s">
        <v>31523</v>
      </c>
      <c r="F15495" s="1" t="s">
        <v>16491</v>
      </c>
      <c r="G15495" t="s">
        <v>31522</v>
      </c>
      <c r="I15495" s="1" t="s">
        <v>16491</v>
      </c>
    </row>
    <row r="15496" spans="1:10" x14ac:dyDescent="0.2">
      <c r="A15496">
        <v>8530</v>
      </c>
      <c r="B15496" t="s">
        <v>33874</v>
      </c>
      <c r="C15496" t="s">
        <v>33875</v>
      </c>
      <c r="F15496" s="1" t="s">
        <v>16491</v>
      </c>
      <c r="G15496" t="s">
        <v>33874</v>
      </c>
      <c r="I15496" s="1" t="s">
        <v>16491</v>
      </c>
      <c r="J15496" t="s">
        <v>33874</v>
      </c>
    </row>
    <row r="15497" spans="1:10" x14ac:dyDescent="0.2">
      <c r="A15497">
        <v>8534</v>
      </c>
      <c r="B15497" t="s">
        <v>33881</v>
      </c>
      <c r="C15497" t="s">
        <v>33882</v>
      </c>
      <c r="F15497" s="1" t="s">
        <v>16491</v>
      </c>
      <c r="G15497" t="s">
        <v>33883</v>
      </c>
      <c r="I15497" s="1" t="s">
        <v>16491</v>
      </c>
      <c r="J15497" t="s">
        <v>33883</v>
      </c>
    </row>
    <row r="15498" spans="1:10" x14ac:dyDescent="0.2">
      <c r="A15498">
        <v>7863</v>
      </c>
      <c r="B15498" t="s">
        <v>27927</v>
      </c>
      <c r="C15498" t="s">
        <v>27928</v>
      </c>
      <c r="F15498" s="1" t="s">
        <v>16491</v>
      </c>
      <c r="G15498" t="s">
        <v>27929</v>
      </c>
      <c r="I15498" s="1" t="s">
        <v>16491</v>
      </c>
      <c r="J15498" t="s">
        <v>27929</v>
      </c>
    </row>
    <row r="15499" spans="1:10" x14ac:dyDescent="0.2">
      <c r="A15499">
        <v>8546</v>
      </c>
      <c r="B15499" t="s">
        <v>27927</v>
      </c>
      <c r="C15499" t="s">
        <v>27928</v>
      </c>
      <c r="F15499" s="1" t="s">
        <v>16491</v>
      </c>
      <c r="G15499" t="s">
        <v>27927</v>
      </c>
      <c r="H15499" s="1" t="s">
        <v>16502</v>
      </c>
      <c r="I15499" s="1" t="s">
        <v>16491</v>
      </c>
      <c r="J15499" t="s">
        <v>27927</v>
      </c>
    </row>
    <row r="15500" spans="1:10" x14ac:dyDescent="0.2">
      <c r="A15500">
        <v>4193</v>
      </c>
      <c r="B15500" t="s">
        <v>25105</v>
      </c>
      <c r="C15500" t="s">
        <v>25106</v>
      </c>
      <c r="F15500" s="1" t="s">
        <v>16491</v>
      </c>
      <c r="G15500" t="s">
        <v>25105</v>
      </c>
      <c r="I15500" s="1" t="s">
        <v>16491</v>
      </c>
    </row>
    <row r="15501" spans="1:10" x14ac:dyDescent="0.2">
      <c r="A15501">
        <v>8553</v>
      </c>
      <c r="B15501" t="s">
        <v>33914</v>
      </c>
      <c r="C15501" t="s">
        <v>33915</v>
      </c>
      <c r="F15501" s="1" t="s">
        <v>16491</v>
      </c>
      <c r="G15501" t="s">
        <v>33914</v>
      </c>
      <c r="H15501" s="1" t="s">
        <v>16502</v>
      </c>
      <c r="I15501" s="1" t="s">
        <v>16491</v>
      </c>
      <c r="J15501" t="s">
        <v>33914</v>
      </c>
    </row>
    <row r="15502" spans="1:10" x14ac:dyDescent="0.2">
      <c r="A15502">
        <v>8557</v>
      </c>
      <c r="B15502" t="s">
        <v>33922</v>
      </c>
      <c r="C15502" t="s">
        <v>33923</v>
      </c>
      <c r="F15502" s="1" t="s">
        <v>16491</v>
      </c>
      <c r="G15502" t="s">
        <v>33922</v>
      </c>
      <c r="I15502" s="1" t="s">
        <v>16491</v>
      </c>
      <c r="J15502" t="s">
        <v>33922</v>
      </c>
    </row>
    <row r="15503" spans="1:10" x14ac:dyDescent="0.2">
      <c r="A15503">
        <v>8559</v>
      </c>
      <c r="B15503" t="s">
        <v>33927</v>
      </c>
      <c r="C15503" t="s">
        <v>33928</v>
      </c>
      <c r="F15503" s="1" t="s">
        <v>16491</v>
      </c>
      <c r="G15503" t="s">
        <v>33927</v>
      </c>
      <c r="I15503" s="1" t="s">
        <v>16491</v>
      </c>
      <c r="J15503" t="s">
        <v>33927</v>
      </c>
    </row>
    <row r="15504" spans="1:10" x14ac:dyDescent="0.2">
      <c r="A15504">
        <v>8574</v>
      </c>
      <c r="B15504" t="s">
        <v>33957</v>
      </c>
      <c r="C15504" t="s">
        <v>33958</v>
      </c>
      <c r="F15504" s="1" t="s">
        <v>16491</v>
      </c>
      <c r="G15504" t="s">
        <v>33957</v>
      </c>
      <c r="H15504" s="1" t="s">
        <v>16539</v>
      </c>
      <c r="I15504" s="1" t="s">
        <v>16491</v>
      </c>
      <c r="J15504" t="s">
        <v>33957</v>
      </c>
    </row>
    <row r="15505" spans="1:10" x14ac:dyDescent="0.2">
      <c r="A15505">
        <v>8805</v>
      </c>
      <c r="B15505" t="s">
        <v>29818</v>
      </c>
      <c r="C15505" t="s">
        <v>29819</v>
      </c>
      <c r="F15505" s="1" t="s">
        <v>16491</v>
      </c>
      <c r="G15505" t="s">
        <v>29818</v>
      </c>
      <c r="I15505" s="1" t="s">
        <v>16491</v>
      </c>
      <c r="J15505" t="s">
        <v>29818</v>
      </c>
    </row>
    <row r="15506" spans="1:10" x14ac:dyDescent="0.2">
      <c r="A15506">
        <v>8400</v>
      </c>
      <c r="B15506" t="s">
        <v>29015</v>
      </c>
      <c r="C15506" t="s">
        <v>29016</v>
      </c>
      <c r="F15506" s="1" t="s">
        <v>16491</v>
      </c>
      <c r="G15506" t="s">
        <v>29017</v>
      </c>
      <c r="I15506" s="1" t="s">
        <v>16491</v>
      </c>
    </row>
    <row r="15507" spans="1:10" x14ac:dyDescent="0.2">
      <c r="A15507">
        <v>8808</v>
      </c>
      <c r="B15507" t="s">
        <v>29015</v>
      </c>
      <c r="C15507" t="s">
        <v>29016</v>
      </c>
      <c r="F15507" s="1" t="s">
        <v>16491</v>
      </c>
      <c r="G15507" t="s">
        <v>29015</v>
      </c>
      <c r="I15507" s="1" t="s">
        <v>16491</v>
      </c>
      <c r="J15507" t="s">
        <v>29015</v>
      </c>
    </row>
    <row r="15508" spans="1:10" x14ac:dyDescent="0.2">
      <c r="A15508">
        <v>8815</v>
      </c>
      <c r="B15508" t="s">
        <v>29838</v>
      </c>
      <c r="C15508" t="s">
        <v>29839</v>
      </c>
      <c r="F15508" s="1" t="s">
        <v>16491</v>
      </c>
      <c r="G15508" t="s">
        <v>29840</v>
      </c>
      <c r="I15508" s="1" t="s">
        <v>16491</v>
      </c>
      <c r="J15508" t="s">
        <v>29840</v>
      </c>
    </row>
    <row r="15509" spans="1:10" x14ac:dyDescent="0.2">
      <c r="A15509">
        <v>8817</v>
      </c>
      <c r="B15509" t="s">
        <v>29843</v>
      </c>
      <c r="C15509" t="s">
        <v>29844</v>
      </c>
      <c r="F15509" s="1" t="s">
        <v>16491</v>
      </c>
      <c r="G15509" t="s">
        <v>29845</v>
      </c>
      <c r="I15509" s="1" t="s">
        <v>16491</v>
      </c>
      <c r="J15509" t="s">
        <v>29845</v>
      </c>
    </row>
    <row r="15510" spans="1:10" x14ac:dyDescent="0.2">
      <c r="A15510">
        <v>8425</v>
      </c>
      <c r="B15510" t="s">
        <v>29065</v>
      </c>
      <c r="C15510" t="s">
        <v>29066</v>
      </c>
      <c r="F15510" s="1" t="s">
        <v>16491</v>
      </c>
      <c r="G15510" t="s">
        <v>29067</v>
      </c>
      <c r="I15510" s="1" t="s">
        <v>16491</v>
      </c>
      <c r="J15510" t="s">
        <v>29067</v>
      </c>
    </row>
    <row r="15511" spans="1:10" x14ac:dyDescent="0.2">
      <c r="A15511">
        <v>8812</v>
      </c>
      <c r="B15511" t="s">
        <v>29065</v>
      </c>
      <c r="C15511" t="s">
        <v>29066</v>
      </c>
      <c r="F15511" s="1" t="s">
        <v>16491</v>
      </c>
      <c r="G15511" t="s">
        <v>29833</v>
      </c>
      <c r="I15511" s="1" t="s">
        <v>16491</v>
      </c>
      <c r="J15511" t="s">
        <v>29833</v>
      </c>
    </row>
    <row r="15512" spans="1:10" x14ac:dyDescent="0.2">
      <c r="A15512">
        <v>8820</v>
      </c>
      <c r="B15512" t="s">
        <v>29850</v>
      </c>
      <c r="C15512" t="s">
        <v>29851</v>
      </c>
      <c r="F15512" s="1" t="s">
        <v>16491</v>
      </c>
      <c r="G15512" t="s">
        <v>29850</v>
      </c>
      <c r="I15512" s="1" t="s">
        <v>16491</v>
      </c>
      <c r="J15512" t="s">
        <v>29850</v>
      </c>
    </row>
    <row r="15513" spans="1:10" x14ac:dyDescent="0.2">
      <c r="A15513">
        <v>8823</v>
      </c>
      <c r="B15513" t="s">
        <v>29856</v>
      </c>
      <c r="C15513" t="s">
        <v>29857</v>
      </c>
      <c r="F15513" s="1" t="s">
        <v>16491</v>
      </c>
      <c r="G15513" t="s">
        <v>29858</v>
      </c>
      <c r="I15513" s="1" t="s">
        <v>16491</v>
      </c>
      <c r="J15513" t="s">
        <v>29858</v>
      </c>
    </row>
    <row r="15514" spans="1:10" x14ac:dyDescent="0.2">
      <c r="A15514">
        <v>8822</v>
      </c>
      <c r="B15514" t="s">
        <v>29852</v>
      </c>
      <c r="C15514" t="s">
        <v>29855</v>
      </c>
      <c r="F15514" s="1" t="s">
        <v>16491</v>
      </c>
      <c r="G15514" t="s">
        <v>29852</v>
      </c>
      <c r="I15514" s="1" t="s">
        <v>16491</v>
      </c>
      <c r="J15514" t="s">
        <v>29850</v>
      </c>
    </row>
    <row r="15515" spans="1:10" x14ac:dyDescent="0.2">
      <c r="A15515">
        <v>8827</v>
      </c>
      <c r="B15515" t="s">
        <v>29867</v>
      </c>
      <c r="C15515" t="s">
        <v>29868</v>
      </c>
      <c r="F15515" s="1" t="s">
        <v>16491</v>
      </c>
      <c r="G15515" t="s">
        <v>29867</v>
      </c>
      <c r="I15515" s="1" t="s">
        <v>16491</v>
      </c>
      <c r="J15515" t="s">
        <v>29867</v>
      </c>
    </row>
    <row r="15516" spans="1:10" x14ac:dyDescent="0.2">
      <c r="A15516">
        <v>8836</v>
      </c>
      <c r="B15516" t="s">
        <v>29886</v>
      </c>
      <c r="C15516" t="s">
        <v>29887</v>
      </c>
      <c r="F15516" s="1" t="s">
        <v>16491</v>
      </c>
      <c r="G15516" t="s">
        <v>29886</v>
      </c>
      <c r="I15516" s="1" t="s">
        <v>16491</v>
      </c>
      <c r="J15516" t="s">
        <v>29886</v>
      </c>
    </row>
    <row r="15517" spans="1:10" x14ac:dyDescent="0.2">
      <c r="A15517">
        <v>8840</v>
      </c>
      <c r="B15517" t="s">
        <v>29896</v>
      </c>
      <c r="C15517" t="s">
        <v>29897</v>
      </c>
      <c r="F15517" s="1" t="s">
        <v>16491</v>
      </c>
      <c r="G15517" t="s">
        <v>29896</v>
      </c>
      <c r="I15517" s="1" t="s">
        <v>16491</v>
      </c>
      <c r="J15517" t="s">
        <v>29896</v>
      </c>
    </row>
    <row r="15518" spans="1:10" x14ac:dyDescent="0.2">
      <c r="A15518">
        <v>8843</v>
      </c>
      <c r="B15518" t="s">
        <v>29903</v>
      </c>
      <c r="C15518" t="s">
        <v>29904</v>
      </c>
      <c r="F15518" s="1" t="s">
        <v>16491</v>
      </c>
      <c r="G15518" t="s">
        <v>29903</v>
      </c>
      <c r="I15518" s="1" t="s">
        <v>16491</v>
      </c>
      <c r="J15518" t="s">
        <v>29903</v>
      </c>
    </row>
    <row r="15519" spans="1:10" x14ac:dyDescent="0.2">
      <c r="A15519">
        <v>4194</v>
      </c>
      <c r="B15519" t="s">
        <v>25107</v>
      </c>
      <c r="C15519" t="s">
        <v>25108</v>
      </c>
      <c r="F15519" s="1" t="s">
        <v>16491</v>
      </c>
      <c r="G15519" t="s">
        <v>25107</v>
      </c>
      <c r="I15519" s="1" t="s">
        <v>16491</v>
      </c>
    </row>
    <row r="15520" spans="1:10" x14ac:dyDescent="0.2">
      <c r="A15520">
        <v>8846</v>
      </c>
      <c r="B15520" t="s">
        <v>29905</v>
      </c>
      <c r="C15520" t="s">
        <v>29906</v>
      </c>
      <c r="F15520" s="1" t="s">
        <v>16491</v>
      </c>
      <c r="G15520" t="s">
        <v>29905</v>
      </c>
      <c r="I15520" s="1" t="s">
        <v>16491</v>
      </c>
      <c r="J15520" t="s">
        <v>29905</v>
      </c>
    </row>
    <row r="15521" spans="1:10" x14ac:dyDescent="0.2">
      <c r="A15521">
        <v>8855</v>
      </c>
      <c r="B15521" t="s">
        <v>29923</v>
      </c>
      <c r="C15521" t="s">
        <v>29924</v>
      </c>
      <c r="F15521" s="1" t="s">
        <v>16491</v>
      </c>
      <c r="G15521" t="s">
        <v>29925</v>
      </c>
      <c r="I15521" s="1" t="s">
        <v>16491</v>
      </c>
    </row>
    <row r="15522" spans="1:10" x14ac:dyDescent="0.2">
      <c r="A15522">
        <v>8861</v>
      </c>
      <c r="B15522" t="s">
        <v>29936</v>
      </c>
      <c r="C15522" t="s">
        <v>29937</v>
      </c>
      <c r="F15522" s="1" t="s">
        <v>16491</v>
      </c>
      <c r="G15522" t="s">
        <v>29938</v>
      </c>
      <c r="I15522" s="1" t="s">
        <v>16491</v>
      </c>
      <c r="J15522" t="s">
        <v>29938</v>
      </c>
    </row>
    <row r="15523" spans="1:10" x14ac:dyDescent="0.2">
      <c r="A15523">
        <v>8867</v>
      </c>
      <c r="B15523" t="s">
        <v>29951</v>
      </c>
      <c r="C15523" t="s">
        <v>29952</v>
      </c>
      <c r="F15523" s="1" t="s">
        <v>16491</v>
      </c>
      <c r="G15523" t="s">
        <v>29951</v>
      </c>
      <c r="H15523" s="1" t="s">
        <v>16502</v>
      </c>
      <c r="I15523" s="1" t="s">
        <v>16491</v>
      </c>
      <c r="J15523" t="s">
        <v>29951</v>
      </c>
    </row>
    <row r="15524" spans="1:10" x14ac:dyDescent="0.2">
      <c r="A15524">
        <v>8859</v>
      </c>
      <c r="B15524" t="s">
        <v>29932</v>
      </c>
      <c r="C15524" t="s">
        <v>29933</v>
      </c>
      <c r="F15524" s="1" t="s">
        <v>16491</v>
      </c>
      <c r="G15524" t="s">
        <v>29932</v>
      </c>
      <c r="H15524" s="1" t="s">
        <v>16502</v>
      </c>
      <c r="I15524" s="1" t="s">
        <v>16491</v>
      </c>
      <c r="J15524" t="s">
        <v>29932</v>
      </c>
    </row>
    <row r="15525" spans="1:10" x14ac:dyDescent="0.2">
      <c r="A15525">
        <v>8882</v>
      </c>
      <c r="B15525" t="s">
        <v>29978</v>
      </c>
      <c r="C15525" t="s">
        <v>29979</v>
      </c>
      <c r="F15525" s="1" t="s">
        <v>16491</v>
      </c>
      <c r="G15525" t="s">
        <v>29980</v>
      </c>
      <c r="I15525" s="1" t="s">
        <v>16491</v>
      </c>
    </row>
    <row r="15526" spans="1:10" x14ac:dyDescent="0.2">
      <c r="A15526">
        <v>8926</v>
      </c>
      <c r="B15526" t="s">
        <v>30071</v>
      </c>
      <c r="C15526" t="s">
        <v>30072</v>
      </c>
      <c r="F15526" s="1" t="s">
        <v>16491</v>
      </c>
      <c r="G15526" t="s">
        <v>30071</v>
      </c>
      <c r="I15526" s="1" t="s">
        <v>16491</v>
      </c>
    </row>
    <row r="15527" spans="1:10" x14ac:dyDescent="0.2">
      <c r="A15527">
        <v>8935</v>
      </c>
      <c r="B15527" t="s">
        <v>30094</v>
      </c>
      <c r="C15527" t="s">
        <v>30095</v>
      </c>
      <c r="F15527" s="1" t="s">
        <v>16491</v>
      </c>
      <c r="G15527" t="s">
        <v>30094</v>
      </c>
      <c r="H15527" s="1" t="s">
        <v>16502</v>
      </c>
      <c r="I15527" s="1" t="s">
        <v>16491</v>
      </c>
      <c r="J15527" t="s">
        <v>30094</v>
      </c>
    </row>
    <row r="15528" spans="1:10" x14ac:dyDescent="0.2">
      <c r="A15528">
        <v>8942</v>
      </c>
      <c r="B15528" t="s">
        <v>30110</v>
      </c>
      <c r="C15528" t="s">
        <v>30111</v>
      </c>
      <c r="F15528" s="1" t="s">
        <v>16491</v>
      </c>
      <c r="G15528" t="s">
        <v>30110</v>
      </c>
      <c r="H15528" s="1" t="s">
        <v>16539</v>
      </c>
      <c r="I15528" s="1" t="s">
        <v>16491</v>
      </c>
      <c r="J15528" t="s">
        <v>30110</v>
      </c>
    </row>
    <row r="15529" spans="1:10" x14ac:dyDescent="0.2">
      <c r="A15529">
        <v>8952</v>
      </c>
      <c r="B15529" t="s">
        <v>30134</v>
      </c>
      <c r="C15529" t="s">
        <v>30135</v>
      </c>
      <c r="F15529" s="1" t="s">
        <v>16491</v>
      </c>
      <c r="G15529" t="s">
        <v>30136</v>
      </c>
      <c r="I15529" s="1" t="s">
        <v>16491</v>
      </c>
      <c r="J15529" t="s">
        <v>30136</v>
      </c>
    </row>
    <row r="15530" spans="1:10" x14ac:dyDescent="0.2">
      <c r="A15530">
        <v>8946</v>
      </c>
      <c r="B15530" t="s">
        <v>30118</v>
      </c>
      <c r="C15530" t="s">
        <v>30119</v>
      </c>
      <c r="F15530" s="1" t="s">
        <v>16491</v>
      </c>
      <c r="G15530" t="s">
        <v>30120</v>
      </c>
      <c r="H15530" s="1" t="s">
        <v>16539</v>
      </c>
      <c r="I15530" s="1" t="s">
        <v>16491</v>
      </c>
    </row>
    <row r="15531" spans="1:10" x14ac:dyDescent="0.2">
      <c r="A15531">
        <v>8960</v>
      </c>
      <c r="B15531" t="s">
        <v>30148</v>
      </c>
      <c r="C15531" t="s">
        <v>30149</v>
      </c>
      <c r="F15531" s="1" t="s">
        <v>16491</v>
      </c>
      <c r="G15531" t="s">
        <v>30148</v>
      </c>
      <c r="H15531" s="1" t="s">
        <v>30150</v>
      </c>
      <c r="I15531" s="1" t="s">
        <v>16491</v>
      </c>
      <c r="J15531" t="s">
        <v>30148</v>
      </c>
    </row>
    <row r="15532" spans="1:10" x14ac:dyDescent="0.2">
      <c r="A15532">
        <v>8964</v>
      </c>
      <c r="B15532" t="s">
        <v>30156</v>
      </c>
      <c r="C15532" t="s">
        <v>30157</v>
      </c>
      <c r="F15532" s="1" t="s">
        <v>16491</v>
      </c>
      <c r="G15532" t="s">
        <v>30158</v>
      </c>
      <c r="I15532" s="1" t="s">
        <v>16491</v>
      </c>
      <c r="J15532" t="s">
        <v>30158</v>
      </c>
    </row>
    <row r="15533" spans="1:10" x14ac:dyDescent="0.2">
      <c r="A15533">
        <v>8972</v>
      </c>
      <c r="B15533" t="s">
        <v>30156</v>
      </c>
      <c r="C15533" t="s">
        <v>30166</v>
      </c>
      <c r="F15533" s="1" t="s">
        <v>16491</v>
      </c>
      <c r="G15533" t="s">
        <v>30167</v>
      </c>
      <c r="I15533" s="1" t="s">
        <v>16491</v>
      </c>
    </row>
    <row r="15534" spans="1:10" x14ac:dyDescent="0.2">
      <c r="A15534">
        <v>4195</v>
      </c>
      <c r="B15534" t="s">
        <v>16499</v>
      </c>
      <c r="C15534" t="s">
        <v>25109</v>
      </c>
      <c r="F15534" s="1" t="s">
        <v>16491</v>
      </c>
      <c r="G15534" t="s">
        <v>16499</v>
      </c>
      <c r="I15534" s="1" t="s">
        <v>16491</v>
      </c>
    </row>
    <row r="15535" spans="1:10" x14ac:dyDescent="0.2">
      <c r="A15535">
        <v>8979</v>
      </c>
      <c r="B15535" t="s">
        <v>30182</v>
      </c>
      <c r="C15535" t="s">
        <v>30183</v>
      </c>
      <c r="F15535" s="1" t="s">
        <v>16491</v>
      </c>
      <c r="G15535" t="s">
        <v>30182</v>
      </c>
      <c r="I15535" s="1" t="s">
        <v>16491</v>
      </c>
      <c r="J15535" t="s">
        <v>30182</v>
      </c>
    </row>
    <row r="15536" spans="1:10" x14ac:dyDescent="0.2">
      <c r="A15536">
        <v>8887</v>
      </c>
      <c r="B15536" t="s">
        <v>29989</v>
      </c>
      <c r="C15536" t="s">
        <v>29990</v>
      </c>
      <c r="F15536" s="1" t="s">
        <v>16491</v>
      </c>
      <c r="G15536" t="s">
        <v>29991</v>
      </c>
      <c r="I15536" s="1" t="s">
        <v>16491</v>
      </c>
      <c r="J15536" t="s">
        <v>29991</v>
      </c>
    </row>
    <row r="15537" spans="1:10" x14ac:dyDescent="0.2">
      <c r="A15537">
        <v>9005</v>
      </c>
      <c r="B15537" t="s">
        <v>30229</v>
      </c>
      <c r="C15537" t="s">
        <v>30230</v>
      </c>
      <c r="F15537" s="1" t="s">
        <v>16491</v>
      </c>
      <c r="G15537" t="s">
        <v>30229</v>
      </c>
      <c r="I15537" s="1" t="s">
        <v>16491</v>
      </c>
      <c r="J15537" t="s">
        <v>30229</v>
      </c>
    </row>
    <row r="15538" spans="1:10" x14ac:dyDescent="0.2">
      <c r="A15538">
        <v>9001</v>
      </c>
      <c r="B15538" t="s">
        <v>30220</v>
      </c>
      <c r="C15538" t="s">
        <v>30221</v>
      </c>
      <c r="F15538" s="1" t="s">
        <v>16491</v>
      </c>
      <c r="G15538" t="s">
        <v>30220</v>
      </c>
      <c r="I15538" s="1" t="s">
        <v>16491</v>
      </c>
      <c r="J15538" t="s">
        <v>30220</v>
      </c>
    </row>
    <row r="15539" spans="1:10" x14ac:dyDescent="0.2">
      <c r="A15539">
        <v>9013</v>
      </c>
      <c r="B15539" t="s">
        <v>30245</v>
      </c>
      <c r="C15539" t="s">
        <v>30246</v>
      </c>
      <c r="F15539" s="1" t="s">
        <v>16491</v>
      </c>
      <c r="G15539" t="s">
        <v>30247</v>
      </c>
      <c r="I15539" s="1" t="s">
        <v>16491</v>
      </c>
    </row>
    <row r="15540" spans="1:10" x14ac:dyDescent="0.2">
      <c r="A15540">
        <v>9018</v>
      </c>
      <c r="B15540" t="s">
        <v>30255</v>
      </c>
      <c r="C15540" t="s">
        <v>30256</v>
      </c>
      <c r="F15540" s="1" t="s">
        <v>16491</v>
      </c>
      <c r="G15540" t="s">
        <v>30257</v>
      </c>
      <c r="I15540" s="1" t="s">
        <v>16491</v>
      </c>
    </row>
    <row r="15541" spans="1:10" x14ac:dyDescent="0.2">
      <c r="A15541">
        <v>9009</v>
      </c>
      <c r="B15541" t="s">
        <v>30237</v>
      </c>
      <c r="C15541" t="s">
        <v>30238</v>
      </c>
      <c r="F15541" s="1" t="s">
        <v>16491</v>
      </c>
      <c r="G15541" t="s">
        <v>30237</v>
      </c>
      <c r="I15541" s="1" t="s">
        <v>16491</v>
      </c>
      <c r="J15541" t="s">
        <v>30237</v>
      </c>
    </row>
    <row r="15542" spans="1:10" x14ac:dyDescent="0.2">
      <c r="A15542">
        <v>9025</v>
      </c>
      <c r="B15542" t="s">
        <v>30267</v>
      </c>
      <c r="C15542" t="s">
        <v>30268</v>
      </c>
      <c r="F15542" s="1" t="s">
        <v>16491</v>
      </c>
      <c r="G15542" t="s">
        <v>30267</v>
      </c>
      <c r="I15542" s="1" t="s">
        <v>16491</v>
      </c>
      <c r="J15542" t="s">
        <v>30267</v>
      </c>
    </row>
    <row r="15543" spans="1:10" x14ac:dyDescent="0.2">
      <c r="A15543">
        <v>9030</v>
      </c>
      <c r="B15543" t="s">
        <v>30274</v>
      </c>
      <c r="C15543" t="s">
        <v>30275</v>
      </c>
      <c r="F15543" s="1" t="s">
        <v>16491</v>
      </c>
      <c r="G15543" t="s">
        <v>30274</v>
      </c>
      <c r="H15543" s="1" t="s">
        <v>16539</v>
      </c>
      <c r="I15543" s="1" t="s">
        <v>16491</v>
      </c>
      <c r="J15543" t="s">
        <v>30274</v>
      </c>
    </row>
    <row r="15544" spans="1:10" x14ac:dyDescent="0.2">
      <c r="A15544">
        <v>9041</v>
      </c>
      <c r="B15544" t="s">
        <v>30296</v>
      </c>
      <c r="C15544" t="s">
        <v>30297</v>
      </c>
      <c r="F15544" s="1" t="s">
        <v>16491</v>
      </c>
      <c r="G15544" t="s">
        <v>30298</v>
      </c>
      <c r="I15544" s="1" t="s">
        <v>16491</v>
      </c>
    </row>
    <row r="15545" spans="1:10" x14ac:dyDescent="0.2">
      <c r="A15545">
        <v>9035</v>
      </c>
      <c r="B15545" t="s">
        <v>30280</v>
      </c>
      <c r="C15545" t="s">
        <v>30281</v>
      </c>
      <c r="F15545" s="1" t="s">
        <v>16491</v>
      </c>
      <c r="G15545" t="s">
        <v>30280</v>
      </c>
      <c r="H15545" s="1" t="s">
        <v>16502</v>
      </c>
      <c r="I15545" s="1" t="s">
        <v>16491</v>
      </c>
      <c r="J15545" t="s">
        <v>30282</v>
      </c>
    </row>
  </sheetData>
  <phoneticPr fontId="0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B15544"/>
  <sheetViews>
    <sheetView workbookViewId="0">
      <selection activeCell="E1" sqref="E1:H8"/>
    </sheetView>
  </sheetViews>
  <sheetFormatPr defaultRowHeight="12.75" x14ac:dyDescent="0.2"/>
  <sheetData>
    <row r="1" spans="1:2" x14ac:dyDescent="0.2">
      <c r="A1" t="s">
        <v>13315</v>
      </c>
      <c r="B1" t="s">
        <v>13316</v>
      </c>
    </row>
    <row r="2" spans="1:2" x14ac:dyDescent="0.2">
      <c r="A2" t="s">
        <v>13311</v>
      </c>
      <c r="B2" t="s">
        <v>13816</v>
      </c>
    </row>
    <row r="3" spans="1:2" x14ac:dyDescent="0.2">
      <c r="A3" t="s">
        <v>13311</v>
      </c>
      <c r="B3" t="s">
        <v>13816</v>
      </c>
    </row>
    <row r="4" spans="1:2" x14ac:dyDescent="0.2">
      <c r="A4" t="s">
        <v>39572</v>
      </c>
      <c r="B4" t="s">
        <v>39573</v>
      </c>
    </row>
    <row r="5" spans="1:2" x14ac:dyDescent="0.2">
      <c r="A5" t="s">
        <v>13817</v>
      </c>
      <c r="B5" t="s">
        <v>13818</v>
      </c>
    </row>
    <row r="6" spans="1:2" x14ac:dyDescent="0.2">
      <c r="A6" t="s">
        <v>13279</v>
      </c>
      <c r="B6" t="s">
        <v>13819</v>
      </c>
    </row>
    <row r="7" spans="1:2" x14ac:dyDescent="0.2">
      <c r="A7" t="s">
        <v>13418</v>
      </c>
      <c r="B7" t="s">
        <v>13419</v>
      </c>
    </row>
    <row r="8" spans="1:2" x14ac:dyDescent="0.2">
      <c r="A8" t="s">
        <v>13418</v>
      </c>
      <c r="B8" t="s">
        <v>13419</v>
      </c>
    </row>
    <row r="9" spans="1:2" x14ac:dyDescent="0.2">
      <c r="A9" t="s">
        <v>13418</v>
      </c>
      <c r="B9" t="s">
        <v>13419</v>
      </c>
    </row>
    <row r="10" spans="1:2" x14ac:dyDescent="0.2">
      <c r="A10" t="s">
        <v>20386</v>
      </c>
      <c r="B10" t="s">
        <v>20387</v>
      </c>
    </row>
    <row r="11" spans="1:2" x14ac:dyDescent="0.2">
      <c r="A11" t="s">
        <v>20386</v>
      </c>
      <c r="B11" t="s">
        <v>20387</v>
      </c>
    </row>
    <row r="12" spans="1:2" x14ac:dyDescent="0.2">
      <c r="A12" t="s">
        <v>20392</v>
      </c>
      <c r="B12" t="s">
        <v>20393</v>
      </c>
    </row>
    <row r="13" spans="1:2" x14ac:dyDescent="0.2">
      <c r="A13" t="s">
        <v>20389</v>
      </c>
      <c r="B13" t="s">
        <v>20390</v>
      </c>
    </row>
    <row r="14" spans="1:2" x14ac:dyDescent="0.2">
      <c r="A14" t="s">
        <v>20389</v>
      </c>
      <c r="B14" t="s">
        <v>20390</v>
      </c>
    </row>
    <row r="15" spans="1:2" x14ac:dyDescent="0.2">
      <c r="A15" t="s">
        <v>20395</v>
      </c>
      <c r="B15" t="s">
        <v>13820</v>
      </c>
    </row>
    <row r="16" spans="1:2" x14ac:dyDescent="0.2">
      <c r="A16" t="s">
        <v>20395</v>
      </c>
      <c r="B16" t="s">
        <v>13820</v>
      </c>
    </row>
    <row r="17" spans="1:2" x14ac:dyDescent="0.2">
      <c r="A17" t="s">
        <v>20395</v>
      </c>
      <c r="B17" t="s">
        <v>13820</v>
      </c>
    </row>
    <row r="18" spans="1:2" x14ac:dyDescent="0.2">
      <c r="A18" t="s">
        <v>41913</v>
      </c>
      <c r="B18" t="s">
        <v>41914</v>
      </c>
    </row>
    <row r="19" spans="1:2" x14ac:dyDescent="0.2">
      <c r="A19" t="s">
        <v>27775</v>
      </c>
      <c r="B19" t="s">
        <v>27776</v>
      </c>
    </row>
    <row r="20" spans="1:2" x14ac:dyDescent="0.2">
      <c r="A20" t="s">
        <v>27775</v>
      </c>
      <c r="B20" t="s">
        <v>27776</v>
      </c>
    </row>
    <row r="21" spans="1:2" x14ac:dyDescent="0.2">
      <c r="A21" t="s">
        <v>20464</v>
      </c>
      <c r="B21" t="s">
        <v>20465</v>
      </c>
    </row>
    <row r="22" spans="1:2" x14ac:dyDescent="0.2">
      <c r="A22" t="s">
        <v>20461</v>
      </c>
      <c r="B22" t="s">
        <v>20462</v>
      </c>
    </row>
    <row r="23" spans="1:2" x14ac:dyDescent="0.2">
      <c r="A23" t="s">
        <v>20468</v>
      </c>
      <c r="B23" t="s">
        <v>36870</v>
      </c>
    </row>
    <row r="24" spans="1:2" x14ac:dyDescent="0.2">
      <c r="A24" t="s">
        <v>20469</v>
      </c>
      <c r="B24" t="s">
        <v>20470</v>
      </c>
    </row>
    <row r="25" spans="1:2" x14ac:dyDescent="0.2">
      <c r="A25" t="s">
        <v>20469</v>
      </c>
      <c r="B25" t="s">
        <v>20470</v>
      </c>
    </row>
    <row r="26" spans="1:2" x14ac:dyDescent="0.2">
      <c r="A26" t="s">
        <v>20475</v>
      </c>
      <c r="B26" t="s">
        <v>20476</v>
      </c>
    </row>
    <row r="27" spans="1:2" x14ac:dyDescent="0.2">
      <c r="A27" t="s">
        <v>6114</v>
      </c>
      <c r="B27" t="s">
        <v>6115</v>
      </c>
    </row>
    <row r="28" spans="1:2" x14ac:dyDescent="0.2">
      <c r="A28" t="s">
        <v>37132</v>
      </c>
      <c r="B28" t="s">
        <v>13821</v>
      </c>
    </row>
    <row r="29" spans="1:2" x14ac:dyDescent="0.2">
      <c r="A29" t="s">
        <v>37136</v>
      </c>
      <c r="B29" t="s">
        <v>37137</v>
      </c>
    </row>
    <row r="30" spans="1:2" x14ac:dyDescent="0.2">
      <c r="A30" t="s">
        <v>37136</v>
      </c>
      <c r="B30" t="s">
        <v>37137</v>
      </c>
    </row>
    <row r="31" spans="1:2" x14ac:dyDescent="0.2">
      <c r="A31" t="s">
        <v>37140</v>
      </c>
      <c r="B31" t="s">
        <v>37141</v>
      </c>
    </row>
    <row r="32" spans="1:2" x14ac:dyDescent="0.2">
      <c r="A32" t="s">
        <v>20478</v>
      </c>
      <c r="B32" t="s">
        <v>20479</v>
      </c>
    </row>
    <row r="33" spans="1:2" x14ac:dyDescent="0.2">
      <c r="A33" t="s">
        <v>20478</v>
      </c>
      <c r="B33" t="s">
        <v>20479</v>
      </c>
    </row>
    <row r="34" spans="1:2" x14ac:dyDescent="0.2">
      <c r="A34" t="s">
        <v>37200</v>
      </c>
      <c r="B34" t="s">
        <v>13822</v>
      </c>
    </row>
    <row r="35" spans="1:2" x14ac:dyDescent="0.2">
      <c r="A35" t="s">
        <v>20481</v>
      </c>
      <c r="B35" t="s">
        <v>13823</v>
      </c>
    </row>
    <row r="36" spans="1:2" x14ac:dyDescent="0.2">
      <c r="A36" t="s">
        <v>20481</v>
      </c>
      <c r="B36" t="s">
        <v>13823</v>
      </c>
    </row>
    <row r="37" spans="1:2" x14ac:dyDescent="0.2">
      <c r="A37" t="s">
        <v>38172</v>
      </c>
      <c r="B37" t="s">
        <v>38173</v>
      </c>
    </row>
    <row r="38" spans="1:2" x14ac:dyDescent="0.2">
      <c r="A38" t="s">
        <v>38202</v>
      </c>
      <c r="B38" t="s">
        <v>38203</v>
      </c>
    </row>
    <row r="39" spans="1:2" x14ac:dyDescent="0.2">
      <c r="A39" t="s">
        <v>28926</v>
      </c>
      <c r="B39" t="s">
        <v>28927</v>
      </c>
    </row>
    <row r="40" spans="1:2" x14ac:dyDescent="0.2">
      <c r="A40" t="s">
        <v>28884</v>
      </c>
      <c r="B40" t="s">
        <v>28885</v>
      </c>
    </row>
    <row r="41" spans="1:2" x14ac:dyDescent="0.2">
      <c r="A41" t="s">
        <v>3847</v>
      </c>
      <c r="B41" t="s">
        <v>3848</v>
      </c>
    </row>
    <row r="42" spans="1:2" x14ac:dyDescent="0.2">
      <c r="A42" t="s">
        <v>13824</v>
      </c>
      <c r="B42" t="s">
        <v>13825</v>
      </c>
    </row>
    <row r="43" spans="1:2" x14ac:dyDescent="0.2">
      <c r="A43" t="s">
        <v>38244</v>
      </c>
      <c r="B43" t="s">
        <v>38245</v>
      </c>
    </row>
    <row r="44" spans="1:2" x14ac:dyDescent="0.2">
      <c r="A44" t="s">
        <v>38247</v>
      </c>
      <c r="B44" t="s">
        <v>38248</v>
      </c>
    </row>
    <row r="45" spans="1:2" x14ac:dyDescent="0.2">
      <c r="A45" t="s">
        <v>38302</v>
      </c>
      <c r="B45" t="s">
        <v>38303</v>
      </c>
    </row>
    <row r="46" spans="1:2" x14ac:dyDescent="0.2">
      <c r="A46" t="s">
        <v>13826</v>
      </c>
      <c r="B46" t="s">
        <v>13827</v>
      </c>
    </row>
    <row r="47" spans="1:2" x14ac:dyDescent="0.2">
      <c r="A47" t="s">
        <v>13826</v>
      </c>
      <c r="B47" t="s">
        <v>13827</v>
      </c>
    </row>
    <row r="48" spans="1:2" x14ac:dyDescent="0.2">
      <c r="A48" t="s">
        <v>15888</v>
      </c>
      <c r="B48" t="s">
        <v>15889</v>
      </c>
    </row>
    <row r="49" spans="1:2" x14ac:dyDescent="0.2">
      <c r="A49" t="s">
        <v>15888</v>
      </c>
      <c r="B49" t="s">
        <v>15889</v>
      </c>
    </row>
    <row r="50" spans="1:2" x14ac:dyDescent="0.2">
      <c r="A50" t="s">
        <v>6293</v>
      </c>
      <c r="B50" t="s">
        <v>6294</v>
      </c>
    </row>
    <row r="51" spans="1:2" x14ac:dyDescent="0.2">
      <c r="A51" t="s">
        <v>6295</v>
      </c>
      <c r="B51" t="s">
        <v>6296</v>
      </c>
    </row>
    <row r="52" spans="1:2" x14ac:dyDescent="0.2">
      <c r="A52" t="s">
        <v>3849</v>
      </c>
      <c r="B52" t="s">
        <v>3850</v>
      </c>
    </row>
    <row r="53" spans="1:2" x14ac:dyDescent="0.2">
      <c r="A53" t="s">
        <v>6297</v>
      </c>
      <c r="B53" t="s">
        <v>6298</v>
      </c>
    </row>
    <row r="54" spans="1:2" x14ac:dyDescent="0.2">
      <c r="A54" t="s">
        <v>28786</v>
      </c>
      <c r="B54" t="s">
        <v>28787</v>
      </c>
    </row>
    <row r="55" spans="1:2" x14ac:dyDescent="0.2">
      <c r="A55" t="s">
        <v>15951</v>
      </c>
      <c r="B55" t="s">
        <v>15952</v>
      </c>
    </row>
    <row r="56" spans="1:2" x14ac:dyDescent="0.2">
      <c r="A56" t="s">
        <v>15951</v>
      </c>
      <c r="B56" t="s">
        <v>15952</v>
      </c>
    </row>
    <row r="57" spans="1:2" x14ac:dyDescent="0.2">
      <c r="A57" t="s">
        <v>41616</v>
      </c>
      <c r="B57" t="s">
        <v>41617</v>
      </c>
    </row>
    <row r="58" spans="1:2" x14ac:dyDescent="0.2">
      <c r="A58" t="s">
        <v>15957</v>
      </c>
      <c r="B58" t="s">
        <v>15958</v>
      </c>
    </row>
    <row r="59" spans="1:2" x14ac:dyDescent="0.2">
      <c r="A59" t="s">
        <v>42690</v>
      </c>
      <c r="B59" t="s">
        <v>42691</v>
      </c>
    </row>
    <row r="60" spans="1:2" x14ac:dyDescent="0.2">
      <c r="A60" t="s">
        <v>15963</v>
      </c>
      <c r="B60" t="s">
        <v>15964</v>
      </c>
    </row>
    <row r="61" spans="1:2" x14ac:dyDescent="0.2">
      <c r="A61" t="s">
        <v>15963</v>
      </c>
      <c r="B61" t="s">
        <v>15964</v>
      </c>
    </row>
    <row r="62" spans="1:2" x14ac:dyDescent="0.2">
      <c r="A62" t="s">
        <v>15977</v>
      </c>
      <c r="B62" t="s">
        <v>15978</v>
      </c>
    </row>
    <row r="63" spans="1:2" x14ac:dyDescent="0.2">
      <c r="A63" t="s">
        <v>6299</v>
      </c>
      <c r="B63" t="s">
        <v>6300</v>
      </c>
    </row>
    <row r="64" spans="1:2" x14ac:dyDescent="0.2">
      <c r="A64" t="s">
        <v>43040</v>
      </c>
      <c r="B64" t="s">
        <v>43041</v>
      </c>
    </row>
    <row r="65" spans="1:2" x14ac:dyDescent="0.2">
      <c r="A65" t="s">
        <v>6299</v>
      </c>
      <c r="B65" t="s">
        <v>15973</v>
      </c>
    </row>
    <row r="66" spans="1:2" x14ac:dyDescent="0.2">
      <c r="A66" t="s">
        <v>15967</v>
      </c>
      <c r="B66" t="s">
        <v>15968</v>
      </c>
    </row>
    <row r="67" spans="1:2" x14ac:dyDescent="0.2">
      <c r="A67" t="s">
        <v>37909</v>
      </c>
      <c r="B67" t="s">
        <v>13828</v>
      </c>
    </row>
    <row r="68" spans="1:2" x14ac:dyDescent="0.2">
      <c r="A68" t="s">
        <v>16025</v>
      </c>
      <c r="B68" t="s">
        <v>16026</v>
      </c>
    </row>
    <row r="69" spans="1:2" x14ac:dyDescent="0.2">
      <c r="A69" t="s">
        <v>16025</v>
      </c>
      <c r="B69" t="s">
        <v>16026</v>
      </c>
    </row>
    <row r="70" spans="1:2" x14ac:dyDescent="0.2">
      <c r="A70" t="s">
        <v>16030</v>
      </c>
      <c r="B70" t="s">
        <v>16031</v>
      </c>
    </row>
    <row r="71" spans="1:2" x14ac:dyDescent="0.2">
      <c r="A71" t="s">
        <v>16030</v>
      </c>
      <c r="B71" t="s">
        <v>16031</v>
      </c>
    </row>
    <row r="72" spans="1:2" x14ac:dyDescent="0.2">
      <c r="A72" t="s">
        <v>16033</v>
      </c>
      <c r="B72" t="s">
        <v>16034</v>
      </c>
    </row>
    <row r="73" spans="1:2" x14ac:dyDescent="0.2">
      <c r="A73" t="s">
        <v>16033</v>
      </c>
      <c r="B73" t="s">
        <v>16034</v>
      </c>
    </row>
    <row r="74" spans="1:2" x14ac:dyDescent="0.2">
      <c r="A74" t="s">
        <v>16037</v>
      </c>
      <c r="B74" t="s">
        <v>16038</v>
      </c>
    </row>
    <row r="75" spans="1:2" x14ac:dyDescent="0.2">
      <c r="A75" t="s">
        <v>16037</v>
      </c>
      <c r="B75" t="s">
        <v>16038</v>
      </c>
    </row>
    <row r="76" spans="1:2" x14ac:dyDescent="0.2">
      <c r="A76" t="s">
        <v>45217</v>
      </c>
      <c r="B76" t="s">
        <v>45218</v>
      </c>
    </row>
    <row r="77" spans="1:2" x14ac:dyDescent="0.2">
      <c r="A77" t="s">
        <v>16664</v>
      </c>
      <c r="B77" t="s">
        <v>13829</v>
      </c>
    </row>
    <row r="78" spans="1:2" x14ac:dyDescent="0.2">
      <c r="A78" t="s">
        <v>45213</v>
      </c>
      <c r="B78" t="s">
        <v>45214</v>
      </c>
    </row>
    <row r="79" spans="1:2" x14ac:dyDescent="0.2">
      <c r="A79" t="s">
        <v>16678</v>
      </c>
      <c r="B79" t="s">
        <v>16679</v>
      </c>
    </row>
    <row r="80" spans="1:2" x14ac:dyDescent="0.2">
      <c r="A80" t="s">
        <v>16681</v>
      </c>
      <c r="B80" t="s">
        <v>13830</v>
      </c>
    </row>
    <row r="81" spans="1:2" x14ac:dyDescent="0.2">
      <c r="A81" t="s">
        <v>16681</v>
      </c>
      <c r="B81" t="s">
        <v>13831</v>
      </c>
    </row>
    <row r="82" spans="1:2" x14ac:dyDescent="0.2">
      <c r="A82" t="s">
        <v>13832</v>
      </c>
      <c r="B82" t="s">
        <v>13833</v>
      </c>
    </row>
    <row r="83" spans="1:2" x14ac:dyDescent="0.2">
      <c r="A83" t="s">
        <v>13834</v>
      </c>
      <c r="B83" t="s">
        <v>13835</v>
      </c>
    </row>
    <row r="84" spans="1:2" x14ac:dyDescent="0.2">
      <c r="A84" t="s">
        <v>13836</v>
      </c>
      <c r="B84" t="s">
        <v>13837</v>
      </c>
    </row>
    <row r="85" spans="1:2" x14ac:dyDescent="0.2">
      <c r="A85" t="s">
        <v>13838</v>
      </c>
      <c r="B85" t="s">
        <v>13839</v>
      </c>
    </row>
    <row r="86" spans="1:2" x14ac:dyDescent="0.2">
      <c r="A86" t="s">
        <v>13838</v>
      </c>
      <c r="B86" t="s">
        <v>13839</v>
      </c>
    </row>
    <row r="87" spans="1:2" x14ac:dyDescent="0.2">
      <c r="A87" t="s">
        <v>13838</v>
      </c>
      <c r="B87" t="s">
        <v>13839</v>
      </c>
    </row>
    <row r="88" spans="1:2" x14ac:dyDescent="0.2">
      <c r="A88" t="s">
        <v>32947</v>
      </c>
      <c r="B88" t="s">
        <v>32948</v>
      </c>
    </row>
    <row r="89" spans="1:2" x14ac:dyDescent="0.2">
      <c r="A89" t="s">
        <v>32952</v>
      </c>
      <c r="B89" t="s">
        <v>32953</v>
      </c>
    </row>
    <row r="90" spans="1:2" x14ac:dyDescent="0.2">
      <c r="A90" t="s">
        <v>18245</v>
      </c>
      <c r="B90" t="s">
        <v>18246</v>
      </c>
    </row>
    <row r="91" spans="1:2" x14ac:dyDescent="0.2">
      <c r="A91" t="s">
        <v>18245</v>
      </c>
      <c r="B91" t="s">
        <v>18246</v>
      </c>
    </row>
    <row r="92" spans="1:2" x14ac:dyDescent="0.2">
      <c r="A92" t="s">
        <v>16684</v>
      </c>
      <c r="B92" t="s">
        <v>16685</v>
      </c>
    </row>
    <row r="93" spans="1:2" x14ac:dyDescent="0.2">
      <c r="A93" t="s">
        <v>16684</v>
      </c>
      <c r="B93" t="s">
        <v>16685</v>
      </c>
    </row>
    <row r="94" spans="1:2" x14ac:dyDescent="0.2">
      <c r="A94" t="s">
        <v>28982</v>
      </c>
      <c r="B94" t="s">
        <v>28983</v>
      </c>
    </row>
    <row r="95" spans="1:2" x14ac:dyDescent="0.2">
      <c r="A95" t="s">
        <v>29006</v>
      </c>
      <c r="B95" t="s">
        <v>29007</v>
      </c>
    </row>
    <row r="96" spans="1:2" x14ac:dyDescent="0.2">
      <c r="A96" t="s">
        <v>3851</v>
      </c>
      <c r="B96" t="s">
        <v>3852</v>
      </c>
    </row>
    <row r="97" spans="1:2" x14ac:dyDescent="0.2">
      <c r="A97" t="s">
        <v>3851</v>
      </c>
      <c r="B97" t="s">
        <v>3852</v>
      </c>
    </row>
    <row r="98" spans="1:2" x14ac:dyDescent="0.2">
      <c r="A98" t="s">
        <v>3853</v>
      </c>
      <c r="B98" t="s">
        <v>3854</v>
      </c>
    </row>
    <row r="99" spans="1:2" x14ac:dyDescent="0.2">
      <c r="A99" t="s">
        <v>3855</v>
      </c>
      <c r="B99" t="s">
        <v>3856</v>
      </c>
    </row>
    <row r="100" spans="1:2" x14ac:dyDescent="0.2">
      <c r="A100" t="s">
        <v>3857</v>
      </c>
      <c r="B100" t="s">
        <v>3858</v>
      </c>
    </row>
    <row r="101" spans="1:2" x14ac:dyDescent="0.2">
      <c r="A101" t="s">
        <v>3857</v>
      </c>
      <c r="B101" t="s">
        <v>3859</v>
      </c>
    </row>
    <row r="102" spans="1:2" x14ac:dyDescent="0.2">
      <c r="A102" t="s">
        <v>3860</v>
      </c>
      <c r="B102" t="s">
        <v>3861</v>
      </c>
    </row>
    <row r="103" spans="1:2" x14ac:dyDescent="0.2">
      <c r="A103" t="s">
        <v>3862</v>
      </c>
      <c r="B103" t="s">
        <v>3863</v>
      </c>
    </row>
    <row r="104" spans="1:2" x14ac:dyDescent="0.2">
      <c r="A104" t="s">
        <v>35035</v>
      </c>
      <c r="B104" t="s">
        <v>13840</v>
      </c>
    </row>
    <row r="105" spans="1:2" x14ac:dyDescent="0.2">
      <c r="A105" t="s">
        <v>35035</v>
      </c>
      <c r="B105" t="s">
        <v>13840</v>
      </c>
    </row>
    <row r="106" spans="1:2" x14ac:dyDescent="0.2">
      <c r="A106" t="s">
        <v>35029</v>
      </c>
      <c r="B106" t="s">
        <v>35030</v>
      </c>
    </row>
    <row r="107" spans="1:2" x14ac:dyDescent="0.2">
      <c r="A107" t="s">
        <v>13246</v>
      </c>
      <c r="B107" t="s">
        <v>13841</v>
      </c>
    </row>
    <row r="108" spans="1:2" x14ac:dyDescent="0.2">
      <c r="A108" t="s">
        <v>35035</v>
      </c>
      <c r="B108" t="s">
        <v>13842</v>
      </c>
    </row>
    <row r="109" spans="1:2" x14ac:dyDescent="0.2">
      <c r="A109" t="s">
        <v>13843</v>
      </c>
      <c r="B109" t="s">
        <v>13844</v>
      </c>
    </row>
    <row r="110" spans="1:2" x14ac:dyDescent="0.2">
      <c r="A110" t="s">
        <v>37406</v>
      </c>
      <c r="B110" t="s">
        <v>37407</v>
      </c>
    </row>
    <row r="111" spans="1:2" x14ac:dyDescent="0.2">
      <c r="A111" t="s">
        <v>31263</v>
      </c>
      <c r="B111" t="s">
        <v>31264</v>
      </c>
    </row>
    <row r="112" spans="1:2" x14ac:dyDescent="0.2">
      <c r="A112" t="s">
        <v>13845</v>
      </c>
      <c r="B112" t="s">
        <v>13846</v>
      </c>
    </row>
    <row r="113" spans="1:2" x14ac:dyDescent="0.2">
      <c r="A113" t="s">
        <v>13847</v>
      </c>
      <c r="B113" t="s">
        <v>13848</v>
      </c>
    </row>
    <row r="114" spans="1:2" x14ac:dyDescent="0.2">
      <c r="A114" t="s">
        <v>13847</v>
      </c>
      <c r="B114" t="s">
        <v>13848</v>
      </c>
    </row>
    <row r="115" spans="1:2" x14ac:dyDescent="0.2">
      <c r="A115" t="s">
        <v>28830</v>
      </c>
      <c r="B115" t="s">
        <v>28831</v>
      </c>
    </row>
    <row r="116" spans="1:2" x14ac:dyDescent="0.2">
      <c r="A116" t="s">
        <v>13261</v>
      </c>
      <c r="B116" t="s">
        <v>13849</v>
      </c>
    </row>
    <row r="117" spans="1:2" x14ac:dyDescent="0.2">
      <c r="A117" t="s">
        <v>13850</v>
      </c>
      <c r="B117" t="s">
        <v>13851</v>
      </c>
    </row>
    <row r="118" spans="1:2" x14ac:dyDescent="0.2">
      <c r="A118" t="s">
        <v>37432</v>
      </c>
      <c r="B118" t="s">
        <v>13852</v>
      </c>
    </row>
    <row r="119" spans="1:2" x14ac:dyDescent="0.2">
      <c r="A119" t="s">
        <v>37432</v>
      </c>
      <c r="B119" t="s">
        <v>13852</v>
      </c>
    </row>
    <row r="120" spans="1:2" x14ac:dyDescent="0.2">
      <c r="A120" t="s">
        <v>37525</v>
      </c>
      <c r="B120" t="s">
        <v>37526</v>
      </c>
    </row>
    <row r="121" spans="1:2" x14ac:dyDescent="0.2">
      <c r="A121" t="s">
        <v>37641</v>
      </c>
      <c r="B121" t="s">
        <v>37642</v>
      </c>
    </row>
    <row r="122" spans="1:2" x14ac:dyDescent="0.2">
      <c r="A122" t="s">
        <v>13265</v>
      </c>
      <c r="B122" t="s">
        <v>13266</v>
      </c>
    </row>
    <row r="123" spans="1:2" x14ac:dyDescent="0.2">
      <c r="A123" t="s">
        <v>13265</v>
      </c>
      <c r="B123" t="s">
        <v>13266</v>
      </c>
    </row>
    <row r="124" spans="1:2" x14ac:dyDescent="0.2">
      <c r="A124" t="s">
        <v>33815</v>
      </c>
      <c r="B124" t="s">
        <v>13853</v>
      </c>
    </row>
    <row r="125" spans="1:2" x14ac:dyDescent="0.2">
      <c r="A125" t="s">
        <v>33841</v>
      </c>
      <c r="B125" t="s">
        <v>13854</v>
      </c>
    </row>
    <row r="126" spans="1:2" x14ac:dyDescent="0.2">
      <c r="A126" t="s">
        <v>13855</v>
      </c>
      <c r="B126" t="s">
        <v>13856</v>
      </c>
    </row>
    <row r="127" spans="1:2" x14ac:dyDescent="0.2">
      <c r="A127" t="s">
        <v>13268</v>
      </c>
      <c r="B127" t="s">
        <v>13269</v>
      </c>
    </row>
    <row r="128" spans="1:2" x14ac:dyDescent="0.2">
      <c r="A128" t="s">
        <v>13268</v>
      </c>
      <c r="B128" t="s">
        <v>13269</v>
      </c>
    </row>
    <row r="129" spans="1:2" x14ac:dyDescent="0.2">
      <c r="A129" t="s">
        <v>33809</v>
      </c>
      <c r="B129" t="s">
        <v>33810</v>
      </c>
    </row>
    <row r="130" spans="1:2" x14ac:dyDescent="0.2">
      <c r="A130" t="s">
        <v>13271</v>
      </c>
      <c r="B130" t="s">
        <v>13857</v>
      </c>
    </row>
    <row r="131" spans="1:2" x14ac:dyDescent="0.2">
      <c r="A131" t="s">
        <v>33654</v>
      </c>
      <c r="B131" t="s">
        <v>33655</v>
      </c>
    </row>
    <row r="132" spans="1:2" x14ac:dyDescent="0.2">
      <c r="A132" t="s">
        <v>13858</v>
      </c>
      <c r="B132" t="s">
        <v>13859</v>
      </c>
    </row>
    <row r="133" spans="1:2" x14ac:dyDescent="0.2">
      <c r="A133" t="s">
        <v>8319</v>
      </c>
      <c r="B133" t="s">
        <v>8320</v>
      </c>
    </row>
    <row r="134" spans="1:2" x14ac:dyDescent="0.2">
      <c r="A134" t="s">
        <v>8321</v>
      </c>
      <c r="B134" t="s">
        <v>13860</v>
      </c>
    </row>
    <row r="135" spans="1:2" x14ac:dyDescent="0.2">
      <c r="A135" t="s">
        <v>8321</v>
      </c>
      <c r="B135" t="s">
        <v>13860</v>
      </c>
    </row>
    <row r="136" spans="1:2" x14ac:dyDescent="0.2">
      <c r="A136" t="s">
        <v>13861</v>
      </c>
      <c r="B136" t="s">
        <v>13862</v>
      </c>
    </row>
    <row r="137" spans="1:2" x14ac:dyDescent="0.2">
      <c r="A137" t="s">
        <v>13318</v>
      </c>
      <c r="B137" t="s">
        <v>13319</v>
      </c>
    </row>
    <row r="138" spans="1:2" x14ac:dyDescent="0.2">
      <c r="A138" t="s">
        <v>13863</v>
      </c>
      <c r="B138" t="s">
        <v>13864</v>
      </c>
    </row>
    <row r="139" spans="1:2" x14ac:dyDescent="0.2">
      <c r="A139" t="s">
        <v>13281</v>
      </c>
      <c r="B139" t="s">
        <v>13282</v>
      </c>
    </row>
    <row r="140" spans="1:2" x14ac:dyDescent="0.2">
      <c r="A140" t="s">
        <v>13281</v>
      </c>
      <c r="B140" t="s">
        <v>13282</v>
      </c>
    </row>
    <row r="141" spans="1:2" x14ac:dyDescent="0.2">
      <c r="A141" t="s">
        <v>27798</v>
      </c>
      <c r="B141" t="s">
        <v>27799</v>
      </c>
    </row>
    <row r="142" spans="1:2" x14ac:dyDescent="0.2">
      <c r="A142" t="s">
        <v>13322</v>
      </c>
      <c r="B142" t="s">
        <v>13323</v>
      </c>
    </row>
    <row r="143" spans="1:2" x14ac:dyDescent="0.2">
      <c r="A143" t="s">
        <v>13334</v>
      </c>
      <c r="B143" t="s">
        <v>13335</v>
      </c>
    </row>
    <row r="144" spans="1:2" x14ac:dyDescent="0.2">
      <c r="A144" t="s">
        <v>27807</v>
      </c>
      <c r="B144" t="s">
        <v>13865</v>
      </c>
    </row>
    <row r="145" spans="1:2" x14ac:dyDescent="0.2">
      <c r="A145" t="s">
        <v>13866</v>
      </c>
      <c r="B145" t="s">
        <v>13867</v>
      </c>
    </row>
    <row r="146" spans="1:2" x14ac:dyDescent="0.2">
      <c r="A146" t="s">
        <v>13339</v>
      </c>
      <c r="B146" t="s">
        <v>13868</v>
      </c>
    </row>
    <row r="147" spans="1:2" x14ac:dyDescent="0.2">
      <c r="A147" t="s">
        <v>27826</v>
      </c>
      <c r="B147" t="s">
        <v>27827</v>
      </c>
    </row>
    <row r="148" spans="1:2" x14ac:dyDescent="0.2">
      <c r="A148" t="s">
        <v>13376</v>
      </c>
      <c r="B148" t="s">
        <v>13377</v>
      </c>
    </row>
    <row r="149" spans="1:2" x14ac:dyDescent="0.2">
      <c r="A149" t="s">
        <v>13425</v>
      </c>
      <c r="B149" t="s">
        <v>13869</v>
      </c>
    </row>
    <row r="150" spans="1:2" x14ac:dyDescent="0.2">
      <c r="A150" t="s">
        <v>13870</v>
      </c>
      <c r="B150" t="s">
        <v>13871</v>
      </c>
    </row>
    <row r="151" spans="1:2" x14ac:dyDescent="0.2">
      <c r="A151" t="s">
        <v>13422</v>
      </c>
      <c r="B151" t="s">
        <v>13423</v>
      </c>
    </row>
    <row r="152" spans="1:2" x14ac:dyDescent="0.2">
      <c r="A152" t="s">
        <v>13430</v>
      </c>
      <c r="B152" t="s">
        <v>13431</v>
      </c>
    </row>
    <row r="153" spans="1:2" x14ac:dyDescent="0.2">
      <c r="A153" t="s">
        <v>13483</v>
      </c>
      <c r="B153" t="s">
        <v>13484</v>
      </c>
    </row>
    <row r="154" spans="1:2" x14ac:dyDescent="0.2">
      <c r="A154" t="s">
        <v>13480</v>
      </c>
      <c r="B154" t="s">
        <v>13481</v>
      </c>
    </row>
    <row r="155" spans="1:2" x14ac:dyDescent="0.2">
      <c r="A155" t="s">
        <v>13485</v>
      </c>
      <c r="B155" t="s">
        <v>13486</v>
      </c>
    </row>
    <row r="156" spans="1:2" x14ac:dyDescent="0.2">
      <c r="A156" t="s">
        <v>13539</v>
      </c>
      <c r="B156" t="s">
        <v>13540</v>
      </c>
    </row>
    <row r="157" spans="1:2" x14ac:dyDescent="0.2">
      <c r="A157" t="s">
        <v>13872</v>
      </c>
      <c r="B157" t="s">
        <v>13873</v>
      </c>
    </row>
    <row r="158" spans="1:2" x14ac:dyDescent="0.2">
      <c r="A158" t="s">
        <v>13544</v>
      </c>
      <c r="B158" t="s">
        <v>13545</v>
      </c>
    </row>
    <row r="159" spans="1:2" x14ac:dyDescent="0.2">
      <c r="A159" t="s">
        <v>13550</v>
      </c>
      <c r="B159" t="s">
        <v>13551</v>
      </c>
    </row>
    <row r="160" spans="1:2" x14ac:dyDescent="0.2">
      <c r="A160" t="s">
        <v>13547</v>
      </c>
      <c r="B160" t="s">
        <v>13548</v>
      </c>
    </row>
    <row r="161" spans="1:2" x14ac:dyDescent="0.2">
      <c r="A161" t="s">
        <v>13552</v>
      </c>
      <c r="B161" t="s">
        <v>13553</v>
      </c>
    </row>
    <row r="162" spans="1:2" x14ac:dyDescent="0.2">
      <c r="A162" t="s">
        <v>13555</v>
      </c>
      <c r="B162" t="s">
        <v>13556</v>
      </c>
    </row>
    <row r="163" spans="1:2" x14ac:dyDescent="0.2">
      <c r="A163" t="s">
        <v>13630</v>
      </c>
      <c r="B163" t="s">
        <v>13631</v>
      </c>
    </row>
    <row r="164" spans="1:2" x14ac:dyDescent="0.2">
      <c r="A164" t="s">
        <v>8322</v>
      </c>
      <c r="B164" t="s">
        <v>8323</v>
      </c>
    </row>
    <row r="165" spans="1:2" x14ac:dyDescent="0.2">
      <c r="A165" t="s">
        <v>8324</v>
      </c>
      <c r="B165" t="s">
        <v>8325</v>
      </c>
    </row>
    <row r="166" spans="1:2" x14ac:dyDescent="0.2">
      <c r="A166" t="s">
        <v>8326</v>
      </c>
      <c r="B166" t="s">
        <v>8327</v>
      </c>
    </row>
    <row r="167" spans="1:2" x14ac:dyDescent="0.2">
      <c r="A167" t="s">
        <v>8328</v>
      </c>
      <c r="B167" t="s">
        <v>8329</v>
      </c>
    </row>
    <row r="168" spans="1:2" x14ac:dyDescent="0.2">
      <c r="A168" t="s">
        <v>1643</v>
      </c>
      <c r="B168" t="s">
        <v>1644</v>
      </c>
    </row>
    <row r="169" spans="1:2" x14ac:dyDescent="0.2">
      <c r="A169" t="s">
        <v>8330</v>
      </c>
      <c r="B169" t="s">
        <v>8331</v>
      </c>
    </row>
    <row r="170" spans="1:2" x14ac:dyDescent="0.2">
      <c r="A170" t="s">
        <v>8332</v>
      </c>
      <c r="B170" t="s">
        <v>8333</v>
      </c>
    </row>
    <row r="171" spans="1:2" x14ac:dyDescent="0.2">
      <c r="A171" t="s">
        <v>8334</v>
      </c>
      <c r="B171" t="s">
        <v>8335</v>
      </c>
    </row>
    <row r="172" spans="1:2" x14ac:dyDescent="0.2">
      <c r="A172" t="s">
        <v>8336</v>
      </c>
      <c r="B172" t="s">
        <v>8337</v>
      </c>
    </row>
    <row r="173" spans="1:2" x14ac:dyDescent="0.2">
      <c r="A173" t="s">
        <v>3864</v>
      </c>
      <c r="B173" t="s">
        <v>3865</v>
      </c>
    </row>
    <row r="174" spans="1:2" x14ac:dyDescent="0.2">
      <c r="A174" t="s">
        <v>8338</v>
      </c>
      <c r="B174" t="s">
        <v>8339</v>
      </c>
    </row>
    <row r="175" spans="1:2" x14ac:dyDescent="0.2">
      <c r="A175" t="s">
        <v>8340</v>
      </c>
      <c r="B175" t="s">
        <v>8339</v>
      </c>
    </row>
    <row r="176" spans="1:2" x14ac:dyDescent="0.2">
      <c r="A176" t="s">
        <v>3866</v>
      </c>
      <c r="B176" t="s">
        <v>3867</v>
      </c>
    </row>
    <row r="177" spans="1:2" x14ac:dyDescent="0.2">
      <c r="A177" t="s">
        <v>8341</v>
      </c>
      <c r="B177" t="s">
        <v>8342</v>
      </c>
    </row>
    <row r="178" spans="1:2" x14ac:dyDescent="0.2">
      <c r="A178" t="s">
        <v>8343</v>
      </c>
      <c r="B178" t="s">
        <v>8344</v>
      </c>
    </row>
    <row r="179" spans="1:2" x14ac:dyDescent="0.2">
      <c r="A179" t="s">
        <v>8345</v>
      </c>
      <c r="B179" t="s">
        <v>8346</v>
      </c>
    </row>
    <row r="180" spans="1:2" x14ac:dyDescent="0.2">
      <c r="A180" t="s">
        <v>8347</v>
      </c>
      <c r="B180" t="s">
        <v>8348</v>
      </c>
    </row>
    <row r="181" spans="1:2" x14ac:dyDescent="0.2">
      <c r="A181" t="s">
        <v>35744</v>
      </c>
      <c r="B181" t="s">
        <v>35745</v>
      </c>
    </row>
    <row r="182" spans="1:2" x14ac:dyDescent="0.2">
      <c r="A182" t="s">
        <v>35744</v>
      </c>
      <c r="B182" t="s">
        <v>35745</v>
      </c>
    </row>
    <row r="183" spans="1:2" x14ac:dyDescent="0.2">
      <c r="A183" t="s">
        <v>35750</v>
      </c>
      <c r="B183" t="s">
        <v>35751</v>
      </c>
    </row>
    <row r="184" spans="1:2" x14ac:dyDescent="0.2">
      <c r="A184" t="s">
        <v>35750</v>
      </c>
      <c r="B184" t="s">
        <v>35751</v>
      </c>
    </row>
    <row r="185" spans="1:2" x14ac:dyDescent="0.2">
      <c r="A185" t="s">
        <v>35741</v>
      </c>
      <c r="B185" t="s">
        <v>35742</v>
      </c>
    </row>
    <row r="186" spans="1:2" x14ac:dyDescent="0.2">
      <c r="A186" t="s">
        <v>35748</v>
      </c>
      <c r="B186" t="s">
        <v>13874</v>
      </c>
    </row>
    <row r="187" spans="1:2" x14ac:dyDescent="0.2">
      <c r="A187" t="s">
        <v>35754</v>
      </c>
      <c r="B187" t="s">
        <v>35755</v>
      </c>
    </row>
    <row r="188" spans="1:2" x14ac:dyDescent="0.2">
      <c r="A188" t="s">
        <v>35762</v>
      </c>
      <c r="B188" t="s">
        <v>35833</v>
      </c>
    </row>
    <row r="189" spans="1:2" x14ac:dyDescent="0.2">
      <c r="A189" t="s">
        <v>35760</v>
      </c>
      <c r="B189" t="s">
        <v>35761</v>
      </c>
    </row>
    <row r="190" spans="1:2" x14ac:dyDescent="0.2">
      <c r="A190" t="s">
        <v>27956</v>
      </c>
      <c r="B190" t="s">
        <v>27957</v>
      </c>
    </row>
    <row r="191" spans="1:2" x14ac:dyDescent="0.2">
      <c r="A191" t="s">
        <v>35837</v>
      </c>
      <c r="B191" t="s">
        <v>35838</v>
      </c>
    </row>
    <row r="192" spans="1:2" x14ac:dyDescent="0.2">
      <c r="A192" t="s">
        <v>35839</v>
      </c>
      <c r="B192" t="s">
        <v>35840</v>
      </c>
    </row>
    <row r="193" spans="1:2" x14ac:dyDescent="0.2">
      <c r="A193" t="s">
        <v>27946</v>
      </c>
      <c r="B193" t="s">
        <v>27947</v>
      </c>
    </row>
    <row r="194" spans="1:2" x14ac:dyDescent="0.2">
      <c r="A194" t="s">
        <v>27964</v>
      </c>
      <c r="B194" t="s">
        <v>13875</v>
      </c>
    </row>
    <row r="195" spans="1:2" x14ac:dyDescent="0.2">
      <c r="A195" t="s">
        <v>35841</v>
      </c>
      <c r="B195" t="s">
        <v>35842</v>
      </c>
    </row>
    <row r="196" spans="1:2" x14ac:dyDescent="0.2">
      <c r="A196" t="s">
        <v>35754</v>
      </c>
      <c r="B196" t="s">
        <v>35844</v>
      </c>
    </row>
    <row r="197" spans="1:2" x14ac:dyDescent="0.2">
      <c r="A197" t="s">
        <v>35845</v>
      </c>
      <c r="B197" t="s">
        <v>35846</v>
      </c>
    </row>
    <row r="198" spans="1:2" x14ac:dyDescent="0.2">
      <c r="A198" t="s">
        <v>7263</v>
      </c>
      <c r="B198" t="s">
        <v>1645</v>
      </c>
    </row>
    <row r="199" spans="1:2" x14ac:dyDescent="0.2">
      <c r="A199" t="s">
        <v>13876</v>
      </c>
      <c r="B199" t="s">
        <v>13877</v>
      </c>
    </row>
    <row r="200" spans="1:2" x14ac:dyDescent="0.2">
      <c r="A200" t="s">
        <v>13878</v>
      </c>
      <c r="B200" t="s">
        <v>13879</v>
      </c>
    </row>
    <row r="201" spans="1:2" x14ac:dyDescent="0.2">
      <c r="A201" t="s">
        <v>13880</v>
      </c>
      <c r="B201" t="s">
        <v>13881</v>
      </c>
    </row>
    <row r="202" spans="1:2" x14ac:dyDescent="0.2">
      <c r="A202" t="s">
        <v>13882</v>
      </c>
      <c r="B202" t="s">
        <v>13883</v>
      </c>
    </row>
    <row r="203" spans="1:2" x14ac:dyDescent="0.2">
      <c r="A203" t="s">
        <v>35982</v>
      </c>
      <c r="B203" t="s">
        <v>35983</v>
      </c>
    </row>
    <row r="204" spans="1:2" x14ac:dyDescent="0.2">
      <c r="A204" t="s">
        <v>35976</v>
      </c>
      <c r="B204" t="s">
        <v>35977</v>
      </c>
    </row>
    <row r="205" spans="1:2" x14ac:dyDescent="0.2">
      <c r="A205" t="s">
        <v>35978</v>
      </c>
      <c r="B205" t="s">
        <v>35979</v>
      </c>
    </row>
    <row r="206" spans="1:2" x14ac:dyDescent="0.2">
      <c r="A206" t="s">
        <v>35980</v>
      </c>
      <c r="B206" t="s">
        <v>35981</v>
      </c>
    </row>
    <row r="207" spans="1:2" x14ac:dyDescent="0.2">
      <c r="A207" t="s">
        <v>36038</v>
      </c>
      <c r="B207" t="s">
        <v>36039</v>
      </c>
    </row>
    <row r="208" spans="1:2" x14ac:dyDescent="0.2">
      <c r="A208" t="s">
        <v>36090</v>
      </c>
      <c r="B208" t="s">
        <v>36091</v>
      </c>
    </row>
    <row r="209" spans="1:2" x14ac:dyDescent="0.2">
      <c r="A209" t="s">
        <v>8349</v>
      </c>
      <c r="B209" t="s">
        <v>8350</v>
      </c>
    </row>
    <row r="210" spans="1:2" x14ac:dyDescent="0.2">
      <c r="A210" t="s">
        <v>13884</v>
      </c>
      <c r="B210" t="s">
        <v>13885</v>
      </c>
    </row>
    <row r="211" spans="1:2" x14ac:dyDescent="0.2">
      <c r="A211" t="s">
        <v>36085</v>
      </c>
      <c r="B211" t="s">
        <v>13886</v>
      </c>
    </row>
    <row r="212" spans="1:2" x14ac:dyDescent="0.2">
      <c r="A212" t="s">
        <v>33144</v>
      </c>
      <c r="B212" t="s">
        <v>13887</v>
      </c>
    </row>
    <row r="213" spans="1:2" x14ac:dyDescent="0.2">
      <c r="A213" t="s">
        <v>8351</v>
      </c>
      <c r="B213" t="s">
        <v>8352</v>
      </c>
    </row>
    <row r="214" spans="1:2" x14ac:dyDescent="0.2">
      <c r="A214" t="s">
        <v>13888</v>
      </c>
      <c r="B214" t="s">
        <v>13889</v>
      </c>
    </row>
    <row r="215" spans="1:2" x14ac:dyDescent="0.2">
      <c r="A215" t="s">
        <v>36025</v>
      </c>
      <c r="B215" t="s">
        <v>36027</v>
      </c>
    </row>
    <row r="216" spans="1:2" x14ac:dyDescent="0.2">
      <c r="A216" t="s">
        <v>13890</v>
      </c>
      <c r="B216" t="s">
        <v>13891</v>
      </c>
    </row>
    <row r="217" spans="1:2" x14ac:dyDescent="0.2">
      <c r="A217" t="s">
        <v>36027</v>
      </c>
      <c r="B217" t="s">
        <v>13892</v>
      </c>
    </row>
    <row r="218" spans="1:2" x14ac:dyDescent="0.2">
      <c r="A218" t="s">
        <v>33151</v>
      </c>
      <c r="B218" t="s">
        <v>33152</v>
      </c>
    </row>
    <row r="219" spans="1:2" x14ac:dyDescent="0.2">
      <c r="A219" t="s">
        <v>13893</v>
      </c>
      <c r="B219" t="s">
        <v>13894</v>
      </c>
    </row>
    <row r="220" spans="1:2" x14ac:dyDescent="0.2">
      <c r="A220" t="s">
        <v>38410</v>
      </c>
      <c r="B220" t="s">
        <v>38411</v>
      </c>
    </row>
    <row r="221" spans="1:2" x14ac:dyDescent="0.2">
      <c r="A221" t="s">
        <v>3868</v>
      </c>
      <c r="B221" t="s">
        <v>3869</v>
      </c>
    </row>
    <row r="222" spans="1:2" x14ac:dyDescent="0.2">
      <c r="A222" t="s">
        <v>13895</v>
      </c>
      <c r="B222" t="s">
        <v>13896</v>
      </c>
    </row>
    <row r="223" spans="1:2" x14ac:dyDescent="0.2">
      <c r="A223" t="s">
        <v>3870</v>
      </c>
      <c r="B223" t="s">
        <v>3871</v>
      </c>
    </row>
    <row r="224" spans="1:2" x14ac:dyDescent="0.2">
      <c r="A224" t="s">
        <v>40820</v>
      </c>
      <c r="B224" t="s">
        <v>13897</v>
      </c>
    </row>
    <row r="225" spans="1:2" x14ac:dyDescent="0.2">
      <c r="A225" t="s">
        <v>40821</v>
      </c>
      <c r="B225" t="s">
        <v>40822</v>
      </c>
    </row>
    <row r="226" spans="1:2" x14ac:dyDescent="0.2">
      <c r="A226" t="s">
        <v>3872</v>
      </c>
      <c r="B226" t="s">
        <v>3873</v>
      </c>
    </row>
    <row r="227" spans="1:2" x14ac:dyDescent="0.2">
      <c r="A227" t="s">
        <v>40825</v>
      </c>
      <c r="B227" t="s">
        <v>40826</v>
      </c>
    </row>
    <row r="228" spans="1:2" x14ac:dyDescent="0.2">
      <c r="A228" t="s">
        <v>40825</v>
      </c>
      <c r="B228" t="s">
        <v>40826</v>
      </c>
    </row>
    <row r="229" spans="1:2" x14ac:dyDescent="0.2">
      <c r="A229" t="s">
        <v>40825</v>
      </c>
      <c r="B229" t="s">
        <v>40826</v>
      </c>
    </row>
    <row r="230" spans="1:2" x14ac:dyDescent="0.2">
      <c r="A230" t="s">
        <v>36087</v>
      </c>
      <c r="B230" t="s">
        <v>36088</v>
      </c>
    </row>
    <row r="231" spans="1:2" x14ac:dyDescent="0.2">
      <c r="A231" t="s">
        <v>36087</v>
      </c>
      <c r="B231" t="s">
        <v>36088</v>
      </c>
    </row>
    <row r="232" spans="1:2" x14ac:dyDescent="0.2">
      <c r="A232" t="s">
        <v>36097</v>
      </c>
      <c r="B232" t="s">
        <v>36098</v>
      </c>
    </row>
    <row r="233" spans="1:2" x14ac:dyDescent="0.2">
      <c r="A233" t="s">
        <v>33163</v>
      </c>
      <c r="B233" t="s">
        <v>33164</v>
      </c>
    </row>
    <row r="234" spans="1:2" x14ac:dyDescent="0.2">
      <c r="A234" t="s">
        <v>36866</v>
      </c>
      <c r="B234" t="s">
        <v>36867</v>
      </c>
    </row>
    <row r="235" spans="1:2" x14ac:dyDescent="0.2">
      <c r="A235" t="s">
        <v>8353</v>
      </c>
      <c r="B235" t="s">
        <v>8354</v>
      </c>
    </row>
    <row r="236" spans="1:2" x14ac:dyDescent="0.2">
      <c r="A236" t="s">
        <v>13898</v>
      </c>
      <c r="B236" t="s">
        <v>13899</v>
      </c>
    </row>
    <row r="237" spans="1:2" x14ac:dyDescent="0.2">
      <c r="A237" t="s">
        <v>36023</v>
      </c>
      <c r="B237" t="s">
        <v>13900</v>
      </c>
    </row>
    <row r="238" spans="1:2" x14ac:dyDescent="0.2">
      <c r="A238" t="s">
        <v>13900</v>
      </c>
      <c r="B238" t="s">
        <v>13901</v>
      </c>
    </row>
    <row r="239" spans="1:2" x14ac:dyDescent="0.2">
      <c r="A239" t="s">
        <v>13902</v>
      </c>
      <c r="B239" t="s">
        <v>13903</v>
      </c>
    </row>
    <row r="240" spans="1:2" x14ac:dyDescent="0.2">
      <c r="A240" t="s">
        <v>33176</v>
      </c>
      <c r="B240" t="s">
        <v>13904</v>
      </c>
    </row>
    <row r="241" spans="1:2" x14ac:dyDescent="0.2">
      <c r="A241" t="s">
        <v>36941</v>
      </c>
      <c r="B241" t="s">
        <v>36942</v>
      </c>
    </row>
    <row r="242" spans="1:2" x14ac:dyDescent="0.2">
      <c r="A242" t="s">
        <v>36941</v>
      </c>
      <c r="B242" t="s">
        <v>36942</v>
      </c>
    </row>
    <row r="243" spans="1:2" x14ac:dyDescent="0.2">
      <c r="A243" t="s">
        <v>37017</v>
      </c>
      <c r="B243" t="s">
        <v>37018</v>
      </c>
    </row>
    <row r="244" spans="1:2" x14ac:dyDescent="0.2">
      <c r="A244" t="s">
        <v>37020</v>
      </c>
      <c r="B244" t="s">
        <v>37021</v>
      </c>
    </row>
    <row r="245" spans="1:2" x14ac:dyDescent="0.2">
      <c r="A245" t="s">
        <v>37023</v>
      </c>
      <c r="B245" t="s">
        <v>37024</v>
      </c>
    </row>
    <row r="246" spans="1:2" x14ac:dyDescent="0.2">
      <c r="A246" t="s">
        <v>37026</v>
      </c>
      <c r="B246" t="s">
        <v>37027</v>
      </c>
    </row>
    <row r="247" spans="1:2" x14ac:dyDescent="0.2">
      <c r="A247" t="s">
        <v>33198</v>
      </c>
      <c r="B247" t="s">
        <v>33199</v>
      </c>
    </row>
    <row r="248" spans="1:2" x14ac:dyDescent="0.2">
      <c r="A248" t="s">
        <v>13905</v>
      </c>
      <c r="B248" t="s">
        <v>13906</v>
      </c>
    </row>
    <row r="249" spans="1:2" x14ac:dyDescent="0.2">
      <c r="A249" t="s">
        <v>37090</v>
      </c>
      <c r="B249" t="s">
        <v>37091</v>
      </c>
    </row>
    <row r="250" spans="1:2" x14ac:dyDescent="0.2">
      <c r="A250" t="s">
        <v>37084</v>
      </c>
      <c r="B250" t="s">
        <v>13907</v>
      </c>
    </row>
    <row r="251" spans="1:2" x14ac:dyDescent="0.2">
      <c r="A251" t="s">
        <v>37087</v>
      </c>
      <c r="B251" t="s">
        <v>13908</v>
      </c>
    </row>
    <row r="252" spans="1:2" x14ac:dyDescent="0.2">
      <c r="A252" t="s">
        <v>13909</v>
      </c>
      <c r="B252" t="s">
        <v>13910</v>
      </c>
    </row>
    <row r="253" spans="1:2" x14ac:dyDescent="0.2">
      <c r="A253" t="s">
        <v>33217</v>
      </c>
      <c r="B253" t="s">
        <v>13911</v>
      </c>
    </row>
    <row r="254" spans="1:2" x14ac:dyDescent="0.2">
      <c r="A254" t="s">
        <v>33217</v>
      </c>
      <c r="B254" t="s">
        <v>13911</v>
      </c>
    </row>
    <row r="255" spans="1:2" x14ac:dyDescent="0.2">
      <c r="A255" t="s">
        <v>37203</v>
      </c>
      <c r="B255" t="s">
        <v>37204</v>
      </c>
    </row>
    <row r="256" spans="1:2" x14ac:dyDescent="0.2">
      <c r="A256" t="s">
        <v>37081</v>
      </c>
      <c r="B256" t="s">
        <v>13912</v>
      </c>
    </row>
    <row r="257" spans="1:2" x14ac:dyDescent="0.2">
      <c r="A257" t="s">
        <v>37193</v>
      </c>
      <c r="B257" t="s">
        <v>37194</v>
      </c>
    </row>
    <row r="258" spans="1:2" x14ac:dyDescent="0.2">
      <c r="A258" t="s">
        <v>37191</v>
      </c>
      <c r="B258" t="s">
        <v>37192</v>
      </c>
    </row>
    <row r="259" spans="1:2" x14ac:dyDescent="0.2">
      <c r="A259" t="s">
        <v>3874</v>
      </c>
      <c r="B259" t="s">
        <v>3875</v>
      </c>
    </row>
    <row r="260" spans="1:2" x14ac:dyDescent="0.2">
      <c r="A260" t="s">
        <v>3876</v>
      </c>
      <c r="B260" t="s">
        <v>3877</v>
      </c>
    </row>
    <row r="261" spans="1:2" x14ac:dyDescent="0.2">
      <c r="A261" t="s">
        <v>37237</v>
      </c>
      <c r="B261" t="s">
        <v>37238</v>
      </c>
    </row>
    <row r="262" spans="1:2" x14ac:dyDescent="0.2">
      <c r="A262" t="s">
        <v>37239</v>
      </c>
      <c r="B262" t="s">
        <v>37240</v>
      </c>
    </row>
    <row r="263" spans="1:2" x14ac:dyDescent="0.2">
      <c r="A263" t="s">
        <v>33231</v>
      </c>
      <c r="B263" t="s">
        <v>33232</v>
      </c>
    </row>
    <row r="264" spans="1:2" x14ac:dyDescent="0.2">
      <c r="A264" t="s">
        <v>3878</v>
      </c>
      <c r="B264" t="s">
        <v>3879</v>
      </c>
    </row>
    <row r="265" spans="1:2" x14ac:dyDescent="0.2">
      <c r="A265" t="s">
        <v>37243</v>
      </c>
      <c r="B265" t="s">
        <v>13913</v>
      </c>
    </row>
    <row r="266" spans="1:2" x14ac:dyDescent="0.2">
      <c r="A266" t="s">
        <v>37246</v>
      </c>
      <c r="B266" t="s">
        <v>37247</v>
      </c>
    </row>
    <row r="267" spans="1:2" x14ac:dyDescent="0.2">
      <c r="A267" t="s">
        <v>37248</v>
      </c>
      <c r="B267" t="s">
        <v>37249</v>
      </c>
    </row>
    <row r="268" spans="1:2" x14ac:dyDescent="0.2">
      <c r="A268" t="s">
        <v>37253</v>
      </c>
      <c r="B268" t="s">
        <v>39569</v>
      </c>
    </row>
    <row r="269" spans="1:2" x14ac:dyDescent="0.2">
      <c r="A269" t="s">
        <v>37251</v>
      </c>
      <c r="B269" t="s">
        <v>37252</v>
      </c>
    </row>
    <row r="270" spans="1:2" x14ac:dyDescent="0.2">
      <c r="A270" t="s">
        <v>6054</v>
      </c>
      <c r="B270" t="s">
        <v>6055</v>
      </c>
    </row>
    <row r="271" spans="1:2" x14ac:dyDescent="0.2">
      <c r="A271" t="s">
        <v>38036</v>
      </c>
      <c r="B271" t="s">
        <v>38037</v>
      </c>
    </row>
    <row r="272" spans="1:2" x14ac:dyDescent="0.2">
      <c r="A272" t="s">
        <v>28839</v>
      </c>
      <c r="B272" t="s">
        <v>28840</v>
      </c>
    </row>
    <row r="273" spans="1:2" x14ac:dyDescent="0.2">
      <c r="A273" t="s">
        <v>38039</v>
      </c>
      <c r="B273" t="s">
        <v>38040</v>
      </c>
    </row>
    <row r="274" spans="1:2" x14ac:dyDescent="0.2">
      <c r="A274" t="s">
        <v>38086</v>
      </c>
      <c r="B274" t="s">
        <v>38087</v>
      </c>
    </row>
    <row r="275" spans="1:2" x14ac:dyDescent="0.2">
      <c r="A275" t="s">
        <v>38092</v>
      </c>
      <c r="B275" t="s">
        <v>38093</v>
      </c>
    </row>
    <row r="276" spans="1:2" x14ac:dyDescent="0.2">
      <c r="A276" t="s">
        <v>38163</v>
      </c>
      <c r="B276" t="s">
        <v>13914</v>
      </c>
    </row>
    <row r="277" spans="1:2" x14ac:dyDescent="0.2">
      <c r="A277" t="s">
        <v>38163</v>
      </c>
      <c r="B277" t="s">
        <v>13914</v>
      </c>
    </row>
    <row r="278" spans="1:2" x14ac:dyDescent="0.2">
      <c r="A278" t="s">
        <v>8355</v>
      </c>
      <c r="B278" t="s">
        <v>8356</v>
      </c>
    </row>
    <row r="279" spans="1:2" x14ac:dyDescent="0.2">
      <c r="A279" t="s">
        <v>8357</v>
      </c>
      <c r="B279" t="s">
        <v>8358</v>
      </c>
    </row>
    <row r="280" spans="1:2" x14ac:dyDescent="0.2">
      <c r="A280" t="s">
        <v>38170</v>
      </c>
      <c r="B280" t="s">
        <v>38171</v>
      </c>
    </row>
    <row r="281" spans="1:2" x14ac:dyDescent="0.2">
      <c r="A281" t="s">
        <v>38205</v>
      </c>
      <c r="B281" t="s">
        <v>13915</v>
      </c>
    </row>
    <row r="282" spans="1:2" x14ac:dyDescent="0.2">
      <c r="A282" t="s">
        <v>38205</v>
      </c>
      <c r="B282" t="s">
        <v>13915</v>
      </c>
    </row>
    <row r="283" spans="1:2" x14ac:dyDescent="0.2">
      <c r="A283" t="s">
        <v>38249</v>
      </c>
      <c r="B283" t="s">
        <v>38250</v>
      </c>
    </row>
    <row r="284" spans="1:2" x14ac:dyDescent="0.2">
      <c r="A284" t="s">
        <v>38089</v>
      </c>
      <c r="B284" t="s">
        <v>13916</v>
      </c>
    </row>
    <row r="285" spans="1:2" x14ac:dyDescent="0.2">
      <c r="A285" t="s">
        <v>13917</v>
      </c>
      <c r="B285" t="s">
        <v>13918</v>
      </c>
    </row>
    <row r="286" spans="1:2" x14ac:dyDescent="0.2">
      <c r="A286" t="s">
        <v>13919</v>
      </c>
      <c r="B286" t="s">
        <v>13920</v>
      </c>
    </row>
    <row r="287" spans="1:2" x14ac:dyDescent="0.2">
      <c r="A287" t="s">
        <v>38241</v>
      </c>
      <c r="B287" t="s">
        <v>38242</v>
      </c>
    </row>
    <row r="288" spans="1:2" x14ac:dyDescent="0.2">
      <c r="A288" t="s">
        <v>6116</v>
      </c>
      <c r="B288" t="s">
        <v>6117</v>
      </c>
    </row>
    <row r="289" spans="1:2" x14ac:dyDescent="0.2">
      <c r="A289" t="s">
        <v>6301</v>
      </c>
      <c r="B289" t="s">
        <v>6302</v>
      </c>
    </row>
    <row r="290" spans="1:2" x14ac:dyDescent="0.2">
      <c r="A290" t="s">
        <v>6303</v>
      </c>
      <c r="B290" t="s">
        <v>6304</v>
      </c>
    </row>
    <row r="291" spans="1:2" x14ac:dyDescent="0.2">
      <c r="A291" t="s">
        <v>6301</v>
      </c>
      <c r="B291" t="s">
        <v>6305</v>
      </c>
    </row>
    <row r="292" spans="1:2" x14ac:dyDescent="0.2">
      <c r="A292" t="s">
        <v>6306</v>
      </c>
      <c r="B292" t="s">
        <v>6307</v>
      </c>
    </row>
    <row r="293" spans="1:2" x14ac:dyDescent="0.2">
      <c r="A293" t="s">
        <v>38279</v>
      </c>
      <c r="B293" t="s">
        <v>13921</v>
      </c>
    </row>
    <row r="294" spans="1:2" x14ac:dyDescent="0.2">
      <c r="A294" t="s">
        <v>28946</v>
      </c>
      <c r="B294" t="s">
        <v>28947</v>
      </c>
    </row>
    <row r="295" spans="1:2" x14ac:dyDescent="0.2">
      <c r="A295" t="s">
        <v>38282</v>
      </c>
      <c r="B295" t="s">
        <v>38283</v>
      </c>
    </row>
    <row r="296" spans="1:2" x14ac:dyDescent="0.2">
      <c r="A296" t="s">
        <v>3880</v>
      </c>
      <c r="B296" t="s">
        <v>3881</v>
      </c>
    </row>
    <row r="297" spans="1:2" x14ac:dyDescent="0.2">
      <c r="A297" t="s">
        <v>38299</v>
      </c>
      <c r="B297" t="s">
        <v>38300</v>
      </c>
    </row>
    <row r="298" spans="1:2" x14ac:dyDescent="0.2">
      <c r="A298" t="s">
        <v>6308</v>
      </c>
      <c r="B298" t="s">
        <v>6309</v>
      </c>
    </row>
    <row r="299" spans="1:2" x14ac:dyDescent="0.2">
      <c r="A299" t="s">
        <v>13922</v>
      </c>
      <c r="B299" t="s">
        <v>13923</v>
      </c>
    </row>
    <row r="300" spans="1:2" x14ac:dyDescent="0.2">
      <c r="A300" t="s">
        <v>13924</v>
      </c>
      <c r="B300" t="s">
        <v>13925</v>
      </c>
    </row>
    <row r="301" spans="1:2" x14ac:dyDescent="0.2">
      <c r="A301" t="s">
        <v>13926</v>
      </c>
      <c r="B301" t="s">
        <v>13927</v>
      </c>
    </row>
    <row r="302" spans="1:2" x14ac:dyDescent="0.2">
      <c r="A302" t="s">
        <v>13928</v>
      </c>
      <c r="B302" t="s">
        <v>13929</v>
      </c>
    </row>
    <row r="303" spans="1:2" x14ac:dyDescent="0.2">
      <c r="A303" t="s">
        <v>13930</v>
      </c>
      <c r="B303" t="s">
        <v>13931</v>
      </c>
    </row>
    <row r="304" spans="1:2" x14ac:dyDescent="0.2">
      <c r="A304" t="s">
        <v>13922</v>
      </c>
      <c r="B304" t="s">
        <v>13932</v>
      </c>
    </row>
    <row r="305" spans="1:2" x14ac:dyDescent="0.2">
      <c r="A305" t="s">
        <v>13858</v>
      </c>
      <c r="B305" t="s">
        <v>13933</v>
      </c>
    </row>
    <row r="306" spans="1:2" x14ac:dyDescent="0.2">
      <c r="A306" t="s">
        <v>13858</v>
      </c>
      <c r="B306" t="s">
        <v>13933</v>
      </c>
    </row>
    <row r="307" spans="1:2" x14ac:dyDescent="0.2">
      <c r="A307" t="s">
        <v>39027</v>
      </c>
      <c r="B307" t="s">
        <v>13934</v>
      </c>
    </row>
    <row r="308" spans="1:2" x14ac:dyDescent="0.2">
      <c r="A308" t="s">
        <v>39024</v>
      </c>
      <c r="B308" t="s">
        <v>39025</v>
      </c>
    </row>
    <row r="309" spans="1:2" x14ac:dyDescent="0.2">
      <c r="A309" t="s">
        <v>39029</v>
      </c>
      <c r="B309" t="s">
        <v>39030</v>
      </c>
    </row>
    <row r="310" spans="1:2" x14ac:dyDescent="0.2">
      <c r="A310" t="s">
        <v>39031</v>
      </c>
      <c r="B310" t="s">
        <v>39032</v>
      </c>
    </row>
    <row r="311" spans="1:2" x14ac:dyDescent="0.2">
      <c r="A311" t="s">
        <v>39024</v>
      </c>
      <c r="B311" t="s">
        <v>39034</v>
      </c>
    </row>
    <row r="312" spans="1:2" x14ac:dyDescent="0.2">
      <c r="A312" t="s">
        <v>39036</v>
      </c>
      <c r="B312" t="s">
        <v>13935</v>
      </c>
    </row>
    <row r="313" spans="1:2" x14ac:dyDescent="0.2">
      <c r="A313" t="s">
        <v>39038</v>
      </c>
      <c r="B313" t="s">
        <v>39039</v>
      </c>
    </row>
    <row r="314" spans="1:2" x14ac:dyDescent="0.2">
      <c r="A314" t="s">
        <v>39101</v>
      </c>
      <c r="B314" t="s">
        <v>39102</v>
      </c>
    </row>
    <row r="315" spans="1:2" x14ac:dyDescent="0.2">
      <c r="A315" t="s">
        <v>39175</v>
      </c>
      <c r="B315" t="s">
        <v>39176</v>
      </c>
    </row>
    <row r="316" spans="1:2" x14ac:dyDescent="0.2">
      <c r="A316" t="s">
        <v>8359</v>
      </c>
      <c r="B316" t="s">
        <v>13936</v>
      </c>
    </row>
    <row r="317" spans="1:2" x14ac:dyDescent="0.2">
      <c r="A317" t="s">
        <v>39094</v>
      </c>
      <c r="B317" t="s">
        <v>39095</v>
      </c>
    </row>
    <row r="318" spans="1:2" x14ac:dyDescent="0.2">
      <c r="A318" t="s">
        <v>8360</v>
      </c>
      <c r="B318" t="s">
        <v>13937</v>
      </c>
    </row>
    <row r="319" spans="1:2" x14ac:dyDescent="0.2">
      <c r="A319" t="s">
        <v>39098</v>
      </c>
      <c r="B319" t="s">
        <v>39099</v>
      </c>
    </row>
    <row r="320" spans="1:2" x14ac:dyDescent="0.2">
      <c r="A320" t="s">
        <v>39165</v>
      </c>
      <c r="B320" t="s">
        <v>13938</v>
      </c>
    </row>
    <row r="321" spans="1:2" x14ac:dyDescent="0.2">
      <c r="A321" t="s">
        <v>39108</v>
      </c>
      <c r="B321" t="s">
        <v>39109</v>
      </c>
    </row>
    <row r="322" spans="1:2" x14ac:dyDescent="0.2">
      <c r="A322" t="s">
        <v>39178</v>
      </c>
      <c r="B322" t="s">
        <v>13939</v>
      </c>
    </row>
    <row r="323" spans="1:2" x14ac:dyDescent="0.2">
      <c r="A323" t="s">
        <v>39180</v>
      </c>
      <c r="B323" t="s">
        <v>13940</v>
      </c>
    </row>
    <row r="324" spans="1:2" x14ac:dyDescent="0.2">
      <c r="A324" t="s">
        <v>39221</v>
      </c>
      <c r="B324" t="s">
        <v>39222</v>
      </c>
    </row>
    <row r="325" spans="1:2" x14ac:dyDescent="0.2">
      <c r="A325" t="s">
        <v>29104</v>
      </c>
      <c r="B325" t="s">
        <v>13941</v>
      </c>
    </row>
    <row r="326" spans="1:2" x14ac:dyDescent="0.2">
      <c r="A326" t="s">
        <v>39223</v>
      </c>
      <c r="B326" t="s">
        <v>39224</v>
      </c>
    </row>
    <row r="327" spans="1:2" x14ac:dyDescent="0.2">
      <c r="A327" t="s">
        <v>1646</v>
      </c>
      <c r="B327" t="s">
        <v>1647</v>
      </c>
    </row>
    <row r="328" spans="1:2" x14ac:dyDescent="0.2">
      <c r="A328" t="s">
        <v>8361</v>
      </c>
      <c r="B328" t="s">
        <v>8362</v>
      </c>
    </row>
    <row r="329" spans="1:2" x14ac:dyDescent="0.2">
      <c r="A329" t="s">
        <v>1648</v>
      </c>
      <c r="B329" t="s">
        <v>1649</v>
      </c>
    </row>
    <row r="330" spans="1:2" x14ac:dyDescent="0.2">
      <c r="A330" t="s">
        <v>8363</v>
      </c>
      <c r="B330" t="s">
        <v>8364</v>
      </c>
    </row>
    <row r="331" spans="1:2" x14ac:dyDescent="0.2">
      <c r="A331" t="s">
        <v>8365</v>
      </c>
      <c r="B331" t="s">
        <v>8366</v>
      </c>
    </row>
    <row r="332" spans="1:2" x14ac:dyDescent="0.2">
      <c r="A332" t="s">
        <v>8367</v>
      </c>
      <c r="B332" t="s">
        <v>8368</v>
      </c>
    </row>
    <row r="333" spans="1:2" x14ac:dyDescent="0.2">
      <c r="A333" t="s">
        <v>8369</v>
      </c>
      <c r="B333" t="s">
        <v>8370</v>
      </c>
    </row>
    <row r="334" spans="1:2" x14ac:dyDescent="0.2">
      <c r="A334" t="s">
        <v>8371</v>
      </c>
      <c r="B334" t="s">
        <v>8372</v>
      </c>
    </row>
    <row r="335" spans="1:2" x14ac:dyDescent="0.2">
      <c r="A335" t="s">
        <v>8373</v>
      </c>
      <c r="B335" t="s">
        <v>8374</v>
      </c>
    </row>
    <row r="336" spans="1:2" x14ac:dyDescent="0.2">
      <c r="A336" t="s">
        <v>8375</v>
      </c>
      <c r="B336" t="s">
        <v>8376</v>
      </c>
    </row>
    <row r="337" spans="1:2" x14ac:dyDescent="0.2">
      <c r="A337" t="s">
        <v>39229</v>
      </c>
      <c r="B337" t="s">
        <v>39230</v>
      </c>
    </row>
    <row r="338" spans="1:2" x14ac:dyDescent="0.2">
      <c r="A338" t="s">
        <v>29864</v>
      </c>
      <c r="B338" t="s">
        <v>29865</v>
      </c>
    </row>
    <row r="339" spans="1:2" x14ac:dyDescent="0.2">
      <c r="A339" t="s">
        <v>29877</v>
      </c>
      <c r="B339" t="s">
        <v>29878</v>
      </c>
    </row>
    <row r="340" spans="1:2" x14ac:dyDescent="0.2">
      <c r="A340" t="s">
        <v>29921</v>
      </c>
      <c r="B340" t="s">
        <v>13942</v>
      </c>
    </row>
    <row r="341" spans="1:2" x14ac:dyDescent="0.2">
      <c r="A341" t="s">
        <v>13943</v>
      </c>
      <c r="B341" t="s">
        <v>13944</v>
      </c>
    </row>
    <row r="342" spans="1:2" x14ac:dyDescent="0.2">
      <c r="A342" t="s">
        <v>13945</v>
      </c>
      <c r="B342" t="s">
        <v>13946</v>
      </c>
    </row>
    <row r="343" spans="1:2" x14ac:dyDescent="0.2">
      <c r="A343" t="s">
        <v>13947</v>
      </c>
      <c r="B343" t="s">
        <v>13948</v>
      </c>
    </row>
    <row r="344" spans="1:2" x14ac:dyDescent="0.2">
      <c r="A344" t="s">
        <v>39086</v>
      </c>
      <c r="B344" t="s">
        <v>13949</v>
      </c>
    </row>
    <row r="345" spans="1:2" x14ac:dyDescent="0.2">
      <c r="A345" t="s">
        <v>13949</v>
      </c>
      <c r="B345" t="s">
        <v>13950</v>
      </c>
    </row>
    <row r="346" spans="1:2" x14ac:dyDescent="0.2">
      <c r="A346" t="s">
        <v>13951</v>
      </c>
      <c r="B346" t="s">
        <v>13952</v>
      </c>
    </row>
    <row r="347" spans="1:2" x14ac:dyDescent="0.2">
      <c r="A347" t="s">
        <v>13953</v>
      </c>
      <c r="B347" t="s">
        <v>13954</v>
      </c>
    </row>
    <row r="348" spans="1:2" x14ac:dyDescent="0.2">
      <c r="A348" t="s">
        <v>13955</v>
      </c>
      <c r="B348" t="s">
        <v>13956</v>
      </c>
    </row>
    <row r="349" spans="1:2" x14ac:dyDescent="0.2">
      <c r="A349" t="s">
        <v>3882</v>
      </c>
      <c r="B349" t="s">
        <v>3883</v>
      </c>
    </row>
    <row r="350" spans="1:2" x14ac:dyDescent="0.2">
      <c r="A350" t="s">
        <v>3884</v>
      </c>
      <c r="B350" t="s">
        <v>3885</v>
      </c>
    </row>
    <row r="351" spans="1:2" x14ac:dyDescent="0.2">
      <c r="A351" t="s">
        <v>3886</v>
      </c>
      <c r="B351" t="s">
        <v>3887</v>
      </c>
    </row>
    <row r="352" spans="1:2" x14ac:dyDescent="0.2">
      <c r="A352" t="s">
        <v>8377</v>
      </c>
      <c r="B352" t="s">
        <v>13957</v>
      </c>
    </row>
    <row r="353" spans="1:2" x14ac:dyDescent="0.2">
      <c r="A353" t="s">
        <v>39372</v>
      </c>
      <c r="B353" t="s">
        <v>39373</v>
      </c>
    </row>
    <row r="354" spans="1:2" x14ac:dyDescent="0.2">
      <c r="A354" t="s">
        <v>18251</v>
      </c>
      <c r="B354" t="s">
        <v>15876</v>
      </c>
    </row>
    <row r="355" spans="1:2" x14ac:dyDescent="0.2">
      <c r="A355" t="s">
        <v>18251</v>
      </c>
      <c r="B355" t="s">
        <v>15876</v>
      </c>
    </row>
    <row r="356" spans="1:2" x14ac:dyDescent="0.2">
      <c r="A356" t="s">
        <v>18251</v>
      </c>
      <c r="B356" t="s">
        <v>15876</v>
      </c>
    </row>
    <row r="357" spans="1:2" x14ac:dyDescent="0.2">
      <c r="A357" t="s">
        <v>18251</v>
      </c>
      <c r="B357" t="s">
        <v>15876</v>
      </c>
    </row>
    <row r="358" spans="1:2" x14ac:dyDescent="0.2">
      <c r="A358" t="s">
        <v>39374</v>
      </c>
      <c r="B358" t="s">
        <v>39375</v>
      </c>
    </row>
    <row r="359" spans="1:2" x14ac:dyDescent="0.2">
      <c r="A359" t="s">
        <v>39401</v>
      </c>
      <c r="B359" t="s">
        <v>39402</v>
      </c>
    </row>
    <row r="360" spans="1:2" x14ac:dyDescent="0.2">
      <c r="A360" t="s">
        <v>40289</v>
      </c>
      <c r="B360" t="s">
        <v>40290</v>
      </c>
    </row>
    <row r="361" spans="1:2" x14ac:dyDescent="0.2">
      <c r="A361" t="s">
        <v>39403</v>
      </c>
      <c r="B361" t="s">
        <v>39404</v>
      </c>
    </row>
    <row r="362" spans="1:2" x14ac:dyDescent="0.2">
      <c r="A362" t="s">
        <v>18251</v>
      </c>
      <c r="B362" t="s">
        <v>39405</v>
      </c>
    </row>
    <row r="363" spans="1:2" x14ac:dyDescent="0.2">
      <c r="A363" t="s">
        <v>39442</v>
      </c>
      <c r="B363" t="s">
        <v>39443</v>
      </c>
    </row>
    <row r="364" spans="1:2" x14ac:dyDescent="0.2">
      <c r="A364" t="s">
        <v>39444</v>
      </c>
      <c r="B364" t="s">
        <v>39445</v>
      </c>
    </row>
    <row r="365" spans="1:2" x14ac:dyDescent="0.2">
      <c r="A365" t="s">
        <v>39444</v>
      </c>
      <c r="B365" t="s">
        <v>39445</v>
      </c>
    </row>
    <row r="366" spans="1:2" x14ac:dyDescent="0.2">
      <c r="A366" t="s">
        <v>13958</v>
      </c>
      <c r="B366" t="s">
        <v>13959</v>
      </c>
    </row>
    <row r="367" spans="1:2" x14ac:dyDescent="0.2">
      <c r="A367" t="s">
        <v>13947</v>
      </c>
      <c r="B367" t="s">
        <v>13960</v>
      </c>
    </row>
    <row r="368" spans="1:2" x14ac:dyDescent="0.2">
      <c r="A368" t="s">
        <v>13961</v>
      </c>
      <c r="B368" t="s">
        <v>13962</v>
      </c>
    </row>
    <row r="369" spans="1:2" x14ac:dyDescent="0.2">
      <c r="A369" t="s">
        <v>13963</v>
      </c>
      <c r="B369" t="s">
        <v>13964</v>
      </c>
    </row>
    <row r="370" spans="1:2" x14ac:dyDescent="0.2">
      <c r="A370" t="s">
        <v>3888</v>
      </c>
      <c r="B370" t="s">
        <v>3889</v>
      </c>
    </row>
    <row r="371" spans="1:2" x14ac:dyDescent="0.2">
      <c r="A371" t="s">
        <v>39472</v>
      </c>
      <c r="B371" t="s">
        <v>39473</v>
      </c>
    </row>
    <row r="372" spans="1:2" x14ac:dyDescent="0.2">
      <c r="A372" t="s">
        <v>7264</v>
      </c>
      <c r="B372" t="s">
        <v>1650</v>
      </c>
    </row>
    <row r="373" spans="1:2" x14ac:dyDescent="0.2">
      <c r="A373" t="s">
        <v>40227</v>
      </c>
      <c r="B373" t="s">
        <v>40228</v>
      </c>
    </row>
    <row r="374" spans="1:2" x14ac:dyDescent="0.2">
      <c r="A374" t="s">
        <v>40227</v>
      </c>
      <c r="B374" t="s">
        <v>40228</v>
      </c>
    </row>
    <row r="375" spans="1:2" x14ac:dyDescent="0.2">
      <c r="A375" t="s">
        <v>40227</v>
      </c>
      <c r="B375" t="s">
        <v>40228</v>
      </c>
    </row>
    <row r="376" spans="1:2" x14ac:dyDescent="0.2">
      <c r="A376" t="s">
        <v>8378</v>
      </c>
      <c r="B376" t="s">
        <v>8379</v>
      </c>
    </row>
    <row r="377" spans="1:2" x14ac:dyDescent="0.2">
      <c r="A377" t="s">
        <v>13965</v>
      </c>
      <c r="B377" t="s">
        <v>13966</v>
      </c>
    </row>
    <row r="378" spans="1:2" x14ac:dyDescent="0.2">
      <c r="A378" t="s">
        <v>40236</v>
      </c>
      <c r="B378" t="s">
        <v>40237</v>
      </c>
    </row>
    <row r="379" spans="1:2" x14ac:dyDescent="0.2">
      <c r="A379" t="s">
        <v>40240</v>
      </c>
      <c r="B379" t="s">
        <v>13967</v>
      </c>
    </row>
    <row r="380" spans="1:2" x14ac:dyDescent="0.2">
      <c r="A380" t="s">
        <v>40243</v>
      </c>
      <c r="B380" t="s">
        <v>40244</v>
      </c>
    </row>
    <row r="381" spans="1:2" x14ac:dyDescent="0.2">
      <c r="A381" t="s">
        <v>40243</v>
      </c>
      <c r="B381" t="s">
        <v>40244</v>
      </c>
    </row>
    <row r="382" spans="1:2" x14ac:dyDescent="0.2">
      <c r="A382" t="s">
        <v>40297</v>
      </c>
      <c r="B382" t="s">
        <v>40298</v>
      </c>
    </row>
    <row r="383" spans="1:2" x14ac:dyDescent="0.2">
      <c r="A383" t="s">
        <v>40299</v>
      </c>
      <c r="B383" t="s">
        <v>40300</v>
      </c>
    </row>
    <row r="384" spans="1:2" x14ac:dyDescent="0.2">
      <c r="A384" t="s">
        <v>40301</v>
      </c>
      <c r="B384" t="s">
        <v>40302</v>
      </c>
    </row>
    <row r="385" spans="1:2" x14ac:dyDescent="0.2">
      <c r="A385" t="s">
        <v>3890</v>
      </c>
      <c r="B385" t="s">
        <v>3891</v>
      </c>
    </row>
    <row r="386" spans="1:2" x14ac:dyDescent="0.2">
      <c r="A386" t="s">
        <v>3892</v>
      </c>
      <c r="B386" t="s">
        <v>3893</v>
      </c>
    </row>
    <row r="387" spans="1:2" x14ac:dyDescent="0.2">
      <c r="A387" t="s">
        <v>3894</v>
      </c>
      <c r="B387" t="s">
        <v>3895</v>
      </c>
    </row>
    <row r="388" spans="1:2" x14ac:dyDescent="0.2">
      <c r="A388" t="s">
        <v>40364</v>
      </c>
      <c r="B388" t="s">
        <v>13968</v>
      </c>
    </row>
    <row r="389" spans="1:2" x14ac:dyDescent="0.2">
      <c r="A389" t="s">
        <v>13969</v>
      </c>
      <c r="B389" t="s">
        <v>13970</v>
      </c>
    </row>
    <row r="390" spans="1:2" x14ac:dyDescent="0.2">
      <c r="A390" t="s">
        <v>40368</v>
      </c>
      <c r="B390" t="s">
        <v>13971</v>
      </c>
    </row>
    <row r="391" spans="1:2" x14ac:dyDescent="0.2">
      <c r="A391" t="s">
        <v>40370</v>
      </c>
      <c r="B391" t="s">
        <v>13972</v>
      </c>
    </row>
    <row r="392" spans="1:2" x14ac:dyDescent="0.2">
      <c r="A392" t="s">
        <v>30161</v>
      </c>
      <c r="B392" t="s">
        <v>13973</v>
      </c>
    </row>
    <row r="393" spans="1:2" x14ac:dyDescent="0.2">
      <c r="A393" t="s">
        <v>30164</v>
      </c>
      <c r="B393" t="s">
        <v>30165</v>
      </c>
    </row>
    <row r="394" spans="1:2" x14ac:dyDescent="0.2">
      <c r="A394" t="s">
        <v>40397</v>
      </c>
      <c r="B394" t="s">
        <v>40398</v>
      </c>
    </row>
    <row r="395" spans="1:2" x14ac:dyDescent="0.2">
      <c r="A395" t="s">
        <v>40399</v>
      </c>
      <c r="B395" t="s">
        <v>13974</v>
      </c>
    </row>
    <row r="396" spans="1:2" x14ac:dyDescent="0.2">
      <c r="A396" t="s">
        <v>40401</v>
      </c>
      <c r="B396" t="s">
        <v>13975</v>
      </c>
    </row>
    <row r="397" spans="1:2" x14ac:dyDescent="0.2">
      <c r="A397" t="s">
        <v>40303</v>
      </c>
      <c r="B397" t="s">
        <v>13976</v>
      </c>
    </row>
    <row r="398" spans="1:2" x14ac:dyDescent="0.2">
      <c r="A398" t="s">
        <v>13977</v>
      </c>
      <c r="B398" t="s">
        <v>13978</v>
      </c>
    </row>
    <row r="399" spans="1:2" x14ac:dyDescent="0.2">
      <c r="A399" t="s">
        <v>40404</v>
      </c>
      <c r="B399" t="s">
        <v>40405</v>
      </c>
    </row>
    <row r="400" spans="1:2" x14ac:dyDescent="0.2">
      <c r="A400" t="s">
        <v>1651</v>
      </c>
      <c r="B400" t="s">
        <v>1652</v>
      </c>
    </row>
    <row r="401" spans="1:2" x14ac:dyDescent="0.2">
      <c r="A401" t="s">
        <v>1653</v>
      </c>
      <c r="B401" t="s">
        <v>1654</v>
      </c>
    </row>
    <row r="402" spans="1:2" x14ac:dyDescent="0.2">
      <c r="A402" t="s">
        <v>13979</v>
      </c>
      <c r="B402" t="s">
        <v>13980</v>
      </c>
    </row>
    <row r="403" spans="1:2" x14ac:dyDescent="0.2">
      <c r="A403" t="s">
        <v>40458</v>
      </c>
      <c r="B403" t="s">
        <v>13981</v>
      </c>
    </row>
    <row r="404" spans="1:2" x14ac:dyDescent="0.2">
      <c r="A404" t="s">
        <v>3896</v>
      </c>
      <c r="B404" t="s">
        <v>3897</v>
      </c>
    </row>
    <row r="405" spans="1:2" x14ac:dyDescent="0.2">
      <c r="A405" t="s">
        <v>40465</v>
      </c>
      <c r="B405" t="s">
        <v>40466</v>
      </c>
    </row>
    <row r="406" spans="1:2" x14ac:dyDescent="0.2">
      <c r="A406" t="s">
        <v>40468</v>
      </c>
      <c r="B406" t="s">
        <v>40469</v>
      </c>
    </row>
    <row r="407" spans="1:2" x14ac:dyDescent="0.2">
      <c r="A407" t="s">
        <v>1655</v>
      </c>
      <c r="B407" t="s">
        <v>1656</v>
      </c>
    </row>
    <row r="408" spans="1:2" x14ac:dyDescent="0.2">
      <c r="A408" t="s">
        <v>30218</v>
      </c>
      <c r="B408" t="s">
        <v>30219</v>
      </c>
    </row>
    <row r="409" spans="1:2" x14ac:dyDescent="0.2">
      <c r="A409" t="s">
        <v>1657</v>
      </c>
      <c r="B409" t="s">
        <v>1658</v>
      </c>
    </row>
    <row r="410" spans="1:2" x14ac:dyDescent="0.2">
      <c r="A410" t="s">
        <v>1659</v>
      </c>
      <c r="B410" t="s">
        <v>1660</v>
      </c>
    </row>
    <row r="411" spans="1:2" x14ac:dyDescent="0.2">
      <c r="A411" t="s">
        <v>40490</v>
      </c>
      <c r="B411" t="s">
        <v>40491</v>
      </c>
    </row>
    <row r="412" spans="1:2" x14ac:dyDescent="0.2">
      <c r="A412" t="s">
        <v>40492</v>
      </c>
      <c r="B412" t="s">
        <v>13982</v>
      </c>
    </row>
    <row r="413" spans="1:2" x14ac:dyDescent="0.2">
      <c r="A413" t="s">
        <v>40495</v>
      </c>
      <c r="B413" t="s">
        <v>40496</v>
      </c>
    </row>
    <row r="414" spans="1:2" x14ac:dyDescent="0.2">
      <c r="A414" t="s">
        <v>30227</v>
      </c>
      <c r="B414" t="s">
        <v>30228</v>
      </c>
    </row>
    <row r="415" spans="1:2" x14ac:dyDescent="0.2">
      <c r="A415" t="s">
        <v>30235</v>
      </c>
      <c r="B415" t="s">
        <v>13983</v>
      </c>
    </row>
    <row r="416" spans="1:2" x14ac:dyDescent="0.2">
      <c r="A416" t="s">
        <v>30243</v>
      </c>
      <c r="B416" t="s">
        <v>13984</v>
      </c>
    </row>
    <row r="417" spans="1:2" x14ac:dyDescent="0.2">
      <c r="A417" t="s">
        <v>13985</v>
      </c>
      <c r="B417" t="s">
        <v>13986</v>
      </c>
    </row>
    <row r="418" spans="1:2" x14ac:dyDescent="0.2">
      <c r="A418" t="s">
        <v>6310</v>
      </c>
      <c r="B418" t="s">
        <v>6311</v>
      </c>
    </row>
    <row r="419" spans="1:2" x14ac:dyDescent="0.2">
      <c r="A419" t="s">
        <v>6312</v>
      </c>
      <c r="B419" t="s">
        <v>6313</v>
      </c>
    </row>
    <row r="420" spans="1:2" x14ac:dyDescent="0.2">
      <c r="A420" t="s">
        <v>6314</v>
      </c>
      <c r="B420" t="s">
        <v>6315</v>
      </c>
    </row>
    <row r="421" spans="1:2" x14ac:dyDescent="0.2">
      <c r="A421" t="s">
        <v>6316</v>
      </c>
      <c r="B421" t="s">
        <v>6317</v>
      </c>
    </row>
    <row r="422" spans="1:2" x14ac:dyDescent="0.2">
      <c r="A422" t="s">
        <v>6316</v>
      </c>
      <c r="B422" t="s">
        <v>6317</v>
      </c>
    </row>
    <row r="423" spans="1:2" x14ac:dyDescent="0.2">
      <c r="A423" t="s">
        <v>6318</v>
      </c>
      <c r="B423" t="s">
        <v>6319</v>
      </c>
    </row>
    <row r="424" spans="1:2" x14ac:dyDescent="0.2">
      <c r="A424" t="s">
        <v>6320</v>
      </c>
      <c r="B424" t="s">
        <v>6321</v>
      </c>
    </row>
    <row r="425" spans="1:2" x14ac:dyDescent="0.2">
      <c r="A425" t="s">
        <v>6322</v>
      </c>
      <c r="B425" t="s">
        <v>6323</v>
      </c>
    </row>
    <row r="426" spans="1:2" x14ac:dyDescent="0.2">
      <c r="A426" t="s">
        <v>6324</v>
      </c>
      <c r="B426" t="s">
        <v>6325</v>
      </c>
    </row>
    <row r="427" spans="1:2" x14ac:dyDescent="0.2">
      <c r="A427" t="s">
        <v>1661</v>
      </c>
      <c r="B427" t="s">
        <v>1662</v>
      </c>
    </row>
    <row r="428" spans="1:2" x14ac:dyDescent="0.2">
      <c r="A428" t="s">
        <v>6326</v>
      </c>
      <c r="B428" t="s">
        <v>6327</v>
      </c>
    </row>
    <row r="429" spans="1:2" x14ac:dyDescent="0.2">
      <c r="A429" t="s">
        <v>6328</v>
      </c>
      <c r="B429" t="s">
        <v>6329</v>
      </c>
    </row>
    <row r="430" spans="1:2" x14ac:dyDescent="0.2">
      <c r="A430" t="s">
        <v>6330</v>
      </c>
      <c r="B430" t="s">
        <v>6331</v>
      </c>
    </row>
    <row r="431" spans="1:2" x14ac:dyDescent="0.2">
      <c r="A431" t="s">
        <v>6332</v>
      </c>
      <c r="B431" t="s">
        <v>6333</v>
      </c>
    </row>
    <row r="432" spans="1:2" x14ac:dyDescent="0.2">
      <c r="A432" t="s">
        <v>6332</v>
      </c>
      <c r="B432" t="s">
        <v>6333</v>
      </c>
    </row>
    <row r="433" spans="1:2" x14ac:dyDescent="0.2">
      <c r="A433" t="s">
        <v>6330</v>
      </c>
      <c r="B433" t="s">
        <v>6334</v>
      </c>
    </row>
    <row r="434" spans="1:2" x14ac:dyDescent="0.2">
      <c r="A434" t="s">
        <v>6335</v>
      </c>
      <c r="B434" t="s">
        <v>6336</v>
      </c>
    </row>
    <row r="435" spans="1:2" x14ac:dyDescent="0.2">
      <c r="A435" t="s">
        <v>6337</v>
      </c>
      <c r="B435" t="s">
        <v>6338</v>
      </c>
    </row>
    <row r="436" spans="1:2" x14ac:dyDescent="0.2">
      <c r="A436" t="s">
        <v>35215</v>
      </c>
      <c r="B436" t="s">
        <v>35216</v>
      </c>
    </row>
    <row r="437" spans="1:2" x14ac:dyDescent="0.2">
      <c r="A437" t="s">
        <v>13987</v>
      </c>
      <c r="B437" t="s">
        <v>8380</v>
      </c>
    </row>
    <row r="438" spans="1:2" x14ac:dyDescent="0.2">
      <c r="A438" t="s">
        <v>40553</v>
      </c>
      <c r="B438" t="s">
        <v>40554</v>
      </c>
    </row>
    <row r="439" spans="1:2" x14ac:dyDescent="0.2">
      <c r="A439" t="s">
        <v>13988</v>
      </c>
      <c r="B439" t="s">
        <v>13989</v>
      </c>
    </row>
    <row r="440" spans="1:2" x14ac:dyDescent="0.2">
      <c r="A440" t="s">
        <v>40556</v>
      </c>
      <c r="B440" t="s">
        <v>40557</v>
      </c>
    </row>
    <row r="441" spans="1:2" x14ac:dyDescent="0.2">
      <c r="A441" t="s">
        <v>40559</v>
      </c>
      <c r="B441" t="s">
        <v>40560</v>
      </c>
    </row>
    <row r="442" spans="1:2" x14ac:dyDescent="0.2">
      <c r="A442" t="s">
        <v>8381</v>
      </c>
      <c r="B442" t="s">
        <v>8382</v>
      </c>
    </row>
    <row r="443" spans="1:2" x14ac:dyDescent="0.2">
      <c r="A443" t="s">
        <v>40566</v>
      </c>
      <c r="B443" t="s">
        <v>13990</v>
      </c>
    </row>
    <row r="444" spans="1:2" x14ac:dyDescent="0.2">
      <c r="A444" t="s">
        <v>35227</v>
      </c>
      <c r="B444" t="s">
        <v>35228</v>
      </c>
    </row>
    <row r="445" spans="1:2" x14ac:dyDescent="0.2">
      <c r="A445" t="s">
        <v>13991</v>
      </c>
      <c r="B445" t="s">
        <v>13992</v>
      </c>
    </row>
    <row r="446" spans="1:2" x14ac:dyDescent="0.2">
      <c r="A446" t="s">
        <v>35243</v>
      </c>
      <c r="B446" t="s">
        <v>13993</v>
      </c>
    </row>
    <row r="447" spans="1:2" x14ac:dyDescent="0.2">
      <c r="A447" t="s">
        <v>13994</v>
      </c>
      <c r="B447" t="s">
        <v>13995</v>
      </c>
    </row>
    <row r="448" spans="1:2" x14ac:dyDescent="0.2">
      <c r="A448" t="s">
        <v>45906</v>
      </c>
      <c r="B448" t="s">
        <v>45907</v>
      </c>
    </row>
    <row r="449" spans="1:2" x14ac:dyDescent="0.2">
      <c r="A449" t="s">
        <v>45909</v>
      </c>
      <c r="B449" t="s">
        <v>45910</v>
      </c>
    </row>
    <row r="450" spans="1:2" x14ac:dyDescent="0.2">
      <c r="A450" t="s">
        <v>40510</v>
      </c>
      <c r="B450" t="s">
        <v>40512</v>
      </c>
    </row>
    <row r="451" spans="1:2" x14ac:dyDescent="0.2">
      <c r="A451" t="s">
        <v>41420</v>
      </c>
      <c r="B451" t="s">
        <v>41421</v>
      </c>
    </row>
    <row r="452" spans="1:2" x14ac:dyDescent="0.2">
      <c r="A452" t="s">
        <v>13996</v>
      </c>
      <c r="B452" t="s">
        <v>13997</v>
      </c>
    </row>
    <row r="453" spans="1:2" x14ac:dyDescent="0.2">
      <c r="A453" t="s">
        <v>41428</v>
      </c>
      <c r="B453" t="s">
        <v>13998</v>
      </c>
    </row>
    <row r="454" spans="1:2" x14ac:dyDescent="0.2">
      <c r="A454" t="s">
        <v>35298</v>
      </c>
      <c r="B454" t="s">
        <v>35299</v>
      </c>
    </row>
    <row r="455" spans="1:2" x14ac:dyDescent="0.2">
      <c r="A455" t="s">
        <v>41434</v>
      </c>
      <c r="B455" t="s">
        <v>41435</v>
      </c>
    </row>
    <row r="456" spans="1:2" x14ac:dyDescent="0.2">
      <c r="A456" t="s">
        <v>3898</v>
      </c>
      <c r="B456" t="s">
        <v>3899</v>
      </c>
    </row>
    <row r="457" spans="1:2" x14ac:dyDescent="0.2">
      <c r="A457" t="s">
        <v>3900</v>
      </c>
      <c r="B457" t="s">
        <v>3901</v>
      </c>
    </row>
    <row r="458" spans="1:2" x14ac:dyDescent="0.2">
      <c r="A458" t="s">
        <v>3902</v>
      </c>
      <c r="B458" t="s">
        <v>3903</v>
      </c>
    </row>
    <row r="459" spans="1:2" x14ac:dyDescent="0.2">
      <c r="A459" t="s">
        <v>41499</v>
      </c>
      <c r="B459" t="s">
        <v>41500</v>
      </c>
    </row>
    <row r="460" spans="1:2" x14ac:dyDescent="0.2">
      <c r="A460" t="s">
        <v>41502</v>
      </c>
      <c r="B460" t="s">
        <v>41503</v>
      </c>
    </row>
    <row r="461" spans="1:2" x14ac:dyDescent="0.2">
      <c r="A461" t="s">
        <v>41502</v>
      </c>
      <c r="B461" t="s">
        <v>41503</v>
      </c>
    </row>
    <row r="462" spans="1:2" x14ac:dyDescent="0.2">
      <c r="A462" t="s">
        <v>35325</v>
      </c>
      <c r="B462" t="s">
        <v>35326</v>
      </c>
    </row>
    <row r="463" spans="1:2" x14ac:dyDescent="0.2">
      <c r="A463" t="s">
        <v>41506</v>
      </c>
      <c r="B463" t="s">
        <v>13999</v>
      </c>
    </row>
    <row r="464" spans="1:2" x14ac:dyDescent="0.2">
      <c r="A464" t="s">
        <v>41529</v>
      </c>
      <c r="B464" t="s">
        <v>14000</v>
      </c>
    </row>
    <row r="465" spans="1:2" x14ac:dyDescent="0.2">
      <c r="A465" t="s">
        <v>41532</v>
      </c>
      <c r="B465" t="s">
        <v>41533</v>
      </c>
    </row>
    <row r="466" spans="1:2" x14ac:dyDescent="0.2">
      <c r="A466" t="s">
        <v>1663</v>
      </c>
      <c r="B466" t="s">
        <v>1664</v>
      </c>
    </row>
    <row r="467" spans="1:2" x14ac:dyDescent="0.2">
      <c r="A467" t="s">
        <v>1665</v>
      </c>
      <c r="B467" t="s">
        <v>1666</v>
      </c>
    </row>
    <row r="468" spans="1:2" x14ac:dyDescent="0.2">
      <c r="A468" t="s">
        <v>8383</v>
      </c>
      <c r="B468" t="s">
        <v>8384</v>
      </c>
    </row>
    <row r="469" spans="1:2" x14ac:dyDescent="0.2">
      <c r="A469" t="s">
        <v>8385</v>
      </c>
      <c r="B469" t="s">
        <v>8386</v>
      </c>
    </row>
    <row r="470" spans="1:2" x14ac:dyDescent="0.2">
      <c r="A470" t="s">
        <v>8387</v>
      </c>
      <c r="B470" t="s">
        <v>8388</v>
      </c>
    </row>
    <row r="471" spans="1:2" x14ac:dyDescent="0.2">
      <c r="A471" t="s">
        <v>8389</v>
      </c>
      <c r="B471" t="s">
        <v>8390</v>
      </c>
    </row>
    <row r="472" spans="1:2" x14ac:dyDescent="0.2">
      <c r="A472" t="s">
        <v>8391</v>
      </c>
      <c r="B472" t="s">
        <v>8392</v>
      </c>
    </row>
    <row r="473" spans="1:2" x14ac:dyDescent="0.2">
      <c r="A473" t="s">
        <v>14001</v>
      </c>
      <c r="B473" t="s">
        <v>14002</v>
      </c>
    </row>
    <row r="474" spans="1:2" x14ac:dyDescent="0.2">
      <c r="A474" t="s">
        <v>3904</v>
      </c>
      <c r="B474" t="s">
        <v>3905</v>
      </c>
    </row>
    <row r="475" spans="1:2" x14ac:dyDescent="0.2">
      <c r="A475" t="s">
        <v>35358</v>
      </c>
      <c r="B475" t="s">
        <v>35359</v>
      </c>
    </row>
    <row r="476" spans="1:2" x14ac:dyDescent="0.2">
      <c r="A476" t="s">
        <v>41595</v>
      </c>
      <c r="B476" t="s">
        <v>41596</v>
      </c>
    </row>
    <row r="477" spans="1:2" x14ac:dyDescent="0.2">
      <c r="A477" t="s">
        <v>35757</v>
      </c>
      <c r="B477" t="s">
        <v>35758</v>
      </c>
    </row>
    <row r="478" spans="1:2" x14ac:dyDescent="0.2">
      <c r="A478" t="s">
        <v>35757</v>
      </c>
      <c r="B478" t="s">
        <v>35758</v>
      </c>
    </row>
    <row r="479" spans="1:2" x14ac:dyDescent="0.2">
      <c r="A479" t="s">
        <v>35757</v>
      </c>
      <c r="B479" t="s">
        <v>35758</v>
      </c>
    </row>
    <row r="480" spans="1:2" x14ac:dyDescent="0.2">
      <c r="A480" t="s">
        <v>35354</v>
      </c>
      <c r="B480" t="s">
        <v>14003</v>
      </c>
    </row>
    <row r="481" spans="1:2" x14ac:dyDescent="0.2">
      <c r="A481" t="s">
        <v>41600</v>
      </c>
      <c r="B481" t="s">
        <v>41601</v>
      </c>
    </row>
    <row r="482" spans="1:2" x14ac:dyDescent="0.2">
      <c r="A482" t="s">
        <v>41613</v>
      </c>
      <c r="B482" t="s">
        <v>41614</v>
      </c>
    </row>
    <row r="483" spans="1:2" x14ac:dyDescent="0.2">
      <c r="A483" t="s">
        <v>41621</v>
      </c>
      <c r="B483" t="s">
        <v>41622</v>
      </c>
    </row>
    <row r="484" spans="1:2" x14ac:dyDescent="0.2">
      <c r="A484" t="s">
        <v>41619</v>
      </c>
      <c r="B484" t="s">
        <v>41620</v>
      </c>
    </row>
    <row r="485" spans="1:2" x14ac:dyDescent="0.2">
      <c r="A485" t="s">
        <v>41624</v>
      </c>
      <c r="B485" t="s">
        <v>41625</v>
      </c>
    </row>
    <row r="486" spans="1:2" x14ac:dyDescent="0.2">
      <c r="A486" t="s">
        <v>1667</v>
      </c>
      <c r="B486" t="s">
        <v>1668</v>
      </c>
    </row>
    <row r="487" spans="1:2" x14ac:dyDescent="0.2">
      <c r="A487" t="s">
        <v>1667</v>
      </c>
      <c r="B487" t="s">
        <v>1669</v>
      </c>
    </row>
    <row r="488" spans="1:2" x14ac:dyDescent="0.2">
      <c r="A488" t="s">
        <v>41638</v>
      </c>
      <c r="B488" t="s">
        <v>41639</v>
      </c>
    </row>
    <row r="489" spans="1:2" x14ac:dyDescent="0.2">
      <c r="A489" t="s">
        <v>41644</v>
      </c>
      <c r="B489" t="s">
        <v>41645</v>
      </c>
    </row>
    <row r="490" spans="1:2" x14ac:dyDescent="0.2">
      <c r="A490" t="s">
        <v>42753</v>
      </c>
      <c r="B490" t="s">
        <v>42754</v>
      </c>
    </row>
    <row r="491" spans="1:2" x14ac:dyDescent="0.2">
      <c r="A491" t="s">
        <v>14004</v>
      </c>
      <c r="B491" t="s">
        <v>14005</v>
      </c>
    </row>
    <row r="492" spans="1:2" x14ac:dyDescent="0.2">
      <c r="A492" t="s">
        <v>42746</v>
      </c>
      <c r="B492" t="s">
        <v>42747</v>
      </c>
    </row>
    <row r="493" spans="1:2" x14ac:dyDescent="0.2">
      <c r="A493" t="s">
        <v>14006</v>
      </c>
      <c r="B493" t="s">
        <v>14007</v>
      </c>
    </row>
    <row r="494" spans="1:2" x14ac:dyDescent="0.2">
      <c r="A494" t="s">
        <v>14008</v>
      </c>
      <c r="B494" t="s">
        <v>14009</v>
      </c>
    </row>
    <row r="495" spans="1:2" x14ac:dyDescent="0.2">
      <c r="A495" t="s">
        <v>15895</v>
      </c>
      <c r="B495" t="s">
        <v>14010</v>
      </c>
    </row>
    <row r="496" spans="1:2" x14ac:dyDescent="0.2">
      <c r="A496" t="s">
        <v>14011</v>
      </c>
      <c r="B496" t="s">
        <v>14012</v>
      </c>
    </row>
    <row r="497" spans="1:2" x14ac:dyDescent="0.2">
      <c r="A497" t="s">
        <v>14010</v>
      </c>
      <c r="B497" t="s">
        <v>14013</v>
      </c>
    </row>
    <row r="498" spans="1:2" x14ac:dyDescent="0.2">
      <c r="A498" t="s">
        <v>14014</v>
      </c>
      <c r="B498" t="s">
        <v>14015</v>
      </c>
    </row>
    <row r="499" spans="1:2" x14ac:dyDescent="0.2">
      <c r="A499" t="s">
        <v>14016</v>
      </c>
      <c r="B499" t="s">
        <v>14017</v>
      </c>
    </row>
    <row r="500" spans="1:2" x14ac:dyDescent="0.2">
      <c r="A500" t="s">
        <v>14018</v>
      </c>
      <c r="B500" t="s">
        <v>14019</v>
      </c>
    </row>
    <row r="501" spans="1:2" x14ac:dyDescent="0.2">
      <c r="A501" t="s">
        <v>14020</v>
      </c>
      <c r="B501" t="s">
        <v>14021</v>
      </c>
    </row>
    <row r="502" spans="1:2" x14ac:dyDescent="0.2">
      <c r="A502" t="s">
        <v>14022</v>
      </c>
      <c r="B502" t="s">
        <v>14023</v>
      </c>
    </row>
    <row r="503" spans="1:2" x14ac:dyDescent="0.2">
      <c r="A503" t="s">
        <v>14024</v>
      </c>
      <c r="B503" t="s">
        <v>14025</v>
      </c>
    </row>
    <row r="504" spans="1:2" x14ac:dyDescent="0.2">
      <c r="A504" t="s">
        <v>3906</v>
      </c>
      <c r="B504" t="s">
        <v>3907</v>
      </c>
    </row>
    <row r="505" spans="1:2" x14ac:dyDescent="0.2">
      <c r="A505" t="s">
        <v>3908</v>
      </c>
      <c r="B505" t="s">
        <v>3909</v>
      </c>
    </row>
    <row r="506" spans="1:2" x14ac:dyDescent="0.2">
      <c r="A506" t="s">
        <v>3910</v>
      </c>
      <c r="B506" t="s">
        <v>3911</v>
      </c>
    </row>
    <row r="507" spans="1:2" x14ac:dyDescent="0.2">
      <c r="A507" t="s">
        <v>35409</v>
      </c>
      <c r="B507" t="s">
        <v>35410</v>
      </c>
    </row>
    <row r="508" spans="1:2" x14ac:dyDescent="0.2">
      <c r="A508" t="s">
        <v>7265</v>
      </c>
      <c r="B508" t="s">
        <v>1670</v>
      </c>
    </row>
    <row r="509" spans="1:2" x14ac:dyDescent="0.2">
      <c r="A509" t="s">
        <v>42686</v>
      </c>
      <c r="B509" t="s">
        <v>42687</v>
      </c>
    </row>
    <row r="510" spans="1:2" x14ac:dyDescent="0.2">
      <c r="A510" t="s">
        <v>14026</v>
      </c>
      <c r="B510" t="s">
        <v>14027</v>
      </c>
    </row>
    <row r="511" spans="1:2" x14ac:dyDescent="0.2">
      <c r="A511" t="s">
        <v>42694</v>
      </c>
      <c r="B511" t="s">
        <v>14028</v>
      </c>
    </row>
    <row r="512" spans="1:2" x14ac:dyDescent="0.2">
      <c r="A512" t="s">
        <v>42696</v>
      </c>
      <c r="B512" t="s">
        <v>42697</v>
      </c>
    </row>
    <row r="513" spans="1:2" x14ac:dyDescent="0.2">
      <c r="A513" t="s">
        <v>1671</v>
      </c>
      <c r="B513" t="s">
        <v>1672</v>
      </c>
    </row>
    <row r="514" spans="1:2" x14ac:dyDescent="0.2">
      <c r="A514" t="s">
        <v>42750</v>
      </c>
      <c r="B514" t="s">
        <v>42751</v>
      </c>
    </row>
    <row r="515" spans="1:2" x14ac:dyDescent="0.2">
      <c r="A515" t="s">
        <v>3912</v>
      </c>
      <c r="B515" t="s">
        <v>3913</v>
      </c>
    </row>
    <row r="516" spans="1:2" x14ac:dyDescent="0.2">
      <c r="A516" t="s">
        <v>3914</v>
      </c>
      <c r="B516" t="s">
        <v>3915</v>
      </c>
    </row>
    <row r="517" spans="1:2" x14ac:dyDescent="0.2">
      <c r="A517" t="s">
        <v>6339</v>
      </c>
      <c r="B517" t="s">
        <v>1673</v>
      </c>
    </row>
    <row r="518" spans="1:2" x14ac:dyDescent="0.2">
      <c r="A518" t="s">
        <v>42819</v>
      </c>
      <c r="B518" t="s">
        <v>42820</v>
      </c>
    </row>
    <row r="519" spans="1:2" x14ac:dyDescent="0.2">
      <c r="A519" t="s">
        <v>35514</v>
      </c>
      <c r="B519" t="s">
        <v>14029</v>
      </c>
    </row>
    <row r="520" spans="1:2" x14ac:dyDescent="0.2">
      <c r="A520" t="s">
        <v>14030</v>
      </c>
      <c r="B520" t="s">
        <v>14031</v>
      </c>
    </row>
    <row r="521" spans="1:2" x14ac:dyDescent="0.2">
      <c r="A521" t="s">
        <v>42822</v>
      </c>
      <c r="B521" t="s">
        <v>42823</v>
      </c>
    </row>
    <row r="522" spans="1:2" x14ac:dyDescent="0.2">
      <c r="A522" t="s">
        <v>42825</v>
      </c>
      <c r="B522" t="s">
        <v>42826</v>
      </c>
    </row>
    <row r="523" spans="1:2" x14ac:dyDescent="0.2">
      <c r="A523" t="s">
        <v>42857</v>
      </c>
      <c r="B523" t="s">
        <v>42858</v>
      </c>
    </row>
    <row r="524" spans="1:2" x14ac:dyDescent="0.2">
      <c r="A524" t="s">
        <v>14032</v>
      </c>
      <c r="B524" t="s">
        <v>14033</v>
      </c>
    </row>
    <row r="525" spans="1:2" x14ac:dyDescent="0.2">
      <c r="A525" t="s">
        <v>14034</v>
      </c>
      <c r="B525" t="s">
        <v>14035</v>
      </c>
    </row>
    <row r="526" spans="1:2" x14ac:dyDescent="0.2">
      <c r="A526" t="s">
        <v>14036</v>
      </c>
      <c r="B526" t="s">
        <v>14037</v>
      </c>
    </row>
    <row r="527" spans="1:2" x14ac:dyDescent="0.2">
      <c r="A527" t="s">
        <v>42866</v>
      </c>
      <c r="B527" t="s">
        <v>14038</v>
      </c>
    </row>
    <row r="528" spans="1:2" x14ac:dyDescent="0.2">
      <c r="A528" t="s">
        <v>35547</v>
      </c>
      <c r="B528" t="s">
        <v>35548</v>
      </c>
    </row>
    <row r="529" spans="1:2" x14ac:dyDescent="0.2">
      <c r="A529" t="s">
        <v>35537</v>
      </c>
      <c r="B529" t="s">
        <v>14039</v>
      </c>
    </row>
    <row r="530" spans="1:2" x14ac:dyDescent="0.2">
      <c r="A530" t="s">
        <v>35256</v>
      </c>
      <c r="B530" t="s">
        <v>35257</v>
      </c>
    </row>
    <row r="531" spans="1:2" x14ac:dyDescent="0.2">
      <c r="A531" t="s">
        <v>35554</v>
      </c>
      <c r="B531" t="s">
        <v>35555</v>
      </c>
    </row>
    <row r="532" spans="1:2" x14ac:dyDescent="0.2">
      <c r="A532" t="s">
        <v>14040</v>
      </c>
      <c r="B532" t="s">
        <v>14041</v>
      </c>
    </row>
    <row r="533" spans="1:2" x14ac:dyDescent="0.2">
      <c r="A533" t="s">
        <v>42887</v>
      </c>
      <c r="B533" t="s">
        <v>42888</v>
      </c>
    </row>
    <row r="534" spans="1:2" x14ac:dyDescent="0.2">
      <c r="A534" t="s">
        <v>42889</v>
      </c>
      <c r="B534" t="s">
        <v>42890</v>
      </c>
    </row>
    <row r="535" spans="1:2" x14ac:dyDescent="0.2">
      <c r="A535" t="s">
        <v>30919</v>
      </c>
      <c r="B535" t="s">
        <v>30920</v>
      </c>
    </row>
    <row r="536" spans="1:2" x14ac:dyDescent="0.2">
      <c r="A536" t="s">
        <v>3916</v>
      </c>
      <c r="B536" t="s">
        <v>3917</v>
      </c>
    </row>
    <row r="537" spans="1:2" x14ac:dyDescent="0.2">
      <c r="A537" t="s">
        <v>30926</v>
      </c>
      <c r="B537" t="s">
        <v>14042</v>
      </c>
    </row>
    <row r="538" spans="1:2" x14ac:dyDescent="0.2">
      <c r="A538" t="s">
        <v>42899</v>
      </c>
      <c r="B538" t="s">
        <v>42900</v>
      </c>
    </row>
    <row r="539" spans="1:2" x14ac:dyDescent="0.2">
      <c r="A539" t="s">
        <v>42928</v>
      </c>
      <c r="B539" t="s">
        <v>42929</v>
      </c>
    </row>
    <row r="540" spans="1:2" x14ac:dyDescent="0.2">
      <c r="A540" t="s">
        <v>42896</v>
      </c>
      <c r="B540" t="s">
        <v>14043</v>
      </c>
    </row>
    <row r="541" spans="1:2" x14ac:dyDescent="0.2">
      <c r="A541" t="s">
        <v>14044</v>
      </c>
      <c r="B541" t="s">
        <v>14043</v>
      </c>
    </row>
    <row r="542" spans="1:2" x14ac:dyDescent="0.2">
      <c r="A542" t="s">
        <v>14045</v>
      </c>
      <c r="B542" t="s">
        <v>14046</v>
      </c>
    </row>
    <row r="543" spans="1:2" x14ac:dyDescent="0.2">
      <c r="A543" t="s">
        <v>14047</v>
      </c>
      <c r="B543" t="s">
        <v>14048</v>
      </c>
    </row>
    <row r="544" spans="1:2" x14ac:dyDescent="0.2">
      <c r="A544" t="s">
        <v>14049</v>
      </c>
      <c r="B544" t="s">
        <v>14050</v>
      </c>
    </row>
    <row r="545" spans="1:2" x14ac:dyDescent="0.2">
      <c r="A545" t="s">
        <v>14051</v>
      </c>
      <c r="B545" t="s">
        <v>14052</v>
      </c>
    </row>
    <row r="546" spans="1:2" x14ac:dyDescent="0.2">
      <c r="A546" t="s">
        <v>14053</v>
      </c>
      <c r="B546" t="s">
        <v>14054</v>
      </c>
    </row>
    <row r="547" spans="1:2" x14ac:dyDescent="0.2">
      <c r="A547" t="s">
        <v>1674</v>
      </c>
      <c r="B547" t="s">
        <v>1675</v>
      </c>
    </row>
    <row r="548" spans="1:2" x14ac:dyDescent="0.2">
      <c r="A548" t="s">
        <v>14055</v>
      </c>
      <c r="B548" t="s">
        <v>14056</v>
      </c>
    </row>
    <row r="549" spans="1:2" x14ac:dyDescent="0.2">
      <c r="A549" t="s">
        <v>14057</v>
      </c>
      <c r="B549" t="s">
        <v>14058</v>
      </c>
    </row>
    <row r="550" spans="1:2" x14ac:dyDescent="0.2">
      <c r="A550" t="s">
        <v>14059</v>
      </c>
      <c r="B550" t="s">
        <v>14060</v>
      </c>
    </row>
    <row r="551" spans="1:2" x14ac:dyDescent="0.2">
      <c r="A551" t="s">
        <v>14061</v>
      </c>
      <c r="B551" t="s">
        <v>14062</v>
      </c>
    </row>
    <row r="552" spans="1:2" x14ac:dyDescent="0.2">
      <c r="A552" t="s">
        <v>14063</v>
      </c>
      <c r="B552" t="s">
        <v>14064</v>
      </c>
    </row>
    <row r="553" spans="1:2" x14ac:dyDescent="0.2">
      <c r="A553" t="s">
        <v>3918</v>
      </c>
      <c r="B553" t="s">
        <v>3919</v>
      </c>
    </row>
    <row r="554" spans="1:2" x14ac:dyDescent="0.2">
      <c r="A554" t="s">
        <v>42962</v>
      </c>
      <c r="B554" t="s">
        <v>42963</v>
      </c>
    </row>
    <row r="555" spans="1:2" x14ac:dyDescent="0.2">
      <c r="A555" t="s">
        <v>14065</v>
      </c>
      <c r="B555" t="s">
        <v>14066</v>
      </c>
    </row>
    <row r="556" spans="1:2" x14ac:dyDescent="0.2">
      <c r="A556" t="s">
        <v>14065</v>
      </c>
      <c r="B556" t="s">
        <v>14066</v>
      </c>
    </row>
    <row r="557" spans="1:2" x14ac:dyDescent="0.2">
      <c r="A557" t="s">
        <v>14067</v>
      </c>
      <c r="B557" t="s">
        <v>14068</v>
      </c>
    </row>
    <row r="558" spans="1:2" x14ac:dyDescent="0.2">
      <c r="A558" t="s">
        <v>42967</v>
      </c>
      <c r="B558" t="s">
        <v>42968</v>
      </c>
    </row>
    <row r="559" spans="1:2" x14ac:dyDescent="0.2">
      <c r="A559" t="s">
        <v>14069</v>
      </c>
      <c r="B559" t="s">
        <v>14070</v>
      </c>
    </row>
    <row r="560" spans="1:2" x14ac:dyDescent="0.2">
      <c r="A560" t="s">
        <v>42973</v>
      </c>
      <c r="B560" t="s">
        <v>14071</v>
      </c>
    </row>
    <row r="561" spans="1:2" x14ac:dyDescent="0.2">
      <c r="A561" t="s">
        <v>43000</v>
      </c>
      <c r="B561" t="s">
        <v>43001</v>
      </c>
    </row>
    <row r="562" spans="1:2" x14ac:dyDescent="0.2">
      <c r="A562" t="s">
        <v>1676</v>
      </c>
      <c r="B562" t="s">
        <v>1677</v>
      </c>
    </row>
    <row r="563" spans="1:2" x14ac:dyDescent="0.2">
      <c r="A563" t="s">
        <v>14072</v>
      </c>
      <c r="B563" t="s">
        <v>14073</v>
      </c>
    </row>
    <row r="564" spans="1:2" x14ac:dyDescent="0.2">
      <c r="A564" t="s">
        <v>1678</v>
      </c>
      <c r="B564" t="s">
        <v>1679</v>
      </c>
    </row>
    <row r="565" spans="1:2" x14ac:dyDescent="0.2">
      <c r="A565" t="s">
        <v>31416</v>
      </c>
      <c r="B565" t="s">
        <v>31417</v>
      </c>
    </row>
    <row r="566" spans="1:2" x14ac:dyDescent="0.2">
      <c r="A566" t="s">
        <v>14074</v>
      </c>
      <c r="B566" t="s">
        <v>14075</v>
      </c>
    </row>
    <row r="567" spans="1:2" x14ac:dyDescent="0.2">
      <c r="A567" t="s">
        <v>43025</v>
      </c>
      <c r="B567" t="s">
        <v>14076</v>
      </c>
    </row>
    <row r="568" spans="1:2" x14ac:dyDescent="0.2">
      <c r="A568" t="s">
        <v>43033</v>
      </c>
      <c r="B568" t="s">
        <v>43034</v>
      </c>
    </row>
    <row r="569" spans="1:2" x14ac:dyDescent="0.2">
      <c r="A569" t="s">
        <v>8393</v>
      </c>
      <c r="B569" t="s">
        <v>14077</v>
      </c>
    </row>
    <row r="570" spans="1:2" x14ac:dyDescent="0.2">
      <c r="A570" t="s">
        <v>8393</v>
      </c>
      <c r="B570" t="s">
        <v>14077</v>
      </c>
    </row>
    <row r="571" spans="1:2" x14ac:dyDescent="0.2">
      <c r="A571" t="s">
        <v>43038</v>
      </c>
      <c r="B571" t="s">
        <v>14078</v>
      </c>
    </row>
    <row r="572" spans="1:2" x14ac:dyDescent="0.2">
      <c r="A572" t="s">
        <v>43028</v>
      </c>
      <c r="B572" t="s">
        <v>43029</v>
      </c>
    </row>
    <row r="573" spans="1:2" x14ac:dyDescent="0.2">
      <c r="A573" t="s">
        <v>43028</v>
      </c>
      <c r="B573" t="s">
        <v>43029</v>
      </c>
    </row>
    <row r="574" spans="1:2" x14ac:dyDescent="0.2">
      <c r="A574" t="s">
        <v>43043</v>
      </c>
      <c r="B574" t="s">
        <v>14079</v>
      </c>
    </row>
    <row r="575" spans="1:2" x14ac:dyDescent="0.2">
      <c r="A575" t="s">
        <v>31433</v>
      </c>
      <c r="B575" t="s">
        <v>31434</v>
      </c>
    </row>
    <row r="576" spans="1:2" x14ac:dyDescent="0.2">
      <c r="A576" t="s">
        <v>7266</v>
      </c>
      <c r="B576" t="s">
        <v>1680</v>
      </c>
    </row>
    <row r="577" spans="1:2" x14ac:dyDescent="0.2">
      <c r="A577" t="s">
        <v>31440</v>
      </c>
      <c r="B577" t="s">
        <v>31441</v>
      </c>
    </row>
    <row r="578" spans="1:2" x14ac:dyDescent="0.2">
      <c r="A578" t="s">
        <v>43049</v>
      </c>
      <c r="B578" t="s">
        <v>14080</v>
      </c>
    </row>
    <row r="579" spans="1:2" x14ac:dyDescent="0.2">
      <c r="A579" t="s">
        <v>14081</v>
      </c>
      <c r="B579" t="s">
        <v>14082</v>
      </c>
    </row>
    <row r="580" spans="1:2" x14ac:dyDescent="0.2">
      <c r="A580" t="s">
        <v>43054</v>
      </c>
      <c r="B580" t="s">
        <v>43055</v>
      </c>
    </row>
    <row r="581" spans="1:2" x14ac:dyDescent="0.2">
      <c r="A581" t="s">
        <v>43052</v>
      </c>
      <c r="B581" t="s">
        <v>14083</v>
      </c>
    </row>
    <row r="582" spans="1:2" x14ac:dyDescent="0.2">
      <c r="A582" t="s">
        <v>45363</v>
      </c>
      <c r="B582" t="s">
        <v>45364</v>
      </c>
    </row>
    <row r="583" spans="1:2" x14ac:dyDescent="0.2">
      <c r="A583" t="s">
        <v>45366</v>
      </c>
      <c r="B583" t="s">
        <v>45367</v>
      </c>
    </row>
    <row r="584" spans="1:2" x14ac:dyDescent="0.2">
      <c r="A584" t="s">
        <v>1681</v>
      </c>
      <c r="B584" t="s">
        <v>1682</v>
      </c>
    </row>
    <row r="585" spans="1:2" x14ac:dyDescent="0.2">
      <c r="A585" t="s">
        <v>43958</v>
      </c>
      <c r="B585" t="s">
        <v>43959</v>
      </c>
    </row>
    <row r="586" spans="1:2" x14ac:dyDescent="0.2">
      <c r="A586" t="s">
        <v>43958</v>
      </c>
      <c r="B586" t="s">
        <v>43959</v>
      </c>
    </row>
    <row r="587" spans="1:2" x14ac:dyDescent="0.2">
      <c r="A587" t="s">
        <v>43965</v>
      </c>
      <c r="B587" t="s">
        <v>43966</v>
      </c>
    </row>
    <row r="588" spans="1:2" x14ac:dyDescent="0.2">
      <c r="A588" t="s">
        <v>43992</v>
      </c>
      <c r="B588" t="s">
        <v>43993</v>
      </c>
    </row>
    <row r="589" spans="1:2" x14ac:dyDescent="0.2">
      <c r="A589" t="s">
        <v>43992</v>
      </c>
      <c r="B589" t="s">
        <v>43993</v>
      </c>
    </row>
    <row r="590" spans="1:2" x14ac:dyDescent="0.2">
      <c r="A590" t="s">
        <v>43961</v>
      </c>
      <c r="B590" t="s">
        <v>43962</v>
      </c>
    </row>
    <row r="591" spans="1:2" x14ac:dyDescent="0.2">
      <c r="A591" t="s">
        <v>43997</v>
      </c>
      <c r="B591" t="s">
        <v>43998</v>
      </c>
    </row>
    <row r="592" spans="1:2" x14ac:dyDescent="0.2">
      <c r="A592" t="s">
        <v>44000</v>
      </c>
      <c r="B592" t="s">
        <v>44001</v>
      </c>
    </row>
    <row r="593" spans="1:2" x14ac:dyDescent="0.2">
      <c r="A593" t="s">
        <v>14084</v>
      </c>
      <c r="B593" t="s">
        <v>14085</v>
      </c>
    </row>
    <row r="594" spans="1:2" x14ac:dyDescent="0.2">
      <c r="A594" t="s">
        <v>31456</v>
      </c>
      <c r="B594" t="s">
        <v>31457</v>
      </c>
    </row>
    <row r="595" spans="1:2" x14ac:dyDescent="0.2">
      <c r="A595" t="s">
        <v>6340</v>
      </c>
      <c r="B595" t="s">
        <v>6341</v>
      </c>
    </row>
    <row r="596" spans="1:2" x14ac:dyDescent="0.2">
      <c r="A596" t="s">
        <v>44008</v>
      </c>
      <c r="B596" t="s">
        <v>44009</v>
      </c>
    </row>
    <row r="597" spans="1:2" x14ac:dyDescent="0.2">
      <c r="A597" t="s">
        <v>44010</v>
      </c>
      <c r="B597" t="s">
        <v>44011</v>
      </c>
    </row>
    <row r="598" spans="1:2" x14ac:dyDescent="0.2">
      <c r="A598" t="s">
        <v>44044</v>
      </c>
      <c r="B598" t="s">
        <v>44045</v>
      </c>
    </row>
    <row r="599" spans="1:2" x14ac:dyDescent="0.2">
      <c r="A599" t="s">
        <v>44044</v>
      </c>
      <c r="B599" t="s">
        <v>44045</v>
      </c>
    </row>
    <row r="600" spans="1:2" x14ac:dyDescent="0.2">
      <c r="A600" t="s">
        <v>44047</v>
      </c>
      <c r="B600" t="s">
        <v>44048</v>
      </c>
    </row>
    <row r="601" spans="1:2" x14ac:dyDescent="0.2">
      <c r="A601" t="s">
        <v>44068</v>
      </c>
      <c r="B601" t="s">
        <v>44069</v>
      </c>
    </row>
    <row r="602" spans="1:2" x14ac:dyDescent="0.2">
      <c r="A602" t="s">
        <v>6342</v>
      </c>
      <c r="B602" t="s">
        <v>6343</v>
      </c>
    </row>
    <row r="603" spans="1:2" x14ac:dyDescent="0.2">
      <c r="A603" t="s">
        <v>44073</v>
      </c>
      <c r="B603" t="s">
        <v>44074</v>
      </c>
    </row>
    <row r="604" spans="1:2" x14ac:dyDescent="0.2">
      <c r="A604" t="s">
        <v>44097</v>
      </c>
      <c r="B604" t="s">
        <v>14086</v>
      </c>
    </row>
    <row r="605" spans="1:2" x14ac:dyDescent="0.2">
      <c r="A605" t="s">
        <v>6344</v>
      </c>
      <c r="B605" t="s">
        <v>6345</v>
      </c>
    </row>
    <row r="606" spans="1:2" x14ac:dyDescent="0.2">
      <c r="A606" t="s">
        <v>44102</v>
      </c>
      <c r="B606" t="s">
        <v>44103</v>
      </c>
    </row>
    <row r="607" spans="1:2" x14ac:dyDescent="0.2">
      <c r="A607" t="s">
        <v>44104</v>
      </c>
      <c r="B607" t="s">
        <v>44105</v>
      </c>
    </row>
    <row r="608" spans="1:2" x14ac:dyDescent="0.2">
      <c r="A608" t="s">
        <v>7267</v>
      </c>
      <c r="B608" t="s">
        <v>1683</v>
      </c>
    </row>
    <row r="609" spans="1:2" x14ac:dyDescent="0.2">
      <c r="A609" t="s">
        <v>44110</v>
      </c>
      <c r="B609" t="s">
        <v>44111</v>
      </c>
    </row>
    <row r="610" spans="1:2" x14ac:dyDescent="0.2">
      <c r="A610" t="s">
        <v>44121</v>
      </c>
      <c r="B610" t="s">
        <v>44122</v>
      </c>
    </row>
    <row r="611" spans="1:2" x14ac:dyDescent="0.2">
      <c r="A611" t="s">
        <v>15177</v>
      </c>
      <c r="B611" t="s">
        <v>15178</v>
      </c>
    </row>
    <row r="612" spans="1:2" x14ac:dyDescent="0.2">
      <c r="A612" t="s">
        <v>15177</v>
      </c>
      <c r="B612" t="s">
        <v>15178</v>
      </c>
    </row>
    <row r="613" spans="1:2" x14ac:dyDescent="0.2">
      <c r="A613" t="s">
        <v>44126</v>
      </c>
      <c r="B613" t="s">
        <v>44127</v>
      </c>
    </row>
    <row r="614" spans="1:2" x14ac:dyDescent="0.2">
      <c r="A614" t="s">
        <v>6346</v>
      </c>
      <c r="B614" t="s">
        <v>1684</v>
      </c>
    </row>
    <row r="615" spans="1:2" x14ac:dyDescent="0.2">
      <c r="A615" t="s">
        <v>44135</v>
      </c>
      <c r="B615" t="s">
        <v>44136</v>
      </c>
    </row>
    <row r="616" spans="1:2" x14ac:dyDescent="0.2">
      <c r="A616" t="s">
        <v>44132</v>
      </c>
      <c r="B616" t="s">
        <v>44133</v>
      </c>
    </row>
    <row r="617" spans="1:2" x14ac:dyDescent="0.2">
      <c r="A617" t="s">
        <v>44091</v>
      </c>
      <c r="B617" t="s">
        <v>14087</v>
      </c>
    </row>
    <row r="618" spans="1:2" x14ac:dyDescent="0.2">
      <c r="A618" t="s">
        <v>44091</v>
      </c>
      <c r="B618" t="s">
        <v>14087</v>
      </c>
    </row>
    <row r="619" spans="1:2" x14ac:dyDescent="0.2">
      <c r="A619" t="s">
        <v>14088</v>
      </c>
      <c r="B619" t="s">
        <v>14089</v>
      </c>
    </row>
    <row r="620" spans="1:2" x14ac:dyDescent="0.2">
      <c r="A620" t="s">
        <v>8394</v>
      </c>
      <c r="B620" t="s">
        <v>8395</v>
      </c>
    </row>
    <row r="621" spans="1:2" x14ac:dyDescent="0.2">
      <c r="A621" t="s">
        <v>14090</v>
      </c>
      <c r="B621" t="s">
        <v>14091</v>
      </c>
    </row>
    <row r="622" spans="1:2" x14ac:dyDescent="0.2">
      <c r="A622" t="s">
        <v>44149</v>
      </c>
      <c r="B622" t="s">
        <v>44150</v>
      </c>
    </row>
    <row r="623" spans="1:2" x14ac:dyDescent="0.2">
      <c r="A623" t="s">
        <v>31496</v>
      </c>
      <c r="B623" t="s">
        <v>31497</v>
      </c>
    </row>
    <row r="624" spans="1:2" x14ac:dyDescent="0.2">
      <c r="A624" t="s">
        <v>14092</v>
      </c>
      <c r="B624" t="s">
        <v>14093</v>
      </c>
    </row>
    <row r="625" spans="1:2" x14ac:dyDescent="0.2">
      <c r="A625" t="s">
        <v>31486</v>
      </c>
      <c r="B625" t="s">
        <v>31487</v>
      </c>
    </row>
    <row r="626" spans="1:2" x14ac:dyDescent="0.2">
      <c r="A626" t="s">
        <v>44155</v>
      </c>
      <c r="B626" t="s">
        <v>44156</v>
      </c>
    </row>
    <row r="627" spans="1:2" x14ac:dyDescent="0.2">
      <c r="A627" t="s">
        <v>44152</v>
      </c>
      <c r="B627" t="s">
        <v>44153</v>
      </c>
    </row>
    <row r="628" spans="1:2" x14ac:dyDescent="0.2">
      <c r="A628" t="s">
        <v>14094</v>
      </c>
      <c r="B628" t="s">
        <v>14095</v>
      </c>
    </row>
    <row r="629" spans="1:2" x14ac:dyDescent="0.2">
      <c r="A629" t="s">
        <v>44157</v>
      </c>
      <c r="B629" t="s">
        <v>14096</v>
      </c>
    </row>
    <row r="630" spans="1:2" x14ac:dyDescent="0.2">
      <c r="A630" t="s">
        <v>44162</v>
      </c>
      <c r="B630" t="s">
        <v>44163</v>
      </c>
    </row>
    <row r="631" spans="1:2" x14ac:dyDescent="0.2">
      <c r="A631" t="s">
        <v>44164</v>
      </c>
      <c r="B631" t="s">
        <v>44165</v>
      </c>
    </row>
    <row r="632" spans="1:2" x14ac:dyDescent="0.2">
      <c r="A632" t="s">
        <v>6347</v>
      </c>
      <c r="B632" t="s">
        <v>6348</v>
      </c>
    </row>
    <row r="633" spans="1:2" x14ac:dyDescent="0.2">
      <c r="A633" t="s">
        <v>14097</v>
      </c>
      <c r="B633" t="s">
        <v>14098</v>
      </c>
    </row>
    <row r="634" spans="1:2" x14ac:dyDescent="0.2">
      <c r="A634" t="s">
        <v>14099</v>
      </c>
      <c r="B634" t="s">
        <v>14100</v>
      </c>
    </row>
    <row r="635" spans="1:2" x14ac:dyDescent="0.2">
      <c r="A635" t="s">
        <v>44171</v>
      </c>
      <c r="B635" t="s">
        <v>44172</v>
      </c>
    </row>
    <row r="636" spans="1:2" x14ac:dyDescent="0.2">
      <c r="A636" t="s">
        <v>44174</v>
      </c>
      <c r="B636" t="s">
        <v>44175</v>
      </c>
    </row>
    <row r="637" spans="1:2" x14ac:dyDescent="0.2">
      <c r="A637" t="s">
        <v>44143</v>
      </c>
      <c r="B637" t="s">
        <v>44144</v>
      </c>
    </row>
    <row r="638" spans="1:2" x14ac:dyDescent="0.2">
      <c r="A638" t="s">
        <v>44180</v>
      </c>
      <c r="B638" t="s">
        <v>14101</v>
      </c>
    </row>
    <row r="639" spans="1:2" x14ac:dyDescent="0.2">
      <c r="A639" t="s">
        <v>33849</v>
      </c>
      <c r="B639" t="s">
        <v>33850</v>
      </c>
    </row>
    <row r="640" spans="1:2" x14ac:dyDescent="0.2">
      <c r="A640" t="s">
        <v>44183</v>
      </c>
      <c r="B640" t="s">
        <v>14102</v>
      </c>
    </row>
    <row r="641" spans="1:2" x14ac:dyDescent="0.2">
      <c r="A641" t="s">
        <v>44141</v>
      </c>
      <c r="B641" t="s">
        <v>44142</v>
      </c>
    </row>
    <row r="642" spans="1:2" x14ac:dyDescent="0.2">
      <c r="A642" t="s">
        <v>44141</v>
      </c>
      <c r="B642" t="s">
        <v>44142</v>
      </c>
    </row>
    <row r="643" spans="1:2" x14ac:dyDescent="0.2">
      <c r="A643" t="s">
        <v>44186</v>
      </c>
      <c r="B643" t="s">
        <v>44187</v>
      </c>
    </row>
    <row r="644" spans="1:2" x14ac:dyDescent="0.2">
      <c r="A644" t="s">
        <v>3920</v>
      </c>
      <c r="B644" t="s">
        <v>3921</v>
      </c>
    </row>
    <row r="645" spans="1:2" x14ac:dyDescent="0.2">
      <c r="A645" t="s">
        <v>44193</v>
      </c>
      <c r="B645" t="s">
        <v>44194</v>
      </c>
    </row>
    <row r="646" spans="1:2" x14ac:dyDescent="0.2">
      <c r="A646" t="s">
        <v>44199</v>
      </c>
      <c r="B646" t="s">
        <v>44200</v>
      </c>
    </row>
    <row r="647" spans="1:2" x14ac:dyDescent="0.2">
      <c r="A647" t="s">
        <v>44202</v>
      </c>
      <c r="B647" t="s">
        <v>44203</v>
      </c>
    </row>
    <row r="648" spans="1:2" x14ac:dyDescent="0.2">
      <c r="A648" t="s">
        <v>44205</v>
      </c>
      <c r="B648" t="s">
        <v>44206</v>
      </c>
    </row>
    <row r="649" spans="1:2" x14ac:dyDescent="0.2">
      <c r="A649" t="s">
        <v>1685</v>
      </c>
      <c r="B649" t="s">
        <v>1686</v>
      </c>
    </row>
    <row r="650" spans="1:2" x14ac:dyDescent="0.2">
      <c r="A650" t="s">
        <v>45075</v>
      </c>
      <c r="B650" t="s">
        <v>14103</v>
      </c>
    </row>
    <row r="651" spans="1:2" x14ac:dyDescent="0.2">
      <c r="A651" t="s">
        <v>45075</v>
      </c>
      <c r="B651" t="s">
        <v>14103</v>
      </c>
    </row>
    <row r="652" spans="1:2" x14ac:dyDescent="0.2">
      <c r="A652" t="s">
        <v>45082</v>
      </c>
      <c r="B652" t="s">
        <v>45083</v>
      </c>
    </row>
    <row r="653" spans="1:2" x14ac:dyDescent="0.2">
      <c r="A653" t="s">
        <v>45085</v>
      </c>
      <c r="B653" t="s">
        <v>45086</v>
      </c>
    </row>
    <row r="654" spans="1:2" x14ac:dyDescent="0.2">
      <c r="A654" t="s">
        <v>45087</v>
      </c>
      <c r="B654" t="s">
        <v>45088</v>
      </c>
    </row>
    <row r="655" spans="1:2" x14ac:dyDescent="0.2">
      <c r="A655" t="s">
        <v>45091</v>
      </c>
      <c r="B655" t="s">
        <v>14104</v>
      </c>
    </row>
    <row r="656" spans="1:2" x14ac:dyDescent="0.2">
      <c r="A656" t="s">
        <v>8396</v>
      </c>
      <c r="B656" t="s">
        <v>8397</v>
      </c>
    </row>
    <row r="657" spans="1:2" x14ac:dyDescent="0.2">
      <c r="A657" t="s">
        <v>45096</v>
      </c>
      <c r="B657" t="s">
        <v>14105</v>
      </c>
    </row>
    <row r="658" spans="1:2" x14ac:dyDescent="0.2">
      <c r="A658" t="s">
        <v>45096</v>
      </c>
      <c r="B658" t="s">
        <v>14105</v>
      </c>
    </row>
    <row r="659" spans="1:2" x14ac:dyDescent="0.2">
      <c r="A659" t="s">
        <v>45133</v>
      </c>
      <c r="B659" t="s">
        <v>45134</v>
      </c>
    </row>
    <row r="660" spans="1:2" x14ac:dyDescent="0.2">
      <c r="A660" t="s">
        <v>14106</v>
      </c>
      <c r="B660" t="s">
        <v>14107</v>
      </c>
    </row>
    <row r="661" spans="1:2" x14ac:dyDescent="0.2">
      <c r="A661" t="s">
        <v>26856</v>
      </c>
      <c r="B661" t="s">
        <v>14108</v>
      </c>
    </row>
    <row r="662" spans="1:2" x14ac:dyDescent="0.2">
      <c r="A662" t="s">
        <v>14109</v>
      </c>
      <c r="B662" t="s">
        <v>14110</v>
      </c>
    </row>
    <row r="663" spans="1:2" x14ac:dyDescent="0.2">
      <c r="A663" t="s">
        <v>14111</v>
      </c>
      <c r="B663" t="s">
        <v>14112</v>
      </c>
    </row>
    <row r="664" spans="1:2" x14ac:dyDescent="0.2">
      <c r="A664" t="s">
        <v>45169</v>
      </c>
      <c r="B664" t="s">
        <v>45170</v>
      </c>
    </row>
    <row r="665" spans="1:2" x14ac:dyDescent="0.2">
      <c r="A665" t="s">
        <v>45172</v>
      </c>
      <c r="B665" t="s">
        <v>45173</v>
      </c>
    </row>
    <row r="666" spans="1:2" x14ac:dyDescent="0.2">
      <c r="A666" t="s">
        <v>45174</v>
      </c>
      <c r="B666" t="s">
        <v>45175</v>
      </c>
    </row>
    <row r="667" spans="1:2" x14ac:dyDescent="0.2">
      <c r="A667" t="s">
        <v>44039</v>
      </c>
      <c r="B667" t="s">
        <v>44040</v>
      </c>
    </row>
    <row r="668" spans="1:2" x14ac:dyDescent="0.2">
      <c r="A668" t="s">
        <v>45188</v>
      </c>
      <c r="B668" t="s">
        <v>44040</v>
      </c>
    </row>
    <row r="669" spans="1:2" x14ac:dyDescent="0.2">
      <c r="A669" t="s">
        <v>45189</v>
      </c>
      <c r="B669" t="s">
        <v>45190</v>
      </c>
    </row>
    <row r="670" spans="1:2" x14ac:dyDescent="0.2">
      <c r="A670" t="s">
        <v>45192</v>
      </c>
      <c r="B670" t="s">
        <v>45193</v>
      </c>
    </row>
    <row r="671" spans="1:2" x14ac:dyDescent="0.2">
      <c r="A671" t="s">
        <v>36162</v>
      </c>
      <c r="B671" t="s">
        <v>14113</v>
      </c>
    </row>
    <row r="672" spans="1:2" x14ac:dyDescent="0.2">
      <c r="A672" t="s">
        <v>45194</v>
      </c>
      <c r="B672" t="s">
        <v>45195</v>
      </c>
    </row>
    <row r="673" spans="1:2" x14ac:dyDescent="0.2">
      <c r="A673" t="s">
        <v>45210</v>
      </c>
      <c r="B673" t="s">
        <v>45211</v>
      </c>
    </row>
    <row r="674" spans="1:2" x14ac:dyDescent="0.2">
      <c r="A674" t="s">
        <v>16664</v>
      </c>
      <c r="B674" t="s">
        <v>14114</v>
      </c>
    </row>
    <row r="675" spans="1:2" x14ac:dyDescent="0.2">
      <c r="A675" t="s">
        <v>14115</v>
      </c>
      <c r="B675" t="s">
        <v>14114</v>
      </c>
    </row>
    <row r="676" spans="1:2" x14ac:dyDescent="0.2">
      <c r="A676" t="s">
        <v>14116</v>
      </c>
      <c r="B676" t="s">
        <v>14117</v>
      </c>
    </row>
    <row r="677" spans="1:2" x14ac:dyDescent="0.2">
      <c r="A677" t="s">
        <v>45242</v>
      </c>
      <c r="B677" t="s">
        <v>45243</v>
      </c>
    </row>
    <row r="678" spans="1:2" x14ac:dyDescent="0.2">
      <c r="A678" t="s">
        <v>45244</v>
      </c>
      <c r="B678" t="s">
        <v>45245</v>
      </c>
    </row>
    <row r="679" spans="1:2" x14ac:dyDescent="0.2">
      <c r="A679" t="s">
        <v>45246</v>
      </c>
      <c r="B679" t="s">
        <v>45247</v>
      </c>
    </row>
    <row r="680" spans="1:2" x14ac:dyDescent="0.2">
      <c r="A680" t="s">
        <v>36195</v>
      </c>
      <c r="B680" t="s">
        <v>36196</v>
      </c>
    </row>
    <row r="681" spans="1:2" x14ac:dyDescent="0.2">
      <c r="A681" t="s">
        <v>45248</v>
      </c>
      <c r="B681" t="s">
        <v>45249</v>
      </c>
    </row>
    <row r="682" spans="1:2" x14ac:dyDescent="0.2">
      <c r="A682" t="s">
        <v>45250</v>
      </c>
      <c r="B682" t="s">
        <v>45251</v>
      </c>
    </row>
    <row r="683" spans="1:2" x14ac:dyDescent="0.2">
      <c r="A683" t="s">
        <v>45256</v>
      </c>
      <c r="B683" t="s">
        <v>45257</v>
      </c>
    </row>
    <row r="684" spans="1:2" x14ac:dyDescent="0.2">
      <c r="A684" t="s">
        <v>45253</v>
      </c>
      <c r="B684" t="s">
        <v>14118</v>
      </c>
    </row>
    <row r="685" spans="1:2" x14ac:dyDescent="0.2">
      <c r="A685" t="s">
        <v>3922</v>
      </c>
      <c r="B685" t="s">
        <v>3923</v>
      </c>
    </row>
    <row r="686" spans="1:2" x14ac:dyDescent="0.2">
      <c r="A686" t="s">
        <v>3924</v>
      </c>
      <c r="B686" t="s">
        <v>3925</v>
      </c>
    </row>
    <row r="687" spans="1:2" x14ac:dyDescent="0.2">
      <c r="A687" t="s">
        <v>14119</v>
      </c>
      <c r="B687" t="s">
        <v>14120</v>
      </c>
    </row>
    <row r="688" spans="1:2" x14ac:dyDescent="0.2">
      <c r="A688" t="s">
        <v>3926</v>
      </c>
      <c r="B688" t="s">
        <v>3927</v>
      </c>
    </row>
    <row r="689" spans="1:2" x14ac:dyDescent="0.2">
      <c r="A689" t="s">
        <v>14121</v>
      </c>
      <c r="B689" t="s">
        <v>14122</v>
      </c>
    </row>
    <row r="690" spans="1:2" x14ac:dyDescent="0.2">
      <c r="A690" t="s">
        <v>14123</v>
      </c>
      <c r="B690" t="s">
        <v>14124</v>
      </c>
    </row>
    <row r="691" spans="1:2" x14ac:dyDescent="0.2">
      <c r="A691" t="s">
        <v>45271</v>
      </c>
      <c r="B691" t="s">
        <v>45272</v>
      </c>
    </row>
    <row r="692" spans="1:2" x14ac:dyDescent="0.2">
      <c r="A692" t="s">
        <v>7268</v>
      </c>
      <c r="B692" t="s">
        <v>7269</v>
      </c>
    </row>
    <row r="693" spans="1:2" x14ac:dyDescent="0.2">
      <c r="A693" t="s">
        <v>45282</v>
      </c>
      <c r="B693" t="s">
        <v>45283</v>
      </c>
    </row>
    <row r="694" spans="1:2" x14ac:dyDescent="0.2">
      <c r="A694" t="s">
        <v>45276</v>
      </c>
      <c r="B694" t="s">
        <v>45277</v>
      </c>
    </row>
    <row r="695" spans="1:2" x14ac:dyDescent="0.2">
      <c r="A695" t="s">
        <v>45278</v>
      </c>
      <c r="B695" t="s">
        <v>45279</v>
      </c>
    </row>
    <row r="696" spans="1:2" x14ac:dyDescent="0.2">
      <c r="A696" t="s">
        <v>45280</v>
      </c>
      <c r="B696" t="s">
        <v>14125</v>
      </c>
    </row>
    <row r="697" spans="1:2" x14ac:dyDescent="0.2">
      <c r="A697" t="s">
        <v>14126</v>
      </c>
      <c r="B697" t="s">
        <v>14127</v>
      </c>
    </row>
    <row r="698" spans="1:2" x14ac:dyDescent="0.2">
      <c r="A698" t="s">
        <v>45287</v>
      </c>
      <c r="B698" t="s">
        <v>45288</v>
      </c>
    </row>
    <row r="699" spans="1:2" x14ac:dyDescent="0.2">
      <c r="A699" t="s">
        <v>14128</v>
      </c>
      <c r="B699" t="s">
        <v>14129</v>
      </c>
    </row>
    <row r="700" spans="1:2" x14ac:dyDescent="0.2">
      <c r="A700" t="s">
        <v>14130</v>
      </c>
      <c r="B700" t="s">
        <v>14131</v>
      </c>
    </row>
    <row r="701" spans="1:2" x14ac:dyDescent="0.2">
      <c r="A701" t="s">
        <v>45294</v>
      </c>
      <c r="B701" t="s">
        <v>45295</v>
      </c>
    </row>
    <row r="702" spans="1:2" x14ac:dyDescent="0.2">
      <c r="A702" t="s">
        <v>36199</v>
      </c>
      <c r="B702" t="s">
        <v>36200</v>
      </c>
    </row>
    <row r="703" spans="1:2" x14ac:dyDescent="0.2">
      <c r="A703" t="s">
        <v>6349</v>
      </c>
      <c r="B703" t="s">
        <v>6350</v>
      </c>
    </row>
    <row r="704" spans="1:2" x14ac:dyDescent="0.2">
      <c r="A704" t="s">
        <v>26867</v>
      </c>
      <c r="B704" t="s">
        <v>14132</v>
      </c>
    </row>
    <row r="705" spans="1:2" x14ac:dyDescent="0.2">
      <c r="A705" t="s">
        <v>36222</v>
      </c>
      <c r="B705" t="s">
        <v>36223</v>
      </c>
    </row>
    <row r="706" spans="1:2" x14ac:dyDescent="0.2">
      <c r="A706" t="s">
        <v>45130</v>
      </c>
      <c r="B706" t="s">
        <v>8398</v>
      </c>
    </row>
    <row r="707" spans="1:2" x14ac:dyDescent="0.2">
      <c r="A707" t="s">
        <v>26871</v>
      </c>
      <c r="B707" t="s">
        <v>26872</v>
      </c>
    </row>
    <row r="708" spans="1:2" x14ac:dyDescent="0.2">
      <c r="A708" t="s">
        <v>14133</v>
      </c>
      <c r="B708" t="s">
        <v>14134</v>
      </c>
    </row>
    <row r="709" spans="1:2" x14ac:dyDescent="0.2">
      <c r="A709" t="s">
        <v>26898</v>
      </c>
      <c r="B709" t="s">
        <v>26899</v>
      </c>
    </row>
    <row r="710" spans="1:2" x14ac:dyDescent="0.2">
      <c r="A710" t="s">
        <v>26856</v>
      </c>
      <c r="B710" t="s">
        <v>14135</v>
      </c>
    </row>
    <row r="711" spans="1:2" x14ac:dyDescent="0.2">
      <c r="A711" t="s">
        <v>14136</v>
      </c>
      <c r="B711" t="s">
        <v>14137</v>
      </c>
    </row>
    <row r="712" spans="1:2" x14ac:dyDescent="0.2">
      <c r="A712" t="s">
        <v>7270</v>
      </c>
      <c r="B712" t="s">
        <v>1687</v>
      </c>
    </row>
    <row r="713" spans="1:2" x14ac:dyDescent="0.2">
      <c r="A713" t="s">
        <v>14138</v>
      </c>
      <c r="B713" t="s">
        <v>14139</v>
      </c>
    </row>
    <row r="714" spans="1:2" x14ac:dyDescent="0.2">
      <c r="A714" t="s">
        <v>26902</v>
      </c>
      <c r="B714" t="s">
        <v>26903</v>
      </c>
    </row>
    <row r="715" spans="1:2" x14ac:dyDescent="0.2">
      <c r="A715" t="s">
        <v>26929</v>
      </c>
      <c r="B715" t="s">
        <v>26930</v>
      </c>
    </row>
    <row r="716" spans="1:2" x14ac:dyDescent="0.2">
      <c r="A716" t="s">
        <v>36231</v>
      </c>
      <c r="B716" t="s">
        <v>36232</v>
      </c>
    </row>
    <row r="717" spans="1:2" x14ac:dyDescent="0.2">
      <c r="A717" t="s">
        <v>29247</v>
      </c>
      <c r="B717" t="s">
        <v>29248</v>
      </c>
    </row>
    <row r="718" spans="1:2" x14ac:dyDescent="0.2">
      <c r="A718" t="s">
        <v>31532</v>
      </c>
      <c r="B718" t="s">
        <v>31533</v>
      </c>
    </row>
    <row r="719" spans="1:2" x14ac:dyDescent="0.2">
      <c r="A719" t="s">
        <v>29235</v>
      </c>
      <c r="B719" t="s">
        <v>29236</v>
      </c>
    </row>
    <row r="720" spans="1:2" x14ac:dyDescent="0.2">
      <c r="A720" t="s">
        <v>3928</v>
      </c>
      <c r="B720" t="s">
        <v>3929</v>
      </c>
    </row>
    <row r="721" spans="1:2" x14ac:dyDescent="0.2">
      <c r="A721" t="s">
        <v>31550</v>
      </c>
      <c r="B721" t="s">
        <v>31551</v>
      </c>
    </row>
    <row r="722" spans="1:2" x14ac:dyDescent="0.2">
      <c r="A722" t="s">
        <v>31563</v>
      </c>
      <c r="B722" t="s">
        <v>31564</v>
      </c>
    </row>
    <row r="723" spans="1:2" x14ac:dyDescent="0.2">
      <c r="A723" t="s">
        <v>31586</v>
      </c>
      <c r="B723" t="s">
        <v>31587</v>
      </c>
    </row>
    <row r="724" spans="1:2" x14ac:dyDescent="0.2">
      <c r="A724" t="s">
        <v>31596</v>
      </c>
      <c r="B724" t="s">
        <v>14140</v>
      </c>
    </row>
    <row r="725" spans="1:2" x14ac:dyDescent="0.2">
      <c r="A725" t="s">
        <v>1688</v>
      </c>
      <c r="B725" t="s">
        <v>1689</v>
      </c>
    </row>
    <row r="726" spans="1:2" x14ac:dyDescent="0.2">
      <c r="A726" t="s">
        <v>31636</v>
      </c>
      <c r="B726" t="s">
        <v>31637</v>
      </c>
    </row>
    <row r="727" spans="1:2" x14ac:dyDescent="0.2">
      <c r="A727" t="s">
        <v>31636</v>
      </c>
      <c r="B727" t="s">
        <v>31639</v>
      </c>
    </row>
    <row r="728" spans="1:2" x14ac:dyDescent="0.2">
      <c r="A728" t="s">
        <v>31658</v>
      </c>
      <c r="B728" t="s">
        <v>31659</v>
      </c>
    </row>
    <row r="729" spans="1:2" x14ac:dyDescent="0.2">
      <c r="A729" t="s">
        <v>31673</v>
      </c>
      <c r="B729" t="s">
        <v>31674</v>
      </c>
    </row>
    <row r="730" spans="1:2" x14ac:dyDescent="0.2">
      <c r="A730" t="s">
        <v>3930</v>
      </c>
      <c r="B730" t="s">
        <v>3931</v>
      </c>
    </row>
    <row r="731" spans="1:2" x14ac:dyDescent="0.2">
      <c r="A731" t="s">
        <v>3930</v>
      </c>
      <c r="B731" t="s">
        <v>3932</v>
      </c>
    </row>
    <row r="732" spans="1:2" x14ac:dyDescent="0.2">
      <c r="A732" t="s">
        <v>8399</v>
      </c>
      <c r="B732" t="s">
        <v>8400</v>
      </c>
    </row>
    <row r="733" spans="1:2" x14ac:dyDescent="0.2">
      <c r="A733" t="s">
        <v>31698</v>
      </c>
      <c r="B733" t="s">
        <v>31699</v>
      </c>
    </row>
    <row r="734" spans="1:2" x14ac:dyDescent="0.2">
      <c r="A734" t="s">
        <v>14141</v>
      </c>
      <c r="B734" t="s">
        <v>14142</v>
      </c>
    </row>
    <row r="735" spans="1:2" x14ac:dyDescent="0.2">
      <c r="A735" t="s">
        <v>31740</v>
      </c>
      <c r="B735" t="s">
        <v>14143</v>
      </c>
    </row>
    <row r="736" spans="1:2" x14ac:dyDescent="0.2">
      <c r="A736" t="s">
        <v>31833</v>
      </c>
      <c r="B736" t="s">
        <v>14144</v>
      </c>
    </row>
    <row r="737" spans="1:2" x14ac:dyDescent="0.2">
      <c r="A737" t="s">
        <v>14145</v>
      </c>
      <c r="B737" t="s">
        <v>14146</v>
      </c>
    </row>
    <row r="738" spans="1:2" x14ac:dyDescent="0.2">
      <c r="A738" t="s">
        <v>31716</v>
      </c>
      <c r="B738" t="s">
        <v>14147</v>
      </c>
    </row>
    <row r="739" spans="1:2" x14ac:dyDescent="0.2">
      <c r="A739" t="s">
        <v>3933</v>
      </c>
      <c r="B739" t="s">
        <v>3934</v>
      </c>
    </row>
    <row r="740" spans="1:2" x14ac:dyDescent="0.2">
      <c r="A740" t="s">
        <v>31905</v>
      </c>
      <c r="B740" t="s">
        <v>31906</v>
      </c>
    </row>
    <row r="741" spans="1:2" x14ac:dyDescent="0.2">
      <c r="A741" t="s">
        <v>14148</v>
      </c>
      <c r="B741" t="s">
        <v>14149</v>
      </c>
    </row>
    <row r="742" spans="1:2" x14ac:dyDescent="0.2">
      <c r="A742" t="s">
        <v>13342</v>
      </c>
      <c r="B742" t="s">
        <v>13343</v>
      </c>
    </row>
    <row r="743" spans="1:2" x14ac:dyDescent="0.2">
      <c r="A743" t="s">
        <v>13342</v>
      </c>
      <c r="B743" t="s">
        <v>13343</v>
      </c>
    </row>
    <row r="744" spans="1:2" x14ac:dyDescent="0.2">
      <c r="A744" t="s">
        <v>31824</v>
      </c>
      <c r="B744" t="s">
        <v>31825</v>
      </c>
    </row>
    <row r="745" spans="1:2" x14ac:dyDescent="0.2">
      <c r="A745" t="s">
        <v>31828</v>
      </c>
      <c r="B745" t="s">
        <v>8401</v>
      </c>
    </row>
    <row r="746" spans="1:2" x14ac:dyDescent="0.2">
      <c r="A746" t="s">
        <v>3935</v>
      </c>
      <c r="B746" t="s">
        <v>3936</v>
      </c>
    </row>
    <row r="747" spans="1:2" x14ac:dyDescent="0.2">
      <c r="A747" t="s">
        <v>31851</v>
      </c>
      <c r="B747" t="s">
        <v>31852</v>
      </c>
    </row>
    <row r="748" spans="1:2" x14ac:dyDescent="0.2">
      <c r="A748" t="s">
        <v>31869</v>
      </c>
      <c r="B748" t="s">
        <v>31870</v>
      </c>
    </row>
    <row r="749" spans="1:2" x14ac:dyDescent="0.2">
      <c r="A749" t="s">
        <v>31878</v>
      </c>
      <c r="B749" t="s">
        <v>31879</v>
      </c>
    </row>
    <row r="750" spans="1:2" x14ac:dyDescent="0.2">
      <c r="A750" t="s">
        <v>31888</v>
      </c>
      <c r="B750" t="s">
        <v>31889</v>
      </c>
    </row>
    <row r="751" spans="1:2" x14ac:dyDescent="0.2">
      <c r="A751" t="s">
        <v>31903</v>
      </c>
      <c r="B751" t="s">
        <v>31904</v>
      </c>
    </row>
    <row r="752" spans="1:2" x14ac:dyDescent="0.2">
      <c r="A752" t="s">
        <v>31937</v>
      </c>
      <c r="B752" t="s">
        <v>31938</v>
      </c>
    </row>
    <row r="753" spans="1:2" x14ac:dyDescent="0.2">
      <c r="A753" t="s">
        <v>31944</v>
      </c>
      <c r="B753" t="s">
        <v>31945</v>
      </c>
    </row>
    <row r="754" spans="1:2" x14ac:dyDescent="0.2">
      <c r="A754" t="s">
        <v>31948</v>
      </c>
      <c r="B754" t="s">
        <v>31949</v>
      </c>
    </row>
    <row r="755" spans="1:2" x14ac:dyDescent="0.2">
      <c r="A755" t="s">
        <v>1690</v>
      </c>
      <c r="B755" t="s">
        <v>1691</v>
      </c>
    </row>
    <row r="756" spans="1:2" x14ac:dyDescent="0.2">
      <c r="A756" t="s">
        <v>31959</v>
      </c>
      <c r="B756" t="s">
        <v>31960</v>
      </c>
    </row>
    <row r="757" spans="1:2" x14ac:dyDescent="0.2">
      <c r="A757" t="s">
        <v>31955</v>
      </c>
      <c r="B757" t="s">
        <v>14150</v>
      </c>
    </row>
    <row r="758" spans="1:2" x14ac:dyDescent="0.2">
      <c r="A758" t="s">
        <v>31976</v>
      </c>
      <c r="B758" t="s">
        <v>14151</v>
      </c>
    </row>
    <row r="759" spans="1:2" x14ac:dyDescent="0.2">
      <c r="A759" t="s">
        <v>32710</v>
      </c>
      <c r="B759" t="s">
        <v>32711</v>
      </c>
    </row>
    <row r="760" spans="1:2" x14ac:dyDescent="0.2">
      <c r="A760" t="s">
        <v>14152</v>
      </c>
      <c r="B760" t="s">
        <v>14153</v>
      </c>
    </row>
    <row r="761" spans="1:2" x14ac:dyDescent="0.2">
      <c r="A761" t="s">
        <v>14154</v>
      </c>
      <c r="B761" t="s">
        <v>14155</v>
      </c>
    </row>
    <row r="762" spans="1:2" x14ac:dyDescent="0.2">
      <c r="A762" t="s">
        <v>31987</v>
      </c>
      <c r="B762" t="s">
        <v>31988</v>
      </c>
    </row>
    <row r="763" spans="1:2" x14ac:dyDescent="0.2">
      <c r="A763" t="s">
        <v>36330</v>
      </c>
      <c r="B763" t="s">
        <v>14156</v>
      </c>
    </row>
    <row r="764" spans="1:2" x14ac:dyDescent="0.2">
      <c r="A764" t="s">
        <v>32015</v>
      </c>
      <c r="B764" t="s">
        <v>32016</v>
      </c>
    </row>
    <row r="765" spans="1:2" x14ac:dyDescent="0.2">
      <c r="A765" t="s">
        <v>32020</v>
      </c>
      <c r="B765" t="s">
        <v>32021</v>
      </c>
    </row>
    <row r="766" spans="1:2" x14ac:dyDescent="0.2">
      <c r="A766" t="s">
        <v>31983</v>
      </c>
      <c r="B766" t="s">
        <v>14157</v>
      </c>
    </row>
    <row r="767" spans="1:2" x14ac:dyDescent="0.2">
      <c r="A767" t="s">
        <v>31983</v>
      </c>
      <c r="B767" t="s">
        <v>14157</v>
      </c>
    </row>
    <row r="768" spans="1:2" x14ac:dyDescent="0.2">
      <c r="A768" t="s">
        <v>31983</v>
      </c>
      <c r="B768" t="s">
        <v>14157</v>
      </c>
    </row>
    <row r="769" spans="1:2" x14ac:dyDescent="0.2">
      <c r="A769" t="s">
        <v>36340</v>
      </c>
      <c r="B769" t="s">
        <v>14158</v>
      </c>
    </row>
    <row r="770" spans="1:2" x14ac:dyDescent="0.2">
      <c r="A770" t="s">
        <v>32025</v>
      </c>
      <c r="B770" t="s">
        <v>14159</v>
      </c>
    </row>
    <row r="771" spans="1:2" x14ac:dyDescent="0.2">
      <c r="A771" t="s">
        <v>32030</v>
      </c>
      <c r="B771" t="s">
        <v>14160</v>
      </c>
    </row>
    <row r="772" spans="1:2" x14ac:dyDescent="0.2">
      <c r="A772" t="s">
        <v>8402</v>
      </c>
      <c r="B772" t="s">
        <v>14161</v>
      </c>
    </row>
    <row r="773" spans="1:2" x14ac:dyDescent="0.2">
      <c r="A773" t="s">
        <v>32034</v>
      </c>
      <c r="B773" t="s">
        <v>32035</v>
      </c>
    </row>
    <row r="774" spans="1:2" x14ac:dyDescent="0.2">
      <c r="A774" t="s">
        <v>32036</v>
      </c>
      <c r="B774" t="s">
        <v>32037</v>
      </c>
    </row>
    <row r="775" spans="1:2" x14ac:dyDescent="0.2">
      <c r="A775" t="s">
        <v>27842</v>
      </c>
      <c r="B775" t="s">
        <v>27843</v>
      </c>
    </row>
    <row r="776" spans="1:2" x14ac:dyDescent="0.2">
      <c r="A776" t="s">
        <v>27846</v>
      </c>
      <c r="B776" t="s">
        <v>14162</v>
      </c>
    </row>
    <row r="777" spans="1:2" x14ac:dyDescent="0.2">
      <c r="A777" t="s">
        <v>8403</v>
      </c>
      <c r="B777" t="s">
        <v>8404</v>
      </c>
    </row>
    <row r="778" spans="1:2" x14ac:dyDescent="0.2">
      <c r="A778" t="s">
        <v>27864</v>
      </c>
      <c r="B778" t="s">
        <v>27865</v>
      </c>
    </row>
    <row r="779" spans="1:2" x14ac:dyDescent="0.2">
      <c r="A779" t="s">
        <v>14163</v>
      </c>
      <c r="B779" t="s">
        <v>14164</v>
      </c>
    </row>
    <row r="780" spans="1:2" x14ac:dyDescent="0.2">
      <c r="A780" t="s">
        <v>14165</v>
      </c>
      <c r="B780" t="s">
        <v>14166</v>
      </c>
    </row>
    <row r="781" spans="1:2" x14ac:dyDescent="0.2">
      <c r="A781" t="s">
        <v>27880</v>
      </c>
      <c r="B781" t="s">
        <v>14167</v>
      </c>
    </row>
    <row r="782" spans="1:2" x14ac:dyDescent="0.2">
      <c r="A782" t="s">
        <v>14168</v>
      </c>
      <c r="B782" t="s">
        <v>14167</v>
      </c>
    </row>
    <row r="783" spans="1:2" x14ac:dyDescent="0.2">
      <c r="A783" t="s">
        <v>31981</v>
      </c>
      <c r="B783" t="s">
        <v>31982</v>
      </c>
    </row>
    <row r="784" spans="1:2" x14ac:dyDescent="0.2">
      <c r="A784" t="s">
        <v>27958</v>
      </c>
      <c r="B784" t="s">
        <v>27959</v>
      </c>
    </row>
    <row r="785" spans="1:2" x14ac:dyDescent="0.2">
      <c r="A785" t="s">
        <v>27993</v>
      </c>
      <c r="B785" t="s">
        <v>27994</v>
      </c>
    </row>
    <row r="786" spans="1:2" x14ac:dyDescent="0.2">
      <c r="A786" t="s">
        <v>8405</v>
      </c>
      <c r="B786" t="s">
        <v>8406</v>
      </c>
    </row>
    <row r="787" spans="1:2" x14ac:dyDescent="0.2">
      <c r="A787" t="s">
        <v>36416</v>
      </c>
      <c r="B787" t="s">
        <v>36417</v>
      </c>
    </row>
    <row r="788" spans="1:2" x14ac:dyDescent="0.2">
      <c r="A788" t="s">
        <v>3937</v>
      </c>
      <c r="B788" t="s">
        <v>3938</v>
      </c>
    </row>
    <row r="789" spans="1:2" x14ac:dyDescent="0.2">
      <c r="A789" t="s">
        <v>3939</v>
      </c>
      <c r="B789" t="s">
        <v>3940</v>
      </c>
    </row>
    <row r="790" spans="1:2" x14ac:dyDescent="0.2">
      <c r="A790" t="s">
        <v>36435</v>
      </c>
      <c r="B790" t="s">
        <v>14169</v>
      </c>
    </row>
    <row r="791" spans="1:2" x14ac:dyDescent="0.2">
      <c r="A791" t="s">
        <v>14170</v>
      </c>
      <c r="B791" t="s">
        <v>14171</v>
      </c>
    </row>
    <row r="792" spans="1:2" x14ac:dyDescent="0.2">
      <c r="A792" t="s">
        <v>36434</v>
      </c>
      <c r="B792" t="s">
        <v>14171</v>
      </c>
    </row>
    <row r="793" spans="1:2" x14ac:dyDescent="0.2">
      <c r="A793" t="s">
        <v>14172</v>
      </c>
      <c r="B793" t="s">
        <v>14173</v>
      </c>
    </row>
    <row r="794" spans="1:2" x14ac:dyDescent="0.2">
      <c r="A794" t="s">
        <v>14174</v>
      </c>
      <c r="B794" t="s">
        <v>14175</v>
      </c>
    </row>
    <row r="795" spans="1:2" x14ac:dyDescent="0.2">
      <c r="A795" t="s">
        <v>1692</v>
      </c>
      <c r="B795" t="s">
        <v>1693</v>
      </c>
    </row>
    <row r="796" spans="1:2" x14ac:dyDescent="0.2">
      <c r="A796" t="s">
        <v>14176</v>
      </c>
      <c r="B796" t="s">
        <v>14177</v>
      </c>
    </row>
    <row r="797" spans="1:2" x14ac:dyDescent="0.2">
      <c r="A797" t="s">
        <v>3941</v>
      </c>
      <c r="B797" t="s">
        <v>3942</v>
      </c>
    </row>
    <row r="798" spans="1:2" x14ac:dyDescent="0.2">
      <c r="A798" t="s">
        <v>3941</v>
      </c>
      <c r="B798" t="s">
        <v>3942</v>
      </c>
    </row>
    <row r="799" spans="1:2" x14ac:dyDescent="0.2">
      <c r="A799" t="s">
        <v>32715</v>
      </c>
      <c r="B799" t="s">
        <v>32716</v>
      </c>
    </row>
    <row r="800" spans="1:2" x14ac:dyDescent="0.2">
      <c r="A800" t="s">
        <v>32726</v>
      </c>
      <c r="B800" t="s">
        <v>14178</v>
      </c>
    </row>
    <row r="801" spans="1:2" x14ac:dyDescent="0.2">
      <c r="A801" t="s">
        <v>36441</v>
      </c>
      <c r="B801" t="s">
        <v>14179</v>
      </c>
    </row>
    <row r="802" spans="1:2" x14ac:dyDescent="0.2">
      <c r="A802" t="s">
        <v>8407</v>
      </c>
      <c r="B802" t="s">
        <v>8408</v>
      </c>
    </row>
    <row r="803" spans="1:2" x14ac:dyDescent="0.2">
      <c r="A803" t="s">
        <v>3943</v>
      </c>
      <c r="B803" t="s">
        <v>3944</v>
      </c>
    </row>
    <row r="804" spans="1:2" x14ac:dyDescent="0.2">
      <c r="A804" t="s">
        <v>8409</v>
      </c>
      <c r="B804" t="s">
        <v>8410</v>
      </c>
    </row>
    <row r="805" spans="1:2" x14ac:dyDescent="0.2">
      <c r="A805" t="s">
        <v>8409</v>
      </c>
      <c r="B805" t="s">
        <v>8410</v>
      </c>
    </row>
    <row r="806" spans="1:2" x14ac:dyDescent="0.2">
      <c r="A806" t="s">
        <v>32733</v>
      </c>
      <c r="B806" t="s">
        <v>14180</v>
      </c>
    </row>
    <row r="807" spans="1:2" x14ac:dyDescent="0.2">
      <c r="A807" t="s">
        <v>32733</v>
      </c>
      <c r="B807" t="s">
        <v>14180</v>
      </c>
    </row>
    <row r="808" spans="1:2" x14ac:dyDescent="0.2">
      <c r="A808" t="s">
        <v>32733</v>
      </c>
      <c r="B808" t="s">
        <v>14180</v>
      </c>
    </row>
    <row r="809" spans="1:2" x14ac:dyDescent="0.2">
      <c r="A809" t="s">
        <v>14181</v>
      </c>
      <c r="B809" t="s">
        <v>14182</v>
      </c>
    </row>
    <row r="810" spans="1:2" x14ac:dyDescent="0.2">
      <c r="A810" t="s">
        <v>32797</v>
      </c>
      <c r="B810" t="s">
        <v>32798</v>
      </c>
    </row>
    <row r="811" spans="1:2" x14ac:dyDescent="0.2">
      <c r="A811" t="s">
        <v>32826</v>
      </c>
      <c r="B811" t="s">
        <v>32827</v>
      </c>
    </row>
    <row r="812" spans="1:2" x14ac:dyDescent="0.2">
      <c r="A812" t="s">
        <v>32833</v>
      </c>
      <c r="B812" t="s">
        <v>32834</v>
      </c>
    </row>
    <row r="813" spans="1:2" x14ac:dyDescent="0.2">
      <c r="A813" t="s">
        <v>32879</v>
      </c>
      <c r="B813" t="s">
        <v>32880</v>
      </c>
    </row>
    <row r="814" spans="1:2" x14ac:dyDescent="0.2">
      <c r="A814" t="s">
        <v>32882</v>
      </c>
      <c r="B814" t="s">
        <v>32883</v>
      </c>
    </row>
    <row r="815" spans="1:2" x14ac:dyDescent="0.2">
      <c r="A815" t="s">
        <v>1694</v>
      </c>
      <c r="B815" t="s">
        <v>1695</v>
      </c>
    </row>
    <row r="816" spans="1:2" x14ac:dyDescent="0.2">
      <c r="A816" t="s">
        <v>36500</v>
      </c>
      <c r="B816" t="s">
        <v>14183</v>
      </c>
    </row>
    <row r="817" spans="1:2" x14ac:dyDescent="0.2">
      <c r="A817" t="s">
        <v>36510</v>
      </c>
      <c r="B817" t="s">
        <v>36511</v>
      </c>
    </row>
    <row r="818" spans="1:2" x14ac:dyDescent="0.2">
      <c r="A818" t="s">
        <v>14184</v>
      </c>
      <c r="B818" t="s">
        <v>14185</v>
      </c>
    </row>
    <row r="819" spans="1:2" x14ac:dyDescent="0.2">
      <c r="A819" t="s">
        <v>16672</v>
      </c>
      <c r="B819" t="s">
        <v>14186</v>
      </c>
    </row>
    <row r="820" spans="1:2" x14ac:dyDescent="0.2">
      <c r="A820" t="s">
        <v>14187</v>
      </c>
      <c r="B820" t="s">
        <v>14186</v>
      </c>
    </row>
    <row r="821" spans="1:2" x14ac:dyDescent="0.2">
      <c r="A821" t="s">
        <v>14188</v>
      </c>
      <c r="B821" t="s">
        <v>14189</v>
      </c>
    </row>
    <row r="822" spans="1:2" x14ac:dyDescent="0.2">
      <c r="A822" t="s">
        <v>14190</v>
      </c>
      <c r="B822" t="s">
        <v>14191</v>
      </c>
    </row>
    <row r="823" spans="1:2" x14ac:dyDescent="0.2">
      <c r="A823" t="s">
        <v>32957</v>
      </c>
      <c r="B823" t="s">
        <v>32958</v>
      </c>
    </row>
    <row r="824" spans="1:2" x14ac:dyDescent="0.2">
      <c r="A824" t="s">
        <v>36591</v>
      </c>
      <c r="B824" t="s">
        <v>36592</v>
      </c>
    </row>
    <row r="825" spans="1:2" x14ac:dyDescent="0.2">
      <c r="A825" t="s">
        <v>32959</v>
      </c>
      <c r="B825" t="s">
        <v>32960</v>
      </c>
    </row>
    <row r="826" spans="1:2" x14ac:dyDescent="0.2">
      <c r="A826" t="s">
        <v>36595</v>
      </c>
      <c r="B826" t="s">
        <v>36596</v>
      </c>
    </row>
    <row r="827" spans="1:2" x14ac:dyDescent="0.2">
      <c r="A827" t="s">
        <v>3945</v>
      </c>
      <c r="B827" t="s">
        <v>3946</v>
      </c>
    </row>
    <row r="828" spans="1:2" x14ac:dyDescent="0.2">
      <c r="A828" t="s">
        <v>3947</v>
      </c>
      <c r="B828" t="s">
        <v>3948</v>
      </c>
    </row>
    <row r="829" spans="1:2" x14ac:dyDescent="0.2">
      <c r="A829" t="s">
        <v>29079</v>
      </c>
      <c r="B829" t="s">
        <v>29080</v>
      </c>
    </row>
    <row r="830" spans="1:2" x14ac:dyDescent="0.2">
      <c r="A830" t="s">
        <v>29040</v>
      </c>
      <c r="B830" t="s">
        <v>29041</v>
      </c>
    </row>
    <row r="831" spans="1:2" x14ac:dyDescent="0.2">
      <c r="A831" t="s">
        <v>1696</v>
      </c>
      <c r="B831" t="s">
        <v>1697</v>
      </c>
    </row>
    <row r="832" spans="1:2" x14ac:dyDescent="0.2">
      <c r="A832" t="s">
        <v>29125</v>
      </c>
      <c r="B832" t="s">
        <v>29126</v>
      </c>
    </row>
    <row r="833" spans="1:2" x14ac:dyDescent="0.2">
      <c r="A833" t="s">
        <v>29026</v>
      </c>
      <c r="B833" t="s">
        <v>14192</v>
      </c>
    </row>
    <row r="834" spans="1:2" x14ac:dyDescent="0.2">
      <c r="A834" t="s">
        <v>36607</v>
      </c>
      <c r="B834" t="s">
        <v>36608</v>
      </c>
    </row>
    <row r="835" spans="1:2" x14ac:dyDescent="0.2">
      <c r="A835" t="s">
        <v>29184</v>
      </c>
      <c r="B835" t="s">
        <v>14193</v>
      </c>
    </row>
    <row r="836" spans="1:2" x14ac:dyDescent="0.2">
      <c r="A836" t="s">
        <v>14194</v>
      </c>
      <c r="B836" t="s">
        <v>14195</v>
      </c>
    </row>
    <row r="837" spans="1:2" x14ac:dyDescent="0.2">
      <c r="A837" t="s">
        <v>29164</v>
      </c>
      <c r="B837" t="s">
        <v>29165</v>
      </c>
    </row>
    <row r="838" spans="1:2" x14ac:dyDescent="0.2">
      <c r="A838" t="s">
        <v>29145</v>
      </c>
      <c r="B838" t="s">
        <v>29146</v>
      </c>
    </row>
    <row r="839" spans="1:2" x14ac:dyDescent="0.2">
      <c r="A839" t="s">
        <v>7271</v>
      </c>
      <c r="B839" t="s">
        <v>1698</v>
      </c>
    </row>
    <row r="840" spans="1:2" x14ac:dyDescent="0.2">
      <c r="A840" t="s">
        <v>29205</v>
      </c>
      <c r="B840" t="s">
        <v>29206</v>
      </c>
    </row>
    <row r="841" spans="1:2" x14ac:dyDescent="0.2">
      <c r="A841" t="s">
        <v>29211</v>
      </c>
      <c r="B841" t="s">
        <v>29212</v>
      </c>
    </row>
    <row r="842" spans="1:2" x14ac:dyDescent="0.2">
      <c r="A842" t="s">
        <v>29208</v>
      </c>
      <c r="B842" t="s">
        <v>29209</v>
      </c>
    </row>
    <row r="843" spans="1:2" x14ac:dyDescent="0.2">
      <c r="A843" t="s">
        <v>32290</v>
      </c>
      <c r="B843" t="s">
        <v>32291</v>
      </c>
    </row>
    <row r="844" spans="1:2" x14ac:dyDescent="0.2">
      <c r="A844" t="s">
        <v>29208</v>
      </c>
      <c r="B844" t="s">
        <v>31513</v>
      </c>
    </row>
    <row r="845" spans="1:2" x14ac:dyDescent="0.2">
      <c r="A845" t="s">
        <v>31527</v>
      </c>
      <c r="B845" t="s">
        <v>31528</v>
      </c>
    </row>
    <row r="846" spans="1:2" x14ac:dyDescent="0.2">
      <c r="A846" t="s">
        <v>32304</v>
      </c>
      <c r="B846" t="s">
        <v>32305</v>
      </c>
    </row>
    <row r="847" spans="1:2" x14ac:dyDescent="0.2">
      <c r="A847" t="s">
        <v>7272</v>
      </c>
      <c r="B847" t="s">
        <v>1699</v>
      </c>
    </row>
    <row r="848" spans="1:2" x14ac:dyDescent="0.2">
      <c r="A848" t="s">
        <v>31527</v>
      </c>
      <c r="B848" t="s">
        <v>32297</v>
      </c>
    </row>
    <row r="849" spans="1:2" x14ac:dyDescent="0.2">
      <c r="A849" t="s">
        <v>33884</v>
      </c>
      <c r="B849" t="s">
        <v>33885</v>
      </c>
    </row>
    <row r="850" spans="1:2" x14ac:dyDescent="0.2">
      <c r="A850" t="s">
        <v>7273</v>
      </c>
      <c r="B850" t="s">
        <v>1700</v>
      </c>
    </row>
    <row r="851" spans="1:2" x14ac:dyDescent="0.2">
      <c r="A851" t="s">
        <v>8411</v>
      </c>
      <c r="B851" t="s">
        <v>8412</v>
      </c>
    </row>
    <row r="852" spans="1:2" x14ac:dyDescent="0.2">
      <c r="A852" t="s">
        <v>14196</v>
      </c>
      <c r="B852" t="s">
        <v>14197</v>
      </c>
    </row>
    <row r="853" spans="1:2" x14ac:dyDescent="0.2">
      <c r="A853" t="s">
        <v>14198</v>
      </c>
      <c r="B853" t="s">
        <v>14199</v>
      </c>
    </row>
    <row r="854" spans="1:2" x14ac:dyDescent="0.2">
      <c r="A854" t="s">
        <v>14200</v>
      </c>
      <c r="B854" t="s">
        <v>14201</v>
      </c>
    </row>
    <row r="855" spans="1:2" x14ac:dyDescent="0.2">
      <c r="A855" t="s">
        <v>33892</v>
      </c>
      <c r="B855" t="s">
        <v>33893</v>
      </c>
    </row>
    <row r="856" spans="1:2" x14ac:dyDescent="0.2">
      <c r="A856" t="s">
        <v>33941</v>
      </c>
      <c r="B856" t="s">
        <v>33942</v>
      </c>
    </row>
    <row r="857" spans="1:2" x14ac:dyDescent="0.2">
      <c r="A857" t="s">
        <v>33950</v>
      </c>
      <c r="B857" t="s">
        <v>33951</v>
      </c>
    </row>
    <row r="858" spans="1:2" x14ac:dyDescent="0.2">
      <c r="A858" t="s">
        <v>3949</v>
      </c>
      <c r="B858" t="s">
        <v>3950</v>
      </c>
    </row>
    <row r="859" spans="1:2" x14ac:dyDescent="0.2">
      <c r="A859" t="s">
        <v>3951</v>
      </c>
      <c r="B859" t="s">
        <v>3952</v>
      </c>
    </row>
    <row r="860" spans="1:2" x14ac:dyDescent="0.2">
      <c r="A860" t="s">
        <v>3953</v>
      </c>
      <c r="B860" t="s">
        <v>3954</v>
      </c>
    </row>
    <row r="861" spans="1:2" x14ac:dyDescent="0.2">
      <c r="A861" t="s">
        <v>33992</v>
      </c>
      <c r="B861" t="s">
        <v>33993</v>
      </c>
    </row>
    <row r="862" spans="1:2" x14ac:dyDescent="0.2">
      <c r="A862" t="s">
        <v>33999</v>
      </c>
      <c r="B862" t="s">
        <v>34000</v>
      </c>
    </row>
    <row r="863" spans="1:2" x14ac:dyDescent="0.2">
      <c r="A863" t="s">
        <v>14202</v>
      </c>
      <c r="B863" t="s">
        <v>14203</v>
      </c>
    </row>
    <row r="864" spans="1:2" x14ac:dyDescent="0.2">
      <c r="A864" t="s">
        <v>32351</v>
      </c>
      <c r="B864" t="s">
        <v>32352</v>
      </c>
    </row>
    <row r="865" spans="1:2" x14ac:dyDescent="0.2">
      <c r="A865" t="s">
        <v>34015</v>
      </c>
      <c r="B865" t="s">
        <v>14204</v>
      </c>
    </row>
    <row r="866" spans="1:2" x14ac:dyDescent="0.2">
      <c r="A866" t="s">
        <v>8413</v>
      </c>
      <c r="B866" t="s">
        <v>8414</v>
      </c>
    </row>
    <row r="867" spans="1:2" x14ac:dyDescent="0.2">
      <c r="A867" t="s">
        <v>14205</v>
      </c>
      <c r="B867" t="s">
        <v>14206</v>
      </c>
    </row>
    <row r="868" spans="1:2" x14ac:dyDescent="0.2">
      <c r="A868" t="s">
        <v>14207</v>
      </c>
      <c r="B868" t="s">
        <v>14208</v>
      </c>
    </row>
    <row r="869" spans="1:2" x14ac:dyDescent="0.2">
      <c r="A869" t="s">
        <v>14209</v>
      </c>
      <c r="B869" t="s">
        <v>14210</v>
      </c>
    </row>
    <row r="870" spans="1:2" x14ac:dyDescent="0.2">
      <c r="A870" t="s">
        <v>14211</v>
      </c>
      <c r="B870" t="s">
        <v>14212</v>
      </c>
    </row>
    <row r="871" spans="1:2" x14ac:dyDescent="0.2">
      <c r="A871" t="s">
        <v>34085</v>
      </c>
      <c r="B871" t="s">
        <v>34086</v>
      </c>
    </row>
    <row r="872" spans="1:2" x14ac:dyDescent="0.2">
      <c r="A872" t="s">
        <v>34106</v>
      </c>
      <c r="B872" t="s">
        <v>34107</v>
      </c>
    </row>
    <row r="873" spans="1:2" x14ac:dyDescent="0.2">
      <c r="A873" t="s">
        <v>34090</v>
      </c>
      <c r="B873" t="s">
        <v>34091</v>
      </c>
    </row>
    <row r="874" spans="1:2" x14ac:dyDescent="0.2">
      <c r="A874" t="s">
        <v>34097</v>
      </c>
      <c r="B874" t="s">
        <v>34098</v>
      </c>
    </row>
    <row r="875" spans="1:2" x14ac:dyDescent="0.2">
      <c r="A875" t="s">
        <v>32377</v>
      </c>
      <c r="B875" t="s">
        <v>32378</v>
      </c>
    </row>
    <row r="876" spans="1:2" x14ac:dyDescent="0.2">
      <c r="A876" t="s">
        <v>14213</v>
      </c>
      <c r="B876" t="s">
        <v>14214</v>
      </c>
    </row>
    <row r="877" spans="1:2" x14ac:dyDescent="0.2">
      <c r="A877" t="s">
        <v>32382</v>
      </c>
      <c r="B877" t="s">
        <v>32383</v>
      </c>
    </row>
    <row r="878" spans="1:2" x14ac:dyDescent="0.2">
      <c r="A878" t="s">
        <v>34132</v>
      </c>
      <c r="B878" t="s">
        <v>34133</v>
      </c>
    </row>
    <row r="879" spans="1:2" x14ac:dyDescent="0.2">
      <c r="A879" t="s">
        <v>32964</v>
      </c>
      <c r="B879" t="s">
        <v>32965</v>
      </c>
    </row>
    <row r="880" spans="1:2" x14ac:dyDescent="0.2">
      <c r="A880" t="s">
        <v>32964</v>
      </c>
      <c r="B880" t="s">
        <v>32965</v>
      </c>
    </row>
    <row r="881" spans="1:2" x14ac:dyDescent="0.2">
      <c r="A881" t="s">
        <v>34142</v>
      </c>
      <c r="B881" t="s">
        <v>14215</v>
      </c>
    </row>
    <row r="882" spans="1:2" x14ac:dyDescent="0.2">
      <c r="A882" t="s">
        <v>34146</v>
      </c>
      <c r="B882" t="s">
        <v>34147</v>
      </c>
    </row>
    <row r="883" spans="1:2" x14ac:dyDescent="0.2">
      <c r="A883" t="s">
        <v>6351</v>
      </c>
      <c r="B883" t="s">
        <v>6352</v>
      </c>
    </row>
    <row r="884" spans="1:2" x14ac:dyDescent="0.2">
      <c r="A884" t="s">
        <v>34148</v>
      </c>
      <c r="B884" t="s">
        <v>34149</v>
      </c>
    </row>
    <row r="885" spans="1:2" x14ac:dyDescent="0.2">
      <c r="A885" t="s">
        <v>3955</v>
      </c>
      <c r="B885" t="s">
        <v>3956</v>
      </c>
    </row>
    <row r="886" spans="1:2" x14ac:dyDescent="0.2">
      <c r="A886" t="s">
        <v>3957</v>
      </c>
      <c r="B886" t="s">
        <v>3958</v>
      </c>
    </row>
    <row r="887" spans="1:2" x14ac:dyDescent="0.2">
      <c r="A887" t="s">
        <v>3959</v>
      </c>
      <c r="B887" t="s">
        <v>3960</v>
      </c>
    </row>
    <row r="888" spans="1:2" x14ac:dyDescent="0.2">
      <c r="A888" t="s">
        <v>3961</v>
      </c>
      <c r="B888" t="s">
        <v>3962</v>
      </c>
    </row>
    <row r="889" spans="1:2" x14ac:dyDescent="0.2">
      <c r="A889" t="s">
        <v>3853</v>
      </c>
      <c r="B889" t="s">
        <v>3963</v>
      </c>
    </row>
    <row r="890" spans="1:2" x14ac:dyDescent="0.2">
      <c r="A890" t="s">
        <v>3964</v>
      </c>
      <c r="B890" t="s">
        <v>3965</v>
      </c>
    </row>
    <row r="891" spans="1:2" x14ac:dyDescent="0.2">
      <c r="A891" t="s">
        <v>3966</v>
      </c>
      <c r="B891" t="s">
        <v>3965</v>
      </c>
    </row>
    <row r="892" spans="1:2" x14ac:dyDescent="0.2">
      <c r="A892" t="s">
        <v>3965</v>
      </c>
      <c r="B892" t="s">
        <v>3965</v>
      </c>
    </row>
    <row r="893" spans="1:2" x14ac:dyDescent="0.2">
      <c r="A893" t="s">
        <v>3967</v>
      </c>
      <c r="B893" t="s">
        <v>3968</v>
      </c>
    </row>
    <row r="894" spans="1:2" x14ac:dyDescent="0.2">
      <c r="A894" t="s">
        <v>3969</v>
      </c>
      <c r="B894" t="s">
        <v>3970</v>
      </c>
    </row>
    <row r="895" spans="1:2" x14ac:dyDescent="0.2">
      <c r="A895" t="s">
        <v>3971</v>
      </c>
      <c r="B895" t="s">
        <v>3970</v>
      </c>
    </row>
    <row r="896" spans="1:2" x14ac:dyDescent="0.2">
      <c r="A896" t="s">
        <v>3972</v>
      </c>
      <c r="B896" t="s">
        <v>3973</v>
      </c>
    </row>
    <row r="897" spans="1:2" x14ac:dyDescent="0.2">
      <c r="A897" t="s">
        <v>3974</v>
      </c>
      <c r="B897" t="s">
        <v>3975</v>
      </c>
    </row>
    <row r="898" spans="1:2" x14ac:dyDescent="0.2">
      <c r="A898" t="s">
        <v>3976</v>
      </c>
      <c r="B898" t="s">
        <v>3977</v>
      </c>
    </row>
    <row r="899" spans="1:2" x14ac:dyDescent="0.2">
      <c r="A899" t="s">
        <v>3976</v>
      </c>
      <c r="B899" t="s">
        <v>3977</v>
      </c>
    </row>
    <row r="900" spans="1:2" x14ac:dyDescent="0.2">
      <c r="A900" t="s">
        <v>3978</v>
      </c>
      <c r="B900" t="s">
        <v>3979</v>
      </c>
    </row>
    <row r="901" spans="1:2" x14ac:dyDescent="0.2">
      <c r="A901" t="s">
        <v>3980</v>
      </c>
      <c r="B901" t="s">
        <v>3981</v>
      </c>
    </row>
    <row r="902" spans="1:2" x14ac:dyDescent="0.2">
      <c r="A902" t="s">
        <v>3982</v>
      </c>
      <c r="B902" t="s">
        <v>3983</v>
      </c>
    </row>
    <row r="903" spans="1:2" x14ac:dyDescent="0.2">
      <c r="A903" t="s">
        <v>3984</v>
      </c>
      <c r="B903" t="s">
        <v>3985</v>
      </c>
    </row>
    <row r="904" spans="1:2" x14ac:dyDescent="0.2">
      <c r="A904" t="s">
        <v>3986</v>
      </c>
      <c r="B904" t="s">
        <v>3987</v>
      </c>
    </row>
    <row r="905" spans="1:2" x14ac:dyDescent="0.2">
      <c r="A905" t="s">
        <v>3988</v>
      </c>
      <c r="B905" t="s">
        <v>3989</v>
      </c>
    </row>
    <row r="906" spans="1:2" x14ac:dyDescent="0.2">
      <c r="A906" t="s">
        <v>3990</v>
      </c>
      <c r="B906" t="s">
        <v>3991</v>
      </c>
    </row>
    <row r="907" spans="1:2" x14ac:dyDescent="0.2">
      <c r="A907" t="s">
        <v>35049</v>
      </c>
      <c r="B907" t="s">
        <v>35050</v>
      </c>
    </row>
    <row r="908" spans="1:2" x14ac:dyDescent="0.2">
      <c r="A908" t="s">
        <v>35068</v>
      </c>
      <c r="B908" t="s">
        <v>35069</v>
      </c>
    </row>
    <row r="909" spans="1:2" x14ac:dyDescent="0.2">
      <c r="A909" t="s">
        <v>35032</v>
      </c>
      <c r="B909" t="s">
        <v>35033</v>
      </c>
    </row>
    <row r="910" spans="1:2" x14ac:dyDescent="0.2">
      <c r="A910" t="s">
        <v>3992</v>
      </c>
      <c r="B910" t="s">
        <v>3993</v>
      </c>
    </row>
    <row r="911" spans="1:2" x14ac:dyDescent="0.2">
      <c r="A911" t="s">
        <v>35063</v>
      </c>
      <c r="B911" t="s">
        <v>14216</v>
      </c>
    </row>
    <row r="912" spans="1:2" x14ac:dyDescent="0.2">
      <c r="A912" t="s">
        <v>35058</v>
      </c>
      <c r="B912" t="s">
        <v>14217</v>
      </c>
    </row>
    <row r="913" spans="1:2" x14ac:dyDescent="0.2">
      <c r="A913" t="s">
        <v>7274</v>
      </c>
      <c r="B913" t="s">
        <v>1701</v>
      </c>
    </row>
    <row r="914" spans="1:2" x14ac:dyDescent="0.2">
      <c r="A914" t="s">
        <v>3994</v>
      </c>
      <c r="B914" t="s">
        <v>3995</v>
      </c>
    </row>
    <row r="915" spans="1:2" x14ac:dyDescent="0.2">
      <c r="A915" t="s">
        <v>3994</v>
      </c>
      <c r="B915" t="s">
        <v>3995</v>
      </c>
    </row>
    <row r="916" spans="1:2" x14ac:dyDescent="0.2">
      <c r="A916" t="s">
        <v>35111</v>
      </c>
      <c r="B916" t="s">
        <v>35112</v>
      </c>
    </row>
    <row r="917" spans="1:2" x14ac:dyDescent="0.2">
      <c r="A917" t="s">
        <v>14218</v>
      </c>
      <c r="B917" t="s">
        <v>14219</v>
      </c>
    </row>
    <row r="918" spans="1:2" x14ac:dyDescent="0.2">
      <c r="A918" t="s">
        <v>35132</v>
      </c>
      <c r="B918" t="s">
        <v>14220</v>
      </c>
    </row>
    <row r="919" spans="1:2" x14ac:dyDescent="0.2">
      <c r="A919" t="s">
        <v>35135</v>
      </c>
      <c r="B919" t="s">
        <v>35136</v>
      </c>
    </row>
    <row r="920" spans="1:2" x14ac:dyDescent="0.2">
      <c r="A920" t="s">
        <v>35165</v>
      </c>
      <c r="B920" t="s">
        <v>35166</v>
      </c>
    </row>
    <row r="921" spans="1:2" x14ac:dyDescent="0.2">
      <c r="A921" t="s">
        <v>14221</v>
      </c>
      <c r="B921" t="s">
        <v>14222</v>
      </c>
    </row>
    <row r="922" spans="1:2" x14ac:dyDescent="0.2">
      <c r="A922" t="s">
        <v>14223</v>
      </c>
      <c r="B922" t="s">
        <v>14224</v>
      </c>
    </row>
    <row r="923" spans="1:2" x14ac:dyDescent="0.2">
      <c r="A923" t="s">
        <v>14225</v>
      </c>
      <c r="B923" t="s">
        <v>14226</v>
      </c>
    </row>
    <row r="924" spans="1:2" x14ac:dyDescent="0.2">
      <c r="A924" t="s">
        <v>14227</v>
      </c>
      <c r="B924" t="s">
        <v>14226</v>
      </c>
    </row>
    <row r="925" spans="1:2" x14ac:dyDescent="0.2">
      <c r="A925" t="s">
        <v>14228</v>
      </c>
      <c r="B925" t="s">
        <v>14229</v>
      </c>
    </row>
    <row r="926" spans="1:2" x14ac:dyDescent="0.2">
      <c r="A926" t="s">
        <v>14230</v>
      </c>
      <c r="B926" t="s">
        <v>14231</v>
      </c>
    </row>
    <row r="927" spans="1:2" x14ac:dyDescent="0.2">
      <c r="A927" t="s">
        <v>35168</v>
      </c>
      <c r="B927" t="s">
        <v>35169</v>
      </c>
    </row>
    <row r="928" spans="1:2" x14ac:dyDescent="0.2">
      <c r="A928" t="s">
        <v>35161</v>
      </c>
      <c r="B928" t="s">
        <v>35162</v>
      </c>
    </row>
    <row r="929" spans="1:2" x14ac:dyDescent="0.2">
      <c r="A929" t="s">
        <v>35161</v>
      </c>
      <c r="B929" t="s">
        <v>35162</v>
      </c>
    </row>
    <row r="930" spans="1:2" x14ac:dyDescent="0.2">
      <c r="A930" t="s">
        <v>35161</v>
      </c>
      <c r="B930" t="s">
        <v>35162</v>
      </c>
    </row>
    <row r="931" spans="1:2" x14ac:dyDescent="0.2">
      <c r="A931" t="s">
        <v>35138</v>
      </c>
      <c r="B931" t="s">
        <v>35139</v>
      </c>
    </row>
    <row r="932" spans="1:2" x14ac:dyDescent="0.2">
      <c r="A932" t="s">
        <v>35138</v>
      </c>
      <c r="B932" t="s">
        <v>35139</v>
      </c>
    </row>
    <row r="933" spans="1:2" x14ac:dyDescent="0.2">
      <c r="A933" t="s">
        <v>35158</v>
      </c>
      <c r="B933" t="s">
        <v>35159</v>
      </c>
    </row>
    <row r="934" spans="1:2" x14ac:dyDescent="0.2">
      <c r="A934" t="s">
        <v>35587</v>
      </c>
      <c r="B934" t="s">
        <v>35588</v>
      </c>
    </row>
    <row r="935" spans="1:2" x14ac:dyDescent="0.2">
      <c r="A935" t="s">
        <v>30921</v>
      </c>
      <c r="B935" t="s">
        <v>14232</v>
      </c>
    </row>
    <row r="936" spans="1:2" x14ac:dyDescent="0.2">
      <c r="A936" t="s">
        <v>30966</v>
      </c>
      <c r="B936" t="s">
        <v>30967</v>
      </c>
    </row>
    <row r="937" spans="1:2" x14ac:dyDescent="0.2">
      <c r="A937" t="s">
        <v>30952</v>
      </c>
      <c r="B937" t="s">
        <v>30953</v>
      </c>
    </row>
    <row r="938" spans="1:2" x14ac:dyDescent="0.2">
      <c r="A938" t="s">
        <v>14233</v>
      </c>
      <c r="B938" t="s">
        <v>14234</v>
      </c>
    </row>
    <row r="939" spans="1:2" x14ac:dyDescent="0.2">
      <c r="A939" t="s">
        <v>14235</v>
      </c>
      <c r="B939" t="s">
        <v>14236</v>
      </c>
    </row>
    <row r="940" spans="1:2" x14ac:dyDescent="0.2">
      <c r="A940" t="s">
        <v>14237</v>
      </c>
      <c r="B940" t="s">
        <v>14238</v>
      </c>
    </row>
    <row r="941" spans="1:2" x14ac:dyDescent="0.2">
      <c r="A941" t="s">
        <v>30990</v>
      </c>
      <c r="B941" t="s">
        <v>30991</v>
      </c>
    </row>
    <row r="942" spans="1:2" x14ac:dyDescent="0.2">
      <c r="A942" t="s">
        <v>30990</v>
      </c>
      <c r="B942" t="s">
        <v>30991</v>
      </c>
    </row>
    <row r="943" spans="1:2" x14ac:dyDescent="0.2">
      <c r="A943" t="s">
        <v>34007</v>
      </c>
      <c r="B943" t="s">
        <v>14239</v>
      </c>
    </row>
    <row r="944" spans="1:2" x14ac:dyDescent="0.2">
      <c r="A944" t="s">
        <v>34007</v>
      </c>
      <c r="B944" t="s">
        <v>14239</v>
      </c>
    </row>
    <row r="945" spans="1:2" x14ac:dyDescent="0.2">
      <c r="A945" t="s">
        <v>7275</v>
      </c>
      <c r="B945" t="s">
        <v>1702</v>
      </c>
    </row>
    <row r="946" spans="1:2" x14ac:dyDescent="0.2">
      <c r="A946" t="s">
        <v>31015</v>
      </c>
      <c r="B946" t="s">
        <v>31016</v>
      </c>
    </row>
    <row r="947" spans="1:2" x14ac:dyDescent="0.2">
      <c r="A947" t="s">
        <v>31025</v>
      </c>
      <c r="B947" t="s">
        <v>31026</v>
      </c>
    </row>
    <row r="948" spans="1:2" x14ac:dyDescent="0.2">
      <c r="A948" t="s">
        <v>31025</v>
      </c>
      <c r="B948" t="s">
        <v>31026</v>
      </c>
    </row>
    <row r="949" spans="1:2" x14ac:dyDescent="0.2">
      <c r="A949" t="s">
        <v>14240</v>
      </c>
      <c r="B949" t="s">
        <v>14241</v>
      </c>
    </row>
    <row r="950" spans="1:2" x14ac:dyDescent="0.2">
      <c r="A950" t="s">
        <v>14242</v>
      </c>
      <c r="B950" t="s">
        <v>14243</v>
      </c>
    </row>
    <row r="951" spans="1:2" x14ac:dyDescent="0.2">
      <c r="A951" t="s">
        <v>8415</v>
      </c>
      <c r="B951" t="s">
        <v>8416</v>
      </c>
    </row>
    <row r="952" spans="1:2" x14ac:dyDescent="0.2">
      <c r="A952" t="s">
        <v>14244</v>
      </c>
      <c r="B952" t="s">
        <v>14245</v>
      </c>
    </row>
    <row r="953" spans="1:2" x14ac:dyDescent="0.2">
      <c r="A953" t="s">
        <v>31074</v>
      </c>
      <c r="B953" t="s">
        <v>31075</v>
      </c>
    </row>
    <row r="954" spans="1:2" x14ac:dyDescent="0.2">
      <c r="A954" t="s">
        <v>14246</v>
      </c>
      <c r="B954" t="s">
        <v>14247</v>
      </c>
    </row>
    <row r="955" spans="1:2" x14ac:dyDescent="0.2">
      <c r="A955" t="s">
        <v>14230</v>
      </c>
      <c r="B955" t="s">
        <v>14248</v>
      </c>
    </row>
    <row r="956" spans="1:2" x14ac:dyDescent="0.2">
      <c r="A956" t="s">
        <v>31088</v>
      </c>
      <c r="B956" t="s">
        <v>14249</v>
      </c>
    </row>
    <row r="957" spans="1:2" x14ac:dyDescent="0.2">
      <c r="A957" t="s">
        <v>31103</v>
      </c>
      <c r="B957" t="s">
        <v>14250</v>
      </c>
    </row>
    <row r="958" spans="1:2" x14ac:dyDescent="0.2">
      <c r="A958" t="s">
        <v>31130</v>
      </c>
      <c r="B958" t="s">
        <v>31131</v>
      </c>
    </row>
    <row r="959" spans="1:2" x14ac:dyDescent="0.2">
      <c r="A959" t="s">
        <v>31120</v>
      </c>
      <c r="B959" t="s">
        <v>31121</v>
      </c>
    </row>
    <row r="960" spans="1:2" x14ac:dyDescent="0.2">
      <c r="A960" t="s">
        <v>31097</v>
      </c>
      <c r="B960" t="s">
        <v>14251</v>
      </c>
    </row>
    <row r="961" spans="1:2" x14ac:dyDescent="0.2">
      <c r="A961" t="s">
        <v>14251</v>
      </c>
      <c r="B961" t="s">
        <v>14252</v>
      </c>
    </row>
    <row r="962" spans="1:2" x14ac:dyDescent="0.2">
      <c r="A962" t="s">
        <v>14253</v>
      </c>
      <c r="B962" t="s">
        <v>14254</v>
      </c>
    </row>
    <row r="963" spans="1:2" x14ac:dyDescent="0.2">
      <c r="A963" t="s">
        <v>31145</v>
      </c>
      <c r="B963" t="s">
        <v>14255</v>
      </c>
    </row>
    <row r="964" spans="1:2" x14ac:dyDescent="0.2">
      <c r="A964" t="s">
        <v>31162</v>
      </c>
      <c r="B964" t="s">
        <v>14256</v>
      </c>
    </row>
    <row r="965" spans="1:2" x14ac:dyDescent="0.2">
      <c r="A965" t="s">
        <v>31184</v>
      </c>
      <c r="B965" t="s">
        <v>31185</v>
      </c>
    </row>
    <row r="966" spans="1:2" x14ac:dyDescent="0.2">
      <c r="A966" t="s">
        <v>37412</v>
      </c>
      <c r="B966" t="s">
        <v>37413</v>
      </c>
    </row>
    <row r="967" spans="1:2" x14ac:dyDescent="0.2">
      <c r="A967" t="s">
        <v>31209</v>
      </c>
      <c r="B967" t="s">
        <v>31210</v>
      </c>
    </row>
    <row r="968" spans="1:2" x14ac:dyDescent="0.2">
      <c r="A968" t="s">
        <v>31196</v>
      </c>
      <c r="B968" t="s">
        <v>31197</v>
      </c>
    </row>
    <row r="969" spans="1:2" x14ac:dyDescent="0.2">
      <c r="A969" t="s">
        <v>31237</v>
      </c>
      <c r="B969" t="s">
        <v>31238</v>
      </c>
    </row>
    <row r="970" spans="1:2" x14ac:dyDescent="0.2">
      <c r="A970" t="s">
        <v>37430</v>
      </c>
      <c r="B970" t="s">
        <v>37431</v>
      </c>
    </row>
    <row r="971" spans="1:2" x14ac:dyDescent="0.2">
      <c r="A971" t="s">
        <v>31202</v>
      </c>
      <c r="B971" t="s">
        <v>14257</v>
      </c>
    </row>
    <row r="972" spans="1:2" x14ac:dyDescent="0.2">
      <c r="A972" t="s">
        <v>7276</v>
      </c>
      <c r="B972" t="s">
        <v>1703</v>
      </c>
    </row>
    <row r="973" spans="1:2" x14ac:dyDescent="0.2">
      <c r="A973" t="s">
        <v>14258</v>
      </c>
      <c r="B973" t="s">
        <v>14259</v>
      </c>
    </row>
    <row r="974" spans="1:2" x14ac:dyDescent="0.2">
      <c r="A974" t="s">
        <v>31193</v>
      </c>
      <c r="B974" t="s">
        <v>31194</v>
      </c>
    </row>
    <row r="975" spans="1:2" x14ac:dyDescent="0.2">
      <c r="A975" t="s">
        <v>31224</v>
      </c>
      <c r="B975" t="s">
        <v>31225</v>
      </c>
    </row>
    <row r="976" spans="1:2" x14ac:dyDescent="0.2">
      <c r="A976" t="s">
        <v>31226</v>
      </c>
      <c r="B976" t="s">
        <v>14260</v>
      </c>
    </row>
    <row r="977" spans="1:2" x14ac:dyDescent="0.2">
      <c r="A977" t="s">
        <v>31228</v>
      </c>
      <c r="B977" t="s">
        <v>14261</v>
      </c>
    </row>
    <row r="978" spans="1:2" x14ac:dyDescent="0.2">
      <c r="A978" t="s">
        <v>3996</v>
      </c>
      <c r="B978" t="s">
        <v>3997</v>
      </c>
    </row>
    <row r="979" spans="1:2" x14ac:dyDescent="0.2">
      <c r="A979" t="s">
        <v>1704</v>
      </c>
      <c r="B979" t="s">
        <v>1705</v>
      </c>
    </row>
    <row r="980" spans="1:2" x14ac:dyDescent="0.2">
      <c r="A980" t="s">
        <v>1706</v>
      </c>
      <c r="B980" t="s">
        <v>1707</v>
      </c>
    </row>
    <row r="981" spans="1:2" x14ac:dyDescent="0.2">
      <c r="A981" t="s">
        <v>1708</v>
      </c>
      <c r="B981" t="s">
        <v>1709</v>
      </c>
    </row>
    <row r="982" spans="1:2" x14ac:dyDescent="0.2">
      <c r="A982" t="s">
        <v>14262</v>
      </c>
      <c r="B982" t="s">
        <v>31241</v>
      </c>
    </row>
    <row r="983" spans="1:2" x14ac:dyDescent="0.2">
      <c r="A983" t="s">
        <v>14263</v>
      </c>
      <c r="B983" t="s">
        <v>14264</v>
      </c>
    </row>
    <row r="984" spans="1:2" x14ac:dyDescent="0.2">
      <c r="A984" t="s">
        <v>31246</v>
      </c>
      <c r="B984" t="s">
        <v>31247</v>
      </c>
    </row>
    <row r="985" spans="1:2" x14ac:dyDescent="0.2">
      <c r="A985" t="s">
        <v>3998</v>
      </c>
      <c r="B985" t="s">
        <v>3999</v>
      </c>
    </row>
    <row r="986" spans="1:2" x14ac:dyDescent="0.2">
      <c r="A986" t="s">
        <v>4000</v>
      </c>
      <c r="B986" t="s">
        <v>4001</v>
      </c>
    </row>
    <row r="987" spans="1:2" x14ac:dyDescent="0.2">
      <c r="A987" t="s">
        <v>31259</v>
      </c>
      <c r="B987" t="s">
        <v>31260</v>
      </c>
    </row>
    <row r="988" spans="1:2" x14ac:dyDescent="0.2">
      <c r="A988" t="s">
        <v>31261</v>
      </c>
      <c r="B988" t="s">
        <v>31262</v>
      </c>
    </row>
    <row r="989" spans="1:2" x14ac:dyDescent="0.2">
      <c r="A989" t="s">
        <v>36537</v>
      </c>
      <c r="B989" t="s">
        <v>36538</v>
      </c>
    </row>
    <row r="990" spans="1:2" x14ac:dyDescent="0.2">
      <c r="A990" t="s">
        <v>14265</v>
      </c>
      <c r="B990" t="s">
        <v>14266</v>
      </c>
    </row>
    <row r="991" spans="1:2" x14ac:dyDescent="0.2">
      <c r="A991" t="s">
        <v>14267</v>
      </c>
      <c r="B991" t="s">
        <v>14268</v>
      </c>
    </row>
    <row r="992" spans="1:2" x14ac:dyDescent="0.2">
      <c r="A992" t="s">
        <v>14267</v>
      </c>
      <c r="B992" t="s">
        <v>14268</v>
      </c>
    </row>
    <row r="993" spans="1:2" x14ac:dyDescent="0.2">
      <c r="A993" t="s">
        <v>14269</v>
      </c>
      <c r="B993" t="s">
        <v>14270</v>
      </c>
    </row>
    <row r="994" spans="1:2" x14ac:dyDescent="0.2">
      <c r="A994" t="s">
        <v>14271</v>
      </c>
      <c r="B994" t="s">
        <v>14272</v>
      </c>
    </row>
    <row r="995" spans="1:2" x14ac:dyDescent="0.2">
      <c r="A995" t="s">
        <v>14273</v>
      </c>
      <c r="B995" t="s">
        <v>14274</v>
      </c>
    </row>
    <row r="996" spans="1:2" x14ac:dyDescent="0.2">
      <c r="A996" t="s">
        <v>14275</v>
      </c>
      <c r="B996" t="s">
        <v>14276</v>
      </c>
    </row>
    <row r="997" spans="1:2" x14ac:dyDescent="0.2">
      <c r="A997" t="s">
        <v>4002</v>
      </c>
      <c r="B997" t="s">
        <v>4003</v>
      </c>
    </row>
    <row r="998" spans="1:2" x14ac:dyDescent="0.2">
      <c r="A998" t="s">
        <v>4002</v>
      </c>
      <c r="B998" t="s">
        <v>4003</v>
      </c>
    </row>
    <row r="999" spans="1:2" x14ac:dyDescent="0.2">
      <c r="A999" t="s">
        <v>31266</v>
      </c>
      <c r="B999" t="s">
        <v>31267</v>
      </c>
    </row>
    <row r="1000" spans="1:2" x14ac:dyDescent="0.2">
      <c r="A1000" t="s">
        <v>31266</v>
      </c>
      <c r="B1000" t="s">
        <v>31267</v>
      </c>
    </row>
    <row r="1001" spans="1:2" x14ac:dyDescent="0.2">
      <c r="A1001" t="s">
        <v>37851</v>
      </c>
      <c r="B1001" t="s">
        <v>37852</v>
      </c>
    </row>
    <row r="1002" spans="1:2" x14ac:dyDescent="0.2">
      <c r="A1002" t="s">
        <v>36554</v>
      </c>
      <c r="B1002" t="s">
        <v>36555</v>
      </c>
    </row>
    <row r="1003" spans="1:2" x14ac:dyDescent="0.2">
      <c r="A1003" t="s">
        <v>14277</v>
      </c>
      <c r="B1003" t="s">
        <v>14278</v>
      </c>
    </row>
    <row r="1004" spans="1:2" x14ac:dyDescent="0.2">
      <c r="A1004" t="s">
        <v>36570</v>
      </c>
      <c r="B1004" t="s">
        <v>36571</v>
      </c>
    </row>
    <row r="1005" spans="1:2" x14ac:dyDescent="0.2">
      <c r="A1005" t="s">
        <v>33246</v>
      </c>
      <c r="B1005" t="s">
        <v>33247</v>
      </c>
    </row>
    <row r="1006" spans="1:2" x14ac:dyDescent="0.2">
      <c r="A1006" t="s">
        <v>36597</v>
      </c>
      <c r="B1006" t="s">
        <v>14279</v>
      </c>
    </row>
    <row r="1007" spans="1:2" x14ac:dyDescent="0.2">
      <c r="A1007" t="s">
        <v>14280</v>
      </c>
      <c r="B1007" t="s">
        <v>14281</v>
      </c>
    </row>
    <row r="1008" spans="1:2" x14ac:dyDescent="0.2">
      <c r="A1008" t="s">
        <v>4004</v>
      </c>
      <c r="B1008" t="s">
        <v>4005</v>
      </c>
    </row>
    <row r="1009" spans="1:2" x14ac:dyDescent="0.2">
      <c r="A1009" t="s">
        <v>36625</v>
      </c>
      <c r="B1009" t="s">
        <v>8417</v>
      </c>
    </row>
    <row r="1010" spans="1:2" x14ac:dyDescent="0.2">
      <c r="A1010" t="s">
        <v>14282</v>
      </c>
      <c r="B1010" t="s">
        <v>14283</v>
      </c>
    </row>
    <row r="1011" spans="1:2" x14ac:dyDescent="0.2">
      <c r="A1011" t="s">
        <v>36641</v>
      </c>
      <c r="B1011" t="s">
        <v>36642</v>
      </c>
    </row>
    <row r="1012" spans="1:2" x14ac:dyDescent="0.2">
      <c r="A1012" t="s">
        <v>36653</v>
      </c>
      <c r="B1012" t="s">
        <v>36654</v>
      </c>
    </row>
    <row r="1013" spans="1:2" x14ac:dyDescent="0.2">
      <c r="A1013" t="s">
        <v>14284</v>
      </c>
      <c r="B1013" t="s">
        <v>14285</v>
      </c>
    </row>
    <row r="1014" spans="1:2" x14ac:dyDescent="0.2">
      <c r="A1014" t="s">
        <v>36674</v>
      </c>
      <c r="B1014" t="s">
        <v>36675</v>
      </c>
    </row>
    <row r="1015" spans="1:2" x14ac:dyDescent="0.2">
      <c r="A1015" t="s">
        <v>7277</v>
      </c>
      <c r="B1015" t="s">
        <v>7278</v>
      </c>
    </row>
    <row r="1016" spans="1:2" x14ac:dyDescent="0.2">
      <c r="A1016" t="s">
        <v>6353</v>
      </c>
      <c r="B1016" t="s">
        <v>6354</v>
      </c>
    </row>
    <row r="1017" spans="1:2" x14ac:dyDescent="0.2">
      <c r="A1017" t="s">
        <v>36695</v>
      </c>
      <c r="B1017" t="s">
        <v>36696</v>
      </c>
    </row>
    <row r="1018" spans="1:2" x14ac:dyDescent="0.2">
      <c r="A1018" t="s">
        <v>33256</v>
      </c>
      <c r="B1018" t="s">
        <v>33257</v>
      </c>
    </row>
    <row r="1019" spans="1:2" x14ac:dyDescent="0.2">
      <c r="A1019" t="s">
        <v>36710</v>
      </c>
      <c r="B1019" t="s">
        <v>36711</v>
      </c>
    </row>
    <row r="1020" spans="1:2" x14ac:dyDescent="0.2">
      <c r="A1020" t="s">
        <v>14286</v>
      </c>
      <c r="B1020" t="s">
        <v>14287</v>
      </c>
    </row>
    <row r="1021" spans="1:2" x14ac:dyDescent="0.2">
      <c r="A1021" t="s">
        <v>32068</v>
      </c>
      <c r="B1021" t="s">
        <v>32069</v>
      </c>
    </row>
    <row r="1022" spans="1:2" x14ac:dyDescent="0.2">
      <c r="A1022" t="s">
        <v>28823</v>
      </c>
      <c r="B1022" t="s">
        <v>28824</v>
      </c>
    </row>
    <row r="1023" spans="1:2" x14ac:dyDescent="0.2">
      <c r="A1023" t="s">
        <v>32082</v>
      </c>
      <c r="B1023" t="s">
        <v>32083</v>
      </c>
    </row>
    <row r="1024" spans="1:2" x14ac:dyDescent="0.2">
      <c r="A1024" t="s">
        <v>32082</v>
      </c>
      <c r="B1024" t="s">
        <v>32083</v>
      </c>
    </row>
    <row r="1025" spans="1:2" x14ac:dyDescent="0.2">
      <c r="A1025" t="s">
        <v>32137</v>
      </c>
      <c r="B1025" t="s">
        <v>32138</v>
      </c>
    </row>
    <row r="1026" spans="1:2" x14ac:dyDescent="0.2">
      <c r="A1026" t="s">
        <v>14288</v>
      </c>
      <c r="B1026" t="s">
        <v>14289</v>
      </c>
    </row>
    <row r="1027" spans="1:2" x14ac:dyDescent="0.2">
      <c r="A1027" t="s">
        <v>14290</v>
      </c>
      <c r="B1027" t="s">
        <v>14291</v>
      </c>
    </row>
    <row r="1028" spans="1:2" x14ac:dyDescent="0.2">
      <c r="A1028" t="s">
        <v>6355</v>
      </c>
      <c r="B1028" t="s">
        <v>14292</v>
      </c>
    </row>
    <row r="1029" spans="1:2" x14ac:dyDescent="0.2">
      <c r="A1029" t="s">
        <v>32107</v>
      </c>
      <c r="B1029" t="s">
        <v>14293</v>
      </c>
    </row>
    <row r="1030" spans="1:2" x14ac:dyDescent="0.2">
      <c r="A1030" t="s">
        <v>32111</v>
      </c>
      <c r="B1030" t="s">
        <v>14294</v>
      </c>
    </row>
    <row r="1031" spans="1:2" x14ac:dyDescent="0.2">
      <c r="A1031" t="s">
        <v>32115</v>
      </c>
      <c r="B1031" t="s">
        <v>14295</v>
      </c>
    </row>
    <row r="1032" spans="1:2" x14ac:dyDescent="0.2">
      <c r="A1032" t="s">
        <v>32119</v>
      </c>
      <c r="B1032" t="s">
        <v>14296</v>
      </c>
    </row>
    <row r="1033" spans="1:2" x14ac:dyDescent="0.2">
      <c r="A1033" t="s">
        <v>32128</v>
      </c>
      <c r="B1033" t="s">
        <v>14297</v>
      </c>
    </row>
    <row r="1034" spans="1:2" x14ac:dyDescent="0.2">
      <c r="A1034" t="s">
        <v>32121</v>
      </c>
      <c r="B1034" t="s">
        <v>32122</v>
      </c>
    </row>
    <row r="1035" spans="1:2" x14ac:dyDescent="0.2">
      <c r="A1035" t="s">
        <v>32132</v>
      </c>
      <c r="B1035" t="s">
        <v>32133</v>
      </c>
    </row>
    <row r="1036" spans="1:2" x14ac:dyDescent="0.2">
      <c r="A1036" t="s">
        <v>32148</v>
      </c>
      <c r="B1036" t="s">
        <v>32149</v>
      </c>
    </row>
    <row r="1037" spans="1:2" x14ac:dyDescent="0.2">
      <c r="A1037" t="s">
        <v>14298</v>
      </c>
      <c r="B1037" t="s">
        <v>14299</v>
      </c>
    </row>
    <row r="1038" spans="1:2" x14ac:dyDescent="0.2">
      <c r="A1038" t="s">
        <v>14300</v>
      </c>
      <c r="B1038" t="s">
        <v>14301</v>
      </c>
    </row>
    <row r="1039" spans="1:2" x14ac:dyDescent="0.2">
      <c r="A1039" t="s">
        <v>32161</v>
      </c>
      <c r="B1039" t="s">
        <v>32162</v>
      </c>
    </row>
    <row r="1040" spans="1:2" x14ac:dyDescent="0.2">
      <c r="A1040" t="s">
        <v>32163</v>
      </c>
      <c r="B1040" t="s">
        <v>32164</v>
      </c>
    </row>
    <row r="1041" spans="1:2" x14ac:dyDescent="0.2">
      <c r="A1041" t="s">
        <v>32165</v>
      </c>
      <c r="B1041" t="s">
        <v>32166</v>
      </c>
    </row>
    <row r="1042" spans="1:2" x14ac:dyDescent="0.2">
      <c r="A1042" t="s">
        <v>32177</v>
      </c>
      <c r="B1042" t="s">
        <v>14302</v>
      </c>
    </row>
    <row r="1043" spans="1:2" x14ac:dyDescent="0.2">
      <c r="A1043" t="s">
        <v>7279</v>
      </c>
      <c r="B1043" t="s">
        <v>7280</v>
      </c>
    </row>
    <row r="1044" spans="1:2" x14ac:dyDescent="0.2">
      <c r="A1044" t="s">
        <v>32173</v>
      </c>
      <c r="B1044" t="s">
        <v>14303</v>
      </c>
    </row>
    <row r="1045" spans="1:2" x14ac:dyDescent="0.2">
      <c r="A1045" t="s">
        <v>32175</v>
      </c>
      <c r="B1045" t="s">
        <v>32176</v>
      </c>
    </row>
    <row r="1046" spans="1:2" x14ac:dyDescent="0.2">
      <c r="A1046" t="s">
        <v>32180</v>
      </c>
      <c r="B1046" t="s">
        <v>14304</v>
      </c>
    </row>
    <row r="1047" spans="1:2" x14ac:dyDescent="0.2">
      <c r="A1047" t="s">
        <v>33317</v>
      </c>
      <c r="B1047" t="s">
        <v>33318</v>
      </c>
    </row>
    <row r="1048" spans="1:2" x14ac:dyDescent="0.2">
      <c r="A1048" t="s">
        <v>33330</v>
      </c>
      <c r="B1048" t="s">
        <v>33331</v>
      </c>
    </row>
    <row r="1049" spans="1:2" x14ac:dyDescent="0.2">
      <c r="A1049" t="s">
        <v>33322</v>
      </c>
      <c r="B1049" t="s">
        <v>33323</v>
      </c>
    </row>
    <row r="1050" spans="1:2" x14ac:dyDescent="0.2">
      <c r="A1050" t="s">
        <v>8418</v>
      </c>
      <c r="B1050" t="s">
        <v>32184</v>
      </c>
    </row>
    <row r="1051" spans="1:2" x14ac:dyDescent="0.2">
      <c r="A1051" t="s">
        <v>8418</v>
      </c>
      <c r="B1051" t="s">
        <v>32184</v>
      </c>
    </row>
    <row r="1052" spans="1:2" x14ac:dyDescent="0.2">
      <c r="A1052" t="s">
        <v>32177</v>
      </c>
      <c r="B1052" t="s">
        <v>14305</v>
      </c>
    </row>
    <row r="1053" spans="1:2" x14ac:dyDescent="0.2">
      <c r="A1053" t="s">
        <v>8419</v>
      </c>
      <c r="B1053" t="s">
        <v>8420</v>
      </c>
    </row>
    <row r="1054" spans="1:2" x14ac:dyDescent="0.2">
      <c r="A1054" t="s">
        <v>32190</v>
      </c>
      <c r="B1054" t="s">
        <v>32192</v>
      </c>
    </row>
    <row r="1055" spans="1:2" x14ac:dyDescent="0.2">
      <c r="A1055" t="s">
        <v>32190</v>
      </c>
      <c r="B1055" t="s">
        <v>32191</v>
      </c>
    </row>
    <row r="1056" spans="1:2" x14ac:dyDescent="0.2">
      <c r="A1056" t="s">
        <v>6356</v>
      </c>
      <c r="B1056" t="s">
        <v>6357</v>
      </c>
    </row>
    <row r="1057" spans="1:2" x14ac:dyDescent="0.2">
      <c r="A1057" t="s">
        <v>33377</v>
      </c>
      <c r="B1057" t="s">
        <v>33378</v>
      </c>
    </row>
    <row r="1058" spans="1:2" x14ac:dyDescent="0.2">
      <c r="A1058" t="s">
        <v>32205</v>
      </c>
      <c r="B1058" t="s">
        <v>14306</v>
      </c>
    </row>
    <row r="1059" spans="1:2" x14ac:dyDescent="0.2">
      <c r="A1059" t="s">
        <v>8421</v>
      </c>
      <c r="B1059" t="s">
        <v>8422</v>
      </c>
    </row>
    <row r="1060" spans="1:2" x14ac:dyDescent="0.2">
      <c r="A1060" t="s">
        <v>14307</v>
      </c>
      <c r="B1060" t="s">
        <v>14308</v>
      </c>
    </row>
    <row r="1061" spans="1:2" x14ac:dyDescent="0.2">
      <c r="A1061" t="s">
        <v>14309</v>
      </c>
      <c r="B1061" t="s">
        <v>14310</v>
      </c>
    </row>
    <row r="1062" spans="1:2" x14ac:dyDescent="0.2">
      <c r="A1062" t="s">
        <v>14311</v>
      </c>
      <c r="B1062" t="s">
        <v>14312</v>
      </c>
    </row>
    <row r="1063" spans="1:2" x14ac:dyDescent="0.2">
      <c r="A1063" t="s">
        <v>14313</v>
      </c>
      <c r="B1063" t="s">
        <v>14314</v>
      </c>
    </row>
    <row r="1064" spans="1:2" x14ac:dyDescent="0.2">
      <c r="A1064" t="s">
        <v>6358</v>
      </c>
      <c r="B1064" t="s">
        <v>6359</v>
      </c>
    </row>
    <row r="1065" spans="1:2" x14ac:dyDescent="0.2">
      <c r="A1065" t="s">
        <v>13258</v>
      </c>
      <c r="B1065" t="s">
        <v>13259</v>
      </c>
    </row>
    <row r="1066" spans="1:2" x14ac:dyDescent="0.2">
      <c r="A1066" t="s">
        <v>13258</v>
      </c>
      <c r="B1066" t="s">
        <v>13259</v>
      </c>
    </row>
    <row r="1067" spans="1:2" x14ac:dyDescent="0.2">
      <c r="A1067" t="s">
        <v>14315</v>
      </c>
      <c r="B1067" t="s">
        <v>14316</v>
      </c>
    </row>
    <row r="1068" spans="1:2" x14ac:dyDescent="0.2">
      <c r="A1068" t="s">
        <v>37424</v>
      </c>
      <c r="B1068" t="s">
        <v>37425</v>
      </c>
    </row>
    <row r="1069" spans="1:2" x14ac:dyDescent="0.2">
      <c r="A1069" t="s">
        <v>14317</v>
      </c>
      <c r="B1069" t="s">
        <v>14318</v>
      </c>
    </row>
    <row r="1070" spans="1:2" x14ac:dyDescent="0.2">
      <c r="A1070" t="s">
        <v>4006</v>
      </c>
      <c r="B1070" t="s">
        <v>4007</v>
      </c>
    </row>
    <row r="1071" spans="1:2" x14ac:dyDescent="0.2">
      <c r="A1071" t="s">
        <v>33409</v>
      </c>
      <c r="B1071" t="s">
        <v>33410</v>
      </c>
    </row>
    <row r="1072" spans="1:2" x14ac:dyDescent="0.2">
      <c r="A1072" t="s">
        <v>37455</v>
      </c>
      <c r="B1072" t="s">
        <v>14319</v>
      </c>
    </row>
    <row r="1073" spans="1:2" x14ac:dyDescent="0.2">
      <c r="A1073" t="s">
        <v>37467</v>
      </c>
      <c r="B1073" t="s">
        <v>37468</v>
      </c>
    </row>
    <row r="1074" spans="1:2" x14ac:dyDescent="0.2">
      <c r="A1074" t="s">
        <v>14320</v>
      </c>
      <c r="B1074" t="s">
        <v>14321</v>
      </c>
    </row>
    <row r="1075" spans="1:2" x14ac:dyDescent="0.2">
      <c r="A1075" t="s">
        <v>4008</v>
      </c>
      <c r="B1075" t="s">
        <v>4009</v>
      </c>
    </row>
    <row r="1076" spans="1:2" x14ac:dyDescent="0.2">
      <c r="A1076" t="s">
        <v>14322</v>
      </c>
      <c r="B1076" t="s">
        <v>14323</v>
      </c>
    </row>
    <row r="1077" spans="1:2" x14ac:dyDescent="0.2">
      <c r="A1077" t="s">
        <v>8423</v>
      </c>
      <c r="B1077" t="s">
        <v>8424</v>
      </c>
    </row>
    <row r="1078" spans="1:2" x14ac:dyDescent="0.2">
      <c r="A1078" t="s">
        <v>14324</v>
      </c>
      <c r="B1078" t="s">
        <v>14325</v>
      </c>
    </row>
    <row r="1079" spans="1:2" x14ac:dyDescent="0.2">
      <c r="A1079" t="s">
        <v>14326</v>
      </c>
      <c r="B1079" t="s">
        <v>14327</v>
      </c>
    </row>
    <row r="1080" spans="1:2" x14ac:dyDescent="0.2">
      <c r="A1080" t="s">
        <v>14326</v>
      </c>
      <c r="B1080" t="s">
        <v>14327</v>
      </c>
    </row>
    <row r="1081" spans="1:2" x14ac:dyDescent="0.2">
      <c r="A1081" t="s">
        <v>14328</v>
      </c>
      <c r="B1081" t="s">
        <v>14329</v>
      </c>
    </row>
    <row r="1082" spans="1:2" x14ac:dyDescent="0.2">
      <c r="A1082" t="s">
        <v>14330</v>
      </c>
      <c r="B1082" t="s">
        <v>14331</v>
      </c>
    </row>
    <row r="1083" spans="1:2" x14ac:dyDescent="0.2">
      <c r="A1083" t="s">
        <v>14332</v>
      </c>
      <c r="B1083" t="s">
        <v>14333</v>
      </c>
    </row>
    <row r="1084" spans="1:2" x14ac:dyDescent="0.2">
      <c r="A1084" t="s">
        <v>14332</v>
      </c>
      <c r="B1084" t="s">
        <v>14333</v>
      </c>
    </row>
    <row r="1085" spans="1:2" x14ac:dyDescent="0.2">
      <c r="A1085" t="s">
        <v>14332</v>
      </c>
      <c r="B1085" t="s">
        <v>14333</v>
      </c>
    </row>
    <row r="1086" spans="1:2" x14ac:dyDescent="0.2">
      <c r="A1086" t="s">
        <v>14334</v>
      </c>
      <c r="B1086" t="s">
        <v>14335</v>
      </c>
    </row>
    <row r="1087" spans="1:2" x14ac:dyDescent="0.2">
      <c r="A1087" t="s">
        <v>14336</v>
      </c>
      <c r="B1087" t="s">
        <v>14337</v>
      </c>
    </row>
    <row r="1088" spans="1:2" x14ac:dyDescent="0.2">
      <c r="A1088" t="s">
        <v>14338</v>
      </c>
      <c r="B1088" t="s">
        <v>14339</v>
      </c>
    </row>
    <row r="1089" spans="1:2" x14ac:dyDescent="0.2">
      <c r="A1089" t="s">
        <v>32195</v>
      </c>
      <c r="B1089" t="s">
        <v>14340</v>
      </c>
    </row>
    <row r="1090" spans="1:2" x14ac:dyDescent="0.2">
      <c r="A1090" t="s">
        <v>14341</v>
      </c>
      <c r="B1090" t="s">
        <v>14340</v>
      </c>
    </row>
    <row r="1091" spans="1:2" x14ac:dyDescent="0.2">
      <c r="A1091" t="s">
        <v>8425</v>
      </c>
      <c r="B1091" t="s">
        <v>8426</v>
      </c>
    </row>
    <row r="1092" spans="1:2" x14ac:dyDescent="0.2">
      <c r="A1092" t="s">
        <v>8427</v>
      </c>
      <c r="B1092" t="s">
        <v>14342</v>
      </c>
    </row>
    <row r="1093" spans="1:2" x14ac:dyDescent="0.2">
      <c r="A1093" t="s">
        <v>14343</v>
      </c>
      <c r="B1093" t="s">
        <v>14344</v>
      </c>
    </row>
    <row r="1094" spans="1:2" x14ac:dyDescent="0.2">
      <c r="A1094" t="s">
        <v>8428</v>
      </c>
      <c r="B1094" t="s">
        <v>14345</v>
      </c>
    </row>
    <row r="1095" spans="1:2" x14ac:dyDescent="0.2">
      <c r="A1095" t="s">
        <v>14346</v>
      </c>
      <c r="B1095" t="s">
        <v>14347</v>
      </c>
    </row>
    <row r="1096" spans="1:2" x14ac:dyDescent="0.2">
      <c r="A1096" t="s">
        <v>14346</v>
      </c>
      <c r="B1096" t="s">
        <v>14347</v>
      </c>
    </row>
    <row r="1097" spans="1:2" x14ac:dyDescent="0.2">
      <c r="A1097" t="s">
        <v>4010</v>
      </c>
      <c r="B1097" t="s">
        <v>4011</v>
      </c>
    </row>
    <row r="1098" spans="1:2" x14ac:dyDescent="0.2">
      <c r="A1098" t="s">
        <v>14348</v>
      </c>
      <c r="B1098" t="s">
        <v>14349</v>
      </c>
    </row>
    <row r="1099" spans="1:2" x14ac:dyDescent="0.2">
      <c r="A1099" t="s">
        <v>14350</v>
      </c>
      <c r="B1099" t="s">
        <v>14351</v>
      </c>
    </row>
    <row r="1100" spans="1:2" x14ac:dyDescent="0.2">
      <c r="A1100" t="s">
        <v>37655</v>
      </c>
      <c r="B1100" t="s">
        <v>14352</v>
      </c>
    </row>
    <row r="1101" spans="1:2" x14ac:dyDescent="0.2">
      <c r="A1101" t="s">
        <v>8429</v>
      </c>
      <c r="B1101" t="s">
        <v>8430</v>
      </c>
    </row>
    <row r="1102" spans="1:2" x14ac:dyDescent="0.2">
      <c r="A1102" t="s">
        <v>37653</v>
      </c>
      <c r="B1102" t="s">
        <v>37654</v>
      </c>
    </row>
    <row r="1103" spans="1:2" x14ac:dyDescent="0.2">
      <c r="A1103" t="s">
        <v>14353</v>
      </c>
      <c r="B1103" t="s">
        <v>14354</v>
      </c>
    </row>
    <row r="1104" spans="1:2" x14ac:dyDescent="0.2">
      <c r="A1104" t="s">
        <v>8431</v>
      </c>
      <c r="B1104" t="s">
        <v>8432</v>
      </c>
    </row>
    <row r="1105" spans="1:2" x14ac:dyDescent="0.2">
      <c r="A1105" t="s">
        <v>37686</v>
      </c>
      <c r="B1105" t="s">
        <v>14355</v>
      </c>
    </row>
    <row r="1106" spans="1:2" x14ac:dyDescent="0.2">
      <c r="A1106" t="s">
        <v>14356</v>
      </c>
      <c r="B1106" t="s">
        <v>14357</v>
      </c>
    </row>
    <row r="1107" spans="1:2" x14ac:dyDescent="0.2">
      <c r="A1107" t="s">
        <v>37679</v>
      </c>
      <c r="B1107" t="s">
        <v>37680</v>
      </c>
    </row>
    <row r="1108" spans="1:2" x14ac:dyDescent="0.2">
      <c r="A1108" t="s">
        <v>37689</v>
      </c>
      <c r="B1108" t="s">
        <v>37690</v>
      </c>
    </row>
    <row r="1109" spans="1:2" x14ac:dyDescent="0.2">
      <c r="A1109" t="s">
        <v>37693</v>
      </c>
      <c r="B1109" t="s">
        <v>37694</v>
      </c>
    </row>
    <row r="1110" spans="1:2" x14ac:dyDescent="0.2">
      <c r="A1110" t="s">
        <v>37693</v>
      </c>
      <c r="B1110" t="s">
        <v>37694</v>
      </c>
    </row>
    <row r="1111" spans="1:2" x14ac:dyDescent="0.2">
      <c r="A1111" t="s">
        <v>14358</v>
      </c>
      <c r="B1111" t="s">
        <v>14359</v>
      </c>
    </row>
    <row r="1112" spans="1:2" x14ac:dyDescent="0.2">
      <c r="A1112" t="s">
        <v>37676</v>
      </c>
      <c r="B1112" t="s">
        <v>14360</v>
      </c>
    </row>
    <row r="1113" spans="1:2" x14ac:dyDescent="0.2">
      <c r="A1113" t="s">
        <v>14361</v>
      </c>
      <c r="B1113" t="s">
        <v>14360</v>
      </c>
    </row>
    <row r="1114" spans="1:2" x14ac:dyDescent="0.2">
      <c r="A1114" t="s">
        <v>37704</v>
      </c>
      <c r="B1114" t="s">
        <v>14362</v>
      </c>
    </row>
    <row r="1115" spans="1:2" x14ac:dyDescent="0.2">
      <c r="A1115" t="s">
        <v>37706</v>
      </c>
      <c r="B1115" t="s">
        <v>37707</v>
      </c>
    </row>
    <row r="1116" spans="1:2" x14ac:dyDescent="0.2">
      <c r="A1116" t="s">
        <v>37708</v>
      </c>
      <c r="B1116" t="s">
        <v>37709</v>
      </c>
    </row>
    <row r="1117" spans="1:2" x14ac:dyDescent="0.2">
      <c r="A1117" t="s">
        <v>37701</v>
      </c>
      <c r="B1117" t="s">
        <v>37702</v>
      </c>
    </row>
    <row r="1118" spans="1:2" x14ac:dyDescent="0.2">
      <c r="A1118" t="s">
        <v>33516</v>
      </c>
      <c r="B1118" t="s">
        <v>33517</v>
      </c>
    </row>
    <row r="1119" spans="1:2" x14ac:dyDescent="0.2">
      <c r="A1119" t="s">
        <v>37710</v>
      </c>
      <c r="B1119" t="s">
        <v>37711</v>
      </c>
    </row>
    <row r="1120" spans="1:2" x14ac:dyDescent="0.2">
      <c r="A1120" t="s">
        <v>8427</v>
      </c>
      <c r="B1120" t="s">
        <v>8433</v>
      </c>
    </row>
    <row r="1121" spans="1:2" x14ac:dyDescent="0.2">
      <c r="A1121" t="s">
        <v>14363</v>
      </c>
      <c r="B1121" t="s">
        <v>14364</v>
      </c>
    </row>
    <row r="1122" spans="1:2" x14ac:dyDescent="0.2">
      <c r="A1122" t="s">
        <v>14365</v>
      </c>
      <c r="B1122" t="s">
        <v>14366</v>
      </c>
    </row>
    <row r="1123" spans="1:2" x14ac:dyDescent="0.2">
      <c r="A1123" t="s">
        <v>14367</v>
      </c>
      <c r="B1123" t="s">
        <v>14368</v>
      </c>
    </row>
    <row r="1124" spans="1:2" x14ac:dyDescent="0.2">
      <c r="A1124" t="s">
        <v>14369</v>
      </c>
      <c r="B1124" t="s">
        <v>14370</v>
      </c>
    </row>
    <row r="1125" spans="1:2" x14ac:dyDescent="0.2">
      <c r="A1125" t="s">
        <v>14371</v>
      </c>
      <c r="B1125" t="s">
        <v>14372</v>
      </c>
    </row>
    <row r="1126" spans="1:2" x14ac:dyDescent="0.2">
      <c r="A1126" t="s">
        <v>14373</v>
      </c>
      <c r="B1126" t="s">
        <v>14374</v>
      </c>
    </row>
    <row r="1127" spans="1:2" x14ac:dyDescent="0.2">
      <c r="A1127" t="s">
        <v>14375</v>
      </c>
      <c r="B1127" t="s">
        <v>14376</v>
      </c>
    </row>
    <row r="1128" spans="1:2" x14ac:dyDescent="0.2">
      <c r="A1128" t="s">
        <v>14377</v>
      </c>
      <c r="B1128" t="s">
        <v>14378</v>
      </c>
    </row>
    <row r="1129" spans="1:2" x14ac:dyDescent="0.2">
      <c r="A1129" t="s">
        <v>4012</v>
      </c>
      <c r="B1129" t="s">
        <v>4013</v>
      </c>
    </row>
    <row r="1130" spans="1:2" x14ac:dyDescent="0.2">
      <c r="A1130" t="s">
        <v>4014</v>
      </c>
      <c r="B1130" t="s">
        <v>4015</v>
      </c>
    </row>
    <row r="1131" spans="1:2" x14ac:dyDescent="0.2">
      <c r="A1131" t="s">
        <v>37733</v>
      </c>
      <c r="B1131" t="s">
        <v>37734</v>
      </c>
    </row>
    <row r="1132" spans="1:2" x14ac:dyDescent="0.2">
      <c r="A1132" t="s">
        <v>37733</v>
      </c>
      <c r="B1132" t="s">
        <v>37734</v>
      </c>
    </row>
    <row r="1133" spans="1:2" x14ac:dyDescent="0.2">
      <c r="A1133" t="s">
        <v>14379</v>
      </c>
      <c r="B1133" t="s">
        <v>14380</v>
      </c>
    </row>
    <row r="1134" spans="1:2" x14ac:dyDescent="0.2">
      <c r="A1134" t="s">
        <v>14381</v>
      </c>
      <c r="B1134" t="s">
        <v>14382</v>
      </c>
    </row>
    <row r="1135" spans="1:2" x14ac:dyDescent="0.2">
      <c r="A1135" t="s">
        <v>33705</v>
      </c>
      <c r="B1135" t="s">
        <v>33706</v>
      </c>
    </row>
    <row r="1136" spans="1:2" x14ac:dyDescent="0.2">
      <c r="A1136" t="s">
        <v>33598</v>
      </c>
      <c r="B1136" t="s">
        <v>14383</v>
      </c>
    </row>
    <row r="1137" spans="1:2" x14ac:dyDescent="0.2">
      <c r="A1137" t="s">
        <v>4016</v>
      </c>
      <c r="B1137" t="s">
        <v>4017</v>
      </c>
    </row>
    <row r="1138" spans="1:2" x14ac:dyDescent="0.2">
      <c r="A1138" t="s">
        <v>33759</v>
      </c>
      <c r="B1138" t="s">
        <v>14384</v>
      </c>
    </row>
    <row r="1139" spans="1:2" x14ac:dyDescent="0.2">
      <c r="A1139" t="s">
        <v>33774</v>
      </c>
      <c r="B1139" t="s">
        <v>33775</v>
      </c>
    </row>
    <row r="1140" spans="1:2" x14ac:dyDescent="0.2">
      <c r="A1140" t="s">
        <v>33767</v>
      </c>
      <c r="B1140" t="s">
        <v>14385</v>
      </c>
    </row>
    <row r="1141" spans="1:2" x14ac:dyDescent="0.2">
      <c r="A1141" t="s">
        <v>33612</v>
      </c>
      <c r="B1141" t="s">
        <v>14386</v>
      </c>
    </row>
    <row r="1142" spans="1:2" x14ac:dyDescent="0.2">
      <c r="A1142" t="s">
        <v>33804</v>
      </c>
      <c r="B1142" t="s">
        <v>33805</v>
      </c>
    </row>
    <row r="1143" spans="1:2" x14ac:dyDescent="0.2">
      <c r="A1143" t="s">
        <v>33827</v>
      </c>
      <c r="B1143" t="s">
        <v>14387</v>
      </c>
    </row>
    <row r="1144" spans="1:2" x14ac:dyDescent="0.2">
      <c r="A1144" t="s">
        <v>33823</v>
      </c>
      <c r="B1144" t="s">
        <v>14388</v>
      </c>
    </row>
    <row r="1145" spans="1:2" x14ac:dyDescent="0.2">
      <c r="A1145" t="s">
        <v>36128</v>
      </c>
      <c r="B1145" t="s">
        <v>36129</v>
      </c>
    </row>
    <row r="1146" spans="1:2" x14ac:dyDescent="0.2">
      <c r="A1146" t="s">
        <v>33637</v>
      </c>
      <c r="B1146" t="s">
        <v>14389</v>
      </c>
    </row>
    <row r="1147" spans="1:2" x14ac:dyDescent="0.2">
      <c r="A1147" t="s">
        <v>33643</v>
      </c>
      <c r="B1147" t="s">
        <v>14390</v>
      </c>
    </row>
    <row r="1148" spans="1:2" x14ac:dyDescent="0.2">
      <c r="A1148" t="s">
        <v>4018</v>
      </c>
      <c r="B1148" t="s">
        <v>4019</v>
      </c>
    </row>
    <row r="1149" spans="1:2" x14ac:dyDescent="0.2">
      <c r="A1149" t="s">
        <v>14391</v>
      </c>
      <c r="B1149" t="s">
        <v>14392</v>
      </c>
    </row>
    <row r="1150" spans="1:2" x14ac:dyDescent="0.2">
      <c r="A1150" t="s">
        <v>38490</v>
      </c>
      <c r="B1150" t="s">
        <v>38491</v>
      </c>
    </row>
    <row r="1151" spans="1:2" x14ac:dyDescent="0.2">
      <c r="A1151" t="s">
        <v>33663</v>
      </c>
      <c r="B1151" t="s">
        <v>33664</v>
      </c>
    </row>
    <row r="1152" spans="1:2" x14ac:dyDescent="0.2">
      <c r="A1152" t="s">
        <v>14393</v>
      </c>
      <c r="B1152" t="s">
        <v>14394</v>
      </c>
    </row>
    <row r="1153" spans="1:2" x14ac:dyDescent="0.2">
      <c r="A1153" t="s">
        <v>14395</v>
      </c>
      <c r="B1153" t="s">
        <v>14396</v>
      </c>
    </row>
    <row r="1154" spans="1:2" x14ac:dyDescent="0.2">
      <c r="A1154" t="s">
        <v>14397</v>
      </c>
      <c r="B1154" t="s">
        <v>14398</v>
      </c>
    </row>
    <row r="1155" spans="1:2" x14ac:dyDescent="0.2">
      <c r="A1155" t="s">
        <v>14399</v>
      </c>
      <c r="B1155" t="s">
        <v>14400</v>
      </c>
    </row>
    <row r="1156" spans="1:2" x14ac:dyDescent="0.2">
      <c r="A1156" t="s">
        <v>14401</v>
      </c>
      <c r="B1156" t="s">
        <v>14402</v>
      </c>
    </row>
    <row r="1157" spans="1:2" x14ac:dyDescent="0.2">
      <c r="A1157" t="s">
        <v>38486</v>
      </c>
      <c r="B1157" t="s">
        <v>38487</v>
      </c>
    </row>
    <row r="1158" spans="1:2" x14ac:dyDescent="0.2">
      <c r="A1158" t="s">
        <v>13275</v>
      </c>
      <c r="B1158" t="s">
        <v>13276</v>
      </c>
    </row>
    <row r="1159" spans="1:2" x14ac:dyDescent="0.2">
      <c r="A1159" t="s">
        <v>38493</v>
      </c>
      <c r="B1159" t="s">
        <v>38494</v>
      </c>
    </row>
    <row r="1160" spans="1:2" x14ac:dyDescent="0.2">
      <c r="A1160" t="s">
        <v>14403</v>
      </c>
      <c r="B1160" t="s">
        <v>14404</v>
      </c>
    </row>
    <row r="1161" spans="1:2" x14ac:dyDescent="0.2">
      <c r="A1161" t="s">
        <v>38511</v>
      </c>
      <c r="B1161" t="s">
        <v>14405</v>
      </c>
    </row>
    <row r="1162" spans="1:2" x14ac:dyDescent="0.2">
      <c r="A1162" t="s">
        <v>4020</v>
      </c>
      <c r="B1162" t="s">
        <v>4021</v>
      </c>
    </row>
    <row r="1163" spans="1:2" x14ac:dyDescent="0.2">
      <c r="A1163" t="s">
        <v>13275</v>
      </c>
      <c r="B1163" t="s">
        <v>38466</v>
      </c>
    </row>
    <row r="1164" spans="1:2" x14ac:dyDescent="0.2">
      <c r="A1164" t="s">
        <v>13275</v>
      </c>
      <c r="B1164" t="s">
        <v>38466</v>
      </c>
    </row>
    <row r="1165" spans="1:2" x14ac:dyDescent="0.2">
      <c r="A1165" t="s">
        <v>13275</v>
      </c>
      <c r="B1165" t="s">
        <v>13277</v>
      </c>
    </row>
    <row r="1166" spans="1:2" x14ac:dyDescent="0.2">
      <c r="A1166" t="s">
        <v>38517</v>
      </c>
      <c r="B1166" t="s">
        <v>38518</v>
      </c>
    </row>
    <row r="1167" spans="1:2" x14ac:dyDescent="0.2">
      <c r="A1167" t="s">
        <v>38522</v>
      </c>
      <c r="B1167" t="s">
        <v>38523</v>
      </c>
    </row>
    <row r="1168" spans="1:2" x14ac:dyDescent="0.2">
      <c r="A1168" t="s">
        <v>38526</v>
      </c>
      <c r="B1168" t="s">
        <v>38527</v>
      </c>
    </row>
    <row r="1169" spans="1:2" x14ac:dyDescent="0.2">
      <c r="A1169" t="s">
        <v>33672</v>
      </c>
      <c r="B1169" t="s">
        <v>33673</v>
      </c>
    </row>
    <row r="1170" spans="1:2" x14ac:dyDescent="0.2">
      <c r="A1170" t="s">
        <v>33672</v>
      </c>
      <c r="B1170" t="s">
        <v>33673</v>
      </c>
    </row>
    <row r="1171" spans="1:2" x14ac:dyDescent="0.2">
      <c r="A1171" t="s">
        <v>33747</v>
      </c>
      <c r="B1171" t="s">
        <v>33748</v>
      </c>
    </row>
    <row r="1172" spans="1:2" x14ac:dyDescent="0.2">
      <c r="A1172" t="s">
        <v>38557</v>
      </c>
      <c r="B1172" t="s">
        <v>14406</v>
      </c>
    </row>
    <row r="1173" spans="1:2" x14ac:dyDescent="0.2">
      <c r="A1173" t="s">
        <v>38559</v>
      </c>
      <c r="B1173" t="s">
        <v>14406</v>
      </c>
    </row>
    <row r="1174" spans="1:2" x14ac:dyDescent="0.2">
      <c r="A1174" t="s">
        <v>33756</v>
      </c>
      <c r="B1174" t="s">
        <v>33757</v>
      </c>
    </row>
    <row r="1175" spans="1:2" x14ac:dyDescent="0.2">
      <c r="A1175" t="s">
        <v>14407</v>
      </c>
      <c r="B1175" t="s">
        <v>14408</v>
      </c>
    </row>
    <row r="1176" spans="1:2" x14ac:dyDescent="0.2">
      <c r="A1176" t="s">
        <v>34740</v>
      </c>
      <c r="B1176" t="s">
        <v>34741</v>
      </c>
    </row>
    <row r="1177" spans="1:2" x14ac:dyDescent="0.2">
      <c r="A1177" t="s">
        <v>33820</v>
      </c>
      <c r="B1177" t="s">
        <v>14409</v>
      </c>
    </row>
    <row r="1178" spans="1:2" x14ac:dyDescent="0.2">
      <c r="A1178" t="s">
        <v>4022</v>
      </c>
      <c r="B1178" t="s">
        <v>4023</v>
      </c>
    </row>
    <row r="1179" spans="1:2" x14ac:dyDescent="0.2">
      <c r="A1179" t="s">
        <v>4024</v>
      </c>
      <c r="B1179" t="s">
        <v>4025</v>
      </c>
    </row>
    <row r="1180" spans="1:2" x14ac:dyDescent="0.2">
      <c r="A1180" t="s">
        <v>33820</v>
      </c>
      <c r="B1180" t="s">
        <v>14410</v>
      </c>
    </row>
    <row r="1181" spans="1:2" x14ac:dyDescent="0.2">
      <c r="A1181" t="s">
        <v>38583</v>
      </c>
      <c r="B1181" t="s">
        <v>38584</v>
      </c>
    </row>
    <row r="1182" spans="1:2" x14ac:dyDescent="0.2">
      <c r="A1182" t="s">
        <v>38583</v>
      </c>
      <c r="B1182" t="s">
        <v>38584</v>
      </c>
    </row>
    <row r="1183" spans="1:2" x14ac:dyDescent="0.2">
      <c r="A1183" t="s">
        <v>38584</v>
      </c>
      <c r="B1183" t="s">
        <v>38588</v>
      </c>
    </row>
    <row r="1184" spans="1:2" x14ac:dyDescent="0.2">
      <c r="A1184" t="s">
        <v>38531</v>
      </c>
      <c r="B1184" t="s">
        <v>14411</v>
      </c>
    </row>
    <row r="1185" spans="1:2" x14ac:dyDescent="0.2">
      <c r="A1185" t="s">
        <v>34684</v>
      </c>
      <c r="B1185" t="s">
        <v>34685</v>
      </c>
    </row>
    <row r="1186" spans="1:2" x14ac:dyDescent="0.2">
      <c r="A1186" t="s">
        <v>37267</v>
      </c>
      <c r="B1186" t="s">
        <v>37268</v>
      </c>
    </row>
    <row r="1187" spans="1:2" x14ac:dyDescent="0.2">
      <c r="A1187" t="s">
        <v>38540</v>
      </c>
      <c r="B1187" t="s">
        <v>38541</v>
      </c>
    </row>
    <row r="1188" spans="1:2" x14ac:dyDescent="0.2">
      <c r="A1188" t="s">
        <v>39602</v>
      </c>
      <c r="B1188" t="s">
        <v>39603</v>
      </c>
    </row>
    <row r="1189" spans="1:2" x14ac:dyDescent="0.2">
      <c r="A1189" t="s">
        <v>35991</v>
      </c>
      <c r="B1189" t="s">
        <v>35992</v>
      </c>
    </row>
    <row r="1190" spans="1:2" x14ac:dyDescent="0.2">
      <c r="A1190" t="s">
        <v>6360</v>
      </c>
      <c r="B1190" t="s">
        <v>6361</v>
      </c>
    </row>
    <row r="1191" spans="1:2" x14ac:dyDescent="0.2">
      <c r="A1191" t="s">
        <v>8434</v>
      </c>
      <c r="B1191" t="s">
        <v>14412</v>
      </c>
    </row>
    <row r="1192" spans="1:2" x14ac:dyDescent="0.2">
      <c r="A1192" t="s">
        <v>34913</v>
      </c>
      <c r="B1192" t="s">
        <v>14413</v>
      </c>
    </row>
    <row r="1193" spans="1:2" x14ac:dyDescent="0.2">
      <c r="A1193" t="s">
        <v>14414</v>
      </c>
      <c r="B1193" t="s">
        <v>14415</v>
      </c>
    </row>
    <row r="1194" spans="1:2" x14ac:dyDescent="0.2">
      <c r="A1194" t="s">
        <v>4026</v>
      </c>
      <c r="B1194" t="s">
        <v>4027</v>
      </c>
    </row>
    <row r="1195" spans="1:2" x14ac:dyDescent="0.2">
      <c r="A1195" t="s">
        <v>40871</v>
      </c>
      <c r="B1195" t="s">
        <v>40872</v>
      </c>
    </row>
    <row r="1196" spans="1:2" x14ac:dyDescent="0.2">
      <c r="A1196" t="s">
        <v>14416</v>
      </c>
      <c r="B1196" t="s">
        <v>14417</v>
      </c>
    </row>
    <row r="1197" spans="1:2" x14ac:dyDescent="0.2">
      <c r="A1197" t="s">
        <v>14418</v>
      </c>
      <c r="B1197" t="s">
        <v>14419</v>
      </c>
    </row>
    <row r="1198" spans="1:2" x14ac:dyDescent="0.2">
      <c r="A1198" t="s">
        <v>34936</v>
      </c>
      <c r="B1198" t="s">
        <v>14420</v>
      </c>
    </row>
    <row r="1199" spans="1:2" x14ac:dyDescent="0.2">
      <c r="A1199" t="s">
        <v>30005</v>
      </c>
      <c r="B1199" t="s">
        <v>30006</v>
      </c>
    </row>
    <row r="1200" spans="1:2" x14ac:dyDescent="0.2">
      <c r="A1200" t="s">
        <v>30005</v>
      </c>
      <c r="B1200" t="s">
        <v>30006</v>
      </c>
    </row>
    <row r="1201" spans="1:2" x14ac:dyDescent="0.2">
      <c r="A1201" t="s">
        <v>14421</v>
      </c>
      <c r="B1201" t="s">
        <v>14422</v>
      </c>
    </row>
    <row r="1202" spans="1:2" x14ac:dyDescent="0.2">
      <c r="A1202" t="s">
        <v>4028</v>
      </c>
      <c r="B1202" t="s">
        <v>4029</v>
      </c>
    </row>
    <row r="1203" spans="1:2" x14ac:dyDescent="0.2">
      <c r="A1203" t="s">
        <v>30261</v>
      </c>
      <c r="B1203" t="s">
        <v>30262</v>
      </c>
    </row>
    <row r="1204" spans="1:2" x14ac:dyDescent="0.2">
      <c r="A1204" t="s">
        <v>30261</v>
      </c>
      <c r="B1204" t="s">
        <v>30262</v>
      </c>
    </row>
    <row r="1205" spans="1:2" x14ac:dyDescent="0.2">
      <c r="A1205" t="s">
        <v>30366</v>
      </c>
      <c r="B1205" t="s">
        <v>30367</v>
      </c>
    </row>
    <row r="1206" spans="1:2" x14ac:dyDescent="0.2">
      <c r="A1206" t="s">
        <v>30366</v>
      </c>
      <c r="B1206" t="s">
        <v>30367</v>
      </c>
    </row>
    <row r="1207" spans="1:2" x14ac:dyDescent="0.2">
      <c r="A1207" t="s">
        <v>14423</v>
      </c>
      <c r="B1207" t="s">
        <v>14424</v>
      </c>
    </row>
    <row r="1208" spans="1:2" x14ac:dyDescent="0.2">
      <c r="A1208" t="s">
        <v>1710</v>
      </c>
      <c r="B1208" t="s">
        <v>1711</v>
      </c>
    </row>
    <row r="1209" spans="1:2" x14ac:dyDescent="0.2">
      <c r="A1209" t="s">
        <v>1712</v>
      </c>
      <c r="B1209" t="s">
        <v>1713</v>
      </c>
    </row>
    <row r="1210" spans="1:2" x14ac:dyDescent="0.2">
      <c r="A1210" t="s">
        <v>31093</v>
      </c>
      <c r="B1210" t="s">
        <v>31094</v>
      </c>
    </row>
    <row r="1211" spans="1:2" x14ac:dyDescent="0.2">
      <c r="A1211" t="s">
        <v>31093</v>
      </c>
      <c r="B1211" t="s">
        <v>31094</v>
      </c>
    </row>
    <row r="1212" spans="1:2" x14ac:dyDescent="0.2">
      <c r="A1212" t="s">
        <v>14425</v>
      </c>
      <c r="B1212" t="s">
        <v>14426</v>
      </c>
    </row>
    <row r="1213" spans="1:2" x14ac:dyDescent="0.2">
      <c r="A1213" t="s">
        <v>14427</v>
      </c>
      <c r="B1213" t="s">
        <v>14428</v>
      </c>
    </row>
    <row r="1214" spans="1:2" x14ac:dyDescent="0.2">
      <c r="A1214" t="s">
        <v>31142</v>
      </c>
      <c r="B1214" t="s">
        <v>31143</v>
      </c>
    </row>
    <row r="1215" spans="1:2" x14ac:dyDescent="0.2">
      <c r="A1215" t="s">
        <v>36359</v>
      </c>
      <c r="B1215" t="s">
        <v>36360</v>
      </c>
    </row>
    <row r="1216" spans="1:2" x14ac:dyDescent="0.2">
      <c r="A1216" t="s">
        <v>36471</v>
      </c>
      <c r="B1216" t="s">
        <v>36472</v>
      </c>
    </row>
    <row r="1217" spans="1:2" x14ac:dyDescent="0.2">
      <c r="A1217" t="s">
        <v>14429</v>
      </c>
      <c r="B1217" t="s">
        <v>14430</v>
      </c>
    </row>
    <row r="1218" spans="1:2" x14ac:dyDescent="0.2">
      <c r="A1218" t="s">
        <v>33738</v>
      </c>
      <c r="B1218" t="s">
        <v>33739</v>
      </c>
    </row>
    <row r="1219" spans="1:2" x14ac:dyDescent="0.2">
      <c r="A1219" t="s">
        <v>38564</v>
      </c>
      <c r="B1219" t="s">
        <v>38565</v>
      </c>
    </row>
    <row r="1220" spans="1:2" x14ac:dyDescent="0.2">
      <c r="A1220" t="s">
        <v>33702</v>
      </c>
      <c r="B1220" t="s">
        <v>14431</v>
      </c>
    </row>
    <row r="1221" spans="1:2" x14ac:dyDescent="0.2">
      <c r="A1221" t="s">
        <v>33714</v>
      </c>
      <c r="B1221" t="s">
        <v>33715</v>
      </c>
    </row>
    <row r="1222" spans="1:2" x14ac:dyDescent="0.2">
      <c r="A1222" t="s">
        <v>38561</v>
      </c>
      <c r="B1222" t="s">
        <v>38562</v>
      </c>
    </row>
    <row r="1223" spans="1:2" x14ac:dyDescent="0.2">
      <c r="A1223" t="s">
        <v>8435</v>
      </c>
      <c r="B1223" t="s">
        <v>8436</v>
      </c>
    </row>
    <row r="1224" spans="1:2" x14ac:dyDescent="0.2">
      <c r="A1224" t="s">
        <v>38572</v>
      </c>
      <c r="B1224" t="s">
        <v>14432</v>
      </c>
    </row>
    <row r="1225" spans="1:2" x14ac:dyDescent="0.2">
      <c r="A1225" t="s">
        <v>14433</v>
      </c>
      <c r="B1225" t="s">
        <v>14434</v>
      </c>
    </row>
    <row r="1226" spans="1:2" x14ac:dyDescent="0.2">
      <c r="A1226" t="s">
        <v>38569</v>
      </c>
      <c r="B1226" t="s">
        <v>38570</v>
      </c>
    </row>
    <row r="1227" spans="1:2" x14ac:dyDescent="0.2">
      <c r="A1227" t="s">
        <v>38576</v>
      </c>
      <c r="B1227" t="s">
        <v>14435</v>
      </c>
    </row>
    <row r="1228" spans="1:2" x14ac:dyDescent="0.2">
      <c r="A1228" t="s">
        <v>14436</v>
      </c>
      <c r="B1228" t="s">
        <v>14437</v>
      </c>
    </row>
    <row r="1229" spans="1:2" x14ac:dyDescent="0.2">
      <c r="A1229" t="s">
        <v>38580</v>
      </c>
      <c r="B1229" t="s">
        <v>38581</v>
      </c>
    </row>
    <row r="1230" spans="1:2" x14ac:dyDescent="0.2">
      <c r="A1230" t="s">
        <v>34650</v>
      </c>
      <c r="B1230" t="s">
        <v>34651</v>
      </c>
    </row>
    <row r="1231" spans="1:2" x14ac:dyDescent="0.2">
      <c r="A1231" t="s">
        <v>33772</v>
      </c>
      <c r="B1231" t="s">
        <v>33773</v>
      </c>
    </row>
    <row r="1232" spans="1:2" x14ac:dyDescent="0.2">
      <c r="A1232" t="s">
        <v>33783</v>
      </c>
      <c r="B1232" t="s">
        <v>33784</v>
      </c>
    </row>
    <row r="1233" spans="1:2" x14ac:dyDescent="0.2">
      <c r="A1233" t="s">
        <v>38534</v>
      </c>
      <c r="B1233" t="s">
        <v>38535</v>
      </c>
    </row>
    <row r="1234" spans="1:2" x14ac:dyDescent="0.2">
      <c r="A1234" t="s">
        <v>38534</v>
      </c>
      <c r="B1234" t="s">
        <v>38535</v>
      </c>
    </row>
    <row r="1235" spans="1:2" x14ac:dyDescent="0.2">
      <c r="A1235" t="s">
        <v>33797</v>
      </c>
      <c r="B1235" t="s">
        <v>14438</v>
      </c>
    </row>
    <row r="1236" spans="1:2" x14ac:dyDescent="0.2">
      <c r="A1236" t="s">
        <v>33802</v>
      </c>
      <c r="B1236" t="s">
        <v>33803</v>
      </c>
    </row>
    <row r="1237" spans="1:2" x14ac:dyDescent="0.2">
      <c r="A1237" t="s">
        <v>6056</v>
      </c>
      <c r="B1237" t="s">
        <v>6057</v>
      </c>
    </row>
    <row r="1238" spans="1:2" x14ac:dyDescent="0.2">
      <c r="A1238" t="s">
        <v>34955</v>
      </c>
      <c r="B1238" t="s">
        <v>14439</v>
      </c>
    </row>
    <row r="1239" spans="1:2" x14ac:dyDescent="0.2">
      <c r="A1239" t="s">
        <v>34957</v>
      </c>
      <c r="B1239" t="s">
        <v>34958</v>
      </c>
    </row>
    <row r="1240" spans="1:2" x14ac:dyDescent="0.2">
      <c r="A1240" t="s">
        <v>32123</v>
      </c>
      <c r="B1240" t="s">
        <v>32124</v>
      </c>
    </row>
    <row r="1241" spans="1:2" x14ac:dyDescent="0.2">
      <c r="A1241" t="s">
        <v>32123</v>
      </c>
      <c r="B1241" t="s">
        <v>32124</v>
      </c>
    </row>
    <row r="1242" spans="1:2" x14ac:dyDescent="0.2">
      <c r="A1242" t="s">
        <v>38870</v>
      </c>
      <c r="B1242" t="s">
        <v>38871</v>
      </c>
    </row>
    <row r="1243" spans="1:2" x14ac:dyDescent="0.2">
      <c r="A1243" t="s">
        <v>14440</v>
      </c>
      <c r="B1243" t="s">
        <v>14441</v>
      </c>
    </row>
    <row r="1244" spans="1:2" x14ac:dyDescent="0.2">
      <c r="A1244" t="s">
        <v>14442</v>
      </c>
      <c r="B1244" t="s">
        <v>14443</v>
      </c>
    </row>
    <row r="1245" spans="1:2" x14ac:dyDescent="0.2">
      <c r="A1245" t="s">
        <v>34965</v>
      </c>
      <c r="B1245" t="s">
        <v>14444</v>
      </c>
    </row>
    <row r="1246" spans="1:2" x14ac:dyDescent="0.2">
      <c r="A1246" t="s">
        <v>8437</v>
      </c>
      <c r="B1246" t="s">
        <v>8438</v>
      </c>
    </row>
    <row r="1247" spans="1:2" x14ac:dyDescent="0.2">
      <c r="A1247" t="s">
        <v>7281</v>
      </c>
      <c r="B1247" t="s">
        <v>1714</v>
      </c>
    </row>
    <row r="1248" spans="1:2" x14ac:dyDescent="0.2">
      <c r="A1248" t="s">
        <v>8439</v>
      </c>
      <c r="B1248" t="s">
        <v>8440</v>
      </c>
    </row>
    <row r="1249" spans="1:2" x14ac:dyDescent="0.2">
      <c r="A1249" t="s">
        <v>8441</v>
      </c>
      <c r="B1249" t="s">
        <v>8442</v>
      </c>
    </row>
    <row r="1250" spans="1:2" x14ac:dyDescent="0.2">
      <c r="A1250" t="s">
        <v>8443</v>
      </c>
      <c r="B1250" t="s">
        <v>8444</v>
      </c>
    </row>
    <row r="1251" spans="1:2" x14ac:dyDescent="0.2">
      <c r="A1251" t="s">
        <v>8443</v>
      </c>
      <c r="B1251" t="s">
        <v>8444</v>
      </c>
    </row>
    <row r="1252" spans="1:2" x14ac:dyDescent="0.2">
      <c r="A1252" t="s">
        <v>37270</v>
      </c>
      <c r="B1252" t="s">
        <v>37271</v>
      </c>
    </row>
    <row r="1253" spans="1:2" x14ac:dyDescent="0.2">
      <c r="A1253" t="s">
        <v>38949</v>
      </c>
      <c r="B1253" t="s">
        <v>38950</v>
      </c>
    </row>
    <row r="1254" spans="1:2" x14ac:dyDescent="0.2">
      <c r="A1254" t="s">
        <v>37272</v>
      </c>
      <c r="B1254" t="s">
        <v>37273</v>
      </c>
    </row>
    <row r="1255" spans="1:2" x14ac:dyDescent="0.2">
      <c r="A1255" t="s">
        <v>37275</v>
      </c>
      <c r="B1255" t="s">
        <v>37276</v>
      </c>
    </row>
    <row r="1256" spans="1:2" x14ac:dyDescent="0.2">
      <c r="A1256" t="s">
        <v>4030</v>
      </c>
      <c r="B1256" t="s">
        <v>4031</v>
      </c>
    </row>
    <row r="1257" spans="1:2" x14ac:dyDescent="0.2">
      <c r="A1257" t="s">
        <v>37279</v>
      </c>
      <c r="B1257" t="s">
        <v>14445</v>
      </c>
    </row>
    <row r="1258" spans="1:2" x14ac:dyDescent="0.2">
      <c r="A1258" t="s">
        <v>37281</v>
      </c>
      <c r="B1258" t="s">
        <v>14446</v>
      </c>
    </row>
    <row r="1259" spans="1:2" x14ac:dyDescent="0.2">
      <c r="A1259" t="s">
        <v>37283</v>
      </c>
      <c r="B1259" t="s">
        <v>37284</v>
      </c>
    </row>
    <row r="1260" spans="1:2" x14ac:dyDescent="0.2">
      <c r="A1260" t="s">
        <v>34702</v>
      </c>
      <c r="B1260" t="s">
        <v>14447</v>
      </c>
    </row>
    <row r="1261" spans="1:2" x14ac:dyDescent="0.2">
      <c r="A1261" t="s">
        <v>14448</v>
      </c>
      <c r="B1261" t="s">
        <v>14449</v>
      </c>
    </row>
    <row r="1262" spans="1:2" x14ac:dyDescent="0.2">
      <c r="A1262" t="s">
        <v>4032</v>
      </c>
      <c r="B1262" t="s">
        <v>4033</v>
      </c>
    </row>
    <row r="1263" spans="1:2" x14ac:dyDescent="0.2">
      <c r="A1263" t="s">
        <v>14450</v>
      </c>
      <c r="B1263" t="s">
        <v>14451</v>
      </c>
    </row>
    <row r="1264" spans="1:2" x14ac:dyDescent="0.2">
      <c r="A1264" t="s">
        <v>4034</v>
      </c>
      <c r="B1264" t="s">
        <v>4035</v>
      </c>
    </row>
    <row r="1265" spans="1:2" x14ac:dyDescent="0.2">
      <c r="A1265" t="s">
        <v>4036</v>
      </c>
      <c r="B1265" t="s">
        <v>4037</v>
      </c>
    </row>
    <row r="1266" spans="1:2" x14ac:dyDescent="0.2">
      <c r="A1266" t="s">
        <v>14452</v>
      </c>
      <c r="B1266" t="s">
        <v>14453</v>
      </c>
    </row>
    <row r="1267" spans="1:2" x14ac:dyDescent="0.2">
      <c r="A1267" t="s">
        <v>14452</v>
      </c>
      <c r="B1267" t="s">
        <v>14453</v>
      </c>
    </row>
    <row r="1268" spans="1:2" x14ac:dyDescent="0.2">
      <c r="A1268" t="s">
        <v>38967</v>
      </c>
      <c r="B1268" t="s">
        <v>14454</v>
      </c>
    </row>
    <row r="1269" spans="1:2" x14ac:dyDescent="0.2">
      <c r="A1269" t="s">
        <v>6362</v>
      </c>
      <c r="B1269" t="s">
        <v>6363</v>
      </c>
    </row>
    <row r="1270" spans="1:2" x14ac:dyDescent="0.2">
      <c r="A1270" t="s">
        <v>39585</v>
      </c>
      <c r="B1270" t="s">
        <v>39586</v>
      </c>
    </row>
    <row r="1271" spans="1:2" x14ac:dyDescent="0.2">
      <c r="A1271" t="s">
        <v>39592</v>
      </c>
      <c r="B1271" t="s">
        <v>14455</v>
      </c>
    </row>
    <row r="1272" spans="1:2" x14ac:dyDescent="0.2">
      <c r="A1272" t="s">
        <v>39590</v>
      </c>
      <c r="B1272" t="s">
        <v>14456</v>
      </c>
    </row>
    <row r="1273" spans="1:2" x14ac:dyDescent="0.2">
      <c r="A1273" t="s">
        <v>39596</v>
      </c>
      <c r="B1273" t="s">
        <v>39597</v>
      </c>
    </row>
    <row r="1274" spans="1:2" x14ac:dyDescent="0.2">
      <c r="A1274" t="s">
        <v>39594</v>
      </c>
      <c r="B1274" t="s">
        <v>14457</v>
      </c>
    </row>
    <row r="1275" spans="1:2" x14ac:dyDescent="0.2">
      <c r="A1275" t="s">
        <v>7282</v>
      </c>
      <c r="B1275" t="s">
        <v>1715</v>
      </c>
    </row>
    <row r="1276" spans="1:2" x14ac:dyDescent="0.2">
      <c r="A1276" t="s">
        <v>39600</v>
      </c>
      <c r="B1276" t="s">
        <v>39601</v>
      </c>
    </row>
    <row r="1277" spans="1:2" x14ac:dyDescent="0.2">
      <c r="A1277" t="s">
        <v>14458</v>
      </c>
      <c r="B1277" t="s">
        <v>14459</v>
      </c>
    </row>
    <row r="1278" spans="1:2" x14ac:dyDescent="0.2">
      <c r="A1278" t="s">
        <v>14460</v>
      </c>
      <c r="B1278" t="s">
        <v>14461</v>
      </c>
    </row>
    <row r="1279" spans="1:2" x14ac:dyDescent="0.2">
      <c r="A1279" t="s">
        <v>14462</v>
      </c>
      <c r="B1279" t="s">
        <v>14463</v>
      </c>
    </row>
    <row r="1280" spans="1:2" x14ac:dyDescent="0.2">
      <c r="A1280" t="s">
        <v>14464</v>
      </c>
      <c r="B1280" t="s">
        <v>8445</v>
      </c>
    </row>
    <row r="1281" spans="1:2" x14ac:dyDescent="0.2">
      <c r="A1281" t="s">
        <v>14465</v>
      </c>
      <c r="B1281" t="s">
        <v>14466</v>
      </c>
    </row>
    <row r="1282" spans="1:2" x14ac:dyDescent="0.2">
      <c r="A1282" t="s">
        <v>14467</v>
      </c>
      <c r="B1282" t="s">
        <v>14468</v>
      </c>
    </row>
    <row r="1283" spans="1:2" x14ac:dyDescent="0.2">
      <c r="A1283" t="s">
        <v>14469</v>
      </c>
      <c r="B1283" t="s">
        <v>14470</v>
      </c>
    </row>
    <row r="1284" spans="1:2" x14ac:dyDescent="0.2">
      <c r="A1284" t="s">
        <v>4038</v>
      </c>
      <c r="B1284" t="s">
        <v>4039</v>
      </c>
    </row>
    <row r="1285" spans="1:2" x14ac:dyDescent="0.2">
      <c r="A1285" t="s">
        <v>35985</v>
      </c>
      <c r="B1285" t="s">
        <v>35986</v>
      </c>
    </row>
    <row r="1286" spans="1:2" x14ac:dyDescent="0.2">
      <c r="A1286" t="s">
        <v>35985</v>
      </c>
      <c r="B1286" t="s">
        <v>35986</v>
      </c>
    </row>
    <row r="1287" spans="1:2" x14ac:dyDescent="0.2">
      <c r="A1287" t="s">
        <v>35997</v>
      </c>
      <c r="B1287" t="s">
        <v>14471</v>
      </c>
    </row>
    <row r="1288" spans="1:2" x14ac:dyDescent="0.2">
      <c r="A1288" t="s">
        <v>36003</v>
      </c>
      <c r="B1288" t="s">
        <v>36004</v>
      </c>
    </row>
    <row r="1289" spans="1:2" x14ac:dyDescent="0.2">
      <c r="A1289" t="s">
        <v>14472</v>
      </c>
      <c r="B1289" t="s">
        <v>14473</v>
      </c>
    </row>
    <row r="1290" spans="1:2" x14ac:dyDescent="0.2">
      <c r="A1290" t="s">
        <v>36007</v>
      </c>
      <c r="B1290" t="s">
        <v>36008</v>
      </c>
    </row>
    <row r="1291" spans="1:2" x14ac:dyDescent="0.2">
      <c r="A1291" t="s">
        <v>36041</v>
      </c>
      <c r="B1291" t="s">
        <v>14474</v>
      </c>
    </row>
    <row r="1292" spans="1:2" x14ac:dyDescent="0.2">
      <c r="A1292" t="s">
        <v>36043</v>
      </c>
      <c r="B1292" t="s">
        <v>36044</v>
      </c>
    </row>
    <row r="1293" spans="1:2" x14ac:dyDescent="0.2">
      <c r="A1293" t="s">
        <v>8446</v>
      </c>
      <c r="B1293" t="s">
        <v>14475</v>
      </c>
    </row>
    <row r="1294" spans="1:2" x14ac:dyDescent="0.2">
      <c r="A1294" t="s">
        <v>8446</v>
      </c>
      <c r="B1294" t="s">
        <v>14475</v>
      </c>
    </row>
    <row r="1295" spans="1:2" x14ac:dyDescent="0.2">
      <c r="A1295" t="s">
        <v>36057</v>
      </c>
      <c r="B1295" t="s">
        <v>36058</v>
      </c>
    </row>
    <row r="1296" spans="1:2" x14ac:dyDescent="0.2">
      <c r="A1296" t="s">
        <v>1716</v>
      </c>
      <c r="B1296" t="s">
        <v>1717</v>
      </c>
    </row>
    <row r="1297" spans="1:2" x14ac:dyDescent="0.2">
      <c r="A1297" t="s">
        <v>36114</v>
      </c>
      <c r="B1297" t="s">
        <v>14476</v>
      </c>
    </row>
    <row r="1298" spans="1:2" x14ac:dyDescent="0.2">
      <c r="A1298" t="s">
        <v>14477</v>
      </c>
      <c r="B1298" t="s">
        <v>14478</v>
      </c>
    </row>
    <row r="1299" spans="1:2" x14ac:dyDescent="0.2">
      <c r="A1299" t="s">
        <v>40796</v>
      </c>
      <c r="B1299" t="s">
        <v>14479</v>
      </c>
    </row>
    <row r="1300" spans="1:2" x14ac:dyDescent="0.2">
      <c r="A1300" t="s">
        <v>40799</v>
      </c>
      <c r="B1300" t="s">
        <v>40800</v>
      </c>
    </row>
    <row r="1301" spans="1:2" x14ac:dyDescent="0.2">
      <c r="A1301" t="s">
        <v>34449</v>
      </c>
      <c r="B1301" t="s">
        <v>14480</v>
      </c>
    </row>
    <row r="1302" spans="1:2" x14ac:dyDescent="0.2">
      <c r="A1302" t="s">
        <v>14481</v>
      </c>
      <c r="B1302" t="s">
        <v>14482</v>
      </c>
    </row>
    <row r="1303" spans="1:2" x14ac:dyDescent="0.2">
      <c r="A1303" t="s">
        <v>8447</v>
      </c>
      <c r="B1303" t="s">
        <v>8448</v>
      </c>
    </row>
    <row r="1304" spans="1:2" x14ac:dyDescent="0.2">
      <c r="A1304" t="s">
        <v>14483</v>
      </c>
      <c r="B1304" t="s">
        <v>14484</v>
      </c>
    </row>
    <row r="1305" spans="1:2" x14ac:dyDescent="0.2">
      <c r="A1305" t="s">
        <v>14485</v>
      </c>
      <c r="B1305" t="s">
        <v>14486</v>
      </c>
    </row>
    <row r="1306" spans="1:2" x14ac:dyDescent="0.2">
      <c r="A1306" t="s">
        <v>14487</v>
      </c>
      <c r="B1306" t="s">
        <v>14488</v>
      </c>
    </row>
    <row r="1307" spans="1:2" x14ac:dyDescent="0.2">
      <c r="A1307" t="s">
        <v>40834</v>
      </c>
      <c r="B1307" t="s">
        <v>40835</v>
      </c>
    </row>
    <row r="1308" spans="1:2" x14ac:dyDescent="0.2">
      <c r="A1308" t="s">
        <v>40838</v>
      </c>
      <c r="B1308" t="s">
        <v>14489</v>
      </c>
    </row>
    <row r="1309" spans="1:2" x14ac:dyDescent="0.2">
      <c r="A1309" t="s">
        <v>1718</v>
      </c>
      <c r="B1309" t="s">
        <v>1719</v>
      </c>
    </row>
    <row r="1310" spans="1:2" x14ac:dyDescent="0.2">
      <c r="A1310" t="s">
        <v>14490</v>
      </c>
      <c r="B1310" t="s">
        <v>14491</v>
      </c>
    </row>
    <row r="1311" spans="1:2" x14ac:dyDescent="0.2">
      <c r="A1311" t="s">
        <v>14492</v>
      </c>
      <c r="B1311" t="s">
        <v>14493</v>
      </c>
    </row>
    <row r="1312" spans="1:2" x14ac:dyDescent="0.2">
      <c r="A1312" t="s">
        <v>14494</v>
      </c>
      <c r="B1312" t="s">
        <v>14495</v>
      </c>
    </row>
    <row r="1313" spans="1:2" x14ac:dyDescent="0.2">
      <c r="A1313" t="s">
        <v>14496</v>
      </c>
      <c r="B1313" t="s">
        <v>14497</v>
      </c>
    </row>
    <row r="1314" spans="1:2" x14ac:dyDescent="0.2">
      <c r="A1314" t="s">
        <v>14498</v>
      </c>
      <c r="B1314" t="s">
        <v>14499</v>
      </c>
    </row>
    <row r="1315" spans="1:2" x14ac:dyDescent="0.2">
      <c r="A1315" t="s">
        <v>36067</v>
      </c>
      <c r="B1315" t="s">
        <v>14500</v>
      </c>
    </row>
    <row r="1316" spans="1:2" x14ac:dyDescent="0.2">
      <c r="A1316" t="s">
        <v>40874</v>
      </c>
      <c r="B1316" t="s">
        <v>40875</v>
      </c>
    </row>
    <row r="1317" spans="1:2" x14ac:dyDescent="0.2">
      <c r="A1317" t="s">
        <v>40876</v>
      </c>
      <c r="B1317" t="s">
        <v>40877</v>
      </c>
    </row>
    <row r="1318" spans="1:2" x14ac:dyDescent="0.2">
      <c r="A1318" t="s">
        <v>14501</v>
      </c>
      <c r="B1318" t="s">
        <v>14502</v>
      </c>
    </row>
    <row r="1319" spans="1:2" x14ac:dyDescent="0.2">
      <c r="A1319" t="s">
        <v>40889</v>
      </c>
      <c r="B1319" t="s">
        <v>40890</v>
      </c>
    </row>
    <row r="1320" spans="1:2" x14ac:dyDescent="0.2">
      <c r="A1320" t="s">
        <v>14503</v>
      </c>
      <c r="B1320" t="s">
        <v>14504</v>
      </c>
    </row>
    <row r="1321" spans="1:2" x14ac:dyDescent="0.2">
      <c r="A1321" t="s">
        <v>40898</v>
      </c>
      <c r="B1321" t="s">
        <v>40899</v>
      </c>
    </row>
    <row r="1322" spans="1:2" x14ac:dyDescent="0.2">
      <c r="A1322" t="s">
        <v>1720</v>
      </c>
      <c r="B1322" t="s">
        <v>1721</v>
      </c>
    </row>
    <row r="1323" spans="1:2" x14ac:dyDescent="0.2">
      <c r="A1323" t="s">
        <v>40902</v>
      </c>
      <c r="B1323" t="s">
        <v>40903</v>
      </c>
    </row>
    <row r="1324" spans="1:2" x14ac:dyDescent="0.2">
      <c r="A1324" t="s">
        <v>40906</v>
      </c>
      <c r="B1324" t="s">
        <v>40907</v>
      </c>
    </row>
    <row r="1325" spans="1:2" x14ac:dyDescent="0.2">
      <c r="A1325" t="s">
        <v>40908</v>
      </c>
      <c r="B1325" t="s">
        <v>14505</v>
      </c>
    </row>
    <row r="1326" spans="1:2" x14ac:dyDescent="0.2">
      <c r="A1326" t="s">
        <v>40910</v>
      </c>
      <c r="B1326" t="s">
        <v>40911</v>
      </c>
    </row>
    <row r="1327" spans="1:2" x14ac:dyDescent="0.2">
      <c r="A1327" t="s">
        <v>14506</v>
      </c>
      <c r="B1327" t="s">
        <v>14507</v>
      </c>
    </row>
    <row r="1328" spans="1:2" x14ac:dyDescent="0.2">
      <c r="A1328" t="s">
        <v>40914</v>
      </c>
      <c r="B1328" t="s">
        <v>40915</v>
      </c>
    </row>
    <row r="1329" spans="1:2" x14ac:dyDescent="0.2">
      <c r="A1329" t="s">
        <v>14508</v>
      </c>
      <c r="B1329" t="s">
        <v>14509</v>
      </c>
    </row>
    <row r="1330" spans="1:2" x14ac:dyDescent="0.2">
      <c r="A1330" t="s">
        <v>34652</v>
      </c>
      <c r="B1330" t="s">
        <v>34653</v>
      </c>
    </row>
    <row r="1331" spans="1:2" x14ac:dyDescent="0.2">
      <c r="A1331" t="s">
        <v>40916</v>
      </c>
      <c r="B1331" t="s">
        <v>40917</v>
      </c>
    </row>
    <row r="1332" spans="1:2" x14ac:dyDescent="0.2">
      <c r="A1332" t="s">
        <v>40919</v>
      </c>
      <c r="B1332" t="s">
        <v>40920</v>
      </c>
    </row>
    <row r="1333" spans="1:2" x14ac:dyDescent="0.2">
      <c r="A1333" t="s">
        <v>40919</v>
      </c>
      <c r="B1333" t="s">
        <v>40920</v>
      </c>
    </row>
    <row r="1334" spans="1:2" x14ac:dyDescent="0.2">
      <c r="A1334" t="s">
        <v>4040</v>
      </c>
      <c r="B1334" t="s">
        <v>4041</v>
      </c>
    </row>
    <row r="1335" spans="1:2" x14ac:dyDescent="0.2">
      <c r="A1335" t="s">
        <v>40925</v>
      </c>
      <c r="B1335" t="s">
        <v>40926</v>
      </c>
    </row>
    <row r="1336" spans="1:2" x14ac:dyDescent="0.2">
      <c r="A1336" t="s">
        <v>40927</v>
      </c>
      <c r="B1336" t="s">
        <v>40928</v>
      </c>
    </row>
    <row r="1337" spans="1:2" x14ac:dyDescent="0.2">
      <c r="A1337" t="s">
        <v>40930</v>
      </c>
      <c r="B1337" t="s">
        <v>40931</v>
      </c>
    </row>
    <row r="1338" spans="1:2" x14ac:dyDescent="0.2">
      <c r="A1338" t="s">
        <v>14510</v>
      </c>
      <c r="B1338" t="s">
        <v>14511</v>
      </c>
    </row>
    <row r="1339" spans="1:2" x14ac:dyDescent="0.2">
      <c r="A1339" t="s">
        <v>34660</v>
      </c>
      <c r="B1339" t="s">
        <v>14512</v>
      </c>
    </row>
    <row r="1340" spans="1:2" x14ac:dyDescent="0.2">
      <c r="A1340" t="s">
        <v>8449</v>
      </c>
      <c r="B1340" t="s">
        <v>8450</v>
      </c>
    </row>
    <row r="1341" spans="1:2" x14ac:dyDescent="0.2">
      <c r="A1341" t="s">
        <v>40936</v>
      </c>
      <c r="B1341" t="s">
        <v>14513</v>
      </c>
    </row>
    <row r="1342" spans="1:2" x14ac:dyDescent="0.2">
      <c r="A1342" t="s">
        <v>30058</v>
      </c>
      <c r="B1342" t="s">
        <v>14514</v>
      </c>
    </row>
    <row r="1343" spans="1:2" x14ac:dyDescent="0.2">
      <c r="A1343" t="s">
        <v>30058</v>
      </c>
      <c r="B1343" t="s">
        <v>14514</v>
      </c>
    </row>
    <row r="1344" spans="1:2" x14ac:dyDescent="0.2">
      <c r="A1344" t="s">
        <v>14515</v>
      </c>
      <c r="B1344" t="s">
        <v>14516</v>
      </c>
    </row>
    <row r="1345" spans="1:2" x14ac:dyDescent="0.2">
      <c r="A1345" t="s">
        <v>6364</v>
      </c>
      <c r="B1345" t="s">
        <v>6365</v>
      </c>
    </row>
    <row r="1346" spans="1:2" x14ac:dyDescent="0.2">
      <c r="A1346" t="s">
        <v>29985</v>
      </c>
      <c r="B1346" t="s">
        <v>29986</v>
      </c>
    </row>
    <row r="1347" spans="1:2" x14ac:dyDescent="0.2">
      <c r="A1347" t="s">
        <v>29943</v>
      </c>
      <c r="B1347" t="s">
        <v>29944</v>
      </c>
    </row>
    <row r="1348" spans="1:2" x14ac:dyDescent="0.2">
      <c r="A1348" t="s">
        <v>14517</v>
      </c>
      <c r="B1348" t="s">
        <v>14518</v>
      </c>
    </row>
    <row r="1349" spans="1:2" x14ac:dyDescent="0.2">
      <c r="A1349" t="s">
        <v>14519</v>
      </c>
      <c r="B1349" t="s">
        <v>14520</v>
      </c>
    </row>
    <row r="1350" spans="1:2" x14ac:dyDescent="0.2">
      <c r="A1350" t="s">
        <v>14521</v>
      </c>
      <c r="B1350" t="s">
        <v>14522</v>
      </c>
    </row>
    <row r="1351" spans="1:2" x14ac:dyDescent="0.2">
      <c r="A1351" t="s">
        <v>30029</v>
      </c>
      <c r="B1351" t="s">
        <v>30030</v>
      </c>
    </row>
    <row r="1352" spans="1:2" x14ac:dyDescent="0.2">
      <c r="A1352" t="s">
        <v>30040</v>
      </c>
      <c r="B1352" t="s">
        <v>30041</v>
      </c>
    </row>
    <row r="1353" spans="1:2" x14ac:dyDescent="0.2">
      <c r="A1353" t="s">
        <v>30025</v>
      </c>
      <c r="B1353" t="s">
        <v>14523</v>
      </c>
    </row>
    <row r="1354" spans="1:2" x14ac:dyDescent="0.2">
      <c r="A1354" t="s">
        <v>7283</v>
      </c>
      <c r="B1354" t="s">
        <v>7284</v>
      </c>
    </row>
    <row r="1355" spans="1:2" x14ac:dyDescent="0.2">
      <c r="A1355" t="s">
        <v>30080</v>
      </c>
      <c r="B1355" t="s">
        <v>30081</v>
      </c>
    </row>
    <row r="1356" spans="1:2" x14ac:dyDescent="0.2">
      <c r="A1356" t="s">
        <v>30092</v>
      </c>
      <c r="B1356" t="s">
        <v>14524</v>
      </c>
    </row>
    <row r="1357" spans="1:2" x14ac:dyDescent="0.2">
      <c r="A1357" t="s">
        <v>35379</v>
      </c>
      <c r="B1357" t="s">
        <v>35380</v>
      </c>
    </row>
    <row r="1358" spans="1:2" x14ac:dyDescent="0.2">
      <c r="A1358" t="s">
        <v>30116</v>
      </c>
      <c r="B1358" t="s">
        <v>14525</v>
      </c>
    </row>
    <row r="1359" spans="1:2" x14ac:dyDescent="0.2">
      <c r="A1359" t="s">
        <v>30132</v>
      </c>
      <c r="B1359" t="s">
        <v>30133</v>
      </c>
    </row>
    <row r="1360" spans="1:2" x14ac:dyDescent="0.2">
      <c r="A1360" t="s">
        <v>30159</v>
      </c>
      <c r="B1360" t="s">
        <v>30160</v>
      </c>
    </row>
    <row r="1361" spans="1:2" x14ac:dyDescent="0.2">
      <c r="A1361" t="s">
        <v>30105</v>
      </c>
      <c r="B1361" t="s">
        <v>14526</v>
      </c>
    </row>
    <row r="1362" spans="1:2" x14ac:dyDescent="0.2">
      <c r="A1362" t="s">
        <v>30105</v>
      </c>
      <c r="B1362" t="s">
        <v>14526</v>
      </c>
    </row>
    <row r="1363" spans="1:2" x14ac:dyDescent="0.2">
      <c r="A1363" t="s">
        <v>1722</v>
      </c>
      <c r="B1363" t="s">
        <v>1723</v>
      </c>
    </row>
    <row r="1364" spans="1:2" x14ac:dyDescent="0.2">
      <c r="A1364" t="s">
        <v>30193</v>
      </c>
      <c r="B1364" t="s">
        <v>14527</v>
      </c>
    </row>
    <row r="1365" spans="1:2" x14ac:dyDescent="0.2">
      <c r="A1365" t="s">
        <v>30198</v>
      </c>
      <c r="B1365" t="s">
        <v>30199</v>
      </c>
    </row>
    <row r="1366" spans="1:2" x14ac:dyDescent="0.2">
      <c r="A1366" t="s">
        <v>30203</v>
      </c>
      <c r="B1366" t="s">
        <v>30204</v>
      </c>
    </row>
    <row r="1367" spans="1:2" x14ac:dyDescent="0.2">
      <c r="A1367" t="s">
        <v>8451</v>
      </c>
      <c r="B1367" t="s">
        <v>8452</v>
      </c>
    </row>
    <row r="1368" spans="1:2" x14ac:dyDescent="0.2">
      <c r="A1368" t="s">
        <v>30232</v>
      </c>
      <c r="B1368" t="s">
        <v>14528</v>
      </c>
    </row>
    <row r="1369" spans="1:2" x14ac:dyDescent="0.2">
      <c r="A1369" t="s">
        <v>8453</v>
      </c>
      <c r="B1369" t="s">
        <v>8454</v>
      </c>
    </row>
    <row r="1370" spans="1:2" x14ac:dyDescent="0.2">
      <c r="A1370" t="s">
        <v>30241</v>
      </c>
      <c r="B1370" t="s">
        <v>30242</v>
      </c>
    </row>
    <row r="1371" spans="1:2" x14ac:dyDescent="0.2">
      <c r="A1371" t="s">
        <v>30251</v>
      </c>
      <c r="B1371" t="s">
        <v>30252</v>
      </c>
    </row>
    <row r="1372" spans="1:2" x14ac:dyDescent="0.2">
      <c r="A1372" t="s">
        <v>30327</v>
      </c>
      <c r="B1372" t="s">
        <v>14529</v>
      </c>
    </row>
    <row r="1373" spans="1:2" x14ac:dyDescent="0.2">
      <c r="A1373" t="s">
        <v>30327</v>
      </c>
      <c r="B1373" t="s">
        <v>14529</v>
      </c>
    </row>
    <row r="1374" spans="1:2" x14ac:dyDescent="0.2">
      <c r="A1374" t="s">
        <v>30098</v>
      </c>
      <c r="B1374" t="s">
        <v>14530</v>
      </c>
    </row>
    <row r="1375" spans="1:2" x14ac:dyDescent="0.2">
      <c r="A1375" t="s">
        <v>30098</v>
      </c>
      <c r="B1375" t="s">
        <v>14530</v>
      </c>
    </row>
    <row r="1376" spans="1:2" x14ac:dyDescent="0.2">
      <c r="A1376" t="s">
        <v>14531</v>
      </c>
      <c r="B1376" t="s">
        <v>14532</v>
      </c>
    </row>
    <row r="1377" spans="1:2" x14ac:dyDescent="0.2">
      <c r="A1377" t="s">
        <v>4042</v>
      </c>
      <c r="B1377" t="s">
        <v>4043</v>
      </c>
    </row>
    <row r="1378" spans="1:2" x14ac:dyDescent="0.2">
      <c r="A1378" t="s">
        <v>4044</v>
      </c>
      <c r="B1378" t="s">
        <v>4045</v>
      </c>
    </row>
    <row r="1379" spans="1:2" x14ac:dyDescent="0.2">
      <c r="A1379" t="s">
        <v>30360</v>
      </c>
      <c r="B1379" t="s">
        <v>30361</v>
      </c>
    </row>
    <row r="1380" spans="1:2" x14ac:dyDescent="0.2">
      <c r="A1380" t="s">
        <v>32662</v>
      </c>
      <c r="B1380" t="s">
        <v>32663</v>
      </c>
    </row>
    <row r="1381" spans="1:2" x14ac:dyDescent="0.2">
      <c r="A1381" t="s">
        <v>32664</v>
      </c>
      <c r="B1381" t="s">
        <v>32665</v>
      </c>
    </row>
    <row r="1382" spans="1:2" x14ac:dyDescent="0.2">
      <c r="A1382" t="s">
        <v>32678</v>
      </c>
      <c r="B1382" t="s">
        <v>35007</v>
      </c>
    </row>
    <row r="1383" spans="1:2" x14ac:dyDescent="0.2">
      <c r="A1383" t="s">
        <v>35018</v>
      </c>
      <c r="B1383" t="s">
        <v>35019</v>
      </c>
    </row>
    <row r="1384" spans="1:2" x14ac:dyDescent="0.2">
      <c r="A1384" t="s">
        <v>35022</v>
      </c>
      <c r="B1384" t="s">
        <v>35023</v>
      </c>
    </row>
    <row r="1385" spans="1:2" x14ac:dyDescent="0.2">
      <c r="A1385" t="s">
        <v>35011</v>
      </c>
      <c r="B1385" t="s">
        <v>35012</v>
      </c>
    </row>
    <row r="1386" spans="1:2" x14ac:dyDescent="0.2">
      <c r="A1386" t="s">
        <v>35027</v>
      </c>
      <c r="B1386" t="s">
        <v>14533</v>
      </c>
    </row>
    <row r="1387" spans="1:2" x14ac:dyDescent="0.2">
      <c r="A1387" t="s">
        <v>35027</v>
      </c>
      <c r="B1387" t="s">
        <v>14533</v>
      </c>
    </row>
    <row r="1388" spans="1:2" x14ac:dyDescent="0.2">
      <c r="A1388" t="s">
        <v>14534</v>
      </c>
      <c r="B1388" t="s">
        <v>14535</v>
      </c>
    </row>
    <row r="1389" spans="1:2" x14ac:dyDescent="0.2">
      <c r="A1389" t="s">
        <v>8455</v>
      </c>
      <c r="B1389" t="s">
        <v>8456</v>
      </c>
    </row>
    <row r="1390" spans="1:2" x14ac:dyDescent="0.2">
      <c r="A1390" t="s">
        <v>35054</v>
      </c>
      <c r="B1390" t="s">
        <v>35055</v>
      </c>
    </row>
    <row r="1391" spans="1:2" x14ac:dyDescent="0.2">
      <c r="A1391" t="s">
        <v>35066</v>
      </c>
      <c r="B1391" t="s">
        <v>35067</v>
      </c>
    </row>
    <row r="1392" spans="1:2" x14ac:dyDescent="0.2">
      <c r="A1392" t="s">
        <v>4046</v>
      </c>
      <c r="B1392" t="s">
        <v>4047</v>
      </c>
    </row>
    <row r="1393" spans="1:2" x14ac:dyDescent="0.2">
      <c r="A1393" t="s">
        <v>4048</v>
      </c>
      <c r="B1393" t="s">
        <v>4049</v>
      </c>
    </row>
    <row r="1394" spans="1:2" x14ac:dyDescent="0.2">
      <c r="A1394" t="s">
        <v>4050</v>
      </c>
      <c r="B1394" t="s">
        <v>1724</v>
      </c>
    </row>
    <row r="1395" spans="1:2" x14ac:dyDescent="0.2">
      <c r="A1395" t="s">
        <v>4051</v>
      </c>
      <c r="B1395" t="s">
        <v>4052</v>
      </c>
    </row>
    <row r="1396" spans="1:2" x14ac:dyDescent="0.2">
      <c r="A1396" t="s">
        <v>4053</v>
      </c>
      <c r="B1396" t="s">
        <v>4054</v>
      </c>
    </row>
    <row r="1397" spans="1:2" x14ac:dyDescent="0.2">
      <c r="A1397" t="s">
        <v>4055</v>
      </c>
      <c r="B1397" t="s">
        <v>4056</v>
      </c>
    </row>
    <row r="1398" spans="1:2" x14ac:dyDescent="0.2">
      <c r="A1398" t="s">
        <v>4057</v>
      </c>
      <c r="B1398" t="s">
        <v>4058</v>
      </c>
    </row>
    <row r="1399" spans="1:2" x14ac:dyDescent="0.2">
      <c r="A1399" t="s">
        <v>4059</v>
      </c>
      <c r="B1399" t="s">
        <v>4060</v>
      </c>
    </row>
    <row r="1400" spans="1:2" x14ac:dyDescent="0.2">
      <c r="A1400" t="s">
        <v>4061</v>
      </c>
      <c r="B1400" t="s">
        <v>4062</v>
      </c>
    </row>
    <row r="1401" spans="1:2" x14ac:dyDescent="0.2">
      <c r="A1401" t="s">
        <v>4063</v>
      </c>
      <c r="B1401" t="s">
        <v>4064</v>
      </c>
    </row>
    <row r="1402" spans="1:2" x14ac:dyDescent="0.2">
      <c r="A1402" t="s">
        <v>4065</v>
      </c>
      <c r="B1402" t="s">
        <v>4066</v>
      </c>
    </row>
    <row r="1403" spans="1:2" x14ac:dyDescent="0.2">
      <c r="A1403" t="s">
        <v>4067</v>
      </c>
      <c r="B1403" t="s">
        <v>4068</v>
      </c>
    </row>
    <row r="1404" spans="1:2" x14ac:dyDescent="0.2">
      <c r="A1404" t="s">
        <v>4069</v>
      </c>
      <c r="B1404" t="s">
        <v>4070</v>
      </c>
    </row>
    <row r="1405" spans="1:2" x14ac:dyDescent="0.2">
      <c r="A1405" t="s">
        <v>4071</v>
      </c>
      <c r="B1405" t="s">
        <v>4072</v>
      </c>
    </row>
    <row r="1406" spans="1:2" x14ac:dyDescent="0.2">
      <c r="A1406" t="s">
        <v>4073</v>
      </c>
      <c r="B1406" t="s">
        <v>4074</v>
      </c>
    </row>
    <row r="1407" spans="1:2" x14ac:dyDescent="0.2">
      <c r="A1407" t="s">
        <v>4075</v>
      </c>
      <c r="B1407" t="s">
        <v>4076</v>
      </c>
    </row>
    <row r="1408" spans="1:2" x14ac:dyDescent="0.2">
      <c r="A1408" t="s">
        <v>4077</v>
      </c>
      <c r="B1408" t="s">
        <v>4078</v>
      </c>
    </row>
    <row r="1409" spans="1:2" x14ac:dyDescent="0.2">
      <c r="A1409" t="s">
        <v>4079</v>
      </c>
      <c r="B1409" t="s">
        <v>4080</v>
      </c>
    </row>
    <row r="1410" spans="1:2" x14ac:dyDescent="0.2">
      <c r="A1410" t="s">
        <v>4081</v>
      </c>
      <c r="B1410" t="s">
        <v>4082</v>
      </c>
    </row>
    <row r="1411" spans="1:2" x14ac:dyDescent="0.2">
      <c r="A1411" t="s">
        <v>4083</v>
      </c>
      <c r="B1411" t="s">
        <v>4084</v>
      </c>
    </row>
    <row r="1412" spans="1:2" x14ac:dyDescent="0.2">
      <c r="A1412" t="s">
        <v>35494</v>
      </c>
      <c r="B1412" t="s">
        <v>14536</v>
      </c>
    </row>
    <row r="1413" spans="1:2" x14ac:dyDescent="0.2">
      <c r="A1413" t="s">
        <v>35496</v>
      </c>
      <c r="B1413" t="s">
        <v>14537</v>
      </c>
    </row>
    <row r="1414" spans="1:2" x14ac:dyDescent="0.2">
      <c r="A1414" t="s">
        <v>35501</v>
      </c>
      <c r="B1414" t="s">
        <v>14538</v>
      </c>
    </row>
    <row r="1415" spans="1:2" x14ac:dyDescent="0.2">
      <c r="A1415" t="s">
        <v>14539</v>
      </c>
      <c r="B1415" t="s">
        <v>14540</v>
      </c>
    </row>
    <row r="1416" spans="1:2" x14ac:dyDescent="0.2">
      <c r="A1416" t="s">
        <v>35526</v>
      </c>
      <c r="B1416" t="s">
        <v>35527</v>
      </c>
    </row>
    <row r="1417" spans="1:2" x14ac:dyDescent="0.2">
      <c r="A1417" t="s">
        <v>30944</v>
      </c>
      <c r="B1417" t="s">
        <v>30945</v>
      </c>
    </row>
    <row r="1418" spans="1:2" x14ac:dyDescent="0.2">
      <c r="A1418" t="s">
        <v>14541</v>
      </c>
      <c r="B1418" t="s">
        <v>14542</v>
      </c>
    </row>
    <row r="1419" spans="1:2" x14ac:dyDescent="0.2">
      <c r="A1419" t="s">
        <v>14543</v>
      </c>
      <c r="B1419" t="s">
        <v>14544</v>
      </c>
    </row>
    <row r="1420" spans="1:2" x14ac:dyDescent="0.2">
      <c r="A1420" t="s">
        <v>35074</v>
      </c>
      <c r="B1420" t="s">
        <v>14545</v>
      </c>
    </row>
    <row r="1421" spans="1:2" x14ac:dyDescent="0.2">
      <c r="A1421" t="s">
        <v>35074</v>
      </c>
      <c r="B1421" t="s">
        <v>14545</v>
      </c>
    </row>
    <row r="1422" spans="1:2" x14ac:dyDescent="0.2">
      <c r="A1422" t="s">
        <v>14545</v>
      </c>
      <c r="B1422" t="s">
        <v>14546</v>
      </c>
    </row>
    <row r="1423" spans="1:2" x14ac:dyDescent="0.2">
      <c r="A1423" t="s">
        <v>8457</v>
      </c>
      <c r="B1423" t="s">
        <v>14547</v>
      </c>
    </row>
    <row r="1424" spans="1:2" x14ac:dyDescent="0.2">
      <c r="A1424" t="s">
        <v>14548</v>
      </c>
      <c r="B1424" t="s">
        <v>14549</v>
      </c>
    </row>
    <row r="1425" spans="1:2" x14ac:dyDescent="0.2">
      <c r="A1425" t="s">
        <v>4085</v>
      </c>
      <c r="B1425" t="s">
        <v>4086</v>
      </c>
    </row>
    <row r="1426" spans="1:2" x14ac:dyDescent="0.2">
      <c r="A1426" t="s">
        <v>30935</v>
      </c>
      <c r="B1426" t="s">
        <v>30936</v>
      </c>
    </row>
    <row r="1427" spans="1:2" x14ac:dyDescent="0.2">
      <c r="A1427" t="s">
        <v>30950</v>
      </c>
      <c r="B1427" t="s">
        <v>30951</v>
      </c>
    </row>
    <row r="1428" spans="1:2" x14ac:dyDescent="0.2">
      <c r="A1428" t="s">
        <v>30978</v>
      </c>
      <c r="B1428" t="s">
        <v>30979</v>
      </c>
    </row>
    <row r="1429" spans="1:2" x14ac:dyDescent="0.2">
      <c r="A1429" t="s">
        <v>14550</v>
      </c>
      <c r="B1429" t="s">
        <v>14551</v>
      </c>
    </row>
    <row r="1430" spans="1:2" x14ac:dyDescent="0.2">
      <c r="A1430" t="s">
        <v>6366</v>
      </c>
      <c r="B1430" t="s">
        <v>6367</v>
      </c>
    </row>
    <row r="1431" spans="1:2" x14ac:dyDescent="0.2">
      <c r="A1431" t="s">
        <v>33079</v>
      </c>
      <c r="B1431" t="s">
        <v>14552</v>
      </c>
    </row>
    <row r="1432" spans="1:2" x14ac:dyDescent="0.2">
      <c r="A1432" t="s">
        <v>14553</v>
      </c>
      <c r="B1432" t="s">
        <v>14552</v>
      </c>
    </row>
    <row r="1433" spans="1:2" x14ac:dyDescent="0.2">
      <c r="A1433" t="s">
        <v>14554</v>
      </c>
      <c r="B1433" t="s">
        <v>14555</v>
      </c>
    </row>
    <row r="1434" spans="1:2" x14ac:dyDescent="0.2">
      <c r="A1434" t="s">
        <v>1725</v>
      </c>
      <c r="B1434" t="s">
        <v>1726</v>
      </c>
    </row>
    <row r="1435" spans="1:2" x14ac:dyDescent="0.2">
      <c r="A1435" t="s">
        <v>1725</v>
      </c>
      <c r="B1435" t="s">
        <v>1726</v>
      </c>
    </row>
    <row r="1436" spans="1:2" x14ac:dyDescent="0.2">
      <c r="A1436" t="s">
        <v>14556</v>
      </c>
      <c r="B1436" t="s">
        <v>14557</v>
      </c>
    </row>
    <row r="1437" spans="1:2" x14ac:dyDescent="0.2">
      <c r="A1437" t="s">
        <v>14556</v>
      </c>
      <c r="B1437" t="s">
        <v>14557</v>
      </c>
    </row>
    <row r="1438" spans="1:2" x14ac:dyDescent="0.2">
      <c r="A1438" t="s">
        <v>33086</v>
      </c>
      <c r="B1438" t="s">
        <v>33087</v>
      </c>
    </row>
    <row r="1439" spans="1:2" x14ac:dyDescent="0.2">
      <c r="A1439" t="s">
        <v>14558</v>
      </c>
      <c r="B1439" t="s">
        <v>14559</v>
      </c>
    </row>
    <row r="1440" spans="1:2" x14ac:dyDescent="0.2">
      <c r="A1440" t="s">
        <v>14560</v>
      </c>
      <c r="B1440" t="s">
        <v>14561</v>
      </c>
    </row>
    <row r="1441" spans="1:2" x14ac:dyDescent="0.2">
      <c r="A1441" t="s">
        <v>31081</v>
      </c>
      <c r="B1441" t="s">
        <v>31082</v>
      </c>
    </row>
    <row r="1442" spans="1:2" x14ac:dyDescent="0.2">
      <c r="A1442" t="s">
        <v>31110</v>
      </c>
      <c r="B1442" t="s">
        <v>14562</v>
      </c>
    </row>
    <row r="1443" spans="1:2" x14ac:dyDescent="0.2">
      <c r="A1443" t="s">
        <v>8458</v>
      </c>
      <c r="B1443" t="s">
        <v>8459</v>
      </c>
    </row>
    <row r="1444" spans="1:2" x14ac:dyDescent="0.2">
      <c r="A1444" t="s">
        <v>31128</v>
      </c>
      <c r="B1444" t="s">
        <v>31129</v>
      </c>
    </row>
    <row r="1445" spans="1:2" x14ac:dyDescent="0.2">
      <c r="A1445" t="s">
        <v>31137</v>
      </c>
      <c r="B1445" t="s">
        <v>31138</v>
      </c>
    </row>
    <row r="1446" spans="1:2" x14ac:dyDescent="0.2">
      <c r="A1446" t="s">
        <v>14563</v>
      </c>
      <c r="B1446" t="s">
        <v>14564</v>
      </c>
    </row>
    <row r="1447" spans="1:2" x14ac:dyDescent="0.2">
      <c r="A1447" t="s">
        <v>14565</v>
      </c>
      <c r="B1447" t="s">
        <v>14566</v>
      </c>
    </row>
    <row r="1448" spans="1:2" x14ac:dyDescent="0.2">
      <c r="A1448" t="s">
        <v>14567</v>
      </c>
      <c r="B1448" t="s">
        <v>14568</v>
      </c>
    </row>
    <row r="1449" spans="1:2" x14ac:dyDescent="0.2">
      <c r="A1449" t="s">
        <v>14569</v>
      </c>
      <c r="B1449" t="s">
        <v>14570</v>
      </c>
    </row>
    <row r="1450" spans="1:2" x14ac:dyDescent="0.2">
      <c r="A1450" t="s">
        <v>14569</v>
      </c>
      <c r="B1450" t="s">
        <v>14570</v>
      </c>
    </row>
    <row r="1451" spans="1:2" x14ac:dyDescent="0.2">
      <c r="A1451" t="s">
        <v>14571</v>
      </c>
      <c r="B1451" t="s">
        <v>14572</v>
      </c>
    </row>
    <row r="1452" spans="1:2" x14ac:dyDescent="0.2">
      <c r="A1452" t="s">
        <v>4087</v>
      </c>
      <c r="B1452" t="s">
        <v>4088</v>
      </c>
    </row>
    <row r="1453" spans="1:2" x14ac:dyDescent="0.2">
      <c r="A1453" t="s">
        <v>33092</v>
      </c>
      <c r="B1453" t="s">
        <v>14573</v>
      </c>
    </row>
    <row r="1454" spans="1:2" x14ac:dyDescent="0.2">
      <c r="A1454" t="s">
        <v>31207</v>
      </c>
      <c r="B1454" t="s">
        <v>31208</v>
      </c>
    </row>
    <row r="1455" spans="1:2" x14ac:dyDescent="0.2">
      <c r="A1455" t="s">
        <v>31199</v>
      </c>
      <c r="B1455" t="s">
        <v>31200</v>
      </c>
    </row>
    <row r="1456" spans="1:2" x14ac:dyDescent="0.2">
      <c r="A1456" t="s">
        <v>31220</v>
      </c>
      <c r="B1456" t="s">
        <v>31221</v>
      </c>
    </row>
    <row r="1457" spans="1:2" x14ac:dyDescent="0.2">
      <c r="A1457" t="s">
        <v>33102</v>
      </c>
      <c r="B1457" t="s">
        <v>33103</v>
      </c>
    </row>
    <row r="1458" spans="1:2" x14ac:dyDescent="0.2">
      <c r="A1458" t="s">
        <v>31215</v>
      </c>
      <c r="B1458" t="s">
        <v>14574</v>
      </c>
    </row>
    <row r="1459" spans="1:2" x14ac:dyDescent="0.2">
      <c r="A1459" t="s">
        <v>36282</v>
      </c>
      <c r="B1459" t="s">
        <v>36283</v>
      </c>
    </row>
    <row r="1460" spans="1:2" x14ac:dyDescent="0.2">
      <c r="A1460" t="s">
        <v>33105</v>
      </c>
      <c r="B1460" t="s">
        <v>33106</v>
      </c>
    </row>
    <row r="1461" spans="1:2" x14ac:dyDescent="0.2">
      <c r="A1461" t="s">
        <v>14575</v>
      </c>
      <c r="B1461" t="s">
        <v>14576</v>
      </c>
    </row>
    <row r="1462" spans="1:2" x14ac:dyDescent="0.2">
      <c r="A1462" t="s">
        <v>36348</v>
      </c>
      <c r="B1462" t="s">
        <v>36349</v>
      </c>
    </row>
    <row r="1463" spans="1:2" x14ac:dyDescent="0.2">
      <c r="A1463" t="s">
        <v>14577</v>
      </c>
      <c r="B1463" t="s">
        <v>14578</v>
      </c>
    </row>
    <row r="1464" spans="1:2" x14ac:dyDescent="0.2">
      <c r="A1464" t="s">
        <v>36328</v>
      </c>
      <c r="B1464" t="s">
        <v>14579</v>
      </c>
    </row>
    <row r="1465" spans="1:2" x14ac:dyDescent="0.2">
      <c r="A1465" t="s">
        <v>33124</v>
      </c>
      <c r="B1465" t="s">
        <v>33125</v>
      </c>
    </row>
    <row r="1466" spans="1:2" x14ac:dyDescent="0.2">
      <c r="A1466" t="s">
        <v>14580</v>
      </c>
      <c r="B1466" t="s">
        <v>14581</v>
      </c>
    </row>
    <row r="1467" spans="1:2" x14ac:dyDescent="0.2">
      <c r="A1467" t="s">
        <v>14582</v>
      </c>
      <c r="B1467" t="s">
        <v>14583</v>
      </c>
    </row>
    <row r="1468" spans="1:2" x14ac:dyDescent="0.2">
      <c r="A1468" t="s">
        <v>36294</v>
      </c>
      <c r="B1468" t="s">
        <v>14584</v>
      </c>
    </row>
    <row r="1469" spans="1:2" x14ac:dyDescent="0.2">
      <c r="A1469" t="s">
        <v>14585</v>
      </c>
      <c r="B1469" t="s">
        <v>14586</v>
      </c>
    </row>
    <row r="1470" spans="1:2" x14ac:dyDescent="0.2">
      <c r="A1470" t="s">
        <v>33155</v>
      </c>
      <c r="B1470" t="s">
        <v>14587</v>
      </c>
    </row>
    <row r="1471" spans="1:2" x14ac:dyDescent="0.2">
      <c r="A1471" t="s">
        <v>4089</v>
      </c>
      <c r="B1471" t="s">
        <v>4090</v>
      </c>
    </row>
    <row r="1472" spans="1:2" x14ac:dyDescent="0.2">
      <c r="A1472" t="s">
        <v>36407</v>
      </c>
      <c r="B1472" t="s">
        <v>14588</v>
      </c>
    </row>
    <row r="1473" spans="1:2" x14ac:dyDescent="0.2">
      <c r="A1473" t="s">
        <v>36413</v>
      </c>
      <c r="B1473" t="s">
        <v>14589</v>
      </c>
    </row>
    <row r="1474" spans="1:2" x14ac:dyDescent="0.2">
      <c r="A1474" t="s">
        <v>14590</v>
      </c>
      <c r="B1474" t="s">
        <v>14591</v>
      </c>
    </row>
    <row r="1475" spans="1:2" x14ac:dyDescent="0.2">
      <c r="A1475" t="s">
        <v>36420</v>
      </c>
      <c r="B1475" t="s">
        <v>14592</v>
      </c>
    </row>
    <row r="1476" spans="1:2" x14ac:dyDescent="0.2">
      <c r="A1476" t="s">
        <v>8460</v>
      </c>
      <c r="B1476" t="s">
        <v>8461</v>
      </c>
    </row>
    <row r="1477" spans="1:2" x14ac:dyDescent="0.2">
      <c r="A1477" t="s">
        <v>33189</v>
      </c>
      <c r="B1477" t="s">
        <v>33190</v>
      </c>
    </row>
    <row r="1478" spans="1:2" x14ac:dyDescent="0.2">
      <c r="A1478" t="s">
        <v>4091</v>
      </c>
      <c r="B1478" t="s">
        <v>4092</v>
      </c>
    </row>
    <row r="1479" spans="1:2" x14ac:dyDescent="0.2">
      <c r="A1479" t="s">
        <v>36450</v>
      </c>
      <c r="B1479" t="s">
        <v>14593</v>
      </c>
    </row>
    <row r="1480" spans="1:2" x14ac:dyDescent="0.2">
      <c r="A1480" t="s">
        <v>36459</v>
      </c>
      <c r="B1480" t="s">
        <v>14594</v>
      </c>
    </row>
    <row r="1481" spans="1:2" x14ac:dyDescent="0.2">
      <c r="A1481" t="s">
        <v>36508</v>
      </c>
      <c r="B1481" t="s">
        <v>36509</v>
      </c>
    </row>
    <row r="1482" spans="1:2" x14ac:dyDescent="0.2">
      <c r="A1482" t="s">
        <v>36547</v>
      </c>
      <c r="B1482" t="s">
        <v>36548</v>
      </c>
    </row>
    <row r="1483" spans="1:2" x14ac:dyDescent="0.2">
      <c r="A1483" t="s">
        <v>33229</v>
      </c>
      <c r="B1483" t="s">
        <v>33230</v>
      </c>
    </row>
    <row r="1484" spans="1:2" x14ac:dyDescent="0.2">
      <c r="A1484" t="s">
        <v>8462</v>
      </c>
      <c r="B1484" t="s">
        <v>8463</v>
      </c>
    </row>
    <row r="1485" spans="1:2" x14ac:dyDescent="0.2">
      <c r="A1485" t="s">
        <v>36559</v>
      </c>
      <c r="B1485" t="s">
        <v>36560</v>
      </c>
    </row>
    <row r="1486" spans="1:2" x14ac:dyDescent="0.2">
      <c r="A1486" t="s">
        <v>36584</v>
      </c>
      <c r="B1486" t="s">
        <v>36585</v>
      </c>
    </row>
    <row r="1487" spans="1:2" x14ac:dyDescent="0.2">
      <c r="A1487" t="s">
        <v>4093</v>
      </c>
      <c r="B1487" t="s">
        <v>4094</v>
      </c>
    </row>
    <row r="1488" spans="1:2" x14ac:dyDescent="0.2">
      <c r="A1488" t="s">
        <v>36611</v>
      </c>
      <c r="B1488" t="s">
        <v>36612</v>
      </c>
    </row>
    <row r="1489" spans="1:2" x14ac:dyDescent="0.2">
      <c r="A1489" t="s">
        <v>36657</v>
      </c>
      <c r="B1489" t="s">
        <v>36658</v>
      </c>
    </row>
    <row r="1490" spans="1:2" x14ac:dyDescent="0.2">
      <c r="A1490" t="s">
        <v>36684</v>
      </c>
      <c r="B1490" t="s">
        <v>14595</v>
      </c>
    </row>
    <row r="1491" spans="1:2" x14ac:dyDescent="0.2">
      <c r="A1491" t="s">
        <v>36693</v>
      </c>
      <c r="B1491" t="s">
        <v>36694</v>
      </c>
    </row>
    <row r="1492" spans="1:2" x14ac:dyDescent="0.2">
      <c r="A1492" t="s">
        <v>36702</v>
      </c>
      <c r="B1492" t="s">
        <v>36703</v>
      </c>
    </row>
    <row r="1493" spans="1:2" x14ac:dyDescent="0.2">
      <c r="A1493" t="s">
        <v>36706</v>
      </c>
      <c r="B1493" t="s">
        <v>36707</v>
      </c>
    </row>
    <row r="1494" spans="1:2" x14ac:dyDescent="0.2">
      <c r="A1494" t="s">
        <v>36715</v>
      </c>
      <c r="B1494" t="s">
        <v>36716</v>
      </c>
    </row>
    <row r="1495" spans="1:2" x14ac:dyDescent="0.2">
      <c r="A1495" t="s">
        <v>36708</v>
      </c>
      <c r="B1495" t="s">
        <v>36709</v>
      </c>
    </row>
    <row r="1496" spans="1:2" x14ac:dyDescent="0.2">
      <c r="A1496" t="s">
        <v>36717</v>
      </c>
      <c r="B1496" t="s">
        <v>36718</v>
      </c>
    </row>
    <row r="1497" spans="1:2" x14ac:dyDescent="0.2">
      <c r="A1497" t="s">
        <v>36719</v>
      </c>
      <c r="B1497" t="s">
        <v>34417</v>
      </c>
    </row>
    <row r="1498" spans="1:2" x14ac:dyDescent="0.2">
      <c r="A1498" t="s">
        <v>36719</v>
      </c>
      <c r="B1498" t="s">
        <v>34417</v>
      </c>
    </row>
    <row r="1499" spans="1:2" x14ac:dyDescent="0.2">
      <c r="A1499" t="s">
        <v>32066</v>
      </c>
      <c r="B1499" t="s">
        <v>14596</v>
      </c>
    </row>
    <row r="1500" spans="1:2" x14ac:dyDescent="0.2">
      <c r="A1500" t="s">
        <v>32074</v>
      </c>
      <c r="B1500" t="s">
        <v>32075</v>
      </c>
    </row>
    <row r="1501" spans="1:2" x14ac:dyDescent="0.2">
      <c r="A1501" t="s">
        <v>32079</v>
      </c>
      <c r="B1501" t="s">
        <v>32080</v>
      </c>
    </row>
    <row r="1502" spans="1:2" x14ac:dyDescent="0.2">
      <c r="A1502" t="s">
        <v>32084</v>
      </c>
      <c r="B1502" t="s">
        <v>32085</v>
      </c>
    </row>
    <row r="1503" spans="1:2" x14ac:dyDescent="0.2">
      <c r="A1503" t="s">
        <v>32084</v>
      </c>
      <c r="B1503" t="s">
        <v>32085</v>
      </c>
    </row>
    <row r="1504" spans="1:2" x14ac:dyDescent="0.2">
      <c r="A1504" t="s">
        <v>32089</v>
      </c>
      <c r="B1504" t="s">
        <v>32090</v>
      </c>
    </row>
    <row r="1505" spans="1:2" x14ac:dyDescent="0.2">
      <c r="A1505" t="s">
        <v>32098</v>
      </c>
      <c r="B1505" t="s">
        <v>32099</v>
      </c>
    </row>
    <row r="1506" spans="1:2" x14ac:dyDescent="0.2">
      <c r="A1506" t="s">
        <v>32113</v>
      </c>
      <c r="B1506" t="s">
        <v>32114</v>
      </c>
    </row>
    <row r="1507" spans="1:2" x14ac:dyDescent="0.2">
      <c r="A1507" t="s">
        <v>1727</v>
      </c>
      <c r="B1507" t="s">
        <v>1728</v>
      </c>
    </row>
    <row r="1508" spans="1:2" x14ac:dyDescent="0.2">
      <c r="A1508" t="s">
        <v>6368</v>
      </c>
      <c r="B1508" t="s">
        <v>32135</v>
      </c>
    </row>
    <row r="1509" spans="1:2" x14ac:dyDescent="0.2">
      <c r="A1509" t="s">
        <v>32140</v>
      </c>
      <c r="B1509" t="s">
        <v>32141</v>
      </c>
    </row>
    <row r="1510" spans="1:2" x14ac:dyDescent="0.2">
      <c r="A1510" t="s">
        <v>32142</v>
      </c>
      <c r="B1510" t="s">
        <v>32143</v>
      </c>
    </row>
    <row r="1511" spans="1:2" x14ac:dyDescent="0.2">
      <c r="A1511" t="s">
        <v>28679</v>
      </c>
      <c r="B1511" t="s">
        <v>28680</v>
      </c>
    </row>
    <row r="1512" spans="1:2" x14ac:dyDescent="0.2">
      <c r="A1512" t="s">
        <v>32157</v>
      </c>
      <c r="B1512" t="s">
        <v>32158</v>
      </c>
    </row>
    <row r="1513" spans="1:2" x14ac:dyDescent="0.2">
      <c r="A1513" t="s">
        <v>32159</v>
      </c>
      <c r="B1513" t="s">
        <v>32160</v>
      </c>
    </row>
    <row r="1514" spans="1:2" x14ac:dyDescent="0.2">
      <c r="A1514" t="s">
        <v>6118</v>
      </c>
      <c r="B1514" t="s">
        <v>6119</v>
      </c>
    </row>
    <row r="1515" spans="1:2" x14ac:dyDescent="0.2">
      <c r="A1515" t="s">
        <v>6120</v>
      </c>
      <c r="B1515" t="s">
        <v>6121</v>
      </c>
    </row>
    <row r="1516" spans="1:2" x14ac:dyDescent="0.2">
      <c r="A1516" t="s">
        <v>6120</v>
      </c>
      <c r="B1516" t="s">
        <v>6121</v>
      </c>
    </row>
    <row r="1517" spans="1:2" x14ac:dyDescent="0.2">
      <c r="A1517" t="s">
        <v>32582</v>
      </c>
      <c r="B1517" t="s">
        <v>32583</v>
      </c>
    </row>
    <row r="1518" spans="1:2" x14ac:dyDescent="0.2">
      <c r="A1518" t="s">
        <v>32616</v>
      </c>
      <c r="B1518" t="s">
        <v>32617</v>
      </c>
    </row>
    <row r="1519" spans="1:2" x14ac:dyDescent="0.2">
      <c r="A1519" t="s">
        <v>8464</v>
      </c>
      <c r="B1519" t="s">
        <v>8465</v>
      </c>
    </row>
    <row r="1520" spans="1:2" x14ac:dyDescent="0.2">
      <c r="A1520" t="s">
        <v>8464</v>
      </c>
      <c r="B1520" t="s">
        <v>8465</v>
      </c>
    </row>
    <row r="1521" spans="1:2" x14ac:dyDescent="0.2">
      <c r="A1521" t="s">
        <v>32573</v>
      </c>
      <c r="B1521" t="s">
        <v>32574</v>
      </c>
    </row>
    <row r="1522" spans="1:2" x14ac:dyDescent="0.2">
      <c r="A1522" t="s">
        <v>6369</v>
      </c>
      <c r="B1522" t="s">
        <v>6370</v>
      </c>
    </row>
    <row r="1523" spans="1:2" x14ac:dyDescent="0.2">
      <c r="A1523" t="s">
        <v>6369</v>
      </c>
      <c r="B1523" t="s">
        <v>6370</v>
      </c>
    </row>
    <row r="1524" spans="1:2" x14ac:dyDescent="0.2">
      <c r="A1524" t="s">
        <v>6371</v>
      </c>
      <c r="B1524" t="s">
        <v>6372</v>
      </c>
    </row>
    <row r="1525" spans="1:2" x14ac:dyDescent="0.2">
      <c r="A1525" t="s">
        <v>6373</v>
      </c>
      <c r="B1525" t="s">
        <v>6374</v>
      </c>
    </row>
    <row r="1526" spans="1:2" x14ac:dyDescent="0.2">
      <c r="A1526" t="s">
        <v>6373</v>
      </c>
      <c r="B1526" t="s">
        <v>6374</v>
      </c>
    </row>
    <row r="1527" spans="1:2" x14ac:dyDescent="0.2">
      <c r="A1527" t="s">
        <v>6375</v>
      </c>
      <c r="B1527" t="s">
        <v>6376</v>
      </c>
    </row>
    <row r="1528" spans="1:2" x14ac:dyDescent="0.2">
      <c r="A1528" t="s">
        <v>6375</v>
      </c>
      <c r="B1528" t="s">
        <v>6376</v>
      </c>
    </row>
    <row r="1529" spans="1:2" x14ac:dyDescent="0.2">
      <c r="A1529" t="s">
        <v>14597</v>
      </c>
      <c r="B1529" t="s">
        <v>14598</v>
      </c>
    </row>
    <row r="1530" spans="1:2" x14ac:dyDescent="0.2">
      <c r="A1530" t="s">
        <v>14599</v>
      </c>
      <c r="B1530" t="s">
        <v>14600</v>
      </c>
    </row>
    <row r="1531" spans="1:2" x14ac:dyDescent="0.2">
      <c r="A1531" t="s">
        <v>8466</v>
      </c>
      <c r="B1531" t="s">
        <v>8467</v>
      </c>
    </row>
    <row r="1532" spans="1:2" x14ac:dyDescent="0.2">
      <c r="A1532" t="s">
        <v>37346</v>
      </c>
      <c r="B1532" t="s">
        <v>37347</v>
      </c>
    </row>
    <row r="1533" spans="1:2" x14ac:dyDescent="0.2">
      <c r="A1533" t="s">
        <v>28771</v>
      </c>
      <c r="B1533" t="s">
        <v>28772</v>
      </c>
    </row>
    <row r="1534" spans="1:2" x14ac:dyDescent="0.2">
      <c r="A1534" t="s">
        <v>37374</v>
      </c>
      <c r="B1534" t="s">
        <v>37375</v>
      </c>
    </row>
    <row r="1535" spans="1:2" x14ac:dyDescent="0.2">
      <c r="A1535" t="s">
        <v>4095</v>
      </c>
      <c r="B1535" t="s">
        <v>4096</v>
      </c>
    </row>
    <row r="1536" spans="1:2" x14ac:dyDescent="0.2">
      <c r="A1536" t="s">
        <v>37423</v>
      </c>
      <c r="B1536" t="s">
        <v>37426</v>
      </c>
    </row>
    <row r="1537" spans="1:2" x14ac:dyDescent="0.2">
      <c r="A1537" t="s">
        <v>37421</v>
      </c>
      <c r="B1537" t="s">
        <v>37422</v>
      </c>
    </row>
    <row r="1538" spans="1:2" x14ac:dyDescent="0.2">
      <c r="A1538" t="s">
        <v>14601</v>
      </c>
      <c r="B1538" t="s">
        <v>14602</v>
      </c>
    </row>
    <row r="1539" spans="1:2" x14ac:dyDescent="0.2">
      <c r="A1539" t="s">
        <v>37461</v>
      </c>
      <c r="B1539" t="s">
        <v>37462</v>
      </c>
    </row>
    <row r="1540" spans="1:2" x14ac:dyDescent="0.2">
      <c r="A1540" t="s">
        <v>34986</v>
      </c>
      <c r="B1540" t="s">
        <v>34987</v>
      </c>
    </row>
    <row r="1541" spans="1:2" x14ac:dyDescent="0.2">
      <c r="A1541" t="s">
        <v>37482</v>
      </c>
      <c r="B1541" t="s">
        <v>37483</v>
      </c>
    </row>
    <row r="1542" spans="1:2" x14ac:dyDescent="0.2">
      <c r="A1542" t="s">
        <v>37487</v>
      </c>
      <c r="B1542" t="s">
        <v>37488</v>
      </c>
    </row>
    <row r="1543" spans="1:2" x14ac:dyDescent="0.2">
      <c r="A1543" t="s">
        <v>37491</v>
      </c>
      <c r="B1543" t="s">
        <v>37492</v>
      </c>
    </row>
    <row r="1544" spans="1:2" x14ac:dyDescent="0.2">
      <c r="A1544" t="s">
        <v>8468</v>
      </c>
      <c r="B1544" t="s">
        <v>37518</v>
      </c>
    </row>
    <row r="1545" spans="1:2" x14ac:dyDescent="0.2">
      <c r="A1545" t="s">
        <v>37530</v>
      </c>
      <c r="B1545" t="s">
        <v>6058</v>
      </c>
    </row>
    <row r="1546" spans="1:2" x14ac:dyDescent="0.2">
      <c r="A1546" t="s">
        <v>37539</v>
      </c>
      <c r="B1546" t="s">
        <v>37540</v>
      </c>
    </row>
    <row r="1547" spans="1:2" x14ac:dyDescent="0.2">
      <c r="A1547" t="s">
        <v>37544</v>
      </c>
      <c r="B1547" t="s">
        <v>37545</v>
      </c>
    </row>
    <row r="1548" spans="1:2" x14ac:dyDescent="0.2">
      <c r="A1548" t="s">
        <v>37552</v>
      </c>
      <c r="B1548" t="s">
        <v>37553</v>
      </c>
    </row>
    <row r="1549" spans="1:2" x14ac:dyDescent="0.2">
      <c r="A1549" t="s">
        <v>4097</v>
      </c>
      <c r="B1549" t="s">
        <v>4098</v>
      </c>
    </row>
    <row r="1550" spans="1:2" x14ac:dyDescent="0.2">
      <c r="A1550" t="s">
        <v>37582</v>
      </c>
      <c r="B1550" t="s">
        <v>37583</v>
      </c>
    </row>
    <row r="1551" spans="1:2" x14ac:dyDescent="0.2">
      <c r="A1551" t="s">
        <v>37600</v>
      </c>
      <c r="B1551" t="s">
        <v>37601</v>
      </c>
    </row>
    <row r="1552" spans="1:2" x14ac:dyDescent="0.2">
      <c r="A1552" t="s">
        <v>37609</v>
      </c>
      <c r="B1552" t="s">
        <v>14603</v>
      </c>
    </row>
    <row r="1553" spans="1:2" x14ac:dyDescent="0.2">
      <c r="A1553" t="s">
        <v>6377</v>
      </c>
      <c r="B1553" t="s">
        <v>1729</v>
      </c>
    </row>
    <row r="1554" spans="1:2" x14ac:dyDescent="0.2">
      <c r="A1554" t="s">
        <v>37624</v>
      </c>
      <c r="B1554" t="s">
        <v>37625</v>
      </c>
    </row>
    <row r="1555" spans="1:2" x14ac:dyDescent="0.2">
      <c r="A1555" t="s">
        <v>37635</v>
      </c>
      <c r="B1555" t="s">
        <v>37636</v>
      </c>
    </row>
    <row r="1556" spans="1:2" x14ac:dyDescent="0.2">
      <c r="A1556" t="s">
        <v>37630</v>
      </c>
      <c r="B1556" t="s">
        <v>37631</v>
      </c>
    </row>
    <row r="1557" spans="1:2" x14ac:dyDescent="0.2">
      <c r="A1557" t="s">
        <v>37644</v>
      </c>
      <c r="B1557" t="s">
        <v>37645</v>
      </c>
    </row>
    <row r="1558" spans="1:2" x14ac:dyDescent="0.2">
      <c r="A1558" t="s">
        <v>37650</v>
      </c>
      <c r="B1558" t="s">
        <v>37651</v>
      </c>
    </row>
    <row r="1559" spans="1:2" x14ac:dyDescent="0.2">
      <c r="A1559" t="s">
        <v>37617</v>
      </c>
      <c r="B1559" t="s">
        <v>37618</v>
      </c>
    </row>
    <row r="1560" spans="1:2" x14ac:dyDescent="0.2">
      <c r="A1560" t="s">
        <v>37618</v>
      </c>
      <c r="B1560" t="s">
        <v>37657</v>
      </c>
    </row>
    <row r="1561" spans="1:2" x14ac:dyDescent="0.2">
      <c r="A1561" t="s">
        <v>37660</v>
      </c>
      <c r="B1561" t="s">
        <v>37661</v>
      </c>
    </row>
    <row r="1562" spans="1:2" x14ac:dyDescent="0.2">
      <c r="A1562" t="s">
        <v>37662</v>
      </c>
      <c r="B1562" t="s">
        <v>37663</v>
      </c>
    </row>
    <row r="1563" spans="1:2" x14ac:dyDescent="0.2">
      <c r="A1563" t="s">
        <v>37662</v>
      </c>
      <c r="B1563" t="s">
        <v>37663</v>
      </c>
    </row>
    <row r="1564" spans="1:2" x14ac:dyDescent="0.2">
      <c r="A1564" t="s">
        <v>8469</v>
      </c>
      <c r="B1564" t="s">
        <v>8470</v>
      </c>
    </row>
    <row r="1565" spans="1:2" x14ac:dyDescent="0.2">
      <c r="A1565" t="s">
        <v>37669</v>
      </c>
      <c r="B1565" t="s">
        <v>37670</v>
      </c>
    </row>
    <row r="1566" spans="1:2" x14ac:dyDescent="0.2">
      <c r="A1566" t="s">
        <v>37664</v>
      </c>
      <c r="B1566" t="s">
        <v>37665</v>
      </c>
    </row>
    <row r="1567" spans="1:2" x14ac:dyDescent="0.2">
      <c r="A1567" t="s">
        <v>37674</v>
      </c>
      <c r="B1567" t="s">
        <v>37675</v>
      </c>
    </row>
    <row r="1568" spans="1:2" x14ac:dyDescent="0.2">
      <c r="A1568" t="s">
        <v>37630</v>
      </c>
      <c r="B1568" t="s">
        <v>37684</v>
      </c>
    </row>
    <row r="1569" spans="1:2" x14ac:dyDescent="0.2">
      <c r="A1569" t="s">
        <v>37696</v>
      </c>
      <c r="B1569" t="s">
        <v>33523</v>
      </c>
    </row>
    <row r="1570" spans="1:2" x14ac:dyDescent="0.2">
      <c r="A1570" t="s">
        <v>4099</v>
      </c>
      <c r="B1570" t="s">
        <v>4100</v>
      </c>
    </row>
    <row r="1571" spans="1:2" x14ac:dyDescent="0.2">
      <c r="A1571" t="s">
        <v>33569</v>
      </c>
      <c r="B1571" t="s">
        <v>33570</v>
      </c>
    </row>
    <row r="1572" spans="1:2" x14ac:dyDescent="0.2">
      <c r="A1572" t="s">
        <v>33578</v>
      </c>
      <c r="B1572" t="s">
        <v>33579</v>
      </c>
    </row>
    <row r="1573" spans="1:2" x14ac:dyDescent="0.2">
      <c r="A1573" t="s">
        <v>33601</v>
      </c>
      <c r="B1573" t="s">
        <v>14604</v>
      </c>
    </row>
    <row r="1574" spans="1:2" x14ac:dyDescent="0.2">
      <c r="A1574" t="s">
        <v>1302</v>
      </c>
      <c r="B1574" t="s">
        <v>1301</v>
      </c>
    </row>
    <row r="1575" spans="1:2" x14ac:dyDescent="0.2">
      <c r="A1575" t="s">
        <v>33575</v>
      </c>
      <c r="B1575" t="s">
        <v>14605</v>
      </c>
    </row>
    <row r="1576" spans="1:2" x14ac:dyDescent="0.2">
      <c r="A1576" t="s">
        <v>33607</v>
      </c>
      <c r="B1576" t="s">
        <v>14606</v>
      </c>
    </row>
    <row r="1577" spans="1:2" x14ac:dyDescent="0.2">
      <c r="A1577" t="s">
        <v>33607</v>
      </c>
      <c r="B1577" t="s">
        <v>14606</v>
      </c>
    </row>
    <row r="1578" spans="1:2" x14ac:dyDescent="0.2">
      <c r="A1578" t="s">
        <v>33633</v>
      </c>
      <c r="B1578" t="s">
        <v>14607</v>
      </c>
    </row>
    <row r="1579" spans="1:2" x14ac:dyDescent="0.2">
      <c r="A1579" t="s">
        <v>4101</v>
      </c>
      <c r="B1579" t="s">
        <v>4102</v>
      </c>
    </row>
    <row r="1580" spans="1:2" x14ac:dyDescent="0.2">
      <c r="A1580" t="s">
        <v>33659</v>
      </c>
      <c r="B1580" t="s">
        <v>33660</v>
      </c>
    </row>
    <row r="1581" spans="1:2" x14ac:dyDescent="0.2">
      <c r="A1581" t="s">
        <v>33650</v>
      </c>
      <c r="B1581" t="s">
        <v>33651</v>
      </c>
    </row>
    <row r="1582" spans="1:2" x14ac:dyDescent="0.2">
      <c r="A1582" t="s">
        <v>34301</v>
      </c>
      <c r="B1582" t="s">
        <v>34302</v>
      </c>
    </row>
    <row r="1583" spans="1:2" x14ac:dyDescent="0.2">
      <c r="A1583" t="s">
        <v>33670</v>
      </c>
      <c r="B1583" t="s">
        <v>33671</v>
      </c>
    </row>
    <row r="1584" spans="1:2" x14ac:dyDescent="0.2">
      <c r="A1584" t="s">
        <v>33685</v>
      </c>
      <c r="B1584" t="s">
        <v>33686</v>
      </c>
    </row>
    <row r="1585" spans="1:2" x14ac:dyDescent="0.2">
      <c r="A1585" t="s">
        <v>33690</v>
      </c>
      <c r="B1585" t="s">
        <v>33691</v>
      </c>
    </row>
    <row r="1586" spans="1:2" x14ac:dyDescent="0.2">
      <c r="A1586" t="s">
        <v>1730</v>
      </c>
      <c r="B1586" t="s">
        <v>1731</v>
      </c>
    </row>
    <row r="1587" spans="1:2" x14ac:dyDescent="0.2">
      <c r="A1587" t="s">
        <v>33744</v>
      </c>
      <c r="B1587" t="s">
        <v>33745</v>
      </c>
    </row>
    <row r="1588" spans="1:2" x14ac:dyDescent="0.2">
      <c r="A1588" t="s">
        <v>33754</v>
      </c>
      <c r="B1588" t="s">
        <v>33755</v>
      </c>
    </row>
    <row r="1589" spans="1:2" x14ac:dyDescent="0.2">
      <c r="A1589" t="s">
        <v>33716</v>
      </c>
      <c r="B1589" t="s">
        <v>33717</v>
      </c>
    </row>
    <row r="1590" spans="1:2" x14ac:dyDescent="0.2">
      <c r="A1590" t="s">
        <v>33716</v>
      </c>
      <c r="B1590" t="s">
        <v>33717</v>
      </c>
    </row>
    <row r="1591" spans="1:2" x14ac:dyDescent="0.2">
      <c r="A1591" t="s">
        <v>33723</v>
      </c>
      <c r="B1591" t="s">
        <v>14608</v>
      </c>
    </row>
    <row r="1592" spans="1:2" x14ac:dyDescent="0.2">
      <c r="A1592" t="s">
        <v>33780</v>
      </c>
      <c r="B1592" t="s">
        <v>33781</v>
      </c>
    </row>
    <row r="1593" spans="1:2" x14ac:dyDescent="0.2">
      <c r="A1593" t="s">
        <v>33792</v>
      </c>
      <c r="B1593" t="s">
        <v>33793</v>
      </c>
    </row>
    <row r="1594" spans="1:2" x14ac:dyDescent="0.2">
      <c r="A1594" t="s">
        <v>34303</v>
      </c>
      <c r="B1594" t="s">
        <v>34304</v>
      </c>
    </row>
    <row r="1595" spans="1:2" x14ac:dyDescent="0.2">
      <c r="A1595" t="s">
        <v>33817</v>
      </c>
      <c r="B1595" t="s">
        <v>33818</v>
      </c>
    </row>
    <row r="1596" spans="1:2" x14ac:dyDescent="0.2">
      <c r="A1596" t="s">
        <v>33830</v>
      </c>
      <c r="B1596" t="s">
        <v>14609</v>
      </c>
    </row>
    <row r="1597" spans="1:2" x14ac:dyDescent="0.2">
      <c r="A1597" t="s">
        <v>34305</v>
      </c>
      <c r="B1597" t="s">
        <v>34306</v>
      </c>
    </row>
    <row r="1598" spans="1:2" x14ac:dyDescent="0.2">
      <c r="A1598" t="s">
        <v>33835</v>
      </c>
      <c r="B1598" t="s">
        <v>14610</v>
      </c>
    </row>
    <row r="1599" spans="1:2" x14ac:dyDescent="0.2">
      <c r="A1599" t="s">
        <v>36132</v>
      </c>
      <c r="B1599" t="s">
        <v>14611</v>
      </c>
    </row>
    <row r="1600" spans="1:2" x14ac:dyDescent="0.2">
      <c r="A1600" t="s">
        <v>4103</v>
      </c>
      <c r="B1600" t="s">
        <v>4104</v>
      </c>
    </row>
    <row r="1601" spans="1:2" x14ac:dyDescent="0.2">
      <c r="A1601" t="s">
        <v>4105</v>
      </c>
      <c r="B1601" t="s">
        <v>4106</v>
      </c>
    </row>
    <row r="1602" spans="1:2" x14ac:dyDescent="0.2">
      <c r="A1602" t="s">
        <v>4107</v>
      </c>
      <c r="B1602" t="s">
        <v>4108</v>
      </c>
    </row>
    <row r="1603" spans="1:2" x14ac:dyDescent="0.2">
      <c r="A1603" t="s">
        <v>4109</v>
      </c>
      <c r="B1603" t="s">
        <v>4110</v>
      </c>
    </row>
    <row r="1604" spans="1:2" x14ac:dyDescent="0.2">
      <c r="A1604" t="s">
        <v>4111</v>
      </c>
      <c r="B1604" t="s">
        <v>4112</v>
      </c>
    </row>
    <row r="1605" spans="1:2" x14ac:dyDescent="0.2">
      <c r="A1605" t="s">
        <v>4113</v>
      </c>
      <c r="B1605" t="s">
        <v>4114</v>
      </c>
    </row>
    <row r="1606" spans="1:2" x14ac:dyDescent="0.2">
      <c r="A1606" t="s">
        <v>4115</v>
      </c>
      <c r="B1606" t="s">
        <v>4116</v>
      </c>
    </row>
    <row r="1607" spans="1:2" x14ac:dyDescent="0.2">
      <c r="A1607" t="s">
        <v>4117</v>
      </c>
      <c r="B1607" t="s">
        <v>4118</v>
      </c>
    </row>
    <row r="1608" spans="1:2" x14ac:dyDescent="0.2">
      <c r="A1608" t="s">
        <v>4119</v>
      </c>
      <c r="B1608" t="s">
        <v>4120</v>
      </c>
    </row>
    <row r="1609" spans="1:2" x14ac:dyDescent="0.2">
      <c r="A1609" t="s">
        <v>4121</v>
      </c>
      <c r="B1609" t="s">
        <v>4122</v>
      </c>
    </row>
    <row r="1610" spans="1:2" x14ac:dyDescent="0.2">
      <c r="A1610" t="s">
        <v>4123</v>
      </c>
      <c r="B1610" t="s">
        <v>4124</v>
      </c>
    </row>
    <row r="1611" spans="1:2" x14ac:dyDescent="0.2">
      <c r="A1611" t="s">
        <v>4125</v>
      </c>
      <c r="B1611" t="s">
        <v>4126</v>
      </c>
    </row>
    <row r="1612" spans="1:2" x14ac:dyDescent="0.2">
      <c r="A1612" t="s">
        <v>4127</v>
      </c>
      <c r="B1612" t="s">
        <v>4128</v>
      </c>
    </row>
    <row r="1613" spans="1:2" x14ac:dyDescent="0.2">
      <c r="A1613" t="s">
        <v>4129</v>
      </c>
      <c r="B1613" t="s">
        <v>4130</v>
      </c>
    </row>
    <row r="1614" spans="1:2" x14ac:dyDescent="0.2">
      <c r="A1614" t="s">
        <v>4131</v>
      </c>
      <c r="B1614" t="s">
        <v>4132</v>
      </c>
    </row>
    <row r="1615" spans="1:2" x14ac:dyDescent="0.2">
      <c r="A1615" t="s">
        <v>34334</v>
      </c>
      <c r="B1615" t="s">
        <v>34335</v>
      </c>
    </row>
    <row r="1616" spans="1:2" x14ac:dyDescent="0.2">
      <c r="A1616" t="s">
        <v>38495</v>
      </c>
      <c r="B1616" t="s">
        <v>38496</v>
      </c>
    </row>
    <row r="1617" spans="1:2" x14ac:dyDescent="0.2">
      <c r="A1617" t="s">
        <v>38498</v>
      </c>
      <c r="B1617" t="s">
        <v>38499</v>
      </c>
    </row>
    <row r="1618" spans="1:2" x14ac:dyDescent="0.2">
      <c r="A1618" t="s">
        <v>38502</v>
      </c>
      <c r="B1618" t="s">
        <v>38503</v>
      </c>
    </row>
    <row r="1619" spans="1:2" x14ac:dyDescent="0.2">
      <c r="A1619" t="s">
        <v>38506</v>
      </c>
      <c r="B1619" t="s">
        <v>38507</v>
      </c>
    </row>
    <row r="1620" spans="1:2" x14ac:dyDescent="0.2">
      <c r="A1620" t="s">
        <v>38504</v>
      </c>
      <c r="B1620" t="s">
        <v>38505</v>
      </c>
    </row>
    <row r="1621" spans="1:2" x14ac:dyDescent="0.2">
      <c r="A1621" t="s">
        <v>38509</v>
      </c>
      <c r="B1621" t="s">
        <v>38510</v>
      </c>
    </row>
    <row r="1622" spans="1:2" x14ac:dyDescent="0.2">
      <c r="A1622" t="s">
        <v>38515</v>
      </c>
      <c r="B1622" t="s">
        <v>38516</v>
      </c>
    </row>
    <row r="1623" spans="1:2" x14ac:dyDescent="0.2">
      <c r="A1623" t="s">
        <v>34340</v>
      </c>
      <c r="B1623" t="s">
        <v>34341</v>
      </c>
    </row>
    <row r="1624" spans="1:2" x14ac:dyDescent="0.2">
      <c r="A1624" t="s">
        <v>38520</v>
      </c>
      <c r="B1624" t="s">
        <v>38521</v>
      </c>
    </row>
    <row r="1625" spans="1:2" x14ac:dyDescent="0.2">
      <c r="A1625" t="s">
        <v>38524</v>
      </c>
      <c r="B1625" t="s">
        <v>38525</v>
      </c>
    </row>
    <row r="1626" spans="1:2" x14ac:dyDescent="0.2">
      <c r="A1626" t="s">
        <v>38528</v>
      </c>
      <c r="B1626" t="s">
        <v>38529</v>
      </c>
    </row>
    <row r="1627" spans="1:2" x14ac:dyDescent="0.2">
      <c r="A1627" t="s">
        <v>36650</v>
      </c>
      <c r="B1627" t="s">
        <v>36651</v>
      </c>
    </row>
    <row r="1628" spans="1:2" x14ac:dyDescent="0.2">
      <c r="A1628" t="s">
        <v>36650</v>
      </c>
      <c r="B1628" t="s">
        <v>36651</v>
      </c>
    </row>
    <row r="1629" spans="1:2" x14ac:dyDescent="0.2">
      <c r="A1629" t="s">
        <v>38537</v>
      </c>
      <c r="B1629" t="s">
        <v>38538</v>
      </c>
    </row>
    <row r="1630" spans="1:2" x14ac:dyDescent="0.2">
      <c r="A1630" t="s">
        <v>34458</v>
      </c>
      <c r="B1630" t="s">
        <v>14612</v>
      </c>
    </row>
    <row r="1631" spans="1:2" x14ac:dyDescent="0.2">
      <c r="A1631" t="s">
        <v>38546</v>
      </c>
      <c r="B1631" t="s">
        <v>14613</v>
      </c>
    </row>
    <row r="1632" spans="1:2" x14ac:dyDescent="0.2">
      <c r="A1632" t="s">
        <v>34481</v>
      </c>
      <c r="B1632" t="s">
        <v>14614</v>
      </c>
    </row>
    <row r="1633" spans="1:2" x14ac:dyDescent="0.2">
      <c r="A1633" t="s">
        <v>34469</v>
      </c>
      <c r="B1633" t="s">
        <v>14615</v>
      </c>
    </row>
    <row r="1634" spans="1:2" x14ac:dyDescent="0.2">
      <c r="A1634" t="s">
        <v>14616</v>
      </c>
      <c r="B1634" t="s">
        <v>14617</v>
      </c>
    </row>
    <row r="1635" spans="1:2" x14ac:dyDescent="0.2">
      <c r="A1635" t="s">
        <v>14616</v>
      </c>
      <c r="B1635" t="s">
        <v>14617</v>
      </c>
    </row>
    <row r="1636" spans="1:2" x14ac:dyDescent="0.2">
      <c r="A1636" t="s">
        <v>34493</v>
      </c>
      <c r="B1636" t="s">
        <v>34494</v>
      </c>
    </row>
    <row r="1637" spans="1:2" x14ac:dyDescent="0.2">
      <c r="A1637" t="s">
        <v>34371</v>
      </c>
      <c r="B1637" t="s">
        <v>14618</v>
      </c>
    </row>
    <row r="1638" spans="1:2" x14ac:dyDescent="0.2">
      <c r="A1638" t="s">
        <v>34495</v>
      </c>
      <c r="B1638" t="s">
        <v>34496</v>
      </c>
    </row>
    <row r="1639" spans="1:2" x14ac:dyDescent="0.2">
      <c r="A1639" t="s">
        <v>32103</v>
      </c>
      <c r="B1639" t="s">
        <v>32104</v>
      </c>
    </row>
    <row r="1640" spans="1:2" x14ac:dyDescent="0.2">
      <c r="A1640" t="s">
        <v>34504</v>
      </c>
      <c r="B1640" t="s">
        <v>34505</v>
      </c>
    </row>
    <row r="1641" spans="1:2" x14ac:dyDescent="0.2">
      <c r="A1641" t="s">
        <v>34509</v>
      </c>
      <c r="B1641" t="s">
        <v>34510</v>
      </c>
    </row>
    <row r="1642" spans="1:2" x14ac:dyDescent="0.2">
      <c r="A1642" t="s">
        <v>38543</v>
      </c>
      <c r="B1642" t="s">
        <v>38544</v>
      </c>
    </row>
    <row r="1643" spans="1:2" x14ac:dyDescent="0.2">
      <c r="A1643" t="s">
        <v>38543</v>
      </c>
      <c r="B1643" t="s">
        <v>38544</v>
      </c>
    </row>
    <row r="1644" spans="1:2" x14ac:dyDescent="0.2">
      <c r="A1644" t="s">
        <v>34530</v>
      </c>
      <c r="B1644" t="s">
        <v>34531</v>
      </c>
    </row>
    <row r="1645" spans="1:2" x14ac:dyDescent="0.2">
      <c r="A1645" t="s">
        <v>34516</v>
      </c>
      <c r="B1645" t="s">
        <v>34517</v>
      </c>
    </row>
    <row r="1646" spans="1:2" x14ac:dyDescent="0.2">
      <c r="A1646" t="s">
        <v>34534</v>
      </c>
      <c r="B1646" t="s">
        <v>34535</v>
      </c>
    </row>
    <row r="1647" spans="1:2" x14ac:dyDescent="0.2">
      <c r="A1647" t="s">
        <v>34534</v>
      </c>
      <c r="B1647" t="s">
        <v>34535</v>
      </c>
    </row>
    <row r="1648" spans="1:2" x14ac:dyDescent="0.2">
      <c r="A1648" t="s">
        <v>34549</v>
      </c>
      <c r="B1648" t="s">
        <v>34550</v>
      </c>
    </row>
    <row r="1649" spans="1:2" x14ac:dyDescent="0.2">
      <c r="A1649" t="s">
        <v>34403</v>
      </c>
      <c r="B1649" t="s">
        <v>34404</v>
      </c>
    </row>
    <row r="1650" spans="1:2" x14ac:dyDescent="0.2">
      <c r="A1650" t="s">
        <v>34557</v>
      </c>
      <c r="B1650" t="s">
        <v>34558</v>
      </c>
    </row>
    <row r="1651" spans="1:2" x14ac:dyDescent="0.2">
      <c r="A1651" t="s">
        <v>34561</v>
      </c>
      <c r="B1651" t="s">
        <v>34562</v>
      </c>
    </row>
    <row r="1652" spans="1:2" x14ac:dyDescent="0.2">
      <c r="A1652" t="s">
        <v>1732</v>
      </c>
      <c r="B1652" t="s">
        <v>1733</v>
      </c>
    </row>
    <row r="1653" spans="1:2" x14ac:dyDescent="0.2">
      <c r="A1653" t="s">
        <v>34570</v>
      </c>
      <c r="B1653" t="s">
        <v>14619</v>
      </c>
    </row>
    <row r="1654" spans="1:2" x14ac:dyDescent="0.2">
      <c r="A1654" t="s">
        <v>34588</v>
      </c>
      <c r="B1654" t="s">
        <v>34589</v>
      </c>
    </row>
    <row r="1655" spans="1:2" x14ac:dyDescent="0.2">
      <c r="A1655" t="s">
        <v>34516</v>
      </c>
      <c r="B1655" t="s">
        <v>34518</v>
      </c>
    </row>
    <row r="1656" spans="1:2" x14ac:dyDescent="0.2">
      <c r="A1656" t="s">
        <v>14620</v>
      </c>
      <c r="B1656" t="s">
        <v>14621</v>
      </c>
    </row>
    <row r="1657" spans="1:2" x14ac:dyDescent="0.2">
      <c r="A1657" t="s">
        <v>4133</v>
      </c>
      <c r="B1657" t="s">
        <v>4134</v>
      </c>
    </row>
    <row r="1658" spans="1:2" x14ac:dyDescent="0.2">
      <c r="A1658" t="s">
        <v>34593</v>
      </c>
      <c r="B1658" t="s">
        <v>34594</v>
      </c>
    </row>
    <row r="1659" spans="1:2" x14ac:dyDescent="0.2">
      <c r="A1659" t="s">
        <v>34598</v>
      </c>
      <c r="B1659" t="s">
        <v>34602</v>
      </c>
    </row>
    <row r="1660" spans="1:2" x14ac:dyDescent="0.2">
      <c r="A1660" t="s">
        <v>1734</v>
      </c>
      <c r="B1660" t="s">
        <v>1735</v>
      </c>
    </row>
    <row r="1661" spans="1:2" x14ac:dyDescent="0.2">
      <c r="A1661" t="s">
        <v>34613</v>
      </c>
      <c r="B1661" t="s">
        <v>34614</v>
      </c>
    </row>
    <row r="1662" spans="1:2" x14ac:dyDescent="0.2">
      <c r="A1662" t="s">
        <v>34628</v>
      </c>
      <c r="B1662" t="s">
        <v>34629</v>
      </c>
    </row>
    <row r="1663" spans="1:2" x14ac:dyDescent="0.2">
      <c r="A1663" t="s">
        <v>34633</v>
      </c>
      <c r="B1663" t="s">
        <v>34634</v>
      </c>
    </row>
    <row r="1664" spans="1:2" x14ac:dyDescent="0.2">
      <c r="A1664" t="s">
        <v>34675</v>
      </c>
      <c r="B1664" t="s">
        <v>34676</v>
      </c>
    </row>
    <row r="1665" spans="1:2" x14ac:dyDescent="0.2">
      <c r="A1665" t="s">
        <v>34697</v>
      </c>
      <c r="B1665" t="s">
        <v>34698</v>
      </c>
    </row>
    <row r="1666" spans="1:2" x14ac:dyDescent="0.2">
      <c r="A1666" t="s">
        <v>34671</v>
      </c>
      <c r="B1666" t="s">
        <v>34672</v>
      </c>
    </row>
    <row r="1667" spans="1:2" x14ac:dyDescent="0.2">
      <c r="A1667" t="s">
        <v>34717</v>
      </c>
      <c r="B1667" t="s">
        <v>34718</v>
      </c>
    </row>
    <row r="1668" spans="1:2" x14ac:dyDescent="0.2">
      <c r="A1668" t="s">
        <v>34724</v>
      </c>
      <c r="B1668" t="s">
        <v>34725</v>
      </c>
    </row>
    <row r="1669" spans="1:2" x14ac:dyDescent="0.2">
      <c r="A1669" t="s">
        <v>34636</v>
      </c>
      <c r="B1669" t="s">
        <v>34637</v>
      </c>
    </row>
    <row r="1670" spans="1:2" x14ac:dyDescent="0.2">
      <c r="A1670" t="s">
        <v>6059</v>
      </c>
      <c r="B1670" t="s">
        <v>6060</v>
      </c>
    </row>
    <row r="1671" spans="1:2" x14ac:dyDescent="0.2">
      <c r="A1671" t="s">
        <v>6059</v>
      </c>
      <c r="B1671" t="s">
        <v>6060</v>
      </c>
    </row>
    <row r="1672" spans="1:2" x14ac:dyDescent="0.2">
      <c r="A1672" t="s">
        <v>34743</v>
      </c>
      <c r="B1672" t="s">
        <v>34744</v>
      </c>
    </row>
    <row r="1673" spans="1:2" x14ac:dyDescent="0.2">
      <c r="A1673" t="s">
        <v>1736</v>
      </c>
      <c r="B1673" t="s">
        <v>1737</v>
      </c>
    </row>
    <row r="1674" spans="1:2" x14ac:dyDescent="0.2">
      <c r="A1674" t="s">
        <v>35804</v>
      </c>
      <c r="B1674" t="s">
        <v>35805</v>
      </c>
    </row>
    <row r="1675" spans="1:2" x14ac:dyDescent="0.2">
      <c r="A1675" t="s">
        <v>37004</v>
      </c>
      <c r="B1675" t="s">
        <v>14622</v>
      </c>
    </row>
    <row r="1676" spans="1:2" x14ac:dyDescent="0.2">
      <c r="A1676" t="s">
        <v>41969</v>
      </c>
      <c r="B1676" t="s">
        <v>14623</v>
      </c>
    </row>
    <row r="1677" spans="1:2" x14ac:dyDescent="0.2">
      <c r="A1677" t="s">
        <v>41972</v>
      </c>
      <c r="B1677" t="s">
        <v>14623</v>
      </c>
    </row>
    <row r="1678" spans="1:2" x14ac:dyDescent="0.2">
      <c r="A1678" t="s">
        <v>41974</v>
      </c>
      <c r="B1678" t="s">
        <v>14624</v>
      </c>
    </row>
    <row r="1679" spans="1:2" x14ac:dyDescent="0.2">
      <c r="A1679" t="s">
        <v>38104</v>
      </c>
      <c r="B1679" t="s">
        <v>14625</v>
      </c>
    </row>
    <row r="1680" spans="1:2" x14ac:dyDescent="0.2">
      <c r="A1680" t="s">
        <v>8471</v>
      </c>
      <c r="B1680" t="s">
        <v>8472</v>
      </c>
    </row>
    <row r="1681" spans="1:2" x14ac:dyDescent="0.2">
      <c r="A1681" t="s">
        <v>8473</v>
      </c>
      <c r="B1681" t="s">
        <v>8474</v>
      </c>
    </row>
    <row r="1682" spans="1:2" x14ac:dyDescent="0.2">
      <c r="A1682" t="s">
        <v>8475</v>
      </c>
      <c r="B1682" t="s">
        <v>8476</v>
      </c>
    </row>
    <row r="1683" spans="1:2" x14ac:dyDescent="0.2">
      <c r="A1683" t="s">
        <v>8477</v>
      </c>
      <c r="B1683" t="s">
        <v>8478</v>
      </c>
    </row>
    <row r="1684" spans="1:2" x14ac:dyDescent="0.2">
      <c r="A1684" t="s">
        <v>14626</v>
      </c>
      <c r="B1684" t="s">
        <v>14627</v>
      </c>
    </row>
    <row r="1685" spans="1:2" x14ac:dyDescent="0.2">
      <c r="A1685" t="s">
        <v>6378</v>
      </c>
      <c r="B1685" t="s">
        <v>6379</v>
      </c>
    </row>
    <row r="1686" spans="1:2" x14ac:dyDescent="0.2">
      <c r="A1686" t="s">
        <v>6380</v>
      </c>
      <c r="B1686" t="s">
        <v>6381</v>
      </c>
    </row>
    <row r="1687" spans="1:2" x14ac:dyDescent="0.2">
      <c r="A1687" t="s">
        <v>14628</v>
      </c>
      <c r="B1687" t="s">
        <v>14629</v>
      </c>
    </row>
    <row r="1688" spans="1:2" x14ac:dyDescent="0.2">
      <c r="A1688" t="s">
        <v>14630</v>
      </c>
      <c r="B1688" t="s">
        <v>14631</v>
      </c>
    </row>
    <row r="1689" spans="1:2" x14ac:dyDescent="0.2">
      <c r="A1689" t="s">
        <v>14632</v>
      </c>
      <c r="B1689" t="s">
        <v>14633</v>
      </c>
    </row>
    <row r="1690" spans="1:2" x14ac:dyDescent="0.2">
      <c r="A1690" t="s">
        <v>14634</v>
      </c>
      <c r="B1690" t="s">
        <v>14635</v>
      </c>
    </row>
    <row r="1691" spans="1:2" x14ac:dyDescent="0.2">
      <c r="A1691" t="s">
        <v>14636</v>
      </c>
      <c r="B1691" t="s">
        <v>14637</v>
      </c>
    </row>
    <row r="1692" spans="1:2" x14ac:dyDescent="0.2">
      <c r="A1692" t="s">
        <v>4135</v>
      </c>
      <c r="B1692" t="s">
        <v>4136</v>
      </c>
    </row>
    <row r="1693" spans="1:2" x14ac:dyDescent="0.2">
      <c r="A1693" t="s">
        <v>14638</v>
      </c>
      <c r="B1693" t="s">
        <v>14639</v>
      </c>
    </row>
    <row r="1694" spans="1:2" x14ac:dyDescent="0.2">
      <c r="A1694" t="s">
        <v>14640</v>
      </c>
      <c r="B1694" t="s">
        <v>14641</v>
      </c>
    </row>
    <row r="1695" spans="1:2" x14ac:dyDescent="0.2">
      <c r="A1695" t="s">
        <v>14642</v>
      </c>
      <c r="B1695" t="s">
        <v>14643</v>
      </c>
    </row>
    <row r="1696" spans="1:2" x14ac:dyDescent="0.2">
      <c r="A1696" t="s">
        <v>14644</v>
      </c>
      <c r="B1696" t="s">
        <v>14645</v>
      </c>
    </row>
    <row r="1697" spans="1:2" x14ac:dyDescent="0.2">
      <c r="A1697" t="s">
        <v>14644</v>
      </c>
      <c r="B1697" t="s">
        <v>14645</v>
      </c>
    </row>
    <row r="1698" spans="1:2" x14ac:dyDescent="0.2">
      <c r="A1698" t="s">
        <v>14646</v>
      </c>
      <c r="B1698" t="s">
        <v>14647</v>
      </c>
    </row>
    <row r="1699" spans="1:2" x14ac:dyDescent="0.2">
      <c r="A1699" t="s">
        <v>14648</v>
      </c>
      <c r="B1699" t="s">
        <v>14649</v>
      </c>
    </row>
    <row r="1700" spans="1:2" x14ac:dyDescent="0.2">
      <c r="A1700" t="s">
        <v>4137</v>
      </c>
      <c r="B1700" t="s">
        <v>4138</v>
      </c>
    </row>
    <row r="1701" spans="1:2" x14ac:dyDescent="0.2">
      <c r="A1701" t="s">
        <v>4139</v>
      </c>
      <c r="B1701" t="s">
        <v>4140</v>
      </c>
    </row>
    <row r="1702" spans="1:2" x14ac:dyDescent="0.2">
      <c r="A1702" t="s">
        <v>14650</v>
      </c>
      <c r="B1702" t="s">
        <v>14651</v>
      </c>
    </row>
    <row r="1703" spans="1:2" x14ac:dyDescent="0.2">
      <c r="A1703" t="s">
        <v>14652</v>
      </c>
      <c r="B1703" t="s">
        <v>14653</v>
      </c>
    </row>
    <row r="1704" spans="1:2" x14ac:dyDescent="0.2">
      <c r="A1704" t="s">
        <v>14654</v>
      </c>
      <c r="B1704" t="s">
        <v>14655</v>
      </c>
    </row>
    <row r="1705" spans="1:2" x14ac:dyDescent="0.2">
      <c r="A1705" t="s">
        <v>34923</v>
      </c>
      <c r="B1705" t="s">
        <v>14656</v>
      </c>
    </row>
    <row r="1706" spans="1:2" x14ac:dyDescent="0.2">
      <c r="A1706" t="s">
        <v>34925</v>
      </c>
      <c r="B1706" t="s">
        <v>14657</v>
      </c>
    </row>
    <row r="1707" spans="1:2" x14ac:dyDescent="0.2">
      <c r="A1707" t="s">
        <v>34933</v>
      </c>
      <c r="B1707" t="s">
        <v>34934</v>
      </c>
    </row>
    <row r="1708" spans="1:2" x14ac:dyDescent="0.2">
      <c r="A1708" t="s">
        <v>34939</v>
      </c>
      <c r="B1708" t="s">
        <v>34940</v>
      </c>
    </row>
    <row r="1709" spans="1:2" x14ac:dyDescent="0.2">
      <c r="A1709" t="s">
        <v>34941</v>
      </c>
      <c r="B1709" t="s">
        <v>34942</v>
      </c>
    </row>
    <row r="1710" spans="1:2" x14ac:dyDescent="0.2">
      <c r="A1710" t="s">
        <v>34943</v>
      </c>
      <c r="B1710" t="s">
        <v>34944</v>
      </c>
    </row>
    <row r="1711" spans="1:2" x14ac:dyDescent="0.2">
      <c r="A1711" t="s">
        <v>8479</v>
      </c>
      <c r="B1711" t="s">
        <v>8480</v>
      </c>
    </row>
    <row r="1712" spans="1:2" x14ac:dyDescent="0.2">
      <c r="A1712" t="s">
        <v>8479</v>
      </c>
      <c r="B1712" t="s">
        <v>8480</v>
      </c>
    </row>
    <row r="1713" spans="1:2" x14ac:dyDescent="0.2">
      <c r="A1713" t="s">
        <v>8481</v>
      </c>
      <c r="B1713" t="s">
        <v>8482</v>
      </c>
    </row>
    <row r="1714" spans="1:2" x14ac:dyDescent="0.2">
      <c r="A1714" t="s">
        <v>8483</v>
      </c>
      <c r="B1714" t="s">
        <v>8484</v>
      </c>
    </row>
    <row r="1715" spans="1:2" x14ac:dyDescent="0.2">
      <c r="A1715" t="s">
        <v>8485</v>
      </c>
      <c r="B1715" t="s">
        <v>8486</v>
      </c>
    </row>
    <row r="1716" spans="1:2" x14ac:dyDescent="0.2">
      <c r="A1716" t="s">
        <v>34972</v>
      </c>
      <c r="B1716" t="s">
        <v>34973</v>
      </c>
    </row>
    <row r="1717" spans="1:2" x14ac:dyDescent="0.2">
      <c r="A1717" t="s">
        <v>35672</v>
      </c>
      <c r="B1717" t="s">
        <v>35673</v>
      </c>
    </row>
    <row r="1718" spans="1:2" x14ac:dyDescent="0.2">
      <c r="A1718" t="s">
        <v>34979</v>
      </c>
      <c r="B1718" t="s">
        <v>14658</v>
      </c>
    </row>
    <row r="1719" spans="1:2" x14ac:dyDescent="0.2">
      <c r="A1719" t="s">
        <v>35679</v>
      </c>
      <c r="B1719" t="s">
        <v>35680</v>
      </c>
    </row>
    <row r="1720" spans="1:2" x14ac:dyDescent="0.2">
      <c r="A1720" t="s">
        <v>35687</v>
      </c>
      <c r="B1720" t="s">
        <v>35688</v>
      </c>
    </row>
    <row r="1721" spans="1:2" x14ac:dyDescent="0.2">
      <c r="A1721" t="s">
        <v>1738</v>
      </c>
      <c r="B1721" t="s">
        <v>1739</v>
      </c>
    </row>
    <row r="1722" spans="1:2" x14ac:dyDescent="0.2">
      <c r="A1722" t="s">
        <v>35702</v>
      </c>
      <c r="B1722" t="s">
        <v>35703</v>
      </c>
    </row>
    <row r="1723" spans="1:2" x14ac:dyDescent="0.2">
      <c r="A1723" t="s">
        <v>35712</v>
      </c>
      <c r="B1723" t="s">
        <v>35713</v>
      </c>
    </row>
    <row r="1724" spans="1:2" x14ac:dyDescent="0.2">
      <c r="A1724" t="s">
        <v>6061</v>
      </c>
      <c r="B1724" t="s">
        <v>6062</v>
      </c>
    </row>
    <row r="1725" spans="1:2" x14ac:dyDescent="0.2">
      <c r="A1725" t="s">
        <v>8487</v>
      </c>
      <c r="B1725" t="s">
        <v>8488</v>
      </c>
    </row>
    <row r="1726" spans="1:2" x14ac:dyDescent="0.2">
      <c r="A1726" t="s">
        <v>29875</v>
      </c>
      <c r="B1726" t="s">
        <v>29876</v>
      </c>
    </row>
    <row r="1727" spans="1:2" x14ac:dyDescent="0.2">
      <c r="A1727" t="s">
        <v>35768</v>
      </c>
      <c r="B1727" t="s">
        <v>35769</v>
      </c>
    </row>
    <row r="1728" spans="1:2" x14ac:dyDescent="0.2">
      <c r="A1728" t="s">
        <v>14659</v>
      </c>
      <c r="B1728" t="s">
        <v>14660</v>
      </c>
    </row>
    <row r="1729" spans="1:2" x14ac:dyDescent="0.2">
      <c r="A1729" t="s">
        <v>35775</v>
      </c>
      <c r="B1729" t="s">
        <v>35776</v>
      </c>
    </row>
    <row r="1730" spans="1:2" x14ac:dyDescent="0.2">
      <c r="A1730" t="s">
        <v>35795</v>
      </c>
      <c r="B1730" t="s">
        <v>14661</v>
      </c>
    </row>
    <row r="1731" spans="1:2" x14ac:dyDescent="0.2">
      <c r="A1731" t="s">
        <v>35809</v>
      </c>
      <c r="B1731" t="s">
        <v>35810</v>
      </c>
    </row>
    <row r="1732" spans="1:2" x14ac:dyDescent="0.2">
      <c r="A1732" t="s">
        <v>6382</v>
      </c>
      <c r="B1732" t="s">
        <v>6383</v>
      </c>
    </row>
    <row r="1733" spans="1:2" x14ac:dyDescent="0.2">
      <c r="A1733" t="s">
        <v>6384</v>
      </c>
      <c r="B1733" t="s">
        <v>6385</v>
      </c>
    </row>
    <row r="1734" spans="1:2" x14ac:dyDescent="0.2">
      <c r="A1734" t="s">
        <v>1740</v>
      </c>
      <c r="B1734" t="s">
        <v>1741</v>
      </c>
    </row>
    <row r="1735" spans="1:2" x14ac:dyDescent="0.2">
      <c r="A1735" t="s">
        <v>6386</v>
      </c>
      <c r="B1735" t="s">
        <v>6387</v>
      </c>
    </row>
    <row r="1736" spans="1:2" x14ac:dyDescent="0.2">
      <c r="A1736" t="s">
        <v>6388</v>
      </c>
      <c r="B1736" t="s">
        <v>6389</v>
      </c>
    </row>
    <row r="1737" spans="1:2" x14ac:dyDescent="0.2">
      <c r="A1737" t="s">
        <v>6390</v>
      </c>
      <c r="B1737" t="s">
        <v>6391</v>
      </c>
    </row>
    <row r="1738" spans="1:2" x14ac:dyDescent="0.2">
      <c r="A1738" t="s">
        <v>6392</v>
      </c>
      <c r="B1738" t="s">
        <v>6393</v>
      </c>
    </row>
    <row r="1739" spans="1:2" x14ac:dyDescent="0.2">
      <c r="A1739" t="s">
        <v>6394</v>
      </c>
      <c r="B1739" t="s">
        <v>6395</v>
      </c>
    </row>
    <row r="1740" spans="1:2" x14ac:dyDescent="0.2">
      <c r="A1740" t="s">
        <v>6396</v>
      </c>
      <c r="B1740" t="s">
        <v>6397</v>
      </c>
    </row>
    <row r="1741" spans="1:2" x14ac:dyDescent="0.2">
      <c r="A1741" t="s">
        <v>6396</v>
      </c>
      <c r="B1741" t="s">
        <v>6397</v>
      </c>
    </row>
    <row r="1742" spans="1:2" x14ac:dyDescent="0.2">
      <c r="A1742" t="s">
        <v>14662</v>
      </c>
      <c r="B1742" t="s">
        <v>14663</v>
      </c>
    </row>
    <row r="1743" spans="1:2" x14ac:dyDescent="0.2">
      <c r="A1743" t="s">
        <v>35930</v>
      </c>
      <c r="B1743" t="s">
        <v>35931</v>
      </c>
    </row>
    <row r="1744" spans="1:2" x14ac:dyDescent="0.2">
      <c r="A1744" t="s">
        <v>35930</v>
      </c>
      <c r="B1744" t="s">
        <v>35931</v>
      </c>
    </row>
    <row r="1745" spans="1:2" x14ac:dyDescent="0.2">
      <c r="A1745" t="s">
        <v>1742</v>
      </c>
      <c r="B1745" t="s">
        <v>1743</v>
      </c>
    </row>
    <row r="1746" spans="1:2" x14ac:dyDescent="0.2">
      <c r="A1746" t="s">
        <v>8489</v>
      </c>
      <c r="B1746" t="s">
        <v>8490</v>
      </c>
    </row>
    <row r="1747" spans="1:2" x14ac:dyDescent="0.2">
      <c r="A1747" t="s">
        <v>1744</v>
      </c>
      <c r="B1747" t="s">
        <v>1745</v>
      </c>
    </row>
    <row r="1748" spans="1:2" x14ac:dyDescent="0.2">
      <c r="A1748" t="s">
        <v>36001</v>
      </c>
      <c r="B1748" t="s">
        <v>36002</v>
      </c>
    </row>
    <row r="1749" spans="1:2" x14ac:dyDescent="0.2">
      <c r="A1749" t="s">
        <v>36005</v>
      </c>
      <c r="B1749" t="s">
        <v>36006</v>
      </c>
    </row>
    <row r="1750" spans="1:2" x14ac:dyDescent="0.2">
      <c r="A1750" t="s">
        <v>29894</v>
      </c>
      <c r="B1750" t="s">
        <v>29895</v>
      </c>
    </row>
    <row r="1751" spans="1:2" x14ac:dyDescent="0.2">
      <c r="A1751" t="s">
        <v>36016</v>
      </c>
      <c r="B1751" t="s">
        <v>36017</v>
      </c>
    </row>
    <row r="1752" spans="1:2" x14ac:dyDescent="0.2">
      <c r="A1752" t="s">
        <v>36010</v>
      </c>
      <c r="B1752" t="s">
        <v>36011</v>
      </c>
    </row>
    <row r="1753" spans="1:2" x14ac:dyDescent="0.2">
      <c r="A1753" t="s">
        <v>36048</v>
      </c>
      <c r="B1753" t="s">
        <v>36049</v>
      </c>
    </row>
    <row r="1754" spans="1:2" x14ac:dyDescent="0.2">
      <c r="A1754" t="s">
        <v>4141</v>
      </c>
      <c r="B1754" t="s">
        <v>4142</v>
      </c>
    </row>
    <row r="1755" spans="1:2" x14ac:dyDescent="0.2">
      <c r="A1755" t="s">
        <v>8491</v>
      </c>
      <c r="B1755" t="s">
        <v>8492</v>
      </c>
    </row>
    <row r="1756" spans="1:2" x14ac:dyDescent="0.2">
      <c r="A1756" t="s">
        <v>6398</v>
      </c>
      <c r="B1756" t="s">
        <v>6399</v>
      </c>
    </row>
    <row r="1757" spans="1:2" x14ac:dyDescent="0.2">
      <c r="A1757" t="s">
        <v>36059</v>
      </c>
      <c r="B1757" t="s">
        <v>36060</v>
      </c>
    </row>
    <row r="1758" spans="1:2" x14ac:dyDescent="0.2">
      <c r="A1758" t="s">
        <v>36074</v>
      </c>
      <c r="B1758" t="s">
        <v>36075</v>
      </c>
    </row>
    <row r="1759" spans="1:2" x14ac:dyDescent="0.2">
      <c r="A1759" t="s">
        <v>36080</v>
      </c>
      <c r="B1759" t="s">
        <v>36081</v>
      </c>
    </row>
    <row r="1760" spans="1:2" x14ac:dyDescent="0.2">
      <c r="A1760" t="s">
        <v>36102</v>
      </c>
      <c r="B1760" t="s">
        <v>14664</v>
      </c>
    </row>
    <row r="1761" spans="1:2" x14ac:dyDescent="0.2">
      <c r="A1761" t="s">
        <v>36104</v>
      </c>
      <c r="B1761" t="s">
        <v>36105</v>
      </c>
    </row>
    <row r="1762" spans="1:2" x14ac:dyDescent="0.2">
      <c r="A1762" t="s">
        <v>36108</v>
      </c>
      <c r="B1762" t="s">
        <v>36109</v>
      </c>
    </row>
    <row r="1763" spans="1:2" x14ac:dyDescent="0.2">
      <c r="A1763" t="s">
        <v>36118</v>
      </c>
      <c r="B1763" t="s">
        <v>36120</v>
      </c>
    </row>
    <row r="1764" spans="1:2" x14ac:dyDescent="0.2">
      <c r="A1764" t="s">
        <v>36116</v>
      </c>
      <c r="B1764" t="s">
        <v>36117</v>
      </c>
    </row>
    <row r="1765" spans="1:2" x14ac:dyDescent="0.2">
      <c r="A1765" t="s">
        <v>36122</v>
      </c>
      <c r="B1765" t="s">
        <v>14665</v>
      </c>
    </row>
    <row r="1766" spans="1:2" x14ac:dyDescent="0.2">
      <c r="A1766" t="s">
        <v>37443</v>
      </c>
      <c r="B1766" t="s">
        <v>37444</v>
      </c>
    </row>
    <row r="1767" spans="1:2" x14ac:dyDescent="0.2">
      <c r="A1767" t="s">
        <v>36126</v>
      </c>
      <c r="B1767" t="s">
        <v>36127</v>
      </c>
    </row>
    <row r="1768" spans="1:2" x14ac:dyDescent="0.2">
      <c r="A1768" t="s">
        <v>38397</v>
      </c>
      <c r="B1768" t="s">
        <v>38398</v>
      </c>
    </row>
    <row r="1769" spans="1:2" x14ac:dyDescent="0.2">
      <c r="A1769" t="s">
        <v>38399</v>
      </c>
      <c r="B1769" t="s">
        <v>14666</v>
      </c>
    </row>
    <row r="1770" spans="1:2" x14ac:dyDescent="0.2">
      <c r="A1770" t="s">
        <v>35824</v>
      </c>
      <c r="B1770" t="s">
        <v>35825</v>
      </c>
    </row>
    <row r="1771" spans="1:2" x14ac:dyDescent="0.2">
      <c r="A1771" t="s">
        <v>40795</v>
      </c>
      <c r="B1771" t="s">
        <v>40798</v>
      </c>
    </row>
    <row r="1772" spans="1:2" x14ac:dyDescent="0.2">
      <c r="A1772" t="s">
        <v>35825</v>
      </c>
      <c r="B1772" t="s">
        <v>40794</v>
      </c>
    </row>
    <row r="1773" spans="1:2" x14ac:dyDescent="0.2">
      <c r="A1773" t="s">
        <v>8493</v>
      </c>
      <c r="B1773" t="s">
        <v>40802</v>
      </c>
    </row>
    <row r="1774" spans="1:2" x14ac:dyDescent="0.2">
      <c r="A1774" t="s">
        <v>40806</v>
      </c>
      <c r="B1774" t="s">
        <v>40807</v>
      </c>
    </row>
    <row r="1775" spans="1:2" x14ac:dyDescent="0.2">
      <c r="A1775" t="s">
        <v>40810</v>
      </c>
      <c r="B1775" t="s">
        <v>40811</v>
      </c>
    </row>
    <row r="1776" spans="1:2" x14ac:dyDescent="0.2">
      <c r="A1776" t="s">
        <v>4143</v>
      </c>
      <c r="B1776" t="s">
        <v>4144</v>
      </c>
    </row>
    <row r="1777" spans="1:2" x14ac:dyDescent="0.2">
      <c r="A1777" t="s">
        <v>4145</v>
      </c>
      <c r="B1777" t="s">
        <v>4146</v>
      </c>
    </row>
    <row r="1778" spans="1:2" x14ac:dyDescent="0.2">
      <c r="A1778" t="s">
        <v>40831</v>
      </c>
      <c r="B1778" t="s">
        <v>40832</v>
      </c>
    </row>
    <row r="1779" spans="1:2" x14ac:dyDescent="0.2">
      <c r="A1779" t="s">
        <v>40836</v>
      </c>
      <c r="B1779" t="s">
        <v>14667</v>
      </c>
    </row>
    <row r="1780" spans="1:2" x14ac:dyDescent="0.2">
      <c r="A1780" t="s">
        <v>40840</v>
      </c>
      <c r="B1780" t="s">
        <v>40841</v>
      </c>
    </row>
    <row r="1781" spans="1:2" x14ac:dyDescent="0.2">
      <c r="A1781" t="s">
        <v>6400</v>
      </c>
      <c r="B1781" t="s">
        <v>6401</v>
      </c>
    </row>
    <row r="1782" spans="1:2" x14ac:dyDescent="0.2">
      <c r="A1782" t="s">
        <v>40845</v>
      </c>
      <c r="B1782" t="s">
        <v>40846</v>
      </c>
    </row>
    <row r="1783" spans="1:2" x14ac:dyDescent="0.2">
      <c r="A1783" t="s">
        <v>40850</v>
      </c>
      <c r="B1783" t="s">
        <v>40851</v>
      </c>
    </row>
    <row r="1784" spans="1:2" x14ac:dyDescent="0.2">
      <c r="A1784" t="s">
        <v>40864</v>
      </c>
      <c r="B1784" t="s">
        <v>40865</v>
      </c>
    </row>
    <row r="1785" spans="1:2" x14ac:dyDescent="0.2">
      <c r="A1785" t="s">
        <v>40866</v>
      </c>
      <c r="B1785" t="s">
        <v>40867</v>
      </c>
    </row>
    <row r="1786" spans="1:2" x14ac:dyDescent="0.2">
      <c r="A1786" t="s">
        <v>40878</v>
      </c>
      <c r="B1786" t="s">
        <v>40879</v>
      </c>
    </row>
    <row r="1787" spans="1:2" x14ac:dyDescent="0.2">
      <c r="A1787" t="s">
        <v>40884</v>
      </c>
      <c r="B1787" t="s">
        <v>40885</v>
      </c>
    </row>
    <row r="1788" spans="1:2" x14ac:dyDescent="0.2">
      <c r="A1788" t="s">
        <v>40884</v>
      </c>
      <c r="B1788" t="s">
        <v>40885</v>
      </c>
    </row>
    <row r="1789" spans="1:2" x14ac:dyDescent="0.2">
      <c r="A1789" t="s">
        <v>7285</v>
      </c>
      <c r="B1789" t="s">
        <v>1746</v>
      </c>
    </row>
    <row r="1790" spans="1:2" x14ac:dyDescent="0.2">
      <c r="A1790" t="s">
        <v>40886</v>
      </c>
      <c r="B1790" t="s">
        <v>40887</v>
      </c>
    </row>
    <row r="1791" spans="1:2" x14ac:dyDescent="0.2">
      <c r="A1791" t="s">
        <v>40886</v>
      </c>
      <c r="B1791" t="s">
        <v>40887</v>
      </c>
    </row>
    <row r="1792" spans="1:2" x14ac:dyDescent="0.2">
      <c r="A1792" t="s">
        <v>40891</v>
      </c>
      <c r="B1792" t="s">
        <v>40892</v>
      </c>
    </row>
    <row r="1793" spans="1:2" x14ac:dyDescent="0.2">
      <c r="A1793" t="s">
        <v>40893</v>
      </c>
      <c r="B1793" t="s">
        <v>40894</v>
      </c>
    </row>
    <row r="1794" spans="1:2" x14ac:dyDescent="0.2">
      <c r="A1794" t="s">
        <v>36958</v>
      </c>
      <c r="B1794" t="s">
        <v>36959</v>
      </c>
    </row>
    <row r="1795" spans="1:2" x14ac:dyDescent="0.2">
      <c r="A1795" t="s">
        <v>36994</v>
      </c>
      <c r="B1795" t="s">
        <v>36995</v>
      </c>
    </row>
    <row r="1796" spans="1:2" x14ac:dyDescent="0.2">
      <c r="A1796" t="s">
        <v>34791</v>
      </c>
      <c r="B1796" t="s">
        <v>34792</v>
      </c>
    </row>
    <row r="1797" spans="1:2" x14ac:dyDescent="0.2">
      <c r="A1797" t="s">
        <v>34791</v>
      </c>
      <c r="B1797" t="s">
        <v>34792</v>
      </c>
    </row>
    <row r="1798" spans="1:2" x14ac:dyDescent="0.2">
      <c r="A1798" t="s">
        <v>4147</v>
      </c>
      <c r="B1798" t="s">
        <v>4148</v>
      </c>
    </row>
    <row r="1799" spans="1:2" x14ac:dyDescent="0.2">
      <c r="A1799" t="s">
        <v>14668</v>
      </c>
      <c r="B1799" t="s">
        <v>14669</v>
      </c>
    </row>
    <row r="1800" spans="1:2" x14ac:dyDescent="0.2">
      <c r="A1800" t="s">
        <v>37056</v>
      </c>
      <c r="B1800" t="s">
        <v>37057</v>
      </c>
    </row>
    <row r="1801" spans="1:2" x14ac:dyDescent="0.2">
      <c r="A1801" t="s">
        <v>37070</v>
      </c>
      <c r="B1801" t="s">
        <v>37071</v>
      </c>
    </row>
    <row r="1802" spans="1:2" x14ac:dyDescent="0.2">
      <c r="A1802" t="s">
        <v>37075</v>
      </c>
      <c r="B1802" t="s">
        <v>37076</v>
      </c>
    </row>
    <row r="1803" spans="1:2" x14ac:dyDescent="0.2">
      <c r="A1803" t="s">
        <v>7286</v>
      </c>
      <c r="B1803" t="s">
        <v>1747</v>
      </c>
    </row>
    <row r="1804" spans="1:2" x14ac:dyDescent="0.2">
      <c r="A1804" t="s">
        <v>37107</v>
      </c>
      <c r="B1804" t="s">
        <v>37108</v>
      </c>
    </row>
    <row r="1805" spans="1:2" x14ac:dyDescent="0.2">
      <c r="A1805" t="s">
        <v>36974</v>
      </c>
      <c r="B1805" t="s">
        <v>36975</v>
      </c>
    </row>
    <row r="1806" spans="1:2" x14ac:dyDescent="0.2">
      <c r="A1806" t="s">
        <v>37109</v>
      </c>
      <c r="B1806" t="s">
        <v>37110</v>
      </c>
    </row>
    <row r="1807" spans="1:2" x14ac:dyDescent="0.2">
      <c r="A1807" t="s">
        <v>8494</v>
      </c>
      <c r="B1807" t="s">
        <v>14670</v>
      </c>
    </row>
    <row r="1808" spans="1:2" x14ac:dyDescent="0.2">
      <c r="A1808" t="s">
        <v>37119</v>
      </c>
      <c r="B1808" t="s">
        <v>37120</v>
      </c>
    </row>
    <row r="1809" spans="1:2" x14ac:dyDescent="0.2">
      <c r="A1809" t="s">
        <v>37121</v>
      </c>
      <c r="B1809" t="s">
        <v>37122</v>
      </c>
    </row>
    <row r="1810" spans="1:2" x14ac:dyDescent="0.2">
      <c r="A1810" t="s">
        <v>37148</v>
      </c>
      <c r="B1810" t="s">
        <v>37149</v>
      </c>
    </row>
    <row r="1811" spans="1:2" x14ac:dyDescent="0.2">
      <c r="A1811" t="s">
        <v>37154</v>
      </c>
      <c r="B1811" t="s">
        <v>37155</v>
      </c>
    </row>
    <row r="1812" spans="1:2" x14ac:dyDescent="0.2">
      <c r="A1812" t="s">
        <v>37172</v>
      </c>
      <c r="B1812" t="s">
        <v>37173</v>
      </c>
    </row>
    <row r="1813" spans="1:2" x14ac:dyDescent="0.2">
      <c r="A1813" t="s">
        <v>37206</v>
      </c>
      <c r="B1813" t="s">
        <v>37207</v>
      </c>
    </row>
    <row r="1814" spans="1:2" x14ac:dyDescent="0.2">
      <c r="A1814" t="s">
        <v>37177</v>
      </c>
      <c r="B1814" t="s">
        <v>37178</v>
      </c>
    </row>
    <row r="1815" spans="1:2" x14ac:dyDescent="0.2">
      <c r="A1815" t="s">
        <v>37209</v>
      </c>
      <c r="B1815" t="s">
        <v>14671</v>
      </c>
    </row>
    <row r="1816" spans="1:2" x14ac:dyDescent="0.2">
      <c r="A1816" t="s">
        <v>37213</v>
      </c>
      <c r="B1816" t="s">
        <v>37214</v>
      </c>
    </row>
    <row r="1817" spans="1:2" x14ac:dyDescent="0.2">
      <c r="A1817" t="s">
        <v>37213</v>
      </c>
      <c r="B1817" t="s">
        <v>37214</v>
      </c>
    </row>
    <row r="1818" spans="1:2" x14ac:dyDescent="0.2">
      <c r="A1818" t="s">
        <v>8495</v>
      </c>
      <c r="B1818" t="s">
        <v>8496</v>
      </c>
    </row>
    <row r="1819" spans="1:2" x14ac:dyDescent="0.2">
      <c r="A1819" t="s">
        <v>37221</v>
      </c>
      <c r="B1819" t="s">
        <v>37222</v>
      </c>
    </row>
    <row r="1820" spans="1:2" x14ac:dyDescent="0.2">
      <c r="A1820" t="s">
        <v>37226</v>
      </c>
      <c r="B1820" t="s">
        <v>37227</v>
      </c>
    </row>
    <row r="1821" spans="1:2" x14ac:dyDescent="0.2">
      <c r="A1821" t="s">
        <v>37231</v>
      </c>
      <c r="B1821" t="s">
        <v>37232</v>
      </c>
    </row>
    <row r="1822" spans="1:2" x14ac:dyDescent="0.2">
      <c r="A1822" t="s">
        <v>1748</v>
      </c>
      <c r="B1822" t="s">
        <v>1749</v>
      </c>
    </row>
    <row r="1823" spans="1:2" x14ac:dyDescent="0.2">
      <c r="A1823" t="s">
        <v>37254</v>
      </c>
      <c r="B1823" t="s">
        <v>37255</v>
      </c>
    </row>
    <row r="1824" spans="1:2" x14ac:dyDescent="0.2">
      <c r="A1824" t="s">
        <v>29947</v>
      </c>
      <c r="B1824" t="s">
        <v>29948</v>
      </c>
    </row>
    <row r="1825" spans="1:2" x14ac:dyDescent="0.2">
      <c r="A1825" t="s">
        <v>35000</v>
      </c>
      <c r="B1825" t="s">
        <v>35001</v>
      </c>
    </row>
    <row r="1826" spans="1:2" x14ac:dyDescent="0.2">
      <c r="A1826" t="s">
        <v>37258</v>
      </c>
      <c r="B1826" t="s">
        <v>37259</v>
      </c>
    </row>
    <row r="1827" spans="1:2" x14ac:dyDescent="0.2">
      <c r="A1827" t="s">
        <v>37260</v>
      </c>
      <c r="B1827" t="s">
        <v>37261</v>
      </c>
    </row>
    <row r="1828" spans="1:2" x14ac:dyDescent="0.2">
      <c r="A1828" t="s">
        <v>39567</v>
      </c>
      <c r="B1828" t="s">
        <v>39568</v>
      </c>
    </row>
    <row r="1829" spans="1:2" x14ac:dyDescent="0.2">
      <c r="A1829" t="s">
        <v>39582</v>
      </c>
      <c r="B1829" t="s">
        <v>39583</v>
      </c>
    </row>
    <row r="1830" spans="1:2" x14ac:dyDescent="0.2">
      <c r="A1830" t="s">
        <v>39584</v>
      </c>
      <c r="B1830" t="s">
        <v>41889</v>
      </c>
    </row>
    <row r="1831" spans="1:2" x14ac:dyDescent="0.2">
      <c r="A1831" t="s">
        <v>41891</v>
      </c>
      <c r="B1831" t="s">
        <v>41892</v>
      </c>
    </row>
    <row r="1832" spans="1:2" x14ac:dyDescent="0.2">
      <c r="A1832" t="s">
        <v>41899</v>
      </c>
      <c r="B1832" t="s">
        <v>41900</v>
      </c>
    </row>
    <row r="1833" spans="1:2" x14ac:dyDescent="0.2">
      <c r="A1833" t="s">
        <v>41901</v>
      </c>
      <c r="B1833" t="s">
        <v>41902</v>
      </c>
    </row>
    <row r="1834" spans="1:2" x14ac:dyDescent="0.2">
      <c r="A1834" t="s">
        <v>41905</v>
      </c>
      <c r="B1834" t="s">
        <v>41906</v>
      </c>
    </row>
    <row r="1835" spans="1:2" x14ac:dyDescent="0.2">
      <c r="A1835" t="s">
        <v>41903</v>
      </c>
      <c r="B1835" t="s">
        <v>41904</v>
      </c>
    </row>
    <row r="1836" spans="1:2" x14ac:dyDescent="0.2">
      <c r="A1836" t="s">
        <v>41916</v>
      </c>
      <c r="B1836" t="s">
        <v>41917</v>
      </c>
    </row>
    <row r="1837" spans="1:2" x14ac:dyDescent="0.2">
      <c r="A1837" t="s">
        <v>8497</v>
      </c>
      <c r="B1837" t="s">
        <v>8498</v>
      </c>
    </row>
    <row r="1838" spans="1:2" x14ac:dyDescent="0.2">
      <c r="A1838" t="s">
        <v>4149</v>
      </c>
      <c r="B1838" t="s">
        <v>4150</v>
      </c>
    </row>
    <row r="1839" spans="1:2" x14ac:dyDescent="0.2">
      <c r="A1839" t="s">
        <v>4151</v>
      </c>
      <c r="B1839" t="s">
        <v>4152</v>
      </c>
    </row>
    <row r="1840" spans="1:2" x14ac:dyDescent="0.2">
      <c r="A1840" t="s">
        <v>41927</v>
      </c>
      <c r="B1840" t="s">
        <v>41928</v>
      </c>
    </row>
    <row r="1841" spans="1:2" x14ac:dyDescent="0.2">
      <c r="A1841" t="s">
        <v>41925</v>
      </c>
      <c r="B1841" t="s">
        <v>41926</v>
      </c>
    </row>
    <row r="1842" spans="1:2" x14ac:dyDescent="0.2">
      <c r="A1842" t="s">
        <v>29966</v>
      </c>
      <c r="B1842" t="s">
        <v>29967</v>
      </c>
    </row>
    <row r="1843" spans="1:2" x14ac:dyDescent="0.2">
      <c r="A1843" t="s">
        <v>7287</v>
      </c>
      <c r="B1843" t="s">
        <v>7288</v>
      </c>
    </row>
    <row r="1844" spans="1:2" x14ac:dyDescent="0.2">
      <c r="A1844" t="s">
        <v>4153</v>
      </c>
      <c r="B1844" t="s">
        <v>4154</v>
      </c>
    </row>
    <row r="1845" spans="1:2" x14ac:dyDescent="0.2">
      <c r="A1845" t="s">
        <v>4153</v>
      </c>
      <c r="B1845" t="s">
        <v>4154</v>
      </c>
    </row>
    <row r="1846" spans="1:2" x14ac:dyDescent="0.2">
      <c r="A1846" t="s">
        <v>41943</v>
      </c>
      <c r="B1846" t="s">
        <v>41944</v>
      </c>
    </row>
    <row r="1847" spans="1:2" x14ac:dyDescent="0.2">
      <c r="A1847" t="s">
        <v>14672</v>
      </c>
      <c r="B1847" t="s">
        <v>14673</v>
      </c>
    </row>
    <row r="1848" spans="1:2" x14ac:dyDescent="0.2">
      <c r="A1848" t="s">
        <v>1750</v>
      </c>
      <c r="B1848" t="s">
        <v>1751</v>
      </c>
    </row>
    <row r="1849" spans="1:2" x14ac:dyDescent="0.2">
      <c r="A1849" t="s">
        <v>41955</v>
      </c>
      <c r="B1849" t="s">
        <v>41956</v>
      </c>
    </row>
    <row r="1850" spans="1:2" x14ac:dyDescent="0.2">
      <c r="A1850" t="s">
        <v>1752</v>
      </c>
      <c r="B1850" t="s">
        <v>1753</v>
      </c>
    </row>
    <row r="1851" spans="1:2" x14ac:dyDescent="0.2">
      <c r="A1851" t="s">
        <v>1754</v>
      </c>
      <c r="B1851" t="s">
        <v>1755</v>
      </c>
    </row>
    <row r="1852" spans="1:2" x14ac:dyDescent="0.2">
      <c r="A1852" t="s">
        <v>6402</v>
      </c>
      <c r="B1852" t="s">
        <v>6403</v>
      </c>
    </row>
    <row r="1853" spans="1:2" x14ac:dyDescent="0.2">
      <c r="A1853" t="s">
        <v>6402</v>
      </c>
      <c r="B1853" t="s">
        <v>6403</v>
      </c>
    </row>
    <row r="1854" spans="1:2" x14ac:dyDescent="0.2">
      <c r="A1854" t="s">
        <v>41965</v>
      </c>
      <c r="B1854" t="s">
        <v>41966</v>
      </c>
    </row>
    <row r="1855" spans="1:2" x14ac:dyDescent="0.2">
      <c r="A1855" t="s">
        <v>41977</v>
      </c>
      <c r="B1855" t="s">
        <v>41978</v>
      </c>
    </row>
    <row r="1856" spans="1:2" x14ac:dyDescent="0.2">
      <c r="A1856" t="s">
        <v>41977</v>
      </c>
      <c r="B1856" t="s">
        <v>41978</v>
      </c>
    </row>
    <row r="1857" spans="1:2" x14ac:dyDescent="0.2">
      <c r="A1857" t="s">
        <v>41949</v>
      </c>
      <c r="B1857" t="s">
        <v>41950</v>
      </c>
    </row>
    <row r="1858" spans="1:2" x14ac:dyDescent="0.2">
      <c r="A1858" t="s">
        <v>41949</v>
      </c>
      <c r="B1858" t="s">
        <v>41950</v>
      </c>
    </row>
    <row r="1859" spans="1:2" x14ac:dyDescent="0.2">
      <c r="A1859" t="s">
        <v>37926</v>
      </c>
      <c r="B1859" t="s">
        <v>37927</v>
      </c>
    </row>
    <row r="1860" spans="1:2" x14ac:dyDescent="0.2">
      <c r="A1860" t="s">
        <v>41967</v>
      </c>
      <c r="B1860" t="s">
        <v>41968</v>
      </c>
    </row>
    <row r="1861" spans="1:2" x14ac:dyDescent="0.2">
      <c r="A1861" t="s">
        <v>41968</v>
      </c>
      <c r="B1861" t="s">
        <v>37931</v>
      </c>
    </row>
    <row r="1862" spans="1:2" x14ac:dyDescent="0.2">
      <c r="A1862" t="s">
        <v>37946</v>
      </c>
      <c r="B1862" t="s">
        <v>37947</v>
      </c>
    </row>
    <row r="1863" spans="1:2" x14ac:dyDescent="0.2">
      <c r="A1863" t="s">
        <v>4155</v>
      </c>
      <c r="B1863" t="s">
        <v>4156</v>
      </c>
    </row>
    <row r="1864" spans="1:2" x14ac:dyDescent="0.2">
      <c r="A1864" t="s">
        <v>4157</v>
      </c>
      <c r="B1864" t="s">
        <v>4158</v>
      </c>
    </row>
    <row r="1865" spans="1:2" x14ac:dyDescent="0.2">
      <c r="A1865" t="s">
        <v>4159</v>
      </c>
      <c r="B1865" t="s">
        <v>4160</v>
      </c>
    </row>
    <row r="1866" spans="1:2" x14ac:dyDescent="0.2">
      <c r="A1866" t="s">
        <v>37990</v>
      </c>
      <c r="B1866" t="s">
        <v>37991</v>
      </c>
    </row>
    <row r="1867" spans="1:2" x14ac:dyDescent="0.2">
      <c r="A1867" t="s">
        <v>37988</v>
      </c>
      <c r="B1867" t="s">
        <v>37989</v>
      </c>
    </row>
    <row r="1868" spans="1:2" x14ac:dyDescent="0.2">
      <c r="A1868" t="s">
        <v>37995</v>
      </c>
      <c r="B1868" t="s">
        <v>37996</v>
      </c>
    </row>
    <row r="1869" spans="1:2" x14ac:dyDescent="0.2">
      <c r="A1869" t="s">
        <v>38001</v>
      </c>
      <c r="B1869" t="s">
        <v>38002</v>
      </c>
    </row>
    <row r="1870" spans="1:2" x14ac:dyDescent="0.2">
      <c r="A1870" t="s">
        <v>29987</v>
      </c>
      <c r="B1870" t="s">
        <v>29988</v>
      </c>
    </row>
    <row r="1871" spans="1:2" x14ac:dyDescent="0.2">
      <c r="A1871" t="s">
        <v>38020</v>
      </c>
      <c r="B1871" t="s">
        <v>38021</v>
      </c>
    </row>
    <row r="1872" spans="1:2" x14ac:dyDescent="0.2">
      <c r="A1872" t="s">
        <v>38044</v>
      </c>
      <c r="B1872" t="s">
        <v>38045</v>
      </c>
    </row>
    <row r="1873" spans="1:2" x14ac:dyDescent="0.2">
      <c r="A1873" t="s">
        <v>38050</v>
      </c>
      <c r="B1873" t="s">
        <v>38051</v>
      </c>
    </row>
    <row r="1874" spans="1:2" x14ac:dyDescent="0.2">
      <c r="A1874" t="s">
        <v>38060</v>
      </c>
      <c r="B1874" t="s">
        <v>38061</v>
      </c>
    </row>
    <row r="1875" spans="1:2" x14ac:dyDescent="0.2">
      <c r="A1875" t="s">
        <v>38075</v>
      </c>
      <c r="B1875" t="s">
        <v>38076</v>
      </c>
    </row>
    <row r="1876" spans="1:2" x14ac:dyDescent="0.2">
      <c r="A1876" t="s">
        <v>38071</v>
      </c>
      <c r="B1876" t="s">
        <v>38072</v>
      </c>
    </row>
    <row r="1877" spans="1:2" x14ac:dyDescent="0.2">
      <c r="A1877" t="s">
        <v>38111</v>
      </c>
      <c r="B1877" t="s">
        <v>38112</v>
      </c>
    </row>
    <row r="1878" spans="1:2" x14ac:dyDescent="0.2">
      <c r="A1878" t="s">
        <v>29997</v>
      </c>
      <c r="B1878" t="s">
        <v>14674</v>
      </c>
    </row>
    <row r="1879" spans="1:2" x14ac:dyDescent="0.2">
      <c r="A1879" t="s">
        <v>38154</v>
      </c>
      <c r="B1879" t="s">
        <v>38155</v>
      </c>
    </row>
    <row r="1880" spans="1:2" x14ac:dyDescent="0.2">
      <c r="A1880" t="s">
        <v>38118</v>
      </c>
      <c r="B1880" t="s">
        <v>38119</v>
      </c>
    </row>
    <row r="1881" spans="1:2" x14ac:dyDescent="0.2">
      <c r="A1881" t="s">
        <v>38099</v>
      </c>
      <c r="B1881" t="s">
        <v>38100</v>
      </c>
    </row>
    <row r="1882" spans="1:2" x14ac:dyDescent="0.2">
      <c r="A1882" t="s">
        <v>38100</v>
      </c>
      <c r="B1882" t="s">
        <v>38127</v>
      </c>
    </row>
    <row r="1883" spans="1:2" x14ac:dyDescent="0.2">
      <c r="A1883" t="s">
        <v>38142</v>
      </c>
      <c r="B1883" t="s">
        <v>38143</v>
      </c>
    </row>
    <row r="1884" spans="1:2" x14ac:dyDescent="0.2">
      <c r="A1884" t="s">
        <v>38150</v>
      </c>
      <c r="B1884" t="s">
        <v>38151</v>
      </c>
    </row>
    <row r="1885" spans="1:2" x14ac:dyDescent="0.2">
      <c r="A1885" t="s">
        <v>38175</v>
      </c>
      <c r="B1885" t="s">
        <v>14675</v>
      </c>
    </row>
    <row r="1886" spans="1:2" x14ac:dyDescent="0.2">
      <c r="A1886" t="s">
        <v>6404</v>
      </c>
      <c r="B1886" t="s">
        <v>6405</v>
      </c>
    </row>
    <row r="1887" spans="1:2" x14ac:dyDescent="0.2">
      <c r="A1887" t="s">
        <v>6406</v>
      </c>
      <c r="B1887" t="s">
        <v>6407</v>
      </c>
    </row>
    <row r="1888" spans="1:2" x14ac:dyDescent="0.2">
      <c r="A1888" t="s">
        <v>6408</v>
      </c>
      <c r="B1888" t="s">
        <v>6409</v>
      </c>
    </row>
    <row r="1889" spans="1:2" x14ac:dyDescent="0.2">
      <c r="A1889" t="s">
        <v>38220</v>
      </c>
      <c r="B1889" t="s">
        <v>38221</v>
      </c>
    </row>
    <row r="1890" spans="1:2" x14ac:dyDescent="0.2">
      <c r="A1890" t="s">
        <v>38226</v>
      </c>
      <c r="B1890" t="s">
        <v>38227</v>
      </c>
    </row>
    <row r="1891" spans="1:2" x14ac:dyDescent="0.2">
      <c r="A1891" t="s">
        <v>35173</v>
      </c>
      <c r="B1891" t="s">
        <v>14676</v>
      </c>
    </row>
    <row r="1892" spans="1:2" x14ac:dyDescent="0.2">
      <c r="A1892" t="s">
        <v>7289</v>
      </c>
      <c r="B1892" t="s">
        <v>7290</v>
      </c>
    </row>
    <row r="1893" spans="1:2" x14ac:dyDescent="0.2">
      <c r="A1893" t="s">
        <v>1756</v>
      </c>
      <c r="B1893" t="s">
        <v>1757</v>
      </c>
    </row>
    <row r="1894" spans="1:2" x14ac:dyDescent="0.2">
      <c r="A1894" t="s">
        <v>7291</v>
      </c>
      <c r="B1894" t="s">
        <v>7292</v>
      </c>
    </row>
    <row r="1895" spans="1:2" x14ac:dyDescent="0.2">
      <c r="A1895" t="s">
        <v>1758</v>
      </c>
      <c r="B1895" t="s">
        <v>1759</v>
      </c>
    </row>
    <row r="1896" spans="1:2" x14ac:dyDescent="0.2">
      <c r="A1896" t="s">
        <v>1760</v>
      </c>
      <c r="B1896" t="s">
        <v>1761</v>
      </c>
    </row>
    <row r="1897" spans="1:2" x14ac:dyDescent="0.2">
      <c r="A1897" t="s">
        <v>1762</v>
      </c>
      <c r="B1897" t="s">
        <v>1763</v>
      </c>
    </row>
    <row r="1898" spans="1:2" x14ac:dyDescent="0.2">
      <c r="A1898" t="s">
        <v>1764</v>
      </c>
      <c r="B1898" t="s">
        <v>1765</v>
      </c>
    </row>
    <row r="1899" spans="1:2" x14ac:dyDescent="0.2">
      <c r="A1899" t="s">
        <v>7293</v>
      </c>
      <c r="B1899" t="s">
        <v>1766</v>
      </c>
    </row>
    <row r="1900" spans="1:2" x14ac:dyDescent="0.2">
      <c r="A1900" t="s">
        <v>7294</v>
      </c>
      <c r="B1900" t="s">
        <v>7295</v>
      </c>
    </row>
    <row r="1901" spans="1:2" x14ac:dyDescent="0.2">
      <c r="A1901" t="s">
        <v>1767</v>
      </c>
      <c r="B1901" t="s">
        <v>1768</v>
      </c>
    </row>
    <row r="1902" spans="1:2" x14ac:dyDescent="0.2">
      <c r="A1902" t="s">
        <v>1769</v>
      </c>
      <c r="B1902" t="s">
        <v>1770</v>
      </c>
    </row>
    <row r="1903" spans="1:2" x14ac:dyDescent="0.2">
      <c r="A1903" t="s">
        <v>7296</v>
      </c>
      <c r="B1903" t="s">
        <v>7297</v>
      </c>
    </row>
    <row r="1904" spans="1:2" x14ac:dyDescent="0.2">
      <c r="A1904" t="s">
        <v>7298</v>
      </c>
      <c r="B1904" t="s">
        <v>7299</v>
      </c>
    </row>
    <row r="1905" spans="1:2" x14ac:dyDescent="0.2">
      <c r="A1905" t="s">
        <v>38316</v>
      </c>
      <c r="B1905" t="s">
        <v>38317</v>
      </c>
    </row>
    <row r="1906" spans="1:2" x14ac:dyDescent="0.2">
      <c r="A1906" t="s">
        <v>38316</v>
      </c>
      <c r="B1906" t="s">
        <v>38317</v>
      </c>
    </row>
    <row r="1907" spans="1:2" x14ac:dyDescent="0.2">
      <c r="A1907" t="s">
        <v>38316</v>
      </c>
      <c r="B1907" t="s">
        <v>38317</v>
      </c>
    </row>
    <row r="1908" spans="1:2" x14ac:dyDescent="0.2">
      <c r="A1908" t="s">
        <v>39182</v>
      </c>
      <c r="B1908" t="s">
        <v>14677</v>
      </c>
    </row>
    <row r="1909" spans="1:2" x14ac:dyDescent="0.2">
      <c r="A1909" t="s">
        <v>39187</v>
      </c>
      <c r="B1909" t="s">
        <v>39188</v>
      </c>
    </row>
    <row r="1910" spans="1:2" x14ac:dyDescent="0.2">
      <c r="A1910" t="s">
        <v>14678</v>
      </c>
      <c r="B1910" t="s">
        <v>14679</v>
      </c>
    </row>
    <row r="1911" spans="1:2" x14ac:dyDescent="0.2">
      <c r="A1911" t="s">
        <v>38318</v>
      </c>
      <c r="B1911" t="s">
        <v>38319</v>
      </c>
    </row>
    <row r="1912" spans="1:2" x14ac:dyDescent="0.2">
      <c r="A1912" t="s">
        <v>38320</v>
      </c>
      <c r="B1912" t="s">
        <v>38321</v>
      </c>
    </row>
    <row r="1913" spans="1:2" x14ac:dyDescent="0.2">
      <c r="A1913" t="s">
        <v>33128</v>
      </c>
      <c r="B1913" t="s">
        <v>33129</v>
      </c>
    </row>
    <row r="1914" spans="1:2" x14ac:dyDescent="0.2">
      <c r="A1914" t="s">
        <v>33128</v>
      </c>
      <c r="B1914" t="s">
        <v>33129</v>
      </c>
    </row>
    <row r="1915" spans="1:2" x14ac:dyDescent="0.2">
      <c r="A1915" t="s">
        <v>38323</v>
      </c>
      <c r="B1915" t="s">
        <v>14680</v>
      </c>
    </row>
    <row r="1916" spans="1:2" x14ac:dyDescent="0.2">
      <c r="A1916" t="s">
        <v>38325</v>
      </c>
      <c r="B1916" t="s">
        <v>38326</v>
      </c>
    </row>
    <row r="1917" spans="1:2" x14ac:dyDescent="0.2">
      <c r="A1917" t="s">
        <v>38327</v>
      </c>
      <c r="B1917" t="s">
        <v>38328</v>
      </c>
    </row>
    <row r="1918" spans="1:2" x14ac:dyDescent="0.2">
      <c r="A1918" t="s">
        <v>7300</v>
      </c>
      <c r="B1918" t="s">
        <v>7301</v>
      </c>
    </row>
    <row r="1919" spans="1:2" x14ac:dyDescent="0.2">
      <c r="A1919" t="s">
        <v>8499</v>
      </c>
      <c r="B1919" t="s">
        <v>8500</v>
      </c>
    </row>
    <row r="1920" spans="1:2" x14ac:dyDescent="0.2">
      <c r="A1920" t="s">
        <v>39260</v>
      </c>
      <c r="B1920" t="s">
        <v>39261</v>
      </c>
    </row>
    <row r="1921" spans="1:2" x14ac:dyDescent="0.2">
      <c r="A1921" t="s">
        <v>39292</v>
      </c>
      <c r="B1921" t="s">
        <v>39293</v>
      </c>
    </row>
    <row r="1922" spans="1:2" x14ac:dyDescent="0.2">
      <c r="A1922" t="s">
        <v>39290</v>
      </c>
      <c r="B1922" t="s">
        <v>39291</v>
      </c>
    </row>
    <row r="1923" spans="1:2" x14ac:dyDescent="0.2">
      <c r="A1923" t="s">
        <v>39269</v>
      </c>
      <c r="B1923" t="s">
        <v>39270</v>
      </c>
    </row>
    <row r="1924" spans="1:2" x14ac:dyDescent="0.2">
      <c r="A1924" t="s">
        <v>14681</v>
      </c>
      <c r="B1924" t="s">
        <v>14682</v>
      </c>
    </row>
    <row r="1925" spans="1:2" x14ac:dyDescent="0.2">
      <c r="A1925" t="s">
        <v>39301</v>
      </c>
      <c r="B1925" t="s">
        <v>39302</v>
      </c>
    </row>
    <row r="1926" spans="1:2" x14ac:dyDescent="0.2">
      <c r="A1926" t="s">
        <v>35181</v>
      </c>
      <c r="B1926" t="s">
        <v>35182</v>
      </c>
    </row>
    <row r="1927" spans="1:2" x14ac:dyDescent="0.2">
      <c r="A1927" t="s">
        <v>4161</v>
      </c>
      <c r="B1927" t="s">
        <v>4162</v>
      </c>
    </row>
    <row r="1928" spans="1:2" x14ac:dyDescent="0.2">
      <c r="A1928" t="s">
        <v>35188</v>
      </c>
      <c r="B1928" t="s">
        <v>35189</v>
      </c>
    </row>
    <row r="1929" spans="1:2" x14ac:dyDescent="0.2">
      <c r="A1929" t="s">
        <v>39297</v>
      </c>
      <c r="B1929" t="s">
        <v>35189</v>
      </c>
    </row>
    <row r="1930" spans="1:2" x14ac:dyDescent="0.2">
      <c r="A1930" t="s">
        <v>35193</v>
      </c>
      <c r="B1930" t="s">
        <v>35194</v>
      </c>
    </row>
    <row r="1931" spans="1:2" x14ac:dyDescent="0.2">
      <c r="A1931" t="s">
        <v>14683</v>
      </c>
      <c r="B1931" t="s">
        <v>14684</v>
      </c>
    </row>
    <row r="1932" spans="1:2" x14ac:dyDescent="0.2">
      <c r="A1932" t="s">
        <v>39320</v>
      </c>
      <c r="B1932" t="s">
        <v>39321</v>
      </c>
    </row>
    <row r="1933" spans="1:2" x14ac:dyDescent="0.2">
      <c r="A1933" t="s">
        <v>14685</v>
      </c>
      <c r="B1933" t="s">
        <v>14686</v>
      </c>
    </row>
    <row r="1934" spans="1:2" x14ac:dyDescent="0.2">
      <c r="A1934" t="s">
        <v>39345</v>
      </c>
      <c r="B1934" t="s">
        <v>39346</v>
      </c>
    </row>
    <row r="1935" spans="1:2" x14ac:dyDescent="0.2">
      <c r="A1935" t="s">
        <v>4163</v>
      </c>
      <c r="B1935" t="s">
        <v>4164</v>
      </c>
    </row>
    <row r="1936" spans="1:2" x14ac:dyDescent="0.2">
      <c r="A1936" t="s">
        <v>39317</v>
      </c>
      <c r="B1936" t="s">
        <v>39318</v>
      </c>
    </row>
    <row r="1937" spans="1:2" x14ac:dyDescent="0.2">
      <c r="A1937" t="s">
        <v>39357</v>
      </c>
      <c r="B1937" t="s">
        <v>39358</v>
      </c>
    </row>
    <row r="1938" spans="1:2" x14ac:dyDescent="0.2">
      <c r="A1938" t="s">
        <v>39361</v>
      </c>
      <c r="B1938" t="s">
        <v>39362</v>
      </c>
    </row>
    <row r="1939" spans="1:2" x14ac:dyDescent="0.2">
      <c r="A1939" t="s">
        <v>39367</v>
      </c>
      <c r="B1939" t="s">
        <v>39368</v>
      </c>
    </row>
    <row r="1940" spans="1:2" x14ac:dyDescent="0.2">
      <c r="A1940" t="s">
        <v>39376</v>
      </c>
      <c r="B1940" t="s">
        <v>39377</v>
      </c>
    </row>
    <row r="1941" spans="1:2" x14ac:dyDescent="0.2">
      <c r="A1941" t="s">
        <v>39378</v>
      </c>
      <c r="B1941" t="s">
        <v>39379</v>
      </c>
    </row>
    <row r="1942" spans="1:2" x14ac:dyDescent="0.2">
      <c r="A1942" t="s">
        <v>39380</v>
      </c>
      <c r="B1942" t="s">
        <v>39381</v>
      </c>
    </row>
    <row r="1943" spans="1:2" x14ac:dyDescent="0.2">
      <c r="A1943" t="s">
        <v>39384</v>
      </c>
      <c r="B1943" t="s">
        <v>39385</v>
      </c>
    </row>
    <row r="1944" spans="1:2" x14ac:dyDescent="0.2">
      <c r="A1944" t="s">
        <v>39394</v>
      </c>
      <c r="B1944" t="s">
        <v>14687</v>
      </c>
    </row>
    <row r="1945" spans="1:2" x14ac:dyDescent="0.2">
      <c r="A1945" t="s">
        <v>39390</v>
      </c>
      <c r="B1945" t="s">
        <v>39391</v>
      </c>
    </row>
    <row r="1946" spans="1:2" x14ac:dyDescent="0.2">
      <c r="A1946" t="s">
        <v>39406</v>
      </c>
      <c r="B1946" t="s">
        <v>39407</v>
      </c>
    </row>
    <row r="1947" spans="1:2" x14ac:dyDescent="0.2">
      <c r="A1947" t="s">
        <v>39409</v>
      </c>
      <c r="B1947" t="s">
        <v>14688</v>
      </c>
    </row>
    <row r="1948" spans="1:2" x14ac:dyDescent="0.2">
      <c r="A1948" t="s">
        <v>8501</v>
      </c>
      <c r="B1948" t="s">
        <v>8502</v>
      </c>
    </row>
    <row r="1949" spans="1:2" x14ac:dyDescent="0.2">
      <c r="A1949" t="s">
        <v>8503</v>
      </c>
      <c r="B1949" t="s">
        <v>8504</v>
      </c>
    </row>
    <row r="1950" spans="1:2" x14ac:dyDescent="0.2">
      <c r="A1950" t="s">
        <v>8505</v>
      </c>
      <c r="B1950" t="s">
        <v>39415</v>
      </c>
    </row>
    <row r="1951" spans="1:2" x14ac:dyDescent="0.2">
      <c r="A1951" t="s">
        <v>8505</v>
      </c>
      <c r="B1951" t="s">
        <v>39415</v>
      </c>
    </row>
    <row r="1952" spans="1:2" x14ac:dyDescent="0.2">
      <c r="A1952" t="s">
        <v>39426</v>
      </c>
      <c r="B1952" t="s">
        <v>39427</v>
      </c>
    </row>
    <row r="1953" spans="1:2" x14ac:dyDescent="0.2">
      <c r="A1953" t="s">
        <v>14689</v>
      </c>
      <c r="B1953" t="s">
        <v>14690</v>
      </c>
    </row>
    <row r="1954" spans="1:2" x14ac:dyDescent="0.2">
      <c r="A1954" t="s">
        <v>39431</v>
      </c>
      <c r="B1954" t="s">
        <v>39432</v>
      </c>
    </row>
    <row r="1955" spans="1:2" x14ac:dyDescent="0.2">
      <c r="A1955" t="s">
        <v>35218</v>
      </c>
      <c r="B1955" t="s">
        <v>35219</v>
      </c>
    </row>
    <row r="1956" spans="1:2" x14ac:dyDescent="0.2">
      <c r="A1956" t="s">
        <v>39452</v>
      </c>
      <c r="B1956" t="s">
        <v>39453</v>
      </c>
    </row>
    <row r="1957" spans="1:2" x14ac:dyDescent="0.2">
      <c r="A1957" t="s">
        <v>34563</v>
      </c>
      <c r="B1957" t="s">
        <v>34564</v>
      </c>
    </row>
    <row r="1958" spans="1:2" x14ac:dyDescent="0.2">
      <c r="A1958" t="s">
        <v>39454</v>
      </c>
      <c r="B1958" t="s">
        <v>39455</v>
      </c>
    </row>
    <row r="1959" spans="1:2" x14ac:dyDescent="0.2">
      <c r="A1959" t="s">
        <v>39457</v>
      </c>
      <c r="B1959" t="s">
        <v>39458</v>
      </c>
    </row>
    <row r="1960" spans="1:2" x14ac:dyDescent="0.2">
      <c r="A1960" t="s">
        <v>35198</v>
      </c>
      <c r="B1960" t="s">
        <v>35199</v>
      </c>
    </row>
    <row r="1961" spans="1:2" x14ac:dyDescent="0.2">
      <c r="A1961" t="s">
        <v>35200</v>
      </c>
      <c r="B1961" t="s">
        <v>35199</v>
      </c>
    </row>
    <row r="1962" spans="1:2" x14ac:dyDescent="0.2">
      <c r="A1962" t="s">
        <v>4165</v>
      </c>
      <c r="B1962" t="s">
        <v>4166</v>
      </c>
    </row>
    <row r="1963" spans="1:2" x14ac:dyDescent="0.2">
      <c r="A1963" t="s">
        <v>4167</v>
      </c>
      <c r="B1963" t="s">
        <v>4168</v>
      </c>
    </row>
    <row r="1964" spans="1:2" x14ac:dyDescent="0.2">
      <c r="A1964" t="s">
        <v>4169</v>
      </c>
      <c r="B1964" t="s">
        <v>4170</v>
      </c>
    </row>
    <row r="1965" spans="1:2" x14ac:dyDescent="0.2">
      <c r="A1965" t="s">
        <v>4171</v>
      </c>
      <c r="B1965" t="s">
        <v>4172</v>
      </c>
    </row>
    <row r="1966" spans="1:2" x14ac:dyDescent="0.2">
      <c r="A1966" t="s">
        <v>35229</v>
      </c>
      <c r="B1966" t="s">
        <v>35230</v>
      </c>
    </row>
    <row r="1967" spans="1:2" x14ac:dyDescent="0.2">
      <c r="A1967" t="s">
        <v>39477</v>
      </c>
      <c r="B1967" t="s">
        <v>39478</v>
      </c>
    </row>
    <row r="1968" spans="1:2" x14ac:dyDescent="0.2">
      <c r="A1968" t="s">
        <v>14691</v>
      </c>
      <c r="B1968" t="s">
        <v>14692</v>
      </c>
    </row>
    <row r="1969" spans="1:2" x14ac:dyDescent="0.2">
      <c r="A1969" t="s">
        <v>39482</v>
      </c>
      <c r="B1969" t="s">
        <v>39483</v>
      </c>
    </row>
    <row r="1970" spans="1:2" x14ac:dyDescent="0.2">
      <c r="A1970" t="s">
        <v>39480</v>
      </c>
      <c r="B1970" t="s">
        <v>39481</v>
      </c>
    </row>
    <row r="1971" spans="1:2" x14ac:dyDescent="0.2">
      <c r="A1971" t="s">
        <v>39208</v>
      </c>
      <c r="B1971" t="s">
        <v>39209</v>
      </c>
    </row>
    <row r="1972" spans="1:2" x14ac:dyDescent="0.2">
      <c r="A1972" t="s">
        <v>39216</v>
      </c>
      <c r="B1972" t="s">
        <v>39217</v>
      </c>
    </row>
    <row r="1973" spans="1:2" x14ac:dyDescent="0.2">
      <c r="A1973" t="s">
        <v>39216</v>
      </c>
      <c r="B1973" t="s">
        <v>39217</v>
      </c>
    </row>
    <row r="1974" spans="1:2" x14ac:dyDescent="0.2">
      <c r="A1974" t="s">
        <v>39233</v>
      </c>
      <c r="B1974" t="s">
        <v>39234</v>
      </c>
    </row>
    <row r="1975" spans="1:2" x14ac:dyDescent="0.2">
      <c r="A1975" t="s">
        <v>35239</v>
      </c>
      <c r="B1975" t="s">
        <v>14693</v>
      </c>
    </row>
    <row r="1976" spans="1:2" x14ac:dyDescent="0.2">
      <c r="A1976" t="s">
        <v>7302</v>
      </c>
      <c r="B1976" t="s">
        <v>1771</v>
      </c>
    </row>
    <row r="1977" spans="1:2" x14ac:dyDescent="0.2">
      <c r="A1977" t="s">
        <v>39486</v>
      </c>
      <c r="B1977" t="s">
        <v>39487</v>
      </c>
    </row>
    <row r="1978" spans="1:2" x14ac:dyDescent="0.2">
      <c r="A1978" t="s">
        <v>39488</v>
      </c>
      <c r="B1978" t="s">
        <v>39489</v>
      </c>
    </row>
    <row r="1979" spans="1:2" x14ac:dyDescent="0.2">
      <c r="A1979" t="s">
        <v>14694</v>
      </c>
      <c r="B1979" t="s">
        <v>14695</v>
      </c>
    </row>
    <row r="1980" spans="1:2" x14ac:dyDescent="0.2">
      <c r="A1980" t="s">
        <v>39492</v>
      </c>
      <c r="B1980" t="s">
        <v>39493</v>
      </c>
    </row>
    <row r="1981" spans="1:2" x14ac:dyDescent="0.2">
      <c r="A1981" t="s">
        <v>39494</v>
      </c>
      <c r="B1981" t="s">
        <v>39495</v>
      </c>
    </row>
    <row r="1982" spans="1:2" x14ac:dyDescent="0.2">
      <c r="A1982" t="s">
        <v>39496</v>
      </c>
      <c r="B1982" t="s">
        <v>14696</v>
      </c>
    </row>
    <row r="1983" spans="1:2" x14ac:dyDescent="0.2">
      <c r="A1983" t="s">
        <v>39498</v>
      </c>
      <c r="B1983" t="s">
        <v>39499</v>
      </c>
    </row>
    <row r="1984" spans="1:2" x14ac:dyDescent="0.2">
      <c r="A1984" t="s">
        <v>39500</v>
      </c>
      <c r="B1984" t="s">
        <v>39501</v>
      </c>
    </row>
    <row r="1985" spans="1:2" x14ac:dyDescent="0.2">
      <c r="A1985" t="s">
        <v>32408</v>
      </c>
      <c r="B1985" t="s">
        <v>32409</v>
      </c>
    </row>
    <row r="1986" spans="1:2" x14ac:dyDescent="0.2">
      <c r="A1986" t="s">
        <v>32408</v>
      </c>
      <c r="B1986" t="s">
        <v>32409</v>
      </c>
    </row>
    <row r="1987" spans="1:2" x14ac:dyDescent="0.2">
      <c r="A1987" t="s">
        <v>32408</v>
      </c>
      <c r="B1987" t="s">
        <v>32409</v>
      </c>
    </row>
    <row r="1988" spans="1:2" x14ac:dyDescent="0.2">
      <c r="A1988" t="s">
        <v>32423</v>
      </c>
      <c r="B1988" t="s">
        <v>32424</v>
      </c>
    </row>
    <row r="1989" spans="1:2" x14ac:dyDescent="0.2">
      <c r="A1989" t="s">
        <v>39484</v>
      </c>
      <c r="B1989" t="s">
        <v>39485</v>
      </c>
    </row>
    <row r="1990" spans="1:2" x14ac:dyDescent="0.2">
      <c r="A1990" t="s">
        <v>14697</v>
      </c>
      <c r="B1990" t="s">
        <v>14698</v>
      </c>
    </row>
    <row r="1991" spans="1:2" x14ac:dyDescent="0.2">
      <c r="A1991" t="s">
        <v>32445</v>
      </c>
      <c r="B1991" t="s">
        <v>32446</v>
      </c>
    </row>
    <row r="1992" spans="1:2" x14ac:dyDescent="0.2">
      <c r="A1992" t="s">
        <v>14699</v>
      </c>
      <c r="B1992" t="s">
        <v>14700</v>
      </c>
    </row>
    <row r="1993" spans="1:2" x14ac:dyDescent="0.2">
      <c r="A1993" t="s">
        <v>32469</v>
      </c>
      <c r="B1993" t="s">
        <v>32470</v>
      </c>
    </row>
    <row r="1994" spans="1:2" x14ac:dyDescent="0.2">
      <c r="A1994" t="s">
        <v>32477</v>
      </c>
      <c r="B1994" t="s">
        <v>32478</v>
      </c>
    </row>
    <row r="1995" spans="1:2" x14ac:dyDescent="0.2">
      <c r="A1995" t="s">
        <v>35285</v>
      </c>
      <c r="B1995" t="s">
        <v>35286</v>
      </c>
    </row>
    <row r="1996" spans="1:2" x14ac:dyDescent="0.2">
      <c r="A1996" t="s">
        <v>35293</v>
      </c>
      <c r="B1996" t="s">
        <v>35294</v>
      </c>
    </row>
    <row r="1997" spans="1:2" x14ac:dyDescent="0.2">
      <c r="A1997" t="s">
        <v>32493</v>
      </c>
      <c r="B1997" t="s">
        <v>32494</v>
      </c>
    </row>
    <row r="1998" spans="1:2" x14ac:dyDescent="0.2">
      <c r="A1998" t="s">
        <v>32509</v>
      </c>
      <c r="B1998" t="s">
        <v>32510</v>
      </c>
    </row>
    <row r="1999" spans="1:2" x14ac:dyDescent="0.2">
      <c r="A1999" t="s">
        <v>14701</v>
      </c>
      <c r="B1999" t="s">
        <v>14702</v>
      </c>
    </row>
    <row r="2000" spans="1:2" x14ac:dyDescent="0.2">
      <c r="A2000" t="s">
        <v>32511</v>
      </c>
      <c r="B2000" t="s">
        <v>32512</v>
      </c>
    </row>
    <row r="2001" spans="1:2" x14ac:dyDescent="0.2">
      <c r="A2001" t="s">
        <v>1772</v>
      </c>
      <c r="B2001" t="s">
        <v>1773</v>
      </c>
    </row>
    <row r="2002" spans="1:2" x14ac:dyDescent="0.2">
      <c r="A2002" t="s">
        <v>32555</v>
      </c>
      <c r="B2002" t="s">
        <v>32556</v>
      </c>
    </row>
    <row r="2003" spans="1:2" x14ac:dyDescent="0.2">
      <c r="A2003" t="s">
        <v>1774</v>
      </c>
      <c r="B2003" t="s">
        <v>1775</v>
      </c>
    </row>
    <row r="2004" spans="1:2" x14ac:dyDescent="0.2">
      <c r="A2004" t="s">
        <v>32475</v>
      </c>
      <c r="B2004" t="s">
        <v>32476</v>
      </c>
    </row>
    <row r="2005" spans="1:2" x14ac:dyDescent="0.2">
      <c r="A2005" t="s">
        <v>32599</v>
      </c>
      <c r="B2005" t="s">
        <v>32600</v>
      </c>
    </row>
    <row r="2006" spans="1:2" x14ac:dyDescent="0.2">
      <c r="A2006" t="s">
        <v>32476</v>
      </c>
      <c r="B2006" t="s">
        <v>32591</v>
      </c>
    </row>
    <row r="2007" spans="1:2" x14ac:dyDescent="0.2">
      <c r="A2007" t="s">
        <v>32611</v>
      </c>
      <c r="B2007" t="s">
        <v>32612</v>
      </c>
    </row>
    <row r="2008" spans="1:2" x14ac:dyDescent="0.2">
      <c r="A2008" t="s">
        <v>32557</v>
      </c>
      <c r="B2008" t="s">
        <v>32558</v>
      </c>
    </row>
    <row r="2009" spans="1:2" x14ac:dyDescent="0.2">
      <c r="A2009" t="s">
        <v>35399</v>
      </c>
      <c r="B2009" t="s">
        <v>35400</v>
      </c>
    </row>
    <row r="2010" spans="1:2" x14ac:dyDescent="0.2">
      <c r="A2010" t="s">
        <v>8506</v>
      </c>
      <c r="B2010" t="s">
        <v>8507</v>
      </c>
    </row>
    <row r="2011" spans="1:2" x14ac:dyDescent="0.2">
      <c r="A2011" t="s">
        <v>37317</v>
      </c>
      <c r="B2011" t="s">
        <v>37318</v>
      </c>
    </row>
    <row r="2012" spans="1:2" x14ac:dyDescent="0.2">
      <c r="A2012" t="s">
        <v>37322</v>
      </c>
      <c r="B2012" t="s">
        <v>37323</v>
      </c>
    </row>
    <row r="2013" spans="1:2" x14ac:dyDescent="0.2">
      <c r="A2013" t="s">
        <v>7303</v>
      </c>
      <c r="B2013" t="s">
        <v>7304</v>
      </c>
    </row>
    <row r="2014" spans="1:2" x14ac:dyDescent="0.2">
      <c r="A2014" t="s">
        <v>37351</v>
      </c>
      <c r="B2014" t="s">
        <v>37352</v>
      </c>
    </row>
    <row r="2015" spans="1:2" x14ac:dyDescent="0.2">
      <c r="A2015" t="s">
        <v>37395</v>
      </c>
      <c r="B2015" t="s">
        <v>37396</v>
      </c>
    </row>
    <row r="2016" spans="1:2" x14ac:dyDescent="0.2">
      <c r="A2016" t="s">
        <v>1776</v>
      </c>
      <c r="B2016" t="s">
        <v>1777</v>
      </c>
    </row>
    <row r="2017" spans="1:2" x14ac:dyDescent="0.2">
      <c r="A2017" t="s">
        <v>1778</v>
      </c>
      <c r="B2017" t="s">
        <v>1779</v>
      </c>
    </row>
    <row r="2018" spans="1:2" x14ac:dyDescent="0.2">
      <c r="A2018" t="s">
        <v>36211</v>
      </c>
      <c r="B2018" t="s">
        <v>14703</v>
      </c>
    </row>
    <row r="2019" spans="1:2" x14ac:dyDescent="0.2">
      <c r="A2019" t="s">
        <v>33625</v>
      </c>
      <c r="B2019" t="s">
        <v>33626</v>
      </c>
    </row>
    <row r="2020" spans="1:2" x14ac:dyDescent="0.2">
      <c r="A2020" t="s">
        <v>33621</v>
      </c>
      <c r="B2020" t="s">
        <v>14704</v>
      </c>
    </row>
    <row r="2021" spans="1:2" x14ac:dyDescent="0.2">
      <c r="A2021" t="s">
        <v>34662</v>
      </c>
      <c r="B2021" t="s">
        <v>34663</v>
      </c>
    </row>
    <row r="2022" spans="1:2" x14ac:dyDescent="0.2">
      <c r="A2022" t="s">
        <v>34641</v>
      </c>
      <c r="B2022" t="s">
        <v>34642</v>
      </c>
    </row>
    <row r="2023" spans="1:2" x14ac:dyDescent="0.2">
      <c r="A2023" t="s">
        <v>1780</v>
      </c>
      <c r="B2023" t="s">
        <v>1781</v>
      </c>
    </row>
    <row r="2024" spans="1:2" x14ac:dyDescent="0.2">
      <c r="A2024" t="s">
        <v>1782</v>
      </c>
      <c r="B2024" t="s">
        <v>1783</v>
      </c>
    </row>
    <row r="2025" spans="1:2" x14ac:dyDescent="0.2">
      <c r="A2025" t="s">
        <v>1784</v>
      </c>
      <c r="B2025" t="s">
        <v>1785</v>
      </c>
    </row>
    <row r="2026" spans="1:2" x14ac:dyDescent="0.2">
      <c r="A2026" t="s">
        <v>1786</v>
      </c>
      <c r="B2026" t="s">
        <v>1787</v>
      </c>
    </row>
    <row r="2027" spans="1:2" x14ac:dyDescent="0.2">
      <c r="A2027" t="s">
        <v>1788</v>
      </c>
      <c r="B2027" t="s">
        <v>1789</v>
      </c>
    </row>
    <row r="2028" spans="1:2" x14ac:dyDescent="0.2">
      <c r="A2028" t="s">
        <v>1790</v>
      </c>
      <c r="B2028" t="s">
        <v>1791</v>
      </c>
    </row>
    <row r="2029" spans="1:2" x14ac:dyDescent="0.2">
      <c r="A2029" t="s">
        <v>1792</v>
      </c>
      <c r="B2029" t="s">
        <v>1793</v>
      </c>
    </row>
    <row r="2030" spans="1:2" x14ac:dyDescent="0.2">
      <c r="A2030" t="s">
        <v>1794</v>
      </c>
      <c r="B2030" t="s">
        <v>1795</v>
      </c>
    </row>
    <row r="2031" spans="1:2" x14ac:dyDescent="0.2">
      <c r="A2031" t="s">
        <v>1796</v>
      </c>
      <c r="B2031" t="s">
        <v>1797</v>
      </c>
    </row>
    <row r="2032" spans="1:2" x14ac:dyDescent="0.2">
      <c r="A2032" t="s">
        <v>1798</v>
      </c>
      <c r="B2032" t="s">
        <v>1799</v>
      </c>
    </row>
    <row r="2033" spans="1:2" x14ac:dyDescent="0.2">
      <c r="A2033" t="s">
        <v>1800</v>
      </c>
      <c r="B2033" t="s">
        <v>1801</v>
      </c>
    </row>
    <row r="2034" spans="1:2" x14ac:dyDescent="0.2">
      <c r="A2034" t="s">
        <v>1802</v>
      </c>
      <c r="B2034" t="s">
        <v>1803</v>
      </c>
    </row>
    <row r="2035" spans="1:2" x14ac:dyDescent="0.2">
      <c r="A2035" t="s">
        <v>1804</v>
      </c>
      <c r="B2035" t="s">
        <v>1805</v>
      </c>
    </row>
    <row r="2036" spans="1:2" x14ac:dyDescent="0.2">
      <c r="A2036" t="s">
        <v>1806</v>
      </c>
      <c r="B2036" t="s">
        <v>1807</v>
      </c>
    </row>
    <row r="2037" spans="1:2" x14ac:dyDescent="0.2">
      <c r="A2037" t="s">
        <v>1808</v>
      </c>
      <c r="B2037" t="s">
        <v>1809</v>
      </c>
    </row>
    <row r="2038" spans="1:2" x14ac:dyDescent="0.2">
      <c r="A2038" t="s">
        <v>1810</v>
      </c>
      <c r="B2038" t="s">
        <v>1811</v>
      </c>
    </row>
    <row r="2039" spans="1:2" x14ac:dyDescent="0.2">
      <c r="A2039" t="s">
        <v>1812</v>
      </c>
      <c r="B2039" t="s">
        <v>1813</v>
      </c>
    </row>
    <row r="2040" spans="1:2" x14ac:dyDescent="0.2">
      <c r="A2040" t="s">
        <v>1814</v>
      </c>
      <c r="B2040" t="s">
        <v>1815</v>
      </c>
    </row>
    <row r="2041" spans="1:2" x14ac:dyDescent="0.2">
      <c r="A2041" t="s">
        <v>1816</v>
      </c>
      <c r="B2041" t="s">
        <v>1817</v>
      </c>
    </row>
    <row r="2042" spans="1:2" x14ac:dyDescent="0.2">
      <c r="A2042" t="s">
        <v>1818</v>
      </c>
      <c r="B2042" t="s">
        <v>1819</v>
      </c>
    </row>
    <row r="2043" spans="1:2" x14ac:dyDescent="0.2">
      <c r="A2043" t="s">
        <v>1820</v>
      </c>
      <c r="B2043" t="s">
        <v>1821</v>
      </c>
    </row>
    <row r="2044" spans="1:2" x14ac:dyDescent="0.2">
      <c r="A2044" t="s">
        <v>1822</v>
      </c>
      <c r="B2044" t="s">
        <v>1823</v>
      </c>
    </row>
    <row r="2045" spans="1:2" x14ac:dyDescent="0.2">
      <c r="A2045" t="s">
        <v>1824</v>
      </c>
      <c r="B2045" t="s">
        <v>1825</v>
      </c>
    </row>
    <row r="2046" spans="1:2" x14ac:dyDescent="0.2">
      <c r="A2046" t="s">
        <v>1826</v>
      </c>
      <c r="B2046" t="s">
        <v>1827</v>
      </c>
    </row>
    <row r="2047" spans="1:2" x14ac:dyDescent="0.2">
      <c r="A2047" t="s">
        <v>1828</v>
      </c>
      <c r="B2047" t="s">
        <v>1829</v>
      </c>
    </row>
    <row r="2048" spans="1:2" x14ac:dyDescent="0.2">
      <c r="A2048" t="s">
        <v>1830</v>
      </c>
      <c r="B2048" t="s">
        <v>1831</v>
      </c>
    </row>
    <row r="2049" spans="1:2" x14ac:dyDescent="0.2">
      <c r="A2049" t="s">
        <v>1830</v>
      </c>
      <c r="B2049" t="s">
        <v>1831</v>
      </c>
    </row>
    <row r="2050" spans="1:2" x14ac:dyDescent="0.2">
      <c r="A2050" t="s">
        <v>1832</v>
      </c>
      <c r="B2050" t="s">
        <v>1833</v>
      </c>
    </row>
    <row r="2051" spans="1:2" x14ac:dyDescent="0.2">
      <c r="A2051" t="s">
        <v>1834</v>
      </c>
      <c r="B2051" t="s">
        <v>1835</v>
      </c>
    </row>
    <row r="2052" spans="1:2" x14ac:dyDescent="0.2">
      <c r="A2052" t="s">
        <v>1836</v>
      </c>
      <c r="B2052" t="s">
        <v>1837</v>
      </c>
    </row>
    <row r="2053" spans="1:2" x14ac:dyDescent="0.2">
      <c r="A2053" t="s">
        <v>1838</v>
      </c>
      <c r="B2053" t="s">
        <v>1839</v>
      </c>
    </row>
    <row r="2054" spans="1:2" x14ac:dyDescent="0.2">
      <c r="A2054" t="s">
        <v>1840</v>
      </c>
      <c r="B2054" t="s">
        <v>1841</v>
      </c>
    </row>
    <row r="2055" spans="1:2" x14ac:dyDescent="0.2">
      <c r="A2055" t="s">
        <v>1842</v>
      </c>
      <c r="B2055" t="s">
        <v>1843</v>
      </c>
    </row>
    <row r="2056" spans="1:2" x14ac:dyDescent="0.2">
      <c r="A2056" t="s">
        <v>1844</v>
      </c>
      <c r="B2056" t="s">
        <v>1845</v>
      </c>
    </row>
    <row r="2057" spans="1:2" x14ac:dyDescent="0.2">
      <c r="A2057" t="s">
        <v>1846</v>
      </c>
      <c r="B2057" t="s">
        <v>1847</v>
      </c>
    </row>
    <row r="2058" spans="1:2" x14ac:dyDescent="0.2">
      <c r="A2058" t="s">
        <v>33557</v>
      </c>
      <c r="B2058" t="s">
        <v>8508</v>
      </c>
    </row>
    <row r="2059" spans="1:2" x14ac:dyDescent="0.2">
      <c r="A2059" t="s">
        <v>8509</v>
      </c>
      <c r="B2059" t="s">
        <v>8510</v>
      </c>
    </row>
    <row r="2060" spans="1:2" x14ac:dyDescent="0.2">
      <c r="A2060" t="s">
        <v>36156</v>
      </c>
      <c r="B2060" t="s">
        <v>14705</v>
      </c>
    </row>
    <row r="2061" spans="1:2" x14ac:dyDescent="0.2">
      <c r="A2061" t="s">
        <v>36147</v>
      </c>
      <c r="B2061" t="s">
        <v>36148</v>
      </c>
    </row>
    <row r="2062" spans="1:2" x14ac:dyDescent="0.2">
      <c r="A2062" t="s">
        <v>33581</v>
      </c>
      <c r="B2062" t="s">
        <v>33582</v>
      </c>
    </row>
    <row r="2063" spans="1:2" x14ac:dyDescent="0.2">
      <c r="A2063" t="s">
        <v>36174</v>
      </c>
      <c r="B2063" t="s">
        <v>36175</v>
      </c>
    </row>
    <row r="2064" spans="1:2" x14ac:dyDescent="0.2">
      <c r="A2064" t="s">
        <v>4173</v>
      </c>
      <c r="B2064" t="s">
        <v>4174</v>
      </c>
    </row>
    <row r="2065" spans="1:2" x14ac:dyDescent="0.2">
      <c r="A2065" t="s">
        <v>36201</v>
      </c>
      <c r="B2065" t="s">
        <v>36202</v>
      </c>
    </row>
    <row r="2066" spans="1:2" x14ac:dyDescent="0.2">
      <c r="A2066" t="s">
        <v>39242</v>
      </c>
      <c r="B2066" t="s">
        <v>39243</v>
      </c>
    </row>
    <row r="2067" spans="1:2" x14ac:dyDescent="0.2">
      <c r="A2067" t="s">
        <v>1848</v>
      </c>
      <c r="B2067" t="s">
        <v>1849</v>
      </c>
    </row>
    <row r="2068" spans="1:2" x14ac:dyDescent="0.2">
      <c r="A2068" t="s">
        <v>1850</v>
      </c>
      <c r="B2068" t="s">
        <v>1851</v>
      </c>
    </row>
    <row r="2069" spans="1:2" x14ac:dyDescent="0.2">
      <c r="A2069" t="s">
        <v>36233</v>
      </c>
      <c r="B2069" t="s">
        <v>36234</v>
      </c>
    </row>
    <row r="2070" spans="1:2" x14ac:dyDescent="0.2">
      <c r="A2070" t="s">
        <v>33666</v>
      </c>
      <c r="B2070" t="s">
        <v>14706</v>
      </c>
    </row>
    <row r="2071" spans="1:2" x14ac:dyDescent="0.2">
      <c r="A2071" t="s">
        <v>33675</v>
      </c>
      <c r="B2071" t="s">
        <v>14707</v>
      </c>
    </row>
    <row r="2072" spans="1:2" x14ac:dyDescent="0.2">
      <c r="A2072" t="s">
        <v>33680</v>
      </c>
      <c r="B2072" t="s">
        <v>33681</v>
      </c>
    </row>
    <row r="2073" spans="1:2" x14ac:dyDescent="0.2">
      <c r="A2073" t="s">
        <v>33688</v>
      </c>
      <c r="B2073" t="s">
        <v>33689</v>
      </c>
    </row>
    <row r="2074" spans="1:2" x14ac:dyDescent="0.2">
      <c r="A2074" t="s">
        <v>33693</v>
      </c>
      <c r="B2074" t="s">
        <v>14708</v>
      </c>
    </row>
    <row r="2075" spans="1:2" x14ac:dyDescent="0.2">
      <c r="A2075" t="s">
        <v>33695</v>
      </c>
      <c r="B2075" t="s">
        <v>33696</v>
      </c>
    </row>
    <row r="2076" spans="1:2" x14ac:dyDescent="0.2">
      <c r="A2076" t="s">
        <v>33718</v>
      </c>
      <c r="B2076" t="s">
        <v>33719</v>
      </c>
    </row>
    <row r="2077" spans="1:2" x14ac:dyDescent="0.2">
      <c r="A2077" t="s">
        <v>33726</v>
      </c>
      <c r="B2077" t="s">
        <v>33727</v>
      </c>
    </row>
    <row r="2078" spans="1:2" x14ac:dyDescent="0.2">
      <c r="A2078" t="s">
        <v>6410</v>
      </c>
      <c r="B2078" t="s">
        <v>6411</v>
      </c>
    </row>
    <row r="2079" spans="1:2" x14ac:dyDescent="0.2">
      <c r="A2079" t="s">
        <v>6410</v>
      </c>
      <c r="B2079" t="s">
        <v>6412</v>
      </c>
    </row>
    <row r="2080" spans="1:2" x14ac:dyDescent="0.2">
      <c r="A2080" t="s">
        <v>6413</v>
      </c>
      <c r="B2080" t="s">
        <v>6414</v>
      </c>
    </row>
    <row r="2081" spans="1:2" x14ac:dyDescent="0.2">
      <c r="A2081" t="s">
        <v>8511</v>
      </c>
      <c r="B2081" t="s">
        <v>8512</v>
      </c>
    </row>
    <row r="2082" spans="1:2" x14ac:dyDescent="0.2">
      <c r="A2082" t="s">
        <v>36273</v>
      </c>
      <c r="B2082" t="s">
        <v>14709</v>
      </c>
    </row>
    <row r="2083" spans="1:2" x14ac:dyDescent="0.2">
      <c r="A2083" t="s">
        <v>14710</v>
      </c>
      <c r="B2083" t="s">
        <v>14711</v>
      </c>
    </row>
    <row r="2084" spans="1:2" x14ac:dyDescent="0.2">
      <c r="A2084" t="s">
        <v>4175</v>
      </c>
      <c r="B2084" t="s">
        <v>4176</v>
      </c>
    </row>
    <row r="2085" spans="1:2" x14ac:dyDescent="0.2">
      <c r="A2085" t="s">
        <v>36303</v>
      </c>
      <c r="B2085" t="s">
        <v>14712</v>
      </c>
    </row>
    <row r="2086" spans="1:2" x14ac:dyDescent="0.2">
      <c r="A2086" t="s">
        <v>33825</v>
      </c>
      <c r="B2086" t="s">
        <v>33826</v>
      </c>
    </row>
    <row r="2087" spans="1:2" x14ac:dyDescent="0.2">
      <c r="A2087" t="s">
        <v>33833</v>
      </c>
      <c r="B2087" t="s">
        <v>33834</v>
      </c>
    </row>
    <row r="2088" spans="1:2" x14ac:dyDescent="0.2">
      <c r="A2088" t="s">
        <v>33837</v>
      </c>
      <c r="B2088" t="s">
        <v>33838</v>
      </c>
    </row>
    <row r="2089" spans="1:2" x14ac:dyDescent="0.2">
      <c r="A2089" t="s">
        <v>36332</v>
      </c>
      <c r="B2089" t="s">
        <v>14713</v>
      </c>
    </row>
    <row r="2090" spans="1:2" x14ac:dyDescent="0.2">
      <c r="A2090" t="s">
        <v>36130</v>
      </c>
      <c r="B2090" t="s">
        <v>36131</v>
      </c>
    </row>
    <row r="2091" spans="1:2" x14ac:dyDescent="0.2">
      <c r="A2091" t="s">
        <v>36134</v>
      </c>
      <c r="B2091" t="s">
        <v>36135</v>
      </c>
    </row>
    <row r="2092" spans="1:2" x14ac:dyDescent="0.2">
      <c r="A2092" t="s">
        <v>36140</v>
      </c>
      <c r="B2092" t="s">
        <v>14714</v>
      </c>
    </row>
    <row r="2093" spans="1:2" x14ac:dyDescent="0.2">
      <c r="A2093" t="s">
        <v>38414</v>
      </c>
      <c r="B2093" t="s">
        <v>38415</v>
      </c>
    </row>
    <row r="2094" spans="1:2" x14ac:dyDescent="0.2">
      <c r="A2094" t="s">
        <v>38434</v>
      </c>
      <c r="B2094" t="s">
        <v>38435</v>
      </c>
    </row>
    <row r="2095" spans="1:2" x14ac:dyDescent="0.2">
      <c r="A2095" t="s">
        <v>38455</v>
      </c>
      <c r="B2095" t="s">
        <v>14715</v>
      </c>
    </row>
    <row r="2096" spans="1:2" x14ac:dyDescent="0.2">
      <c r="A2096" t="s">
        <v>8513</v>
      </c>
      <c r="B2096" t="s">
        <v>38465</v>
      </c>
    </row>
    <row r="2097" spans="1:2" x14ac:dyDescent="0.2">
      <c r="A2097" t="s">
        <v>4177</v>
      </c>
      <c r="B2097" t="s">
        <v>4178</v>
      </c>
    </row>
    <row r="2098" spans="1:2" x14ac:dyDescent="0.2">
      <c r="A2098" t="s">
        <v>38482</v>
      </c>
      <c r="B2098" t="s">
        <v>38483</v>
      </c>
    </row>
    <row r="2099" spans="1:2" x14ac:dyDescent="0.2">
      <c r="A2099" t="s">
        <v>38484</v>
      </c>
      <c r="B2099" t="s">
        <v>14716</v>
      </c>
    </row>
    <row r="2100" spans="1:2" x14ac:dyDescent="0.2">
      <c r="A2100" t="s">
        <v>38878</v>
      </c>
      <c r="B2100" t="s">
        <v>38879</v>
      </c>
    </row>
    <row r="2101" spans="1:2" x14ac:dyDescent="0.2">
      <c r="A2101" t="s">
        <v>38887</v>
      </c>
      <c r="B2101" t="s">
        <v>14717</v>
      </c>
    </row>
    <row r="2102" spans="1:2" x14ac:dyDescent="0.2">
      <c r="A2102" t="s">
        <v>38904</v>
      </c>
      <c r="B2102" t="s">
        <v>14718</v>
      </c>
    </row>
    <row r="2103" spans="1:2" x14ac:dyDescent="0.2">
      <c r="A2103" t="s">
        <v>38921</v>
      </c>
      <c r="B2103" t="s">
        <v>14719</v>
      </c>
    </row>
    <row r="2104" spans="1:2" x14ac:dyDescent="0.2">
      <c r="A2104" t="s">
        <v>38944</v>
      </c>
      <c r="B2104" t="s">
        <v>38945</v>
      </c>
    </row>
    <row r="2105" spans="1:2" x14ac:dyDescent="0.2">
      <c r="A2105" t="s">
        <v>38969</v>
      </c>
      <c r="B2105" t="s">
        <v>38970</v>
      </c>
    </row>
    <row r="2106" spans="1:2" x14ac:dyDescent="0.2">
      <c r="A2106" t="s">
        <v>34463</v>
      </c>
      <c r="B2106" t="s">
        <v>34464</v>
      </c>
    </row>
    <row r="2107" spans="1:2" x14ac:dyDescent="0.2">
      <c r="A2107" t="s">
        <v>14720</v>
      </c>
      <c r="B2107" t="s">
        <v>14721</v>
      </c>
    </row>
    <row r="2108" spans="1:2" x14ac:dyDescent="0.2">
      <c r="A2108" t="s">
        <v>38977</v>
      </c>
      <c r="B2108" t="s">
        <v>38978</v>
      </c>
    </row>
    <row r="2109" spans="1:2" x14ac:dyDescent="0.2">
      <c r="A2109" t="s">
        <v>14722</v>
      </c>
      <c r="B2109" t="s">
        <v>14723</v>
      </c>
    </row>
    <row r="2110" spans="1:2" x14ac:dyDescent="0.2">
      <c r="A2110" t="s">
        <v>8514</v>
      </c>
      <c r="B2110" t="s">
        <v>8515</v>
      </c>
    </row>
    <row r="2111" spans="1:2" x14ac:dyDescent="0.2">
      <c r="A2111" t="s">
        <v>8514</v>
      </c>
      <c r="B2111" t="s">
        <v>34431</v>
      </c>
    </row>
    <row r="2112" spans="1:2" x14ac:dyDescent="0.2">
      <c r="A2112" t="s">
        <v>34433</v>
      </c>
      <c r="B2112" t="s">
        <v>34431</v>
      </c>
    </row>
    <row r="2113" spans="1:2" x14ac:dyDescent="0.2">
      <c r="A2113" t="s">
        <v>36380</v>
      </c>
      <c r="B2113" t="s">
        <v>36381</v>
      </c>
    </row>
    <row r="2114" spans="1:2" x14ac:dyDescent="0.2">
      <c r="A2114" t="s">
        <v>14724</v>
      </c>
      <c r="B2114" t="s">
        <v>14725</v>
      </c>
    </row>
    <row r="2115" spans="1:2" x14ac:dyDescent="0.2">
      <c r="A2115" t="s">
        <v>36382</v>
      </c>
      <c r="B2115" t="s">
        <v>36383</v>
      </c>
    </row>
    <row r="2116" spans="1:2" x14ac:dyDescent="0.2">
      <c r="A2116" t="s">
        <v>34485</v>
      </c>
      <c r="B2116" t="s">
        <v>34486</v>
      </c>
    </row>
    <row r="2117" spans="1:2" x14ac:dyDescent="0.2">
      <c r="A2117" t="s">
        <v>36388</v>
      </c>
      <c r="B2117" t="s">
        <v>36389</v>
      </c>
    </row>
    <row r="2118" spans="1:2" x14ac:dyDescent="0.2">
      <c r="A2118" t="s">
        <v>34507</v>
      </c>
      <c r="B2118" t="s">
        <v>34508</v>
      </c>
    </row>
    <row r="2119" spans="1:2" x14ac:dyDescent="0.2">
      <c r="A2119" t="s">
        <v>34514</v>
      </c>
      <c r="B2119" t="s">
        <v>34515</v>
      </c>
    </row>
    <row r="2120" spans="1:2" x14ac:dyDescent="0.2">
      <c r="A2120" t="s">
        <v>34538</v>
      </c>
      <c r="B2120" t="s">
        <v>34539</v>
      </c>
    </row>
    <row r="2121" spans="1:2" x14ac:dyDescent="0.2">
      <c r="A2121" t="s">
        <v>34544</v>
      </c>
      <c r="B2121" t="s">
        <v>34545</v>
      </c>
    </row>
    <row r="2122" spans="1:2" x14ac:dyDescent="0.2">
      <c r="A2122" t="s">
        <v>34566</v>
      </c>
      <c r="B2122" t="s">
        <v>34599</v>
      </c>
    </row>
    <row r="2123" spans="1:2" x14ac:dyDescent="0.2">
      <c r="A2123" t="s">
        <v>36401</v>
      </c>
      <c r="B2123" t="s">
        <v>36402</v>
      </c>
    </row>
    <row r="2124" spans="1:2" x14ac:dyDescent="0.2">
      <c r="A2124" t="s">
        <v>34568</v>
      </c>
      <c r="B2124" t="s">
        <v>34569</v>
      </c>
    </row>
    <row r="2125" spans="1:2" x14ac:dyDescent="0.2">
      <c r="A2125" t="s">
        <v>34604</v>
      </c>
      <c r="B2125" t="s">
        <v>34605</v>
      </c>
    </row>
    <row r="2126" spans="1:2" x14ac:dyDescent="0.2">
      <c r="A2126" t="s">
        <v>34622</v>
      </c>
      <c r="B2126" t="s">
        <v>34623</v>
      </c>
    </row>
    <row r="2127" spans="1:2" x14ac:dyDescent="0.2">
      <c r="A2127" t="s">
        <v>34572</v>
      </c>
      <c r="B2127" t="s">
        <v>34573</v>
      </c>
    </row>
    <row r="2128" spans="1:2" x14ac:dyDescent="0.2">
      <c r="A2128" t="s">
        <v>4179</v>
      </c>
      <c r="B2128" t="s">
        <v>4180</v>
      </c>
    </row>
    <row r="2129" spans="1:2" x14ac:dyDescent="0.2">
      <c r="A2129" t="s">
        <v>34688</v>
      </c>
      <c r="B2129" t="s">
        <v>34689</v>
      </c>
    </row>
    <row r="2130" spans="1:2" x14ac:dyDescent="0.2">
      <c r="A2130" t="s">
        <v>34694</v>
      </c>
      <c r="B2130" t="s">
        <v>14726</v>
      </c>
    </row>
    <row r="2131" spans="1:2" x14ac:dyDescent="0.2">
      <c r="A2131" t="s">
        <v>34678</v>
      </c>
      <c r="B2131" t="s">
        <v>34679</v>
      </c>
    </row>
    <row r="2132" spans="1:2" x14ac:dyDescent="0.2">
      <c r="A2132" t="s">
        <v>33630</v>
      </c>
      <c r="B2132" t="s">
        <v>33631</v>
      </c>
    </row>
    <row r="2133" spans="1:2" x14ac:dyDescent="0.2">
      <c r="A2133" t="s">
        <v>34700</v>
      </c>
      <c r="B2133" t="s">
        <v>34701</v>
      </c>
    </row>
    <row r="2134" spans="1:2" x14ac:dyDescent="0.2">
      <c r="A2134" t="s">
        <v>34706</v>
      </c>
      <c r="B2134" t="s">
        <v>34707</v>
      </c>
    </row>
    <row r="2135" spans="1:2" x14ac:dyDescent="0.2">
      <c r="A2135" t="s">
        <v>34734</v>
      </c>
      <c r="B2135" t="s">
        <v>34735</v>
      </c>
    </row>
    <row r="2136" spans="1:2" x14ac:dyDescent="0.2">
      <c r="A2136" t="s">
        <v>34729</v>
      </c>
      <c r="B2136" t="s">
        <v>34730</v>
      </c>
    </row>
    <row r="2137" spans="1:2" x14ac:dyDescent="0.2">
      <c r="A2137" t="s">
        <v>37416</v>
      </c>
      <c r="B2137" t="s">
        <v>37417</v>
      </c>
    </row>
    <row r="2138" spans="1:2" x14ac:dyDescent="0.2">
      <c r="A2138" t="s">
        <v>14727</v>
      </c>
      <c r="B2138" t="s">
        <v>14728</v>
      </c>
    </row>
    <row r="2139" spans="1:2" x14ac:dyDescent="0.2">
      <c r="A2139" t="s">
        <v>7305</v>
      </c>
      <c r="B2139" t="s">
        <v>7306</v>
      </c>
    </row>
    <row r="2140" spans="1:2" x14ac:dyDescent="0.2">
      <c r="A2140" t="s">
        <v>14729</v>
      </c>
      <c r="B2140" t="s">
        <v>14730</v>
      </c>
    </row>
    <row r="2141" spans="1:2" x14ac:dyDescent="0.2">
      <c r="A2141" t="s">
        <v>34772</v>
      </c>
      <c r="B2141" t="s">
        <v>34773</v>
      </c>
    </row>
    <row r="2142" spans="1:2" x14ac:dyDescent="0.2">
      <c r="A2142" t="s">
        <v>34772</v>
      </c>
      <c r="B2142" t="s">
        <v>34773</v>
      </c>
    </row>
    <row r="2143" spans="1:2" x14ac:dyDescent="0.2">
      <c r="A2143" t="s">
        <v>34751</v>
      </c>
      <c r="B2143" t="s">
        <v>34752</v>
      </c>
    </row>
    <row r="2144" spans="1:2" x14ac:dyDescent="0.2">
      <c r="A2144" t="s">
        <v>8516</v>
      </c>
      <c r="B2144" t="s">
        <v>8517</v>
      </c>
    </row>
    <row r="2145" spans="1:2" x14ac:dyDescent="0.2">
      <c r="A2145" t="s">
        <v>4181</v>
      </c>
      <c r="B2145" t="s">
        <v>4182</v>
      </c>
    </row>
    <row r="2146" spans="1:2" x14ac:dyDescent="0.2">
      <c r="A2146" t="s">
        <v>8518</v>
      </c>
      <c r="B2146" t="s">
        <v>8519</v>
      </c>
    </row>
    <row r="2147" spans="1:2" x14ac:dyDescent="0.2">
      <c r="A2147" t="s">
        <v>8520</v>
      </c>
      <c r="B2147" t="s">
        <v>8521</v>
      </c>
    </row>
    <row r="2148" spans="1:2" x14ac:dyDescent="0.2">
      <c r="A2148" t="s">
        <v>8522</v>
      </c>
      <c r="B2148" t="s">
        <v>8523</v>
      </c>
    </row>
    <row r="2149" spans="1:2" x14ac:dyDescent="0.2">
      <c r="A2149" t="s">
        <v>8524</v>
      </c>
      <c r="B2149" t="s">
        <v>8525</v>
      </c>
    </row>
    <row r="2150" spans="1:2" x14ac:dyDescent="0.2">
      <c r="A2150" t="s">
        <v>8526</v>
      </c>
      <c r="B2150" t="s">
        <v>8527</v>
      </c>
    </row>
    <row r="2151" spans="1:2" x14ac:dyDescent="0.2">
      <c r="A2151" t="s">
        <v>8528</v>
      </c>
      <c r="B2151" t="s">
        <v>8529</v>
      </c>
    </row>
    <row r="2152" spans="1:2" x14ac:dyDescent="0.2">
      <c r="A2152" t="s">
        <v>8530</v>
      </c>
      <c r="B2152" t="s">
        <v>8531</v>
      </c>
    </row>
    <row r="2153" spans="1:2" x14ac:dyDescent="0.2">
      <c r="A2153" t="s">
        <v>8530</v>
      </c>
      <c r="B2153" t="s">
        <v>8531</v>
      </c>
    </row>
    <row r="2154" spans="1:2" x14ac:dyDescent="0.2">
      <c r="A2154" t="s">
        <v>8532</v>
      </c>
      <c r="B2154" t="s">
        <v>8533</v>
      </c>
    </row>
    <row r="2155" spans="1:2" x14ac:dyDescent="0.2">
      <c r="A2155" t="s">
        <v>8534</v>
      </c>
      <c r="B2155" t="s">
        <v>8535</v>
      </c>
    </row>
    <row r="2156" spans="1:2" x14ac:dyDescent="0.2">
      <c r="A2156" t="s">
        <v>8536</v>
      </c>
      <c r="B2156" t="s">
        <v>8537</v>
      </c>
    </row>
    <row r="2157" spans="1:2" x14ac:dyDescent="0.2">
      <c r="A2157" t="s">
        <v>8538</v>
      </c>
      <c r="B2157" t="s">
        <v>8539</v>
      </c>
    </row>
    <row r="2158" spans="1:2" x14ac:dyDescent="0.2">
      <c r="A2158" t="s">
        <v>8540</v>
      </c>
      <c r="B2158" t="s">
        <v>8541</v>
      </c>
    </row>
    <row r="2159" spans="1:2" x14ac:dyDescent="0.2">
      <c r="A2159" t="s">
        <v>8542</v>
      </c>
      <c r="B2159" t="s">
        <v>8543</v>
      </c>
    </row>
    <row r="2160" spans="1:2" x14ac:dyDescent="0.2">
      <c r="A2160" t="s">
        <v>8544</v>
      </c>
      <c r="B2160" t="s">
        <v>8545</v>
      </c>
    </row>
    <row r="2161" spans="1:2" x14ac:dyDescent="0.2">
      <c r="A2161" t="s">
        <v>8546</v>
      </c>
      <c r="B2161" t="s">
        <v>8547</v>
      </c>
    </row>
    <row r="2162" spans="1:2" x14ac:dyDescent="0.2">
      <c r="A2162" t="s">
        <v>8548</v>
      </c>
      <c r="B2162" t="s">
        <v>8549</v>
      </c>
    </row>
    <row r="2163" spans="1:2" x14ac:dyDescent="0.2">
      <c r="A2163" t="s">
        <v>8550</v>
      </c>
      <c r="B2163" t="s">
        <v>8551</v>
      </c>
    </row>
    <row r="2164" spans="1:2" x14ac:dyDescent="0.2">
      <c r="A2164" t="s">
        <v>8552</v>
      </c>
      <c r="B2164" t="s">
        <v>8553</v>
      </c>
    </row>
    <row r="2165" spans="1:2" x14ac:dyDescent="0.2">
      <c r="A2165" t="s">
        <v>8554</v>
      </c>
      <c r="B2165" t="s">
        <v>8555</v>
      </c>
    </row>
    <row r="2166" spans="1:2" x14ac:dyDescent="0.2">
      <c r="A2166" t="s">
        <v>8554</v>
      </c>
      <c r="B2166" t="s">
        <v>8555</v>
      </c>
    </row>
    <row r="2167" spans="1:2" x14ac:dyDescent="0.2">
      <c r="A2167" t="s">
        <v>8556</v>
      </c>
      <c r="B2167" t="s">
        <v>8557</v>
      </c>
    </row>
    <row r="2168" spans="1:2" x14ac:dyDescent="0.2">
      <c r="A2168" t="s">
        <v>8558</v>
      </c>
      <c r="B2168" t="s">
        <v>8559</v>
      </c>
    </row>
    <row r="2169" spans="1:2" x14ac:dyDescent="0.2">
      <c r="A2169" t="s">
        <v>8558</v>
      </c>
      <c r="B2169" t="s">
        <v>8559</v>
      </c>
    </row>
    <row r="2170" spans="1:2" x14ac:dyDescent="0.2">
      <c r="A2170" t="s">
        <v>8560</v>
      </c>
      <c r="B2170" t="s">
        <v>8561</v>
      </c>
    </row>
    <row r="2171" spans="1:2" x14ac:dyDescent="0.2">
      <c r="A2171" t="s">
        <v>8562</v>
      </c>
      <c r="B2171" t="s">
        <v>8563</v>
      </c>
    </row>
    <row r="2172" spans="1:2" x14ac:dyDescent="0.2">
      <c r="A2172" t="s">
        <v>8564</v>
      </c>
      <c r="B2172" t="s">
        <v>8565</v>
      </c>
    </row>
    <row r="2173" spans="1:2" x14ac:dyDescent="0.2">
      <c r="A2173" t="s">
        <v>8566</v>
      </c>
      <c r="B2173" t="s">
        <v>8567</v>
      </c>
    </row>
    <row r="2174" spans="1:2" x14ac:dyDescent="0.2">
      <c r="A2174" t="s">
        <v>4183</v>
      </c>
      <c r="B2174" t="s">
        <v>4184</v>
      </c>
    </row>
    <row r="2175" spans="1:2" x14ac:dyDescent="0.2">
      <c r="A2175" t="s">
        <v>8568</v>
      </c>
      <c r="B2175" t="s">
        <v>8569</v>
      </c>
    </row>
    <row r="2176" spans="1:2" x14ac:dyDescent="0.2">
      <c r="A2176" t="s">
        <v>4185</v>
      </c>
      <c r="B2176" t="s">
        <v>4186</v>
      </c>
    </row>
    <row r="2177" spans="1:2" x14ac:dyDescent="0.2">
      <c r="A2177" t="s">
        <v>8570</v>
      </c>
      <c r="B2177" t="s">
        <v>8571</v>
      </c>
    </row>
    <row r="2178" spans="1:2" x14ac:dyDescent="0.2">
      <c r="A2178" t="s">
        <v>8572</v>
      </c>
      <c r="B2178" t="s">
        <v>8573</v>
      </c>
    </row>
    <row r="2179" spans="1:2" x14ac:dyDescent="0.2">
      <c r="A2179" t="s">
        <v>8574</v>
      </c>
      <c r="B2179" t="s">
        <v>8575</v>
      </c>
    </row>
    <row r="2180" spans="1:2" x14ac:dyDescent="0.2">
      <c r="A2180" t="s">
        <v>8576</v>
      </c>
      <c r="B2180" t="s">
        <v>8577</v>
      </c>
    </row>
    <row r="2181" spans="1:2" x14ac:dyDescent="0.2">
      <c r="A2181" t="s">
        <v>8578</v>
      </c>
      <c r="B2181" t="s">
        <v>8579</v>
      </c>
    </row>
    <row r="2182" spans="1:2" x14ac:dyDescent="0.2">
      <c r="A2182" t="s">
        <v>8580</v>
      </c>
      <c r="B2182" t="s">
        <v>8581</v>
      </c>
    </row>
    <row r="2183" spans="1:2" x14ac:dyDescent="0.2">
      <c r="A2183" t="s">
        <v>8582</v>
      </c>
      <c r="B2183" t="s">
        <v>8583</v>
      </c>
    </row>
    <row r="2184" spans="1:2" x14ac:dyDescent="0.2">
      <c r="A2184" t="s">
        <v>8584</v>
      </c>
      <c r="B2184" t="s">
        <v>8585</v>
      </c>
    </row>
    <row r="2185" spans="1:2" x14ac:dyDescent="0.2">
      <c r="A2185" t="s">
        <v>8586</v>
      </c>
      <c r="B2185" t="s">
        <v>8587</v>
      </c>
    </row>
    <row r="2186" spans="1:2" x14ac:dyDescent="0.2">
      <c r="A2186" t="s">
        <v>8588</v>
      </c>
      <c r="B2186" t="s">
        <v>8589</v>
      </c>
    </row>
    <row r="2187" spans="1:2" x14ac:dyDescent="0.2">
      <c r="A2187" t="s">
        <v>8590</v>
      </c>
      <c r="B2187" t="s">
        <v>8591</v>
      </c>
    </row>
    <row r="2188" spans="1:2" x14ac:dyDescent="0.2">
      <c r="A2188" t="s">
        <v>8591</v>
      </c>
      <c r="B2188" t="s">
        <v>8592</v>
      </c>
    </row>
    <row r="2189" spans="1:2" x14ac:dyDescent="0.2">
      <c r="A2189" t="s">
        <v>4187</v>
      </c>
      <c r="B2189" t="s">
        <v>4188</v>
      </c>
    </row>
    <row r="2190" spans="1:2" x14ac:dyDescent="0.2">
      <c r="A2190" t="s">
        <v>8593</v>
      </c>
      <c r="B2190" t="s">
        <v>8594</v>
      </c>
    </row>
    <row r="2191" spans="1:2" x14ac:dyDescent="0.2">
      <c r="A2191" t="s">
        <v>4189</v>
      </c>
      <c r="B2191" t="s">
        <v>4190</v>
      </c>
    </row>
    <row r="2192" spans="1:2" x14ac:dyDescent="0.2">
      <c r="A2192" t="s">
        <v>4191</v>
      </c>
      <c r="B2192" t="s">
        <v>4192</v>
      </c>
    </row>
    <row r="2193" spans="1:2" x14ac:dyDescent="0.2">
      <c r="A2193" t="s">
        <v>8595</v>
      </c>
      <c r="B2193" t="s">
        <v>8596</v>
      </c>
    </row>
    <row r="2194" spans="1:2" x14ac:dyDescent="0.2">
      <c r="A2194" t="s">
        <v>8597</v>
      </c>
      <c r="B2194" t="s">
        <v>8598</v>
      </c>
    </row>
    <row r="2195" spans="1:2" x14ac:dyDescent="0.2">
      <c r="A2195" t="s">
        <v>8599</v>
      </c>
      <c r="B2195" t="s">
        <v>8600</v>
      </c>
    </row>
    <row r="2196" spans="1:2" x14ac:dyDescent="0.2">
      <c r="A2196" t="s">
        <v>8601</v>
      </c>
      <c r="B2196" t="s">
        <v>8602</v>
      </c>
    </row>
    <row r="2197" spans="1:2" x14ac:dyDescent="0.2">
      <c r="A2197" t="s">
        <v>4193</v>
      </c>
      <c r="B2197" t="s">
        <v>4194</v>
      </c>
    </row>
    <row r="2198" spans="1:2" x14ac:dyDescent="0.2">
      <c r="A2198" t="s">
        <v>8603</v>
      </c>
      <c r="B2198" t="s">
        <v>8604</v>
      </c>
    </row>
    <row r="2199" spans="1:2" x14ac:dyDescent="0.2">
      <c r="A2199" t="s">
        <v>8605</v>
      </c>
      <c r="B2199" t="s">
        <v>8606</v>
      </c>
    </row>
    <row r="2200" spans="1:2" x14ac:dyDescent="0.2">
      <c r="A2200" t="s">
        <v>8607</v>
      </c>
      <c r="B2200" t="s">
        <v>8608</v>
      </c>
    </row>
    <row r="2201" spans="1:2" x14ac:dyDescent="0.2">
      <c r="A2201" t="s">
        <v>8609</v>
      </c>
      <c r="B2201" t="s">
        <v>8610</v>
      </c>
    </row>
    <row r="2202" spans="1:2" x14ac:dyDescent="0.2">
      <c r="A2202" t="s">
        <v>8611</v>
      </c>
      <c r="B2202" t="s">
        <v>8612</v>
      </c>
    </row>
    <row r="2203" spans="1:2" x14ac:dyDescent="0.2">
      <c r="A2203" t="s">
        <v>8613</v>
      </c>
      <c r="B2203" t="s">
        <v>8614</v>
      </c>
    </row>
    <row r="2204" spans="1:2" x14ac:dyDescent="0.2">
      <c r="A2204" t="s">
        <v>8615</v>
      </c>
      <c r="B2204" t="s">
        <v>8616</v>
      </c>
    </row>
    <row r="2205" spans="1:2" x14ac:dyDescent="0.2">
      <c r="A2205" t="s">
        <v>8617</v>
      </c>
      <c r="B2205" t="s">
        <v>8618</v>
      </c>
    </row>
    <row r="2206" spans="1:2" x14ac:dyDescent="0.2">
      <c r="A2206" t="s">
        <v>8619</v>
      </c>
      <c r="B2206" t="s">
        <v>8620</v>
      </c>
    </row>
    <row r="2207" spans="1:2" x14ac:dyDescent="0.2">
      <c r="A2207" t="s">
        <v>8621</v>
      </c>
      <c r="B2207" t="s">
        <v>8622</v>
      </c>
    </row>
    <row r="2208" spans="1:2" x14ac:dyDescent="0.2">
      <c r="A2208" t="s">
        <v>8623</v>
      </c>
      <c r="B2208" t="s">
        <v>8624</v>
      </c>
    </row>
    <row r="2209" spans="1:2" x14ac:dyDescent="0.2">
      <c r="A2209" t="s">
        <v>8625</v>
      </c>
      <c r="B2209" t="s">
        <v>8626</v>
      </c>
    </row>
    <row r="2210" spans="1:2" x14ac:dyDescent="0.2">
      <c r="A2210" t="s">
        <v>8625</v>
      </c>
      <c r="B2210" t="s">
        <v>8626</v>
      </c>
    </row>
    <row r="2211" spans="1:2" x14ac:dyDescent="0.2">
      <c r="A2211" t="s">
        <v>8627</v>
      </c>
      <c r="B2211" t="s">
        <v>8628</v>
      </c>
    </row>
    <row r="2212" spans="1:2" x14ac:dyDescent="0.2">
      <c r="A2212" t="s">
        <v>8629</v>
      </c>
      <c r="B2212" t="s">
        <v>8630</v>
      </c>
    </row>
    <row r="2213" spans="1:2" x14ac:dyDescent="0.2">
      <c r="A2213" t="s">
        <v>8631</v>
      </c>
      <c r="B2213" t="s">
        <v>8632</v>
      </c>
    </row>
    <row r="2214" spans="1:2" x14ac:dyDescent="0.2">
      <c r="A2214" t="s">
        <v>8633</v>
      </c>
      <c r="B2214" t="s">
        <v>8634</v>
      </c>
    </row>
    <row r="2215" spans="1:2" x14ac:dyDescent="0.2">
      <c r="A2215" t="s">
        <v>8635</v>
      </c>
      <c r="B2215" t="s">
        <v>8636</v>
      </c>
    </row>
    <row r="2216" spans="1:2" x14ac:dyDescent="0.2">
      <c r="A2216" t="s">
        <v>8637</v>
      </c>
      <c r="B2216" t="s">
        <v>8638</v>
      </c>
    </row>
    <row r="2217" spans="1:2" x14ac:dyDescent="0.2">
      <c r="A2217" t="s">
        <v>8639</v>
      </c>
      <c r="B2217" t="s">
        <v>8640</v>
      </c>
    </row>
    <row r="2218" spans="1:2" x14ac:dyDescent="0.2">
      <c r="A2218" t="s">
        <v>8641</v>
      </c>
      <c r="B2218" t="s">
        <v>8642</v>
      </c>
    </row>
    <row r="2219" spans="1:2" x14ac:dyDescent="0.2">
      <c r="A2219" t="s">
        <v>8643</v>
      </c>
      <c r="B2219" t="s">
        <v>8644</v>
      </c>
    </row>
    <row r="2220" spans="1:2" x14ac:dyDescent="0.2">
      <c r="A2220" t="s">
        <v>8645</v>
      </c>
      <c r="B2220" t="s">
        <v>8646</v>
      </c>
    </row>
    <row r="2221" spans="1:2" x14ac:dyDescent="0.2">
      <c r="A2221" t="s">
        <v>8647</v>
      </c>
      <c r="B2221" t="s">
        <v>8648</v>
      </c>
    </row>
    <row r="2222" spans="1:2" x14ac:dyDescent="0.2">
      <c r="A2222" t="s">
        <v>4195</v>
      </c>
      <c r="B2222" t="s">
        <v>4196</v>
      </c>
    </row>
    <row r="2223" spans="1:2" x14ac:dyDescent="0.2">
      <c r="A2223" t="s">
        <v>8649</v>
      </c>
      <c r="B2223" t="s">
        <v>8650</v>
      </c>
    </row>
    <row r="2224" spans="1:2" x14ac:dyDescent="0.2">
      <c r="A2224" t="s">
        <v>8651</v>
      </c>
      <c r="B2224" t="s">
        <v>8652</v>
      </c>
    </row>
    <row r="2225" spans="1:2" x14ac:dyDescent="0.2">
      <c r="A2225" t="s">
        <v>8653</v>
      </c>
      <c r="B2225" t="s">
        <v>8654</v>
      </c>
    </row>
    <row r="2226" spans="1:2" x14ac:dyDescent="0.2">
      <c r="A2226" t="s">
        <v>8655</v>
      </c>
      <c r="B2226" t="s">
        <v>8656</v>
      </c>
    </row>
    <row r="2227" spans="1:2" x14ac:dyDescent="0.2">
      <c r="A2227" t="s">
        <v>8657</v>
      </c>
      <c r="B2227" t="s">
        <v>8658</v>
      </c>
    </row>
    <row r="2228" spans="1:2" x14ac:dyDescent="0.2">
      <c r="A2228" t="s">
        <v>8657</v>
      </c>
      <c r="B2228" t="s">
        <v>8658</v>
      </c>
    </row>
    <row r="2229" spans="1:2" x14ac:dyDescent="0.2">
      <c r="A2229" t="s">
        <v>8659</v>
      </c>
      <c r="B2229" t="s">
        <v>8660</v>
      </c>
    </row>
    <row r="2230" spans="1:2" x14ac:dyDescent="0.2">
      <c r="A2230" t="s">
        <v>8661</v>
      </c>
      <c r="B2230" t="s">
        <v>8662</v>
      </c>
    </row>
    <row r="2231" spans="1:2" x14ac:dyDescent="0.2">
      <c r="A2231" t="s">
        <v>8663</v>
      </c>
      <c r="B2231" t="s">
        <v>8664</v>
      </c>
    </row>
    <row r="2232" spans="1:2" x14ac:dyDescent="0.2">
      <c r="A2232" t="s">
        <v>8665</v>
      </c>
      <c r="B2232" t="s">
        <v>8666</v>
      </c>
    </row>
    <row r="2233" spans="1:2" x14ac:dyDescent="0.2">
      <c r="A2233" t="s">
        <v>8667</v>
      </c>
      <c r="B2233" t="s">
        <v>8668</v>
      </c>
    </row>
    <row r="2234" spans="1:2" x14ac:dyDescent="0.2">
      <c r="A2234" t="s">
        <v>8669</v>
      </c>
      <c r="B2234" t="s">
        <v>8670</v>
      </c>
    </row>
    <row r="2235" spans="1:2" x14ac:dyDescent="0.2">
      <c r="A2235" t="s">
        <v>8671</v>
      </c>
      <c r="B2235" t="s">
        <v>8672</v>
      </c>
    </row>
    <row r="2236" spans="1:2" x14ac:dyDescent="0.2">
      <c r="A2236" t="s">
        <v>8673</v>
      </c>
      <c r="B2236" t="s">
        <v>8674</v>
      </c>
    </row>
    <row r="2237" spans="1:2" x14ac:dyDescent="0.2">
      <c r="A2237" t="s">
        <v>8675</v>
      </c>
      <c r="B2237" t="s">
        <v>8676</v>
      </c>
    </row>
    <row r="2238" spans="1:2" x14ac:dyDescent="0.2">
      <c r="A2238" t="s">
        <v>8677</v>
      </c>
      <c r="B2238" t="s">
        <v>8678</v>
      </c>
    </row>
    <row r="2239" spans="1:2" x14ac:dyDescent="0.2">
      <c r="A2239" t="s">
        <v>8679</v>
      </c>
      <c r="B2239" t="s">
        <v>8680</v>
      </c>
    </row>
    <row r="2240" spans="1:2" x14ac:dyDescent="0.2">
      <c r="A2240" t="s">
        <v>8681</v>
      </c>
      <c r="B2240" t="s">
        <v>8682</v>
      </c>
    </row>
    <row r="2241" spans="1:2" x14ac:dyDescent="0.2">
      <c r="A2241" t="s">
        <v>8683</v>
      </c>
      <c r="B2241" t="s">
        <v>8684</v>
      </c>
    </row>
    <row r="2242" spans="1:2" x14ac:dyDescent="0.2">
      <c r="A2242" t="s">
        <v>8684</v>
      </c>
      <c r="B2242" t="s">
        <v>8685</v>
      </c>
    </row>
    <row r="2243" spans="1:2" x14ac:dyDescent="0.2">
      <c r="A2243" t="s">
        <v>4197</v>
      </c>
      <c r="B2243" t="s">
        <v>4198</v>
      </c>
    </row>
    <row r="2244" spans="1:2" x14ac:dyDescent="0.2">
      <c r="A2244" t="s">
        <v>4199</v>
      </c>
      <c r="B2244" t="s">
        <v>4200</v>
      </c>
    </row>
    <row r="2245" spans="1:2" x14ac:dyDescent="0.2">
      <c r="A2245" t="s">
        <v>4201</v>
      </c>
      <c r="B2245" t="s">
        <v>4202</v>
      </c>
    </row>
    <row r="2246" spans="1:2" x14ac:dyDescent="0.2">
      <c r="A2246" t="s">
        <v>8686</v>
      </c>
      <c r="B2246" t="s">
        <v>8687</v>
      </c>
    </row>
    <row r="2247" spans="1:2" x14ac:dyDescent="0.2">
      <c r="A2247" t="s">
        <v>4203</v>
      </c>
      <c r="B2247" t="s">
        <v>4204</v>
      </c>
    </row>
    <row r="2248" spans="1:2" x14ac:dyDescent="0.2">
      <c r="A2248" t="s">
        <v>8688</v>
      </c>
      <c r="B2248" t="s">
        <v>8689</v>
      </c>
    </row>
    <row r="2249" spans="1:2" x14ac:dyDescent="0.2">
      <c r="A2249" t="s">
        <v>4205</v>
      </c>
      <c r="B2249" t="s">
        <v>4206</v>
      </c>
    </row>
    <row r="2250" spans="1:2" x14ac:dyDescent="0.2">
      <c r="A2250" t="s">
        <v>8690</v>
      </c>
      <c r="B2250" t="s">
        <v>8691</v>
      </c>
    </row>
    <row r="2251" spans="1:2" x14ac:dyDescent="0.2">
      <c r="A2251" t="s">
        <v>8692</v>
      </c>
      <c r="B2251" t="s">
        <v>8693</v>
      </c>
    </row>
    <row r="2252" spans="1:2" x14ac:dyDescent="0.2">
      <c r="A2252" t="s">
        <v>8694</v>
      </c>
      <c r="B2252" t="s">
        <v>8695</v>
      </c>
    </row>
    <row r="2253" spans="1:2" x14ac:dyDescent="0.2">
      <c r="A2253" t="s">
        <v>8696</v>
      </c>
      <c r="B2253" t="s">
        <v>8697</v>
      </c>
    </row>
    <row r="2254" spans="1:2" x14ac:dyDescent="0.2">
      <c r="A2254" t="s">
        <v>8698</v>
      </c>
      <c r="B2254" t="s">
        <v>8699</v>
      </c>
    </row>
    <row r="2255" spans="1:2" x14ac:dyDescent="0.2">
      <c r="A2255" t="s">
        <v>8700</v>
      </c>
      <c r="B2255" t="s">
        <v>8701</v>
      </c>
    </row>
    <row r="2256" spans="1:2" x14ac:dyDescent="0.2">
      <c r="A2256" t="s">
        <v>8702</v>
      </c>
      <c r="B2256" t="s">
        <v>8703</v>
      </c>
    </row>
    <row r="2257" spans="1:2" x14ac:dyDescent="0.2">
      <c r="A2257" t="s">
        <v>8704</v>
      </c>
      <c r="B2257" t="s">
        <v>8705</v>
      </c>
    </row>
    <row r="2258" spans="1:2" x14ac:dyDescent="0.2">
      <c r="A2258" t="s">
        <v>8706</v>
      </c>
      <c r="B2258" t="s">
        <v>8705</v>
      </c>
    </row>
    <row r="2259" spans="1:2" x14ac:dyDescent="0.2">
      <c r="A2259" t="s">
        <v>8707</v>
      </c>
      <c r="B2259" t="s">
        <v>8708</v>
      </c>
    </row>
    <row r="2260" spans="1:2" x14ac:dyDescent="0.2">
      <c r="A2260" t="s">
        <v>4207</v>
      </c>
      <c r="B2260" t="s">
        <v>4208</v>
      </c>
    </row>
    <row r="2261" spans="1:2" x14ac:dyDescent="0.2">
      <c r="A2261" t="s">
        <v>8709</v>
      </c>
      <c r="B2261" t="s">
        <v>8710</v>
      </c>
    </row>
    <row r="2262" spans="1:2" x14ac:dyDescent="0.2">
      <c r="A2262" t="s">
        <v>8711</v>
      </c>
      <c r="B2262" t="s">
        <v>8712</v>
      </c>
    </row>
    <row r="2263" spans="1:2" x14ac:dyDescent="0.2">
      <c r="A2263" t="s">
        <v>8713</v>
      </c>
      <c r="B2263" t="s">
        <v>8714</v>
      </c>
    </row>
    <row r="2264" spans="1:2" x14ac:dyDescent="0.2">
      <c r="A2264" t="s">
        <v>8715</v>
      </c>
      <c r="B2264" t="s">
        <v>8716</v>
      </c>
    </row>
    <row r="2265" spans="1:2" x14ac:dyDescent="0.2">
      <c r="A2265" t="s">
        <v>8717</v>
      </c>
      <c r="B2265" t="s">
        <v>8718</v>
      </c>
    </row>
    <row r="2266" spans="1:2" x14ac:dyDescent="0.2">
      <c r="A2266" t="s">
        <v>8719</v>
      </c>
      <c r="B2266" t="s">
        <v>8720</v>
      </c>
    </row>
    <row r="2267" spans="1:2" x14ac:dyDescent="0.2">
      <c r="A2267" t="s">
        <v>4209</v>
      </c>
      <c r="B2267" t="s">
        <v>4210</v>
      </c>
    </row>
    <row r="2268" spans="1:2" x14ac:dyDescent="0.2">
      <c r="A2268" t="s">
        <v>1852</v>
      </c>
      <c r="B2268" t="s">
        <v>1853</v>
      </c>
    </row>
    <row r="2269" spans="1:2" x14ac:dyDescent="0.2">
      <c r="A2269" t="s">
        <v>4211</v>
      </c>
      <c r="B2269" t="s">
        <v>4212</v>
      </c>
    </row>
    <row r="2270" spans="1:2" x14ac:dyDescent="0.2">
      <c r="A2270" t="s">
        <v>8721</v>
      </c>
      <c r="B2270" t="s">
        <v>8722</v>
      </c>
    </row>
    <row r="2271" spans="1:2" x14ac:dyDescent="0.2">
      <c r="A2271" t="s">
        <v>8723</v>
      </c>
      <c r="B2271" t="s">
        <v>8724</v>
      </c>
    </row>
    <row r="2272" spans="1:2" x14ac:dyDescent="0.2">
      <c r="A2272" t="s">
        <v>8725</v>
      </c>
      <c r="B2272" t="s">
        <v>8726</v>
      </c>
    </row>
    <row r="2273" spans="1:2" x14ac:dyDescent="0.2">
      <c r="A2273" t="s">
        <v>8727</v>
      </c>
      <c r="B2273" t="s">
        <v>8728</v>
      </c>
    </row>
    <row r="2274" spans="1:2" x14ac:dyDescent="0.2">
      <c r="A2274" t="s">
        <v>8729</v>
      </c>
      <c r="B2274" t="s">
        <v>8730</v>
      </c>
    </row>
    <row r="2275" spans="1:2" x14ac:dyDescent="0.2">
      <c r="A2275" t="s">
        <v>4213</v>
      </c>
      <c r="B2275" t="s">
        <v>4214</v>
      </c>
    </row>
    <row r="2276" spans="1:2" x14ac:dyDescent="0.2">
      <c r="A2276" t="s">
        <v>8731</v>
      </c>
      <c r="B2276" t="s">
        <v>8732</v>
      </c>
    </row>
    <row r="2277" spans="1:2" x14ac:dyDescent="0.2">
      <c r="A2277" t="s">
        <v>8733</v>
      </c>
      <c r="B2277" t="s">
        <v>8734</v>
      </c>
    </row>
    <row r="2278" spans="1:2" x14ac:dyDescent="0.2">
      <c r="A2278" t="s">
        <v>8735</v>
      </c>
      <c r="B2278" t="s">
        <v>8736</v>
      </c>
    </row>
    <row r="2279" spans="1:2" x14ac:dyDescent="0.2">
      <c r="A2279" t="s">
        <v>8737</v>
      </c>
      <c r="B2279" t="s">
        <v>8738</v>
      </c>
    </row>
    <row r="2280" spans="1:2" x14ac:dyDescent="0.2">
      <c r="A2280" t="s">
        <v>8739</v>
      </c>
      <c r="B2280" t="s">
        <v>8740</v>
      </c>
    </row>
    <row r="2281" spans="1:2" x14ac:dyDescent="0.2">
      <c r="A2281" t="s">
        <v>8741</v>
      </c>
      <c r="B2281" t="s">
        <v>8742</v>
      </c>
    </row>
    <row r="2282" spans="1:2" x14ac:dyDescent="0.2">
      <c r="A2282" t="s">
        <v>8741</v>
      </c>
      <c r="B2282" t="s">
        <v>8742</v>
      </c>
    </row>
    <row r="2283" spans="1:2" x14ac:dyDescent="0.2">
      <c r="A2283" t="s">
        <v>8743</v>
      </c>
      <c r="B2283" t="s">
        <v>8744</v>
      </c>
    </row>
    <row r="2284" spans="1:2" x14ac:dyDescent="0.2">
      <c r="A2284" t="s">
        <v>8745</v>
      </c>
      <c r="B2284" t="s">
        <v>8746</v>
      </c>
    </row>
    <row r="2285" spans="1:2" x14ac:dyDescent="0.2">
      <c r="A2285" t="s">
        <v>8747</v>
      </c>
      <c r="B2285" t="s">
        <v>8748</v>
      </c>
    </row>
    <row r="2286" spans="1:2" x14ac:dyDescent="0.2">
      <c r="A2286" t="s">
        <v>8749</v>
      </c>
      <c r="B2286" t="s">
        <v>8750</v>
      </c>
    </row>
    <row r="2287" spans="1:2" x14ac:dyDescent="0.2">
      <c r="A2287" t="s">
        <v>8751</v>
      </c>
      <c r="B2287" t="s">
        <v>8752</v>
      </c>
    </row>
    <row r="2288" spans="1:2" x14ac:dyDescent="0.2">
      <c r="A2288" t="s">
        <v>8753</v>
      </c>
      <c r="B2288" t="s">
        <v>8754</v>
      </c>
    </row>
    <row r="2289" spans="1:2" x14ac:dyDescent="0.2">
      <c r="A2289" t="s">
        <v>8753</v>
      </c>
      <c r="B2289" t="s">
        <v>8754</v>
      </c>
    </row>
    <row r="2290" spans="1:2" x14ac:dyDescent="0.2">
      <c r="A2290" t="s">
        <v>8755</v>
      </c>
      <c r="B2290" t="s">
        <v>8754</v>
      </c>
    </row>
    <row r="2291" spans="1:2" x14ac:dyDescent="0.2">
      <c r="A2291" t="s">
        <v>1854</v>
      </c>
      <c r="B2291" t="s">
        <v>1855</v>
      </c>
    </row>
    <row r="2292" spans="1:2" x14ac:dyDescent="0.2">
      <c r="A2292" t="s">
        <v>8756</v>
      </c>
      <c r="B2292" t="s">
        <v>8757</v>
      </c>
    </row>
    <row r="2293" spans="1:2" x14ac:dyDescent="0.2">
      <c r="A2293" t="s">
        <v>8758</v>
      </c>
      <c r="B2293" t="s">
        <v>8759</v>
      </c>
    </row>
    <row r="2294" spans="1:2" x14ac:dyDescent="0.2">
      <c r="A2294" t="s">
        <v>8760</v>
      </c>
      <c r="B2294" t="s">
        <v>8761</v>
      </c>
    </row>
    <row r="2295" spans="1:2" x14ac:dyDescent="0.2">
      <c r="A2295" t="s">
        <v>8762</v>
      </c>
      <c r="B2295" t="s">
        <v>8761</v>
      </c>
    </row>
    <row r="2296" spans="1:2" x14ac:dyDescent="0.2">
      <c r="A2296" t="s">
        <v>8763</v>
      </c>
      <c r="B2296" t="s">
        <v>8764</v>
      </c>
    </row>
    <row r="2297" spans="1:2" x14ac:dyDescent="0.2">
      <c r="A2297" t="s">
        <v>8761</v>
      </c>
      <c r="B2297" t="s">
        <v>8765</v>
      </c>
    </row>
    <row r="2298" spans="1:2" x14ac:dyDescent="0.2">
      <c r="A2298" t="s">
        <v>8766</v>
      </c>
      <c r="B2298" t="s">
        <v>8767</v>
      </c>
    </row>
    <row r="2299" spans="1:2" x14ac:dyDescent="0.2">
      <c r="A2299" t="s">
        <v>8768</v>
      </c>
      <c r="B2299" t="s">
        <v>8769</v>
      </c>
    </row>
    <row r="2300" spans="1:2" x14ac:dyDescent="0.2">
      <c r="A2300" t="s">
        <v>8770</v>
      </c>
      <c r="B2300" t="s">
        <v>8771</v>
      </c>
    </row>
    <row r="2301" spans="1:2" x14ac:dyDescent="0.2">
      <c r="A2301" t="s">
        <v>8772</v>
      </c>
      <c r="B2301" t="s">
        <v>8773</v>
      </c>
    </row>
    <row r="2302" spans="1:2" x14ac:dyDescent="0.2">
      <c r="A2302" t="s">
        <v>8774</v>
      </c>
      <c r="B2302" t="s">
        <v>8775</v>
      </c>
    </row>
    <row r="2303" spans="1:2" x14ac:dyDescent="0.2">
      <c r="A2303" t="s">
        <v>8776</v>
      </c>
      <c r="B2303" t="s">
        <v>8777</v>
      </c>
    </row>
    <row r="2304" spans="1:2" x14ac:dyDescent="0.2">
      <c r="A2304" t="s">
        <v>4215</v>
      </c>
      <c r="B2304" t="s">
        <v>4216</v>
      </c>
    </row>
    <row r="2305" spans="1:2" x14ac:dyDescent="0.2">
      <c r="A2305" t="s">
        <v>4217</v>
      </c>
      <c r="B2305" t="s">
        <v>4218</v>
      </c>
    </row>
    <row r="2306" spans="1:2" x14ac:dyDescent="0.2">
      <c r="A2306" t="s">
        <v>8778</v>
      </c>
      <c r="B2306" t="s">
        <v>8779</v>
      </c>
    </row>
    <row r="2307" spans="1:2" x14ac:dyDescent="0.2">
      <c r="A2307" t="s">
        <v>8780</v>
      </c>
      <c r="B2307" t="s">
        <v>8781</v>
      </c>
    </row>
    <row r="2308" spans="1:2" x14ac:dyDescent="0.2">
      <c r="A2308" t="s">
        <v>8782</v>
      </c>
      <c r="B2308" t="s">
        <v>8783</v>
      </c>
    </row>
    <row r="2309" spans="1:2" x14ac:dyDescent="0.2">
      <c r="A2309" t="s">
        <v>8784</v>
      </c>
      <c r="B2309" t="s">
        <v>8785</v>
      </c>
    </row>
    <row r="2310" spans="1:2" x14ac:dyDescent="0.2">
      <c r="A2310" t="s">
        <v>1856</v>
      </c>
      <c r="B2310" t="s">
        <v>1857</v>
      </c>
    </row>
    <row r="2311" spans="1:2" x14ac:dyDescent="0.2">
      <c r="A2311" t="s">
        <v>8786</v>
      </c>
      <c r="B2311" t="s">
        <v>8787</v>
      </c>
    </row>
    <row r="2312" spans="1:2" x14ac:dyDescent="0.2">
      <c r="A2312" t="s">
        <v>8788</v>
      </c>
      <c r="B2312" t="s">
        <v>8789</v>
      </c>
    </row>
    <row r="2313" spans="1:2" x14ac:dyDescent="0.2">
      <c r="A2313" t="s">
        <v>8790</v>
      </c>
      <c r="B2313" t="s">
        <v>8791</v>
      </c>
    </row>
    <row r="2314" spans="1:2" x14ac:dyDescent="0.2">
      <c r="A2314" t="s">
        <v>8792</v>
      </c>
      <c r="B2314" t="s">
        <v>8793</v>
      </c>
    </row>
    <row r="2315" spans="1:2" x14ac:dyDescent="0.2">
      <c r="A2315" t="s">
        <v>4219</v>
      </c>
      <c r="B2315" t="s">
        <v>4220</v>
      </c>
    </row>
    <row r="2316" spans="1:2" x14ac:dyDescent="0.2">
      <c r="A2316" t="s">
        <v>4221</v>
      </c>
      <c r="B2316" t="s">
        <v>4222</v>
      </c>
    </row>
    <row r="2317" spans="1:2" x14ac:dyDescent="0.2">
      <c r="A2317" t="s">
        <v>8794</v>
      </c>
      <c r="B2317" t="s">
        <v>8795</v>
      </c>
    </row>
    <row r="2318" spans="1:2" x14ac:dyDescent="0.2">
      <c r="A2318" t="s">
        <v>8796</v>
      </c>
      <c r="B2318" t="s">
        <v>8797</v>
      </c>
    </row>
    <row r="2319" spans="1:2" x14ac:dyDescent="0.2">
      <c r="A2319" t="s">
        <v>8798</v>
      </c>
      <c r="B2319" t="s">
        <v>8799</v>
      </c>
    </row>
    <row r="2320" spans="1:2" x14ac:dyDescent="0.2">
      <c r="A2320" t="s">
        <v>8800</v>
      </c>
      <c r="B2320" t="s">
        <v>8801</v>
      </c>
    </row>
    <row r="2321" spans="1:2" x14ac:dyDescent="0.2">
      <c r="A2321" t="s">
        <v>8802</v>
      </c>
      <c r="B2321" t="s">
        <v>8803</v>
      </c>
    </row>
    <row r="2322" spans="1:2" x14ac:dyDescent="0.2">
      <c r="A2322" t="s">
        <v>4223</v>
      </c>
      <c r="B2322" t="s">
        <v>4224</v>
      </c>
    </row>
    <row r="2323" spans="1:2" x14ac:dyDescent="0.2">
      <c r="A2323" t="s">
        <v>8804</v>
      </c>
      <c r="B2323" t="s">
        <v>8805</v>
      </c>
    </row>
    <row r="2324" spans="1:2" x14ac:dyDescent="0.2">
      <c r="A2324" t="s">
        <v>4225</v>
      </c>
      <c r="B2324" t="s">
        <v>4226</v>
      </c>
    </row>
    <row r="2325" spans="1:2" x14ac:dyDescent="0.2">
      <c r="A2325" t="s">
        <v>8806</v>
      </c>
      <c r="B2325" t="s">
        <v>8807</v>
      </c>
    </row>
    <row r="2326" spans="1:2" x14ac:dyDescent="0.2">
      <c r="A2326" t="s">
        <v>8808</v>
      </c>
      <c r="B2326" t="s">
        <v>8809</v>
      </c>
    </row>
    <row r="2327" spans="1:2" x14ac:dyDescent="0.2">
      <c r="A2327" t="s">
        <v>8808</v>
      </c>
      <c r="B2327" t="s">
        <v>8809</v>
      </c>
    </row>
    <row r="2328" spans="1:2" x14ac:dyDescent="0.2">
      <c r="A2328" t="s">
        <v>7307</v>
      </c>
      <c r="B2328" t="s">
        <v>1858</v>
      </c>
    </row>
    <row r="2329" spans="1:2" x14ac:dyDescent="0.2">
      <c r="A2329" t="s">
        <v>8810</v>
      </c>
      <c r="B2329" t="s">
        <v>8811</v>
      </c>
    </row>
    <row r="2330" spans="1:2" x14ac:dyDescent="0.2">
      <c r="A2330" t="s">
        <v>8812</v>
      </c>
      <c r="B2330" t="s">
        <v>8813</v>
      </c>
    </row>
    <row r="2331" spans="1:2" x14ac:dyDescent="0.2">
      <c r="A2331" t="s">
        <v>8814</v>
      </c>
      <c r="B2331" t="s">
        <v>8815</v>
      </c>
    </row>
    <row r="2332" spans="1:2" x14ac:dyDescent="0.2">
      <c r="A2332" t="s">
        <v>8816</v>
      </c>
      <c r="B2332" t="s">
        <v>8817</v>
      </c>
    </row>
    <row r="2333" spans="1:2" x14ac:dyDescent="0.2">
      <c r="A2333" t="s">
        <v>8818</v>
      </c>
      <c r="B2333" t="s">
        <v>8819</v>
      </c>
    </row>
    <row r="2334" spans="1:2" x14ac:dyDescent="0.2">
      <c r="A2334" t="s">
        <v>8820</v>
      </c>
      <c r="B2334" t="s">
        <v>8821</v>
      </c>
    </row>
    <row r="2335" spans="1:2" x14ac:dyDescent="0.2">
      <c r="A2335" t="s">
        <v>8822</v>
      </c>
      <c r="B2335" t="s">
        <v>8823</v>
      </c>
    </row>
    <row r="2336" spans="1:2" x14ac:dyDescent="0.2">
      <c r="A2336" t="s">
        <v>8824</v>
      </c>
      <c r="B2336" t="s">
        <v>8825</v>
      </c>
    </row>
    <row r="2337" spans="1:2" x14ac:dyDescent="0.2">
      <c r="A2337" t="s">
        <v>7308</v>
      </c>
      <c r="B2337" t="s">
        <v>1859</v>
      </c>
    </row>
    <row r="2338" spans="1:2" x14ac:dyDescent="0.2">
      <c r="A2338" t="s">
        <v>8826</v>
      </c>
      <c r="B2338" t="s">
        <v>8827</v>
      </c>
    </row>
    <row r="2339" spans="1:2" x14ac:dyDescent="0.2">
      <c r="A2339" t="s">
        <v>8828</v>
      </c>
      <c r="B2339" t="s">
        <v>8829</v>
      </c>
    </row>
    <row r="2340" spans="1:2" x14ac:dyDescent="0.2">
      <c r="A2340" t="s">
        <v>8830</v>
      </c>
      <c r="B2340" t="s">
        <v>8831</v>
      </c>
    </row>
    <row r="2341" spans="1:2" x14ac:dyDescent="0.2">
      <c r="A2341" t="s">
        <v>4227</v>
      </c>
      <c r="B2341" t="s">
        <v>4228</v>
      </c>
    </row>
    <row r="2342" spans="1:2" x14ac:dyDescent="0.2">
      <c r="A2342" t="s">
        <v>8832</v>
      </c>
      <c r="B2342" t="s">
        <v>8833</v>
      </c>
    </row>
    <row r="2343" spans="1:2" x14ac:dyDescent="0.2">
      <c r="A2343" t="s">
        <v>8834</v>
      </c>
      <c r="B2343" t="s">
        <v>8835</v>
      </c>
    </row>
    <row r="2344" spans="1:2" x14ac:dyDescent="0.2">
      <c r="A2344" t="s">
        <v>7309</v>
      </c>
      <c r="B2344" t="s">
        <v>1860</v>
      </c>
    </row>
    <row r="2345" spans="1:2" x14ac:dyDescent="0.2">
      <c r="A2345" t="s">
        <v>4229</v>
      </c>
      <c r="B2345" t="s">
        <v>4230</v>
      </c>
    </row>
    <row r="2346" spans="1:2" x14ac:dyDescent="0.2">
      <c r="A2346" t="s">
        <v>4229</v>
      </c>
      <c r="B2346" t="s">
        <v>4230</v>
      </c>
    </row>
    <row r="2347" spans="1:2" x14ac:dyDescent="0.2">
      <c r="A2347" t="s">
        <v>4231</v>
      </c>
      <c r="B2347" t="s">
        <v>4232</v>
      </c>
    </row>
    <row r="2348" spans="1:2" x14ac:dyDescent="0.2">
      <c r="A2348" t="s">
        <v>1861</v>
      </c>
      <c r="B2348" t="s">
        <v>1862</v>
      </c>
    </row>
    <row r="2349" spans="1:2" x14ac:dyDescent="0.2">
      <c r="A2349" t="s">
        <v>4233</v>
      </c>
      <c r="B2349" t="s">
        <v>4234</v>
      </c>
    </row>
    <row r="2350" spans="1:2" x14ac:dyDescent="0.2">
      <c r="A2350" t="s">
        <v>4235</v>
      </c>
      <c r="B2350" t="s">
        <v>4236</v>
      </c>
    </row>
    <row r="2351" spans="1:2" x14ac:dyDescent="0.2">
      <c r="A2351" t="s">
        <v>4237</v>
      </c>
      <c r="B2351" t="s">
        <v>4238</v>
      </c>
    </row>
    <row r="2352" spans="1:2" x14ac:dyDescent="0.2">
      <c r="A2352" t="s">
        <v>8836</v>
      </c>
      <c r="B2352" t="s">
        <v>8837</v>
      </c>
    </row>
    <row r="2353" spans="1:2" x14ac:dyDescent="0.2">
      <c r="A2353" t="s">
        <v>8838</v>
      </c>
      <c r="B2353" t="s">
        <v>8839</v>
      </c>
    </row>
    <row r="2354" spans="1:2" x14ac:dyDescent="0.2">
      <c r="A2354" t="s">
        <v>8840</v>
      </c>
      <c r="B2354" t="s">
        <v>8841</v>
      </c>
    </row>
    <row r="2355" spans="1:2" x14ac:dyDescent="0.2">
      <c r="A2355" t="s">
        <v>8842</v>
      </c>
      <c r="B2355" t="s">
        <v>8843</v>
      </c>
    </row>
    <row r="2356" spans="1:2" x14ac:dyDescent="0.2">
      <c r="A2356" t="s">
        <v>8844</v>
      </c>
      <c r="B2356" t="s">
        <v>8845</v>
      </c>
    </row>
    <row r="2357" spans="1:2" x14ac:dyDescent="0.2">
      <c r="A2357" t="s">
        <v>8846</v>
      </c>
      <c r="B2357" t="s">
        <v>8847</v>
      </c>
    </row>
    <row r="2358" spans="1:2" x14ac:dyDescent="0.2">
      <c r="A2358" t="s">
        <v>8848</v>
      </c>
      <c r="B2358" t="s">
        <v>8849</v>
      </c>
    </row>
    <row r="2359" spans="1:2" x14ac:dyDescent="0.2">
      <c r="A2359" t="s">
        <v>8850</v>
      </c>
      <c r="B2359" t="s">
        <v>8851</v>
      </c>
    </row>
    <row r="2360" spans="1:2" x14ac:dyDescent="0.2">
      <c r="A2360" t="s">
        <v>8852</v>
      </c>
      <c r="B2360" t="s">
        <v>8853</v>
      </c>
    </row>
    <row r="2361" spans="1:2" x14ac:dyDescent="0.2">
      <c r="A2361" t="s">
        <v>8854</v>
      </c>
      <c r="B2361" t="s">
        <v>8855</v>
      </c>
    </row>
    <row r="2362" spans="1:2" x14ac:dyDescent="0.2">
      <c r="A2362" t="s">
        <v>8854</v>
      </c>
      <c r="B2362" t="s">
        <v>8855</v>
      </c>
    </row>
    <row r="2363" spans="1:2" x14ac:dyDescent="0.2">
      <c r="A2363" t="s">
        <v>8856</v>
      </c>
      <c r="B2363" t="s">
        <v>8857</v>
      </c>
    </row>
    <row r="2364" spans="1:2" x14ac:dyDescent="0.2">
      <c r="A2364" t="s">
        <v>8858</v>
      </c>
      <c r="B2364" t="s">
        <v>8859</v>
      </c>
    </row>
    <row r="2365" spans="1:2" x14ac:dyDescent="0.2">
      <c r="A2365" t="s">
        <v>8860</v>
      </c>
      <c r="B2365" t="s">
        <v>8861</v>
      </c>
    </row>
    <row r="2366" spans="1:2" x14ac:dyDescent="0.2">
      <c r="A2366" t="s">
        <v>8862</v>
      </c>
      <c r="B2366" t="s">
        <v>8863</v>
      </c>
    </row>
    <row r="2367" spans="1:2" x14ac:dyDescent="0.2">
      <c r="A2367" t="s">
        <v>8864</v>
      </c>
      <c r="B2367" t="s">
        <v>8865</v>
      </c>
    </row>
    <row r="2368" spans="1:2" x14ac:dyDescent="0.2">
      <c r="A2368" t="s">
        <v>4239</v>
      </c>
      <c r="B2368" t="s">
        <v>4240</v>
      </c>
    </row>
    <row r="2369" spans="1:2" x14ac:dyDescent="0.2">
      <c r="A2369" t="s">
        <v>8866</v>
      </c>
      <c r="B2369" t="s">
        <v>8867</v>
      </c>
    </row>
    <row r="2370" spans="1:2" x14ac:dyDescent="0.2">
      <c r="A2370" t="s">
        <v>8868</v>
      </c>
      <c r="B2370" t="s">
        <v>8869</v>
      </c>
    </row>
    <row r="2371" spans="1:2" x14ac:dyDescent="0.2">
      <c r="A2371" t="s">
        <v>8870</v>
      </c>
      <c r="B2371" t="s">
        <v>8871</v>
      </c>
    </row>
    <row r="2372" spans="1:2" x14ac:dyDescent="0.2">
      <c r="A2372" t="s">
        <v>8872</v>
      </c>
      <c r="B2372" t="s">
        <v>8873</v>
      </c>
    </row>
    <row r="2373" spans="1:2" x14ac:dyDescent="0.2">
      <c r="A2373" t="s">
        <v>8874</v>
      </c>
      <c r="B2373" t="s">
        <v>8875</v>
      </c>
    </row>
    <row r="2374" spans="1:2" x14ac:dyDescent="0.2">
      <c r="A2374" t="s">
        <v>8876</v>
      </c>
      <c r="B2374" t="s">
        <v>8877</v>
      </c>
    </row>
    <row r="2375" spans="1:2" x14ac:dyDescent="0.2">
      <c r="A2375" t="s">
        <v>8878</v>
      </c>
      <c r="B2375" t="s">
        <v>8879</v>
      </c>
    </row>
    <row r="2376" spans="1:2" x14ac:dyDescent="0.2">
      <c r="A2376" t="s">
        <v>8880</v>
      </c>
      <c r="B2376" t="s">
        <v>8881</v>
      </c>
    </row>
    <row r="2377" spans="1:2" x14ac:dyDescent="0.2">
      <c r="A2377" t="s">
        <v>8882</v>
      </c>
      <c r="B2377" t="s">
        <v>8883</v>
      </c>
    </row>
    <row r="2378" spans="1:2" x14ac:dyDescent="0.2">
      <c r="A2378" t="s">
        <v>8884</v>
      </c>
      <c r="B2378" t="s">
        <v>8885</v>
      </c>
    </row>
    <row r="2379" spans="1:2" x14ac:dyDescent="0.2">
      <c r="A2379" t="s">
        <v>8886</v>
      </c>
      <c r="B2379" t="s">
        <v>8887</v>
      </c>
    </row>
    <row r="2380" spans="1:2" x14ac:dyDescent="0.2">
      <c r="A2380" t="s">
        <v>8888</v>
      </c>
      <c r="B2380" t="s">
        <v>8889</v>
      </c>
    </row>
    <row r="2381" spans="1:2" x14ac:dyDescent="0.2">
      <c r="A2381" t="s">
        <v>8890</v>
      </c>
      <c r="B2381" t="s">
        <v>8891</v>
      </c>
    </row>
    <row r="2382" spans="1:2" x14ac:dyDescent="0.2">
      <c r="A2382" t="s">
        <v>4241</v>
      </c>
      <c r="B2382" t="s">
        <v>4242</v>
      </c>
    </row>
    <row r="2383" spans="1:2" x14ac:dyDescent="0.2">
      <c r="A2383" t="s">
        <v>4243</v>
      </c>
      <c r="B2383" t="s">
        <v>4244</v>
      </c>
    </row>
    <row r="2384" spans="1:2" x14ac:dyDescent="0.2">
      <c r="A2384" t="s">
        <v>8892</v>
      </c>
      <c r="B2384" t="s">
        <v>8893</v>
      </c>
    </row>
    <row r="2385" spans="1:2" x14ac:dyDescent="0.2">
      <c r="A2385" t="s">
        <v>8894</v>
      </c>
      <c r="B2385" t="s">
        <v>8895</v>
      </c>
    </row>
    <row r="2386" spans="1:2" x14ac:dyDescent="0.2">
      <c r="A2386" t="s">
        <v>8896</v>
      </c>
      <c r="B2386" t="s">
        <v>8897</v>
      </c>
    </row>
    <row r="2387" spans="1:2" x14ac:dyDescent="0.2">
      <c r="A2387" t="s">
        <v>8898</v>
      </c>
      <c r="B2387" t="s">
        <v>8899</v>
      </c>
    </row>
    <row r="2388" spans="1:2" x14ac:dyDescent="0.2">
      <c r="A2388" t="s">
        <v>8900</v>
      </c>
      <c r="B2388" t="s">
        <v>8901</v>
      </c>
    </row>
    <row r="2389" spans="1:2" x14ac:dyDescent="0.2">
      <c r="A2389" t="s">
        <v>8902</v>
      </c>
      <c r="B2389" t="s">
        <v>8903</v>
      </c>
    </row>
    <row r="2390" spans="1:2" x14ac:dyDescent="0.2">
      <c r="A2390" t="s">
        <v>8904</v>
      </c>
      <c r="B2390" t="s">
        <v>8905</v>
      </c>
    </row>
    <row r="2391" spans="1:2" x14ac:dyDescent="0.2">
      <c r="A2391" t="s">
        <v>8906</v>
      </c>
      <c r="B2391" t="s">
        <v>8907</v>
      </c>
    </row>
    <row r="2392" spans="1:2" x14ac:dyDescent="0.2">
      <c r="A2392" t="s">
        <v>8908</v>
      </c>
      <c r="B2392" t="s">
        <v>8909</v>
      </c>
    </row>
    <row r="2393" spans="1:2" x14ac:dyDescent="0.2">
      <c r="A2393" t="s">
        <v>8910</v>
      </c>
      <c r="B2393" t="s">
        <v>8911</v>
      </c>
    </row>
    <row r="2394" spans="1:2" x14ac:dyDescent="0.2">
      <c r="A2394" t="s">
        <v>8912</v>
      </c>
      <c r="B2394" t="s">
        <v>8913</v>
      </c>
    </row>
    <row r="2395" spans="1:2" x14ac:dyDescent="0.2">
      <c r="A2395" t="s">
        <v>8914</v>
      </c>
      <c r="B2395" t="s">
        <v>8915</v>
      </c>
    </row>
    <row r="2396" spans="1:2" x14ac:dyDescent="0.2">
      <c r="A2396" t="s">
        <v>8916</v>
      </c>
      <c r="B2396" t="s">
        <v>8917</v>
      </c>
    </row>
    <row r="2397" spans="1:2" x14ac:dyDescent="0.2">
      <c r="A2397" t="s">
        <v>8918</v>
      </c>
      <c r="B2397" t="s">
        <v>8919</v>
      </c>
    </row>
    <row r="2398" spans="1:2" x14ac:dyDescent="0.2">
      <c r="A2398" t="s">
        <v>8920</v>
      </c>
      <c r="B2398" t="s">
        <v>8921</v>
      </c>
    </row>
    <row r="2399" spans="1:2" x14ac:dyDescent="0.2">
      <c r="A2399" t="s">
        <v>8922</v>
      </c>
      <c r="B2399" t="s">
        <v>8923</v>
      </c>
    </row>
    <row r="2400" spans="1:2" x14ac:dyDescent="0.2">
      <c r="A2400" t="s">
        <v>8924</v>
      </c>
      <c r="B2400" t="s">
        <v>8925</v>
      </c>
    </row>
    <row r="2401" spans="1:2" x14ac:dyDescent="0.2">
      <c r="A2401" t="s">
        <v>8926</v>
      </c>
      <c r="B2401" t="s">
        <v>8927</v>
      </c>
    </row>
    <row r="2402" spans="1:2" x14ac:dyDescent="0.2">
      <c r="A2402" t="s">
        <v>8926</v>
      </c>
      <c r="B2402" t="s">
        <v>8927</v>
      </c>
    </row>
    <row r="2403" spans="1:2" x14ac:dyDescent="0.2">
      <c r="A2403" t="s">
        <v>8928</v>
      </c>
      <c r="B2403" t="s">
        <v>8929</v>
      </c>
    </row>
    <row r="2404" spans="1:2" x14ac:dyDescent="0.2">
      <c r="A2404" t="s">
        <v>8930</v>
      </c>
      <c r="B2404" t="s">
        <v>8931</v>
      </c>
    </row>
    <row r="2405" spans="1:2" x14ac:dyDescent="0.2">
      <c r="A2405" t="s">
        <v>8932</v>
      </c>
      <c r="B2405" t="s">
        <v>8933</v>
      </c>
    </row>
    <row r="2406" spans="1:2" x14ac:dyDescent="0.2">
      <c r="A2406" t="s">
        <v>8934</v>
      </c>
      <c r="B2406" t="s">
        <v>8935</v>
      </c>
    </row>
    <row r="2407" spans="1:2" x14ac:dyDescent="0.2">
      <c r="A2407" t="s">
        <v>8934</v>
      </c>
      <c r="B2407" t="s">
        <v>8935</v>
      </c>
    </row>
    <row r="2408" spans="1:2" x14ac:dyDescent="0.2">
      <c r="A2408" t="s">
        <v>8936</v>
      </c>
      <c r="B2408" t="s">
        <v>8937</v>
      </c>
    </row>
    <row r="2409" spans="1:2" x14ac:dyDescent="0.2">
      <c r="A2409" t="s">
        <v>8938</v>
      </c>
      <c r="B2409" t="s">
        <v>8939</v>
      </c>
    </row>
    <row r="2410" spans="1:2" x14ac:dyDescent="0.2">
      <c r="A2410" t="s">
        <v>8940</v>
      </c>
      <c r="B2410" t="s">
        <v>8941</v>
      </c>
    </row>
    <row r="2411" spans="1:2" x14ac:dyDescent="0.2">
      <c r="A2411" t="s">
        <v>8942</v>
      </c>
      <c r="B2411" t="s">
        <v>8943</v>
      </c>
    </row>
    <row r="2412" spans="1:2" x14ac:dyDescent="0.2">
      <c r="A2412" t="s">
        <v>8944</v>
      </c>
      <c r="B2412" t="s">
        <v>8945</v>
      </c>
    </row>
    <row r="2413" spans="1:2" x14ac:dyDescent="0.2">
      <c r="A2413" t="s">
        <v>8946</v>
      </c>
      <c r="B2413" t="s">
        <v>8947</v>
      </c>
    </row>
    <row r="2414" spans="1:2" x14ac:dyDescent="0.2">
      <c r="A2414" t="s">
        <v>8948</v>
      </c>
      <c r="B2414" t="s">
        <v>8949</v>
      </c>
    </row>
    <row r="2415" spans="1:2" x14ac:dyDescent="0.2">
      <c r="A2415" t="s">
        <v>8950</v>
      </c>
      <c r="B2415" t="s">
        <v>8951</v>
      </c>
    </row>
    <row r="2416" spans="1:2" x14ac:dyDescent="0.2">
      <c r="A2416" t="s">
        <v>8952</v>
      </c>
      <c r="B2416" t="s">
        <v>8953</v>
      </c>
    </row>
    <row r="2417" spans="1:2" x14ac:dyDescent="0.2">
      <c r="A2417" t="s">
        <v>7310</v>
      </c>
      <c r="B2417" t="s">
        <v>7311</v>
      </c>
    </row>
    <row r="2418" spans="1:2" x14ac:dyDescent="0.2">
      <c r="A2418" t="s">
        <v>8954</v>
      </c>
      <c r="B2418" t="s">
        <v>8955</v>
      </c>
    </row>
    <row r="2419" spans="1:2" x14ac:dyDescent="0.2">
      <c r="A2419" t="s">
        <v>8956</v>
      </c>
      <c r="B2419" t="s">
        <v>8957</v>
      </c>
    </row>
    <row r="2420" spans="1:2" x14ac:dyDescent="0.2">
      <c r="A2420" t="s">
        <v>7312</v>
      </c>
      <c r="B2420" t="s">
        <v>1863</v>
      </c>
    </row>
    <row r="2421" spans="1:2" x14ac:dyDescent="0.2">
      <c r="A2421" t="s">
        <v>8958</v>
      </c>
      <c r="B2421" t="s">
        <v>8959</v>
      </c>
    </row>
    <row r="2422" spans="1:2" x14ac:dyDescent="0.2">
      <c r="A2422" t="s">
        <v>8960</v>
      </c>
      <c r="B2422" t="s">
        <v>8961</v>
      </c>
    </row>
    <row r="2423" spans="1:2" x14ac:dyDescent="0.2">
      <c r="A2423" t="s">
        <v>8962</v>
      </c>
      <c r="B2423" t="s">
        <v>8963</v>
      </c>
    </row>
    <row r="2424" spans="1:2" x14ac:dyDescent="0.2">
      <c r="A2424" t="s">
        <v>8964</v>
      </c>
      <c r="B2424" t="s">
        <v>8965</v>
      </c>
    </row>
    <row r="2425" spans="1:2" x14ac:dyDescent="0.2">
      <c r="A2425" t="s">
        <v>8966</v>
      </c>
      <c r="B2425" t="s">
        <v>8967</v>
      </c>
    </row>
    <row r="2426" spans="1:2" x14ac:dyDescent="0.2">
      <c r="A2426" t="s">
        <v>4245</v>
      </c>
      <c r="B2426" t="s">
        <v>4246</v>
      </c>
    </row>
    <row r="2427" spans="1:2" x14ac:dyDescent="0.2">
      <c r="A2427" t="s">
        <v>8968</v>
      </c>
      <c r="B2427" t="s">
        <v>8969</v>
      </c>
    </row>
    <row r="2428" spans="1:2" x14ac:dyDescent="0.2">
      <c r="A2428" t="s">
        <v>8970</v>
      </c>
      <c r="B2428" t="s">
        <v>8971</v>
      </c>
    </row>
    <row r="2429" spans="1:2" x14ac:dyDescent="0.2">
      <c r="A2429" t="s">
        <v>8972</v>
      </c>
      <c r="B2429" t="s">
        <v>8973</v>
      </c>
    </row>
    <row r="2430" spans="1:2" x14ac:dyDescent="0.2">
      <c r="A2430" t="s">
        <v>8974</v>
      </c>
      <c r="B2430" t="s">
        <v>8975</v>
      </c>
    </row>
    <row r="2431" spans="1:2" x14ac:dyDescent="0.2">
      <c r="A2431" t="s">
        <v>8976</v>
      </c>
      <c r="B2431" t="s">
        <v>8977</v>
      </c>
    </row>
    <row r="2432" spans="1:2" x14ac:dyDescent="0.2">
      <c r="A2432" t="s">
        <v>8978</v>
      </c>
      <c r="B2432" t="s">
        <v>8979</v>
      </c>
    </row>
    <row r="2433" spans="1:2" x14ac:dyDescent="0.2">
      <c r="A2433" t="s">
        <v>8980</v>
      </c>
      <c r="B2433" t="s">
        <v>8981</v>
      </c>
    </row>
    <row r="2434" spans="1:2" x14ac:dyDescent="0.2">
      <c r="A2434" t="s">
        <v>8982</v>
      </c>
      <c r="B2434" t="s">
        <v>8983</v>
      </c>
    </row>
    <row r="2435" spans="1:2" x14ac:dyDescent="0.2">
      <c r="A2435" t="s">
        <v>8984</v>
      </c>
      <c r="B2435" t="s">
        <v>8985</v>
      </c>
    </row>
    <row r="2436" spans="1:2" x14ac:dyDescent="0.2">
      <c r="A2436" t="s">
        <v>8986</v>
      </c>
      <c r="B2436" t="s">
        <v>8987</v>
      </c>
    </row>
    <row r="2437" spans="1:2" x14ac:dyDescent="0.2">
      <c r="A2437" t="s">
        <v>8988</v>
      </c>
      <c r="B2437" t="s">
        <v>8989</v>
      </c>
    </row>
    <row r="2438" spans="1:2" x14ac:dyDescent="0.2">
      <c r="A2438" t="s">
        <v>8990</v>
      </c>
      <c r="B2438" t="s">
        <v>8991</v>
      </c>
    </row>
    <row r="2439" spans="1:2" x14ac:dyDescent="0.2">
      <c r="A2439" t="s">
        <v>8992</v>
      </c>
      <c r="B2439" t="s">
        <v>8993</v>
      </c>
    </row>
    <row r="2440" spans="1:2" x14ac:dyDescent="0.2">
      <c r="A2440" t="s">
        <v>1864</v>
      </c>
      <c r="B2440" t="s">
        <v>1865</v>
      </c>
    </row>
    <row r="2441" spans="1:2" x14ac:dyDescent="0.2">
      <c r="A2441" t="s">
        <v>8994</v>
      </c>
      <c r="B2441" t="s">
        <v>8995</v>
      </c>
    </row>
    <row r="2442" spans="1:2" x14ac:dyDescent="0.2">
      <c r="A2442" t="s">
        <v>8996</v>
      </c>
      <c r="B2442" t="s">
        <v>8997</v>
      </c>
    </row>
    <row r="2443" spans="1:2" x14ac:dyDescent="0.2">
      <c r="A2443" t="s">
        <v>8998</v>
      </c>
      <c r="B2443" t="s">
        <v>8999</v>
      </c>
    </row>
    <row r="2444" spans="1:2" x14ac:dyDescent="0.2">
      <c r="A2444" t="s">
        <v>9000</v>
      </c>
      <c r="B2444" t="s">
        <v>9001</v>
      </c>
    </row>
    <row r="2445" spans="1:2" x14ac:dyDescent="0.2">
      <c r="A2445" t="s">
        <v>9002</v>
      </c>
      <c r="B2445" t="s">
        <v>9003</v>
      </c>
    </row>
    <row r="2446" spans="1:2" x14ac:dyDescent="0.2">
      <c r="A2446" t="s">
        <v>9004</v>
      </c>
      <c r="B2446" t="s">
        <v>9005</v>
      </c>
    </row>
    <row r="2447" spans="1:2" x14ac:dyDescent="0.2">
      <c r="A2447" t="s">
        <v>9006</v>
      </c>
      <c r="B2447" t="s">
        <v>9007</v>
      </c>
    </row>
    <row r="2448" spans="1:2" x14ac:dyDescent="0.2">
      <c r="A2448" t="s">
        <v>9008</v>
      </c>
      <c r="B2448" t="s">
        <v>9009</v>
      </c>
    </row>
    <row r="2449" spans="1:2" x14ac:dyDescent="0.2">
      <c r="A2449" t="s">
        <v>9010</v>
      </c>
      <c r="B2449" t="s">
        <v>9011</v>
      </c>
    </row>
    <row r="2450" spans="1:2" x14ac:dyDescent="0.2">
      <c r="A2450" t="s">
        <v>9012</v>
      </c>
      <c r="B2450" t="s">
        <v>9013</v>
      </c>
    </row>
    <row r="2451" spans="1:2" x14ac:dyDescent="0.2">
      <c r="A2451" t="s">
        <v>9014</v>
      </c>
      <c r="B2451" t="s">
        <v>9015</v>
      </c>
    </row>
    <row r="2452" spans="1:2" x14ac:dyDescent="0.2">
      <c r="A2452" t="s">
        <v>9016</v>
      </c>
      <c r="B2452" t="s">
        <v>9017</v>
      </c>
    </row>
    <row r="2453" spans="1:2" x14ac:dyDescent="0.2">
      <c r="A2453" t="s">
        <v>4247</v>
      </c>
      <c r="B2453" t="s">
        <v>4248</v>
      </c>
    </row>
    <row r="2454" spans="1:2" x14ac:dyDescent="0.2">
      <c r="A2454" t="s">
        <v>4247</v>
      </c>
      <c r="B2454" t="s">
        <v>4248</v>
      </c>
    </row>
    <row r="2455" spans="1:2" x14ac:dyDescent="0.2">
      <c r="A2455" t="s">
        <v>9018</v>
      </c>
      <c r="B2455" t="s">
        <v>9019</v>
      </c>
    </row>
    <row r="2456" spans="1:2" x14ac:dyDescent="0.2">
      <c r="A2456" t="s">
        <v>9020</v>
      </c>
      <c r="B2456" t="s">
        <v>9021</v>
      </c>
    </row>
    <row r="2457" spans="1:2" x14ac:dyDescent="0.2">
      <c r="A2457" t="s">
        <v>9022</v>
      </c>
      <c r="B2457" t="s">
        <v>9021</v>
      </c>
    </row>
    <row r="2458" spans="1:2" x14ac:dyDescent="0.2">
      <c r="A2458" t="s">
        <v>9023</v>
      </c>
      <c r="B2458" t="s">
        <v>9024</v>
      </c>
    </row>
    <row r="2459" spans="1:2" x14ac:dyDescent="0.2">
      <c r="A2459" t="s">
        <v>4249</v>
      </c>
      <c r="B2459" t="s">
        <v>4250</v>
      </c>
    </row>
    <row r="2460" spans="1:2" x14ac:dyDescent="0.2">
      <c r="A2460" t="s">
        <v>9025</v>
      </c>
      <c r="B2460" t="s">
        <v>9026</v>
      </c>
    </row>
    <row r="2461" spans="1:2" x14ac:dyDescent="0.2">
      <c r="A2461" t="s">
        <v>9027</v>
      </c>
      <c r="B2461" t="s">
        <v>9028</v>
      </c>
    </row>
    <row r="2462" spans="1:2" x14ac:dyDescent="0.2">
      <c r="A2462" t="s">
        <v>4251</v>
      </c>
      <c r="B2462" t="s">
        <v>4252</v>
      </c>
    </row>
    <row r="2463" spans="1:2" x14ac:dyDescent="0.2">
      <c r="A2463" t="s">
        <v>9029</v>
      </c>
      <c r="B2463" t="s">
        <v>9030</v>
      </c>
    </row>
    <row r="2464" spans="1:2" x14ac:dyDescent="0.2">
      <c r="A2464" t="s">
        <v>9027</v>
      </c>
      <c r="B2464" t="s">
        <v>9031</v>
      </c>
    </row>
    <row r="2465" spans="1:2" x14ac:dyDescent="0.2">
      <c r="A2465" t="s">
        <v>9032</v>
      </c>
      <c r="B2465" t="s">
        <v>9033</v>
      </c>
    </row>
    <row r="2466" spans="1:2" x14ac:dyDescent="0.2">
      <c r="A2466" t="s">
        <v>9034</v>
      </c>
      <c r="B2466" t="s">
        <v>9035</v>
      </c>
    </row>
    <row r="2467" spans="1:2" x14ac:dyDescent="0.2">
      <c r="A2467" t="s">
        <v>9036</v>
      </c>
      <c r="B2467" t="s">
        <v>9037</v>
      </c>
    </row>
    <row r="2468" spans="1:2" x14ac:dyDescent="0.2">
      <c r="A2468" t="s">
        <v>9038</v>
      </c>
      <c r="B2468" t="s">
        <v>9037</v>
      </c>
    </row>
    <row r="2469" spans="1:2" x14ac:dyDescent="0.2">
      <c r="A2469" t="s">
        <v>9039</v>
      </c>
      <c r="B2469" t="s">
        <v>9040</v>
      </c>
    </row>
    <row r="2470" spans="1:2" x14ac:dyDescent="0.2">
      <c r="A2470" t="s">
        <v>9041</v>
      </c>
      <c r="B2470" t="s">
        <v>9042</v>
      </c>
    </row>
    <row r="2471" spans="1:2" x14ac:dyDescent="0.2">
      <c r="A2471" t="s">
        <v>9043</v>
      </c>
      <c r="B2471" t="s">
        <v>9044</v>
      </c>
    </row>
    <row r="2472" spans="1:2" x14ac:dyDescent="0.2">
      <c r="A2472" t="s">
        <v>7313</v>
      </c>
      <c r="B2472" t="s">
        <v>7314</v>
      </c>
    </row>
    <row r="2473" spans="1:2" x14ac:dyDescent="0.2">
      <c r="A2473" t="s">
        <v>7315</v>
      </c>
      <c r="B2473" t="s">
        <v>7316</v>
      </c>
    </row>
    <row r="2474" spans="1:2" x14ac:dyDescent="0.2">
      <c r="A2474" t="s">
        <v>1866</v>
      </c>
      <c r="B2474" t="s">
        <v>1867</v>
      </c>
    </row>
    <row r="2475" spans="1:2" x14ac:dyDescent="0.2">
      <c r="A2475" t="s">
        <v>7317</v>
      </c>
      <c r="B2475" t="s">
        <v>1868</v>
      </c>
    </row>
    <row r="2476" spans="1:2" x14ac:dyDescent="0.2">
      <c r="A2476" t="s">
        <v>7318</v>
      </c>
      <c r="B2476" t="s">
        <v>7319</v>
      </c>
    </row>
    <row r="2477" spans="1:2" x14ac:dyDescent="0.2">
      <c r="A2477" t="s">
        <v>7320</v>
      </c>
      <c r="B2477" t="s">
        <v>7321</v>
      </c>
    </row>
    <row r="2478" spans="1:2" x14ac:dyDescent="0.2">
      <c r="A2478" t="s">
        <v>7322</v>
      </c>
      <c r="B2478" t="s">
        <v>1869</v>
      </c>
    </row>
    <row r="2479" spans="1:2" x14ac:dyDescent="0.2">
      <c r="A2479" t="s">
        <v>7323</v>
      </c>
      <c r="B2479" t="s">
        <v>7324</v>
      </c>
    </row>
    <row r="2480" spans="1:2" x14ac:dyDescent="0.2">
      <c r="A2480" t="s">
        <v>7325</v>
      </c>
      <c r="B2480" t="s">
        <v>7326</v>
      </c>
    </row>
    <row r="2481" spans="1:2" x14ac:dyDescent="0.2">
      <c r="A2481" t="s">
        <v>7327</v>
      </c>
      <c r="B2481" t="s">
        <v>7328</v>
      </c>
    </row>
    <row r="2482" spans="1:2" x14ac:dyDescent="0.2">
      <c r="A2482" t="s">
        <v>1870</v>
      </c>
      <c r="B2482" t="s">
        <v>1871</v>
      </c>
    </row>
    <row r="2483" spans="1:2" x14ac:dyDescent="0.2">
      <c r="A2483" t="s">
        <v>1872</v>
      </c>
      <c r="B2483" t="s">
        <v>1873</v>
      </c>
    </row>
    <row r="2484" spans="1:2" x14ac:dyDescent="0.2">
      <c r="A2484" t="s">
        <v>9045</v>
      </c>
      <c r="B2484" t="s">
        <v>9046</v>
      </c>
    </row>
    <row r="2485" spans="1:2" x14ac:dyDescent="0.2">
      <c r="A2485" t="s">
        <v>9047</v>
      </c>
      <c r="B2485" t="s">
        <v>9048</v>
      </c>
    </row>
    <row r="2486" spans="1:2" x14ac:dyDescent="0.2">
      <c r="A2486" t="s">
        <v>9049</v>
      </c>
      <c r="B2486" t="s">
        <v>9050</v>
      </c>
    </row>
    <row r="2487" spans="1:2" x14ac:dyDescent="0.2">
      <c r="A2487" t="s">
        <v>9051</v>
      </c>
      <c r="B2487" t="s">
        <v>9052</v>
      </c>
    </row>
    <row r="2488" spans="1:2" x14ac:dyDescent="0.2">
      <c r="A2488" t="s">
        <v>9053</v>
      </c>
      <c r="B2488" t="s">
        <v>9054</v>
      </c>
    </row>
    <row r="2489" spans="1:2" x14ac:dyDescent="0.2">
      <c r="A2489" t="s">
        <v>6063</v>
      </c>
      <c r="B2489" t="s">
        <v>6064</v>
      </c>
    </row>
    <row r="2490" spans="1:2" x14ac:dyDescent="0.2">
      <c r="A2490" t="s">
        <v>9055</v>
      </c>
      <c r="B2490" t="s">
        <v>9056</v>
      </c>
    </row>
    <row r="2491" spans="1:2" x14ac:dyDescent="0.2">
      <c r="A2491" t="s">
        <v>4253</v>
      </c>
      <c r="B2491" t="s">
        <v>4254</v>
      </c>
    </row>
    <row r="2492" spans="1:2" x14ac:dyDescent="0.2">
      <c r="A2492" t="s">
        <v>9057</v>
      </c>
      <c r="B2492" t="s">
        <v>9058</v>
      </c>
    </row>
    <row r="2493" spans="1:2" x14ac:dyDescent="0.2">
      <c r="A2493" t="s">
        <v>9059</v>
      </c>
      <c r="B2493" t="s">
        <v>9060</v>
      </c>
    </row>
    <row r="2494" spans="1:2" x14ac:dyDescent="0.2">
      <c r="A2494" t="s">
        <v>9061</v>
      </c>
      <c r="B2494" t="s">
        <v>9062</v>
      </c>
    </row>
    <row r="2495" spans="1:2" x14ac:dyDescent="0.2">
      <c r="A2495" t="s">
        <v>9061</v>
      </c>
      <c r="B2495" t="s">
        <v>9062</v>
      </c>
    </row>
    <row r="2496" spans="1:2" x14ac:dyDescent="0.2">
      <c r="A2496" t="s">
        <v>9063</v>
      </c>
      <c r="B2496" t="s">
        <v>9064</v>
      </c>
    </row>
    <row r="2497" spans="1:2" x14ac:dyDescent="0.2">
      <c r="A2497" t="s">
        <v>9065</v>
      </c>
      <c r="B2497" t="s">
        <v>9066</v>
      </c>
    </row>
    <row r="2498" spans="1:2" x14ac:dyDescent="0.2">
      <c r="A2498" t="s">
        <v>9067</v>
      </c>
      <c r="B2498" t="s">
        <v>9068</v>
      </c>
    </row>
    <row r="2499" spans="1:2" x14ac:dyDescent="0.2">
      <c r="A2499" t="s">
        <v>9069</v>
      </c>
      <c r="B2499" t="s">
        <v>9070</v>
      </c>
    </row>
    <row r="2500" spans="1:2" x14ac:dyDescent="0.2">
      <c r="A2500" t="s">
        <v>9071</v>
      </c>
      <c r="B2500" t="s">
        <v>9072</v>
      </c>
    </row>
    <row r="2501" spans="1:2" x14ac:dyDescent="0.2">
      <c r="A2501" t="s">
        <v>9073</v>
      </c>
      <c r="B2501" t="s">
        <v>9074</v>
      </c>
    </row>
    <row r="2502" spans="1:2" x14ac:dyDescent="0.2">
      <c r="A2502" t="s">
        <v>9073</v>
      </c>
      <c r="B2502" t="s">
        <v>9074</v>
      </c>
    </row>
    <row r="2503" spans="1:2" x14ac:dyDescent="0.2">
      <c r="A2503" t="s">
        <v>9075</v>
      </c>
      <c r="B2503" t="s">
        <v>9076</v>
      </c>
    </row>
    <row r="2504" spans="1:2" x14ac:dyDescent="0.2">
      <c r="A2504" t="s">
        <v>9077</v>
      </c>
      <c r="B2504" t="s">
        <v>9078</v>
      </c>
    </row>
    <row r="2505" spans="1:2" x14ac:dyDescent="0.2">
      <c r="A2505" t="s">
        <v>9078</v>
      </c>
      <c r="B2505" t="s">
        <v>9079</v>
      </c>
    </row>
    <row r="2506" spans="1:2" x14ac:dyDescent="0.2">
      <c r="A2506" t="s">
        <v>9080</v>
      </c>
      <c r="B2506" t="s">
        <v>9081</v>
      </c>
    </row>
    <row r="2507" spans="1:2" x14ac:dyDescent="0.2">
      <c r="A2507" t="s">
        <v>9082</v>
      </c>
      <c r="B2507" t="s">
        <v>9083</v>
      </c>
    </row>
    <row r="2508" spans="1:2" x14ac:dyDescent="0.2">
      <c r="A2508" t="s">
        <v>9084</v>
      </c>
      <c r="B2508" t="s">
        <v>9085</v>
      </c>
    </row>
    <row r="2509" spans="1:2" x14ac:dyDescent="0.2">
      <c r="A2509" t="s">
        <v>9086</v>
      </c>
      <c r="B2509" t="s">
        <v>9087</v>
      </c>
    </row>
    <row r="2510" spans="1:2" x14ac:dyDescent="0.2">
      <c r="A2510" t="s">
        <v>1874</v>
      </c>
      <c r="B2510" t="s">
        <v>1875</v>
      </c>
    </row>
    <row r="2511" spans="1:2" x14ac:dyDescent="0.2">
      <c r="A2511" t="s">
        <v>1876</v>
      </c>
      <c r="B2511" t="s">
        <v>1877</v>
      </c>
    </row>
    <row r="2512" spans="1:2" x14ac:dyDescent="0.2">
      <c r="A2512" t="s">
        <v>1878</v>
      </c>
      <c r="B2512" t="s">
        <v>1879</v>
      </c>
    </row>
    <row r="2513" spans="1:2" x14ac:dyDescent="0.2">
      <c r="A2513" t="s">
        <v>1880</v>
      </c>
      <c r="B2513" t="s">
        <v>1881</v>
      </c>
    </row>
    <row r="2514" spans="1:2" x14ac:dyDescent="0.2">
      <c r="A2514" t="s">
        <v>1882</v>
      </c>
      <c r="B2514" t="s">
        <v>1883</v>
      </c>
    </row>
    <row r="2515" spans="1:2" x14ac:dyDescent="0.2">
      <c r="A2515" t="s">
        <v>9088</v>
      </c>
      <c r="B2515" t="s">
        <v>9089</v>
      </c>
    </row>
    <row r="2516" spans="1:2" x14ac:dyDescent="0.2">
      <c r="A2516" t="s">
        <v>9090</v>
      </c>
      <c r="B2516" t="s">
        <v>9091</v>
      </c>
    </row>
    <row r="2517" spans="1:2" x14ac:dyDescent="0.2">
      <c r="A2517" t="s">
        <v>9092</v>
      </c>
      <c r="B2517" t="s">
        <v>9093</v>
      </c>
    </row>
    <row r="2518" spans="1:2" x14ac:dyDescent="0.2">
      <c r="A2518" t="s">
        <v>9094</v>
      </c>
      <c r="B2518" t="s">
        <v>9095</v>
      </c>
    </row>
    <row r="2519" spans="1:2" x14ac:dyDescent="0.2">
      <c r="A2519" t="s">
        <v>9096</v>
      </c>
      <c r="B2519" t="s">
        <v>9097</v>
      </c>
    </row>
    <row r="2520" spans="1:2" x14ac:dyDescent="0.2">
      <c r="A2520" t="s">
        <v>9098</v>
      </c>
      <c r="B2520" t="s">
        <v>9099</v>
      </c>
    </row>
    <row r="2521" spans="1:2" x14ac:dyDescent="0.2">
      <c r="A2521" t="s">
        <v>9100</v>
      </c>
      <c r="B2521" t="s">
        <v>9101</v>
      </c>
    </row>
    <row r="2522" spans="1:2" x14ac:dyDescent="0.2">
      <c r="A2522" t="s">
        <v>9102</v>
      </c>
      <c r="B2522" t="s">
        <v>9103</v>
      </c>
    </row>
    <row r="2523" spans="1:2" x14ac:dyDescent="0.2">
      <c r="A2523" t="s">
        <v>9104</v>
      </c>
      <c r="B2523" t="s">
        <v>9105</v>
      </c>
    </row>
    <row r="2524" spans="1:2" x14ac:dyDescent="0.2">
      <c r="A2524" t="s">
        <v>9106</v>
      </c>
      <c r="B2524" t="s">
        <v>9107</v>
      </c>
    </row>
    <row r="2525" spans="1:2" x14ac:dyDescent="0.2">
      <c r="A2525" t="s">
        <v>9108</v>
      </c>
      <c r="B2525" t="s">
        <v>9109</v>
      </c>
    </row>
    <row r="2526" spans="1:2" x14ac:dyDescent="0.2">
      <c r="A2526" t="s">
        <v>9110</v>
      </c>
      <c r="B2526" t="s">
        <v>9111</v>
      </c>
    </row>
    <row r="2527" spans="1:2" x14ac:dyDescent="0.2">
      <c r="A2527" t="s">
        <v>9112</v>
      </c>
      <c r="B2527" t="s">
        <v>9113</v>
      </c>
    </row>
    <row r="2528" spans="1:2" x14ac:dyDescent="0.2">
      <c r="A2528" t="s">
        <v>9114</v>
      </c>
      <c r="B2528" t="s">
        <v>9115</v>
      </c>
    </row>
    <row r="2529" spans="1:2" x14ac:dyDescent="0.2">
      <c r="A2529" t="s">
        <v>35944</v>
      </c>
      <c r="B2529" t="s">
        <v>35945</v>
      </c>
    </row>
    <row r="2530" spans="1:2" x14ac:dyDescent="0.2">
      <c r="A2530" t="s">
        <v>35944</v>
      </c>
      <c r="B2530" t="s">
        <v>35945</v>
      </c>
    </row>
    <row r="2531" spans="1:2" x14ac:dyDescent="0.2">
      <c r="A2531" t="s">
        <v>42977</v>
      </c>
      <c r="B2531" t="s">
        <v>42978</v>
      </c>
    </row>
    <row r="2532" spans="1:2" x14ac:dyDescent="0.2">
      <c r="A2532" t="s">
        <v>42915</v>
      </c>
      <c r="B2532" t="s">
        <v>42916</v>
      </c>
    </row>
    <row r="2533" spans="1:2" x14ac:dyDescent="0.2">
      <c r="A2533" t="s">
        <v>42984</v>
      </c>
      <c r="B2533" t="s">
        <v>42985</v>
      </c>
    </row>
    <row r="2534" spans="1:2" x14ac:dyDescent="0.2">
      <c r="A2534" t="s">
        <v>42921</v>
      </c>
      <c r="B2534" t="s">
        <v>42922</v>
      </c>
    </row>
    <row r="2535" spans="1:2" x14ac:dyDescent="0.2">
      <c r="A2535" t="s">
        <v>42921</v>
      </c>
      <c r="B2535" t="s">
        <v>42922</v>
      </c>
    </row>
    <row r="2536" spans="1:2" x14ac:dyDescent="0.2">
      <c r="A2536" t="s">
        <v>39859</v>
      </c>
      <c r="B2536" t="s">
        <v>11562</v>
      </c>
    </row>
    <row r="2537" spans="1:2" x14ac:dyDescent="0.2">
      <c r="A2537" t="s">
        <v>39970</v>
      </c>
      <c r="B2537" t="s">
        <v>39971</v>
      </c>
    </row>
    <row r="2538" spans="1:2" x14ac:dyDescent="0.2">
      <c r="A2538" t="s">
        <v>39970</v>
      </c>
      <c r="B2538" t="s">
        <v>39971</v>
      </c>
    </row>
    <row r="2539" spans="1:2" x14ac:dyDescent="0.2">
      <c r="A2539" t="s">
        <v>39964</v>
      </c>
      <c r="B2539" t="s">
        <v>39965</v>
      </c>
    </row>
    <row r="2540" spans="1:2" x14ac:dyDescent="0.2">
      <c r="A2540" t="s">
        <v>40042</v>
      </c>
      <c r="B2540" t="s">
        <v>40043</v>
      </c>
    </row>
    <row r="2541" spans="1:2" x14ac:dyDescent="0.2">
      <c r="A2541" t="s">
        <v>40045</v>
      </c>
      <c r="B2541" t="s">
        <v>40046</v>
      </c>
    </row>
    <row r="2542" spans="1:2" x14ac:dyDescent="0.2">
      <c r="A2542" t="s">
        <v>40048</v>
      </c>
      <c r="B2542" t="s">
        <v>40049</v>
      </c>
    </row>
    <row r="2543" spans="1:2" x14ac:dyDescent="0.2">
      <c r="A2543" t="s">
        <v>40131</v>
      </c>
      <c r="B2543" t="s">
        <v>40132</v>
      </c>
    </row>
    <row r="2544" spans="1:2" x14ac:dyDescent="0.2">
      <c r="A2544" t="s">
        <v>35651</v>
      </c>
      <c r="B2544" t="s">
        <v>35652</v>
      </c>
    </row>
    <row r="2545" spans="1:2" x14ac:dyDescent="0.2">
      <c r="A2545" t="s">
        <v>35648</v>
      </c>
      <c r="B2545" t="s">
        <v>35649</v>
      </c>
    </row>
    <row r="2546" spans="1:2" x14ac:dyDescent="0.2">
      <c r="A2546" t="s">
        <v>35648</v>
      </c>
      <c r="B2546" t="s">
        <v>35649</v>
      </c>
    </row>
    <row r="2547" spans="1:2" x14ac:dyDescent="0.2">
      <c r="A2547" t="s">
        <v>40070</v>
      </c>
      <c r="B2547" t="s">
        <v>40071</v>
      </c>
    </row>
    <row r="2548" spans="1:2" x14ac:dyDescent="0.2">
      <c r="A2548" t="s">
        <v>42943</v>
      </c>
      <c r="B2548" t="s">
        <v>42944</v>
      </c>
    </row>
    <row r="2549" spans="1:2" x14ac:dyDescent="0.2">
      <c r="A2549" t="s">
        <v>11563</v>
      </c>
      <c r="B2549" t="s">
        <v>11564</v>
      </c>
    </row>
    <row r="2550" spans="1:2" x14ac:dyDescent="0.2">
      <c r="A2550" t="s">
        <v>40037</v>
      </c>
      <c r="B2550" t="s">
        <v>11565</v>
      </c>
    </row>
    <row r="2551" spans="1:2" x14ac:dyDescent="0.2">
      <c r="A2551" t="s">
        <v>42953</v>
      </c>
      <c r="B2551" t="s">
        <v>42954</v>
      </c>
    </row>
    <row r="2552" spans="1:2" x14ac:dyDescent="0.2">
      <c r="A2552" t="s">
        <v>11566</v>
      </c>
      <c r="B2552" t="s">
        <v>11567</v>
      </c>
    </row>
    <row r="2553" spans="1:2" x14ac:dyDescent="0.2">
      <c r="A2553" t="s">
        <v>42949</v>
      </c>
      <c r="B2553" t="s">
        <v>42950</v>
      </c>
    </row>
    <row r="2554" spans="1:2" x14ac:dyDescent="0.2">
      <c r="A2554" t="s">
        <v>42957</v>
      </c>
      <c r="B2554" t="s">
        <v>11568</v>
      </c>
    </row>
    <row r="2555" spans="1:2" x14ac:dyDescent="0.2">
      <c r="A2555" t="s">
        <v>42980</v>
      </c>
      <c r="B2555" t="s">
        <v>42981</v>
      </c>
    </row>
    <row r="2556" spans="1:2" x14ac:dyDescent="0.2">
      <c r="A2556" t="s">
        <v>42990</v>
      </c>
      <c r="B2556" t="s">
        <v>11569</v>
      </c>
    </row>
    <row r="2557" spans="1:2" x14ac:dyDescent="0.2">
      <c r="A2557" t="s">
        <v>42992</v>
      </c>
      <c r="B2557" t="s">
        <v>11570</v>
      </c>
    </row>
    <row r="2558" spans="1:2" x14ac:dyDescent="0.2">
      <c r="A2558" t="s">
        <v>42995</v>
      </c>
      <c r="B2558" t="s">
        <v>42996</v>
      </c>
    </row>
    <row r="2559" spans="1:2" x14ac:dyDescent="0.2">
      <c r="A2559" t="s">
        <v>11571</v>
      </c>
      <c r="B2559" t="s">
        <v>11572</v>
      </c>
    </row>
    <row r="2560" spans="1:2" x14ac:dyDescent="0.2">
      <c r="A2560" t="s">
        <v>43015</v>
      </c>
      <c r="B2560" t="s">
        <v>11573</v>
      </c>
    </row>
    <row r="2561" spans="1:2" x14ac:dyDescent="0.2">
      <c r="A2561" t="s">
        <v>42987</v>
      </c>
      <c r="B2561" t="s">
        <v>11574</v>
      </c>
    </row>
    <row r="2562" spans="1:2" x14ac:dyDescent="0.2">
      <c r="A2562" t="s">
        <v>11575</v>
      </c>
      <c r="B2562" t="s">
        <v>11576</v>
      </c>
    </row>
    <row r="2563" spans="1:2" x14ac:dyDescent="0.2">
      <c r="A2563" t="s">
        <v>11577</v>
      </c>
      <c r="B2563" t="s">
        <v>11578</v>
      </c>
    </row>
    <row r="2564" spans="1:2" x14ac:dyDescent="0.2">
      <c r="A2564" t="s">
        <v>11579</v>
      </c>
      <c r="B2564" t="s">
        <v>11580</v>
      </c>
    </row>
    <row r="2565" spans="1:2" x14ac:dyDescent="0.2">
      <c r="A2565" t="s">
        <v>11581</v>
      </c>
      <c r="B2565" t="s">
        <v>11582</v>
      </c>
    </row>
    <row r="2566" spans="1:2" x14ac:dyDescent="0.2">
      <c r="A2566" t="s">
        <v>39882</v>
      </c>
      <c r="B2566" t="s">
        <v>11583</v>
      </c>
    </row>
    <row r="2567" spans="1:2" x14ac:dyDescent="0.2">
      <c r="A2567" t="s">
        <v>11584</v>
      </c>
      <c r="B2567" t="s">
        <v>11585</v>
      </c>
    </row>
    <row r="2568" spans="1:2" x14ac:dyDescent="0.2">
      <c r="A2568" t="s">
        <v>39901</v>
      </c>
      <c r="B2568" t="s">
        <v>39902</v>
      </c>
    </row>
    <row r="2569" spans="1:2" x14ac:dyDescent="0.2">
      <c r="A2569" t="s">
        <v>39907</v>
      </c>
      <c r="B2569" t="s">
        <v>39908</v>
      </c>
    </row>
    <row r="2570" spans="1:2" x14ac:dyDescent="0.2">
      <c r="A2570" t="s">
        <v>11586</v>
      </c>
      <c r="B2570" t="s">
        <v>11587</v>
      </c>
    </row>
    <row r="2571" spans="1:2" x14ac:dyDescent="0.2">
      <c r="A2571" t="s">
        <v>11586</v>
      </c>
      <c r="B2571" t="s">
        <v>11587</v>
      </c>
    </row>
    <row r="2572" spans="1:2" x14ac:dyDescent="0.2">
      <c r="A2572" t="s">
        <v>4255</v>
      </c>
      <c r="B2572" t="s">
        <v>4256</v>
      </c>
    </row>
    <row r="2573" spans="1:2" x14ac:dyDescent="0.2">
      <c r="A2573" t="s">
        <v>39862</v>
      </c>
      <c r="B2573" t="s">
        <v>11588</v>
      </c>
    </row>
    <row r="2574" spans="1:2" x14ac:dyDescent="0.2">
      <c r="A2574" t="s">
        <v>11589</v>
      </c>
      <c r="B2574" t="s">
        <v>11590</v>
      </c>
    </row>
    <row r="2575" spans="1:2" x14ac:dyDescent="0.2">
      <c r="A2575" t="s">
        <v>40008</v>
      </c>
      <c r="B2575" t="s">
        <v>11591</v>
      </c>
    </row>
    <row r="2576" spans="1:2" x14ac:dyDescent="0.2">
      <c r="A2576" t="s">
        <v>11592</v>
      </c>
      <c r="B2576" t="s">
        <v>11593</v>
      </c>
    </row>
    <row r="2577" spans="1:2" x14ac:dyDescent="0.2">
      <c r="A2577" t="s">
        <v>11594</v>
      </c>
      <c r="B2577" t="s">
        <v>11595</v>
      </c>
    </row>
    <row r="2578" spans="1:2" x14ac:dyDescent="0.2">
      <c r="A2578" t="s">
        <v>40105</v>
      </c>
      <c r="B2578" t="s">
        <v>11596</v>
      </c>
    </row>
    <row r="2579" spans="1:2" x14ac:dyDescent="0.2">
      <c r="A2579" t="s">
        <v>40124</v>
      </c>
      <c r="B2579" t="s">
        <v>11597</v>
      </c>
    </row>
    <row r="2580" spans="1:2" x14ac:dyDescent="0.2">
      <c r="A2580" t="s">
        <v>40126</v>
      </c>
      <c r="B2580" t="s">
        <v>11598</v>
      </c>
    </row>
    <row r="2581" spans="1:2" x14ac:dyDescent="0.2">
      <c r="A2581" t="s">
        <v>40136</v>
      </c>
      <c r="B2581" t="s">
        <v>40137</v>
      </c>
    </row>
    <row r="2582" spans="1:2" x14ac:dyDescent="0.2">
      <c r="A2582" t="s">
        <v>40116</v>
      </c>
      <c r="B2582" t="s">
        <v>40117</v>
      </c>
    </row>
    <row r="2583" spans="1:2" x14ac:dyDescent="0.2">
      <c r="A2583" t="s">
        <v>40154</v>
      </c>
      <c r="B2583" t="s">
        <v>11599</v>
      </c>
    </row>
    <row r="2584" spans="1:2" x14ac:dyDescent="0.2">
      <c r="A2584" t="s">
        <v>40171</v>
      </c>
      <c r="B2584" t="s">
        <v>11600</v>
      </c>
    </row>
    <row r="2585" spans="1:2" x14ac:dyDescent="0.2">
      <c r="A2585" t="s">
        <v>11601</v>
      </c>
      <c r="B2585" t="s">
        <v>11602</v>
      </c>
    </row>
    <row r="2586" spans="1:2" x14ac:dyDescent="0.2">
      <c r="A2586" t="s">
        <v>11603</v>
      </c>
      <c r="B2586" t="s">
        <v>11604</v>
      </c>
    </row>
    <row r="2587" spans="1:2" x14ac:dyDescent="0.2">
      <c r="A2587" t="s">
        <v>11605</v>
      </c>
      <c r="B2587" t="s">
        <v>11606</v>
      </c>
    </row>
    <row r="2588" spans="1:2" x14ac:dyDescent="0.2">
      <c r="A2588" t="s">
        <v>35630</v>
      </c>
      <c r="B2588" t="s">
        <v>35631</v>
      </c>
    </row>
    <row r="2589" spans="1:2" x14ac:dyDescent="0.2">
      <c r="A2589" t="s">
        <v>35630</v>
      </c>
      <c r="B2589" t="s">
        <v>35631</v>
      </c>
    </row>
    <row r="2590" spans="1:2" x14ac:dyDescent="0.2">
      <c r="A2590" t="s">
        <v>11607</v>
      </c>
      <c r="B2590" t="s">
        <v>11608</v>
      </c>
    </row>
    <row r="2591" spans="1:2" x14ac:dyDescent="0.2">
      <c r="A2591" t="s">
        <v>35642</v>
      </c>
      <c r="B2591" t="s">
        <v>11609</v>
      </c>
    </row>
    <row r="2592" spans="1:2" x14ac:dyDescent="0.2">
      <c r="A2592" t="s">
        <v>40152</v>
      </c>
      <c r="B2592" t="s">
        <v>40153</v>
      </c>
    </row>
    <row r="2593" spans="1:2" x14ac:dyDescent="0.2">
      <c r="A2593" t="s">
        <v>35735</v>
      </c>
      <c r="B2593" t="s">
        <v>35736</v>
      </c>
    </row>
    <row r="2594" spans="1:2" x14ac:dyDescent="0.2">
      <c r="A2594" t="s">
        <v>35738</v>
      </c>
      <c r="B2594" t="s">
        <v>35739</v>
      </c>
    </row>
    <row r="2595" spans="1:2" x14ac:dyDescent="0.2">
      <c r="A2595" t="s">
        <v>35801</v>
      </c>
      <c r="B2595" t="s">
        <v>36916</v>
      </c>
    </row>
    <row r="2596" spans="1:2" x14ac:dyDescent="0.2">
      <c r="A2596" t="s">
        <v>4257</v>
      </c>
      <c r="B2596" t="s">
        <v>4258</v>
      </c>
    </row>
    <row r="2597" spans="1:2" x14ac:dyDescent="0.2">
      <c r="A2597" t="s">
        <v>35698</v>
      </c>
      <c r="B2597" t="s">
        <v>35699</v>
      </c>
    </row>
    <row r="2598" spans="1:2" x14ac:dyDescent="0.2">
      <c r="A2598" t="s">
        <v>35698</v>
      </c>
      <c r="B2598" t="s">
        <v>35699</v>
      </c>
    </row>
    <row r="2599" spans="1:2" x14ac:dyDescent="0.2">
      <c r="A2599" t="s">
        <v>35811</v>
      </c>
      <c r="B2599" t="s">
        <v>35812</v>
      </c>
    </row>
    <row r="2600" spans="1:2" x14ac:dyDescent="0.2">
      <c r="A2600" t="s">
        <v>35817</v>
      </c>
      <c r="B2600" t="s">
        <v>35818</v>
      </c>
    </row>
    <row r="2601" spans="1:2" x14ac:dyDescent="0.2">
      <c r="A2601" t="s">
        <v>35828</v>
      </c>
      <c r="B2601" t="s">
        <v>35829</v>
      </c>
    </row>
    <row r="2602" spans="1:2" x14ac:dyDescent="0.2">
      <c r="A2602" t="s">
        <v>35830</v>
      </c>
      <c r="B2602" t="s">
        <v>35831</v>
      </c>
    </row>
    <row r="2603" spans="1:2" x14ac:dyDescent="0.2">
      <c r="A2603" t="s">
        <v>35834</v>
      </c>
      <c r="B2603" t="s">
        <v>35856</v>
      </c>
    </row>
    <row r="2604" spans="1:2" x14ac:dyDescent="0.2">
      <c r="A2604" t="s">
        <v>35868</v>
      </c>
      <c r="B2604" t="s">
        <v>35869</v>
      </c>
    </row>
    <row r="2605" spans="1:2" x14ac:dyDescent="0.2">
      <c r="A2605" t="s">
        <v>35868</v>
      </c>
      <c r="B2605" t="s">
        <v>35876</v>
      </c>
    </row>
    <row r="2606" spans="1:2" x14ac:dyDescent="0.2">
      <c r="A2606" t="s">
        <v>35899</v>
      </c>
      <c r="B2606" t="s">
        <v>35900</v>
      </c>
    </row>
    <row r="2607" spans="1:2" x14ac:dyDescent="0.2">
      <c r="A2607" t="s">
        <v>35905</v>
      </c>
      <c r="B2607" t="s">
        <v>35906</v>
      </c>
    </row>
    <row r="2608" spans="1:2" x14ac:dyDescent="0.2">
      <c r="A2608" t="s">
        <v>35908</v>
      </c>
      <c r="B2608" t="s">
        <v>35909</v>
      </c>
    </row>
    <row r="2609" spans="1:2" x14ac:dyDescent="0.2">
      <c r="A2609" t="s">
        <v>35933</v>
      </c>
      <c r="B2609" t="s">
        <v>35934</v>
      </c>
    </row>
    <row r="2610" spans="1:2" x14ac:dyDescent="0.2">
      <c r="A2610" t="s">
        <v>35911</v>
      </c>
      <c r="B2610" t="s">
        <v>35912</v>
      </c>
    </row>
    <row r="2611" spans="1:2" x14ac:dyDescent="0.2">
      <c r="A2611" t="s">
        <v>35911</v>
      </c>
      <c r="B2611" t="s">
        <v>35912</v>
      </c>
    </row>
    <row r="2612" spans="1:2" x14ac:dyDescent="0.2">
      <c r="A2612" t="s">
        <v>35968</v>
      </c>
      <c r="B2612" t="s">
        <v>35969</v>
      </c>
    </row>
    <row r="2613" spans="1:2" x14ac:dyDescent="0.2">
      <c r="A2613" t="s">
        <v>35968</v>
      </c>
      <c r="B2613" t="s">
        <v>42982</v>
      </c>
    </row>
    <row r="2614" spans="1:2" x14ac:dyDescent="0.2">
      <c r="A2614" t="s">
        <v>6415</v>
      </c>
      <c r="B2614" t="s">
        <v>6416</v>
      </c>
    </row>
    <row r="2615" spans="1:2" x14ac:dyDescent="0.2">
      <c r="A2615" t="s">
        <v>6415</v>
      </c>
      <c r="B2615" t="s">
        <v>6417</v>
      </c>
    </row>
    <row r="2616" spans="1:2" x14ac:dyDescent="0.2">
      <c r="A2616" t="s">
        <v>6418</v>
      </c>
      <c r="B2616" t="s">
        <v>6419</v>
      </c>
    </row>
    <row r="2617" spans="1:2" x14ac:dyDescent="0.2">
      <c r="A2617" t="s">
        <v>6418</v>
      </c>
      <c r="B2617" t="s">
        <v>6419</v>
      </c>
    </row>
    <row r="2618" spans="1:2" x14ac:dyDescent="0.2">
      <c r="A2618" t="s">
        <v>35971</v>
      </c>
      <c r="B2618" t="s">
        <v>35972</v>
      </c>
    </row>
    <row r="2619" spans="1:2" x14ac:dyDescent="0.2">
      <c r="A2619" t="s">
        <v>35971</v>
      </c>
      <c r="B2619" t="s">
        <v>35972</v>
      </c>
    </row>
    <row r="2620" spans="1:2" x14ac:dyDescent="0.2">
      <c r="A2620" t="s">
        <v>40184</v>
      </c>
      <c r="B2620" t="s">
        <v>40185</v>
      </c>
    </row>
    <row r="2621" spans="1:2" x14ac:dyDescent="0.2">
      <c r="A2621" t="s">
        <v>41226</v>
      </c>
      <c r="B2621" t="s">
        <v>41227</v>
      </c>
    </row>
    <row r="2622" spans="1:2" x14ac:dyDescent="0.2">
      <c r="A2622" t="s">
        <v>41226</v>
      </c>
      <c r="B2622" t="s">
        <v>41227</v>
      </c>
    </row>
    <row r="2623" spans="1:2" x14ac:dyDescent="0.2">
      <c r="A2623" t="s">
        <v>41226</v>
      </c>
      <c r="B2623" t="s">
        <v>41280</v>
      </c>
    </row>
    <row r="2624" spans="1:2" x14ac:dyDescent="0.2">
      <c r="A2624" t="s">
        <v>41235</v>
      </c>
      <c r="B2624" t="s">
        <v>41236</v>
      </c>
    </row>
    <row r="2625" spans="1:2" x14ac:dyDescent="0.2">
      <c r="A2625" t="s">
        <v>41239</v>
      </c>
      <c r="B2625" t="s">
        <v>41240</v>
      </c>
    </row>
    <row r="2626" spans="1:2" x14ac:dyDescent="0.2">
      <c r="A2626" t="s">
        <v>41285</v>
      </c>
      <c r="B2626" t="s">
        <v>41286</v>
      </c>
    </row>
    <row r="2627" spans="1:2" x14ac:dyDescent="0.2">
      <c r="A2627" t="s">
        <v>6420</v>
      </c>
      <c r="B2627" t="s">
        <v>6421</v>
      </c>
    </row>
    <row r="2628" spans="1:2" x14ac:dyDescent="0.2">
      <c r="A2628" t="s">
        <v>1884</v>
      </c>
      <c r="B2628" t="s">
        <v>1885</v>
      </c>
    </row>
    <row r="2629" spans="1:2" x14ac:dyDescent="0.2">
      <c r="A2629" t="s">
        <v>41297</v>
      </c>
      <c r="B2629" t="s">
        <v>41298</v>
      </c>
    </row>
    <row r="2630" spans="1:2" x14ac:dyDescent="0.2">
      <c r="A2630" t="s">
        <v>41295</v>
      </c>
      <c r="B2630" t="s">
        <v>11610</v>
      </c>
    </row>
    <row r="2631" spans="1:2" x14ac:dyDescent="0.2">
      <c r="A2631" t="s">
        <v>41295</v>
      </c>
      <c r="B2631" t="s">
        <v>11610</v>
      </c>
    </row>
    <row r="2632" spans="1:2" x14ac:dyDescent="0.2">
      <c r="A2632" t="s">
        <v>11611</v>
      </c>
      <c r="B2632" t="s">
        <v>41340</v>
      </c>
    </row>
    <row r="2633" spans="1:2" x14ac:dyDescent="0.2">
      <c r="A2633" t="s">
        <v>36721</v>
      </c>
      <c r="B2633" t="s">
        <v>36722</v>
      </c>
    </row>
    <row r="2634" spans="1:2" x14ac:dyDescent="0.2">
      <c r="A2634" t="s">
        <v>36723</v>
      </c>
      <c r="B2634" t="s">
        <v>36724</v>
      </c>
    </row>
    <row r="2635" spans="1:2" x14ac:dyDescent="0.2">
      <c r="A2635" t="s">
        <v>36756</v>
      </c>
      <c r="B2635" t="s">
        <v>36757</v>
      </c>
    </row>
    <row r="2636" spans="1:2" x14ac:dyDescent="0.2">
      <c r="A2636" t="s">
        <v>36776</v>
      </c>
      <c r="B2636" t="s">
        <v>36777</v>
      </c>
    </row>
    <row r="2637" spans="1:2" x14ac:dyDescent="0.2">
      <c r="A2637" t="s">
        <v>36725</v>
      </c>
      <c r="B2637" t="s">
        <v>11612</v>
      </c>
    </row>
    <row r="2638" spans="1:2" x14ac:dyDescent="0.2">
      <c r="A2638" t="s">
        <v>36725</v>
      </c>
      <c r="B2638" t="s">
        <v>11612</v>
      </c>
    </row>
    <row r="2639" spans="1:2" x14ac:dyDescent="0.2">
      <c r="A2639" t="s">
        <v>36764</v>
      </c>
      <c r="B2639" t="s">
        <v>11613</v>
      </c>
    </row>
    <row r="2640" spans="1:2" x14ac:dyDescent="0.2">
      <c r="A2640" t="s">
        <v>36787</v>
      </c>
      <c r="B2640" t="s">
        <v>36788</v>
      </c>
    </row>
    <row r="2641" spans="1:2" x14ac:dyDescent="0.2">
      <c r="A2641" t="s">
        <v>36787</v>
      </c>
      <c r="B2641" t="s">
        <v>36788</v>
      </c>
    </row>
    <row r="2642" spans="1:2" x14ac:dyDescent="0.2">
      <c r="A2642" t="s">
        <v>35628</v>
      </c>
      <c r="B2642" t="s">
        <v>35629</v>
      </c>
    </row>
    <row r="2643" spans="1:2" x14ac:dyDescent="0.2">
      <c r="A2643" t="s">
        <v>6065</v>
      </c>
      <c r="B2643" t="s">
        <v>6066</v>
      </c>
    </row>
    <row r="2644" spans="1:2" x14ac:dyDescent="0.2">
      <c r="A2644" t="s">
        <v>36792</v>
      </c>
      <c r="B2644" t="s">
        <v>36793</v>
      </c>
    </row>
    <row r="2645" spans="1:2" x14ac:dyDescent="0.2">
      <c r="A2645" t="s">
        <v>36792</v>
      </c>
      <c r="B2645" t="s">
        <v>36793</v>
      </c>
    </row>
    <row r="2646" spans="1:2" x14ac:dyDescent="0.2">
      <c r="A2646" t="s">
        <v>36838</v>
      </c>
      <c r="B2646" t="s">
        <v>36839</v>
      </c>
    </row>
    <row r="2647" spans="1:2" x14ac:dyDescent="0.2">
      <c r="A2647" t="s">
        <v>7329</v>
      </c>
      <c r="B2647" t="s">
        <v>1886</v>
      </c>
    </row>
    <row r="2648" spans="1:2" x14ac:dyDescent="0.2">
      <c r="A2648" t="s">
        <v>36852</v>
      </c>
      <c r="B2648" t="s">
        <v>36853</v>
      </c>
    </row>
    <row r="2649" spans="1:2" x14ac:dyDescent="0.2">
      <c r="A2649" t="s">
        <v>35670</v>
      </c>
      <c r="B2649" t="s">
        <v>35671</v>
      </c>
    </row>
    <row r="2650" spans="1:2" x14ac:dyDescent="0.2">
      <c r="A2650" t="s">
        <v>36854</v>
      </c>
      <c r="B2650" t="s">
        <v>36855</v>
      </c>
    </row>
    <row r="2651" spans="1:2" x14ac:dyDescent="0.2">
      <c r="A2651" t="s">
        <v>36862</v>
      </c>
      <c r="B2651" t="s">
        <v>36863</v>
      </c>
    </row>
    <row r="2652" spans="1:2" x14ac:dyDescent="0.2">
      <c r="A2652" t="s">
        <v>36856</v>
      </c>
      <c r="B2652" t="s">
        <v>36857</v>
      </c>
    </row>
    <row r="2653" spans="1:2" x14ac:dyDescent="0.2">
      <c r="A2653" t="s">
        <v>36893</v>
      </c>
      <c r="B2653" t="s">
        <v>36894</v>
      </c>
    </row>
    <row r="2654" spans="1:2" x14ac:dyDescent="0.2">
      <c r="A2654" t="s">
        <v>35781</v>
      </c>
      <c r="B2654" t="s">
        <v>35782</v>
      </c>
    </row>
    <row r="2655" spans="1:2" x14ac:dyDescent="0.2">
      <c r="A2655" t="s">
        <v>35781</v>
      </c>
      <c r="B2655" t="s">
        <v>35782</v>
      </c>
    </row>
    <row r="2656" spans="1:2" x14ac:dyDescent="0.2">
      <c r="A2656" t="s">
        <v>9116</v>
      </c>
      <c r="B2656" t="s">
        <v>9117</v>
      </c>
    </row>
    <row r="2657" spans="1:2" x14ac:dyDescent="0.2">
      <c r="A2657" t="s">
        <v>35799</v>
      </c>
      <c r="B2657" t="s">
        <v>35800</v>
      </c>
    </row>
    <row r="2658" spans="1:2" x14ac:dyDescent="0.2">
      <c r="A2658" t="s">
        <v>36920</v>
      </c>
      <c r="B2658" t="s">
        <v>36921</v>
      </c>
    </row>
    <row r="2659" spans="1:2" x14ac:dyDescent="0.2">
      <c r="A2659" t="s">
        <v>36920</v>
      </c>
      <c r="B2659" t="s">
        <v>36921</v>
      </c>
    </row>
    <row r="2660" spans="1:2" x14ac:dyDescent="0.2">
      <c r="A2660" t="s">
        <v>11614</v>
      </c>
      <c r="B2660" t="s">
        <v>11615</v>
      </c>
    </row>
    <row r="2661" spans="1:2" x14ac:dyDescent="0.2">
      <c r="A2661" t="s">
        <v>36936</v>
      </c>
      <c r="B2661" t="s">
        <v>36937</v>
      </c>
    </row>
    <row r="2662" spans="1:2" x14ac:dyDescent="0.2">
      <c r="A2662" t="s">
        <v>36970</v>
      </c>
      <c r="B2662" t="s">
        <v>36971</v>
      </c>
    </row>
    <row r="2663" spans="1:2" x14ac:dyDescent="0.2">
      <c r="A2663" t="s">
        <v>36985</v>
      </c>
      <c r="B2663" t="s">
        <v>36986</v>
      </c>
    </row>
    <row r="2664" spans="1:2" x14ac:dyDescent="0.2">
      <c r="A2664" t="s">
        <v>37002</v>
      </c>
      <c r="B2664" t="s">
        <v>11616</v>
      </c>
    </row>
    <row r="2665" spans="1:2" x14ac:dyDescent="0.2">
      <c r="A2665" t="s">
        <v>37009</v>
      </c>
      <c r="B2665" t="s">
        <v>37010</v>
      </c>
    </row>
    <row r="2666" spans="1:2" x14ac:dyDescent="0.2">
      <c r="A2666" t="s">
        <v>37014</v>
      </c>
      <c r="B2666" t="s">
        <v>37015</v>
      </c>
    </row>
    <row r="2667" spans="1:2" x14ac:dyDescent="0.2">
      <c r="A2667" t="s">
        <v>35689</v>
      </c>
      <c r="B2667" t="s">
        <v>35690</v>
      </c>
    </row>
    <row r="2668" spans="1:2" x14ac:dyDescent="0.2">
      <c r="A2668" t="s">
        <v>37061</v>
      </c>
      <c r="B2668" t="s">
        <v>11617</v>
      </c>
    </row>
    <row r="2669" spans="1:2" x14ac:dyDescent="0.2">
      <c r="A2669" t="s">
        <v>36934</v>
      </c>
      <c r="B2669" t="s">
        <v>36935</v>
      </c>
    </row>
    <row r="2670" spans="1:2" x14ac:dyDescent="0.2">
      <c r="A2670" t="s">
        <v>37067</v>
      </c>
      <c r="B2670" t="s">
        <v>37068</v>
      </c>
    </row>
    <row r="2671" spans="1:2" x14ac:dyDescent="0.2">
      <c r="A2671" t="s">
        <v>37072</v>
      </c>
      <c r="B2671" t="s">
        <v>37073</v>
      </c>
    </row>
    <row r="2672" spans="1:2" x14ac:dyDescent="0.2">
      <c r="A2672" t="s">
        <v>37077</v>
      </c>
      <c r="B2672" t="s">
        <v>37078</v>
      </c>
    </row>
    <row r="2673" spans="1:2" x14ac:dyDescent="0.2">
      <c r="A2673" t="s">
        <v>37077</v>
      </c>
      <c r="B2673" t="s">
        <v>37080</v>
      </c>
    </row>
    <row r="2674" spans="1:2" x14ac:dyDescent="0.2">
      <c r="A2674" t="s">
        <v>37105</v>
      </c>
      <c r="B2674" t="s">
        <v>37106</v>
      </c>
    </row>
    <row r="2675" spans="1:2" x14ac:dyDescent="0.2">
      <c r="A2675" t="s">
        <v>37116</v>
      </c>
      <c r="B2675" t="s">
        <v>37117</v>
      </c>
    </row>
    <row r="2676" spans="1:2" x14ac:dyDescent="0.2">
      <c r="A2676" t="s">
        <v>35834</v>
      </c>
      <c r="B2676" t="s">
        <v>35835</v>
      </c>
    </row>
    <row r="2677" spans="1:2" x14ac:dyDescent="0.2">
      <c r="A2677" t="s">
        <v>35834</v>
      </c>
      <c r="B2677" t="s">
        <v>35835</v>
      </c>
    </row>
    <row r="2678" spans="1:2" x14ac:dyDescent="0.2">
      <c r="A2678" t="s">
        <v>35891</v>
      </c>
      <c r="B2678" t="s">
        <v>35892</v>
      </c>
    </row>
    <row r="2679" spans="1:2" x14ac:dyDescent="0.2">
      <c r="A2679" t="s">
        <v>35891</v>
      </c>
      <c r="B2679" t="s">
        <v>35892</v>
      </c>
    </row>
    <row r="2680" spans="1:2" x14ac:dyDescent="0.2">
      <c r="A2680" t="s">
        <v>37129</v>
      </c>
      <c r="B2680" t="s">
        <v>11618</v>
      </c>
    </row>
    <row r="2681" spans="1:2" x14ac:dyDescent="0.2">
      <c r="A2681" t="s">
        <v>37129</v>
      </c>
      <c r="B2681" t="s">
        <v>11618</v>
      </c>
    </row>
    <row r="2682" spans="1:2" x14ac:dyDescent="0.2">
      <c r="A2682" t="s">
        <v>37129</v>
      </c>
      <c r="B2682" t="s">
        <v>11618</v>
      </c>
    </row>
    <row r="2683" spans="1:2" x14ac:dyDescent="0.2">
      <c r="A2683" t="s">
        <v>37157</v>
      </c>
      <c r="B2683" t="s">
        <v>37158</v>
      </c>
    </row>
    <row r="2684" spans="1:2" x14ac:dyDescent="0.2">
      <c r="A2684" t="s">
        <v>37175</v>
      </c>
      <c r="B2684" t="s">
        <v>11619</v>
      </c>
    </row>
    <row r="2685" spans="1:2" x14ac:dyDescent="0.2">
      <c r="A2685" t="s">
        <v>37182</v>
      </c>
      <c r="B2685" t="s">
        <v>11620</v>
      </c>
    </row>
    <row r="2686" spans="1:2" x14ac:dyDescent="0.2">
      <c r="A2686" t="s">
        <v>42242</v>
      </c>
      <c r="B2686" t="s">
        <v>42243</v>
      </c>
    </row>
    <row r="2687" spans="1:2" x14ac:dyDescent="0.2">
      <c r="A2687" t="s">
        <v>37188</v>
      </c>
      <c r="B2687" t="s">
        <v>37189</v>
      </c>
    </row>
    <row r="2688" spans="1:2" x14ac:dyDescent="0.2">
      <c r="A2688" t="s">
        <v>42252</v>
      </c>
      <c r="B2688" t="s">
        <v>42253</v>
      </c>
    </row>
    <row r="2689" spans="1:2" x14ac:dyDescent="0.2">
      <c r="A2689" t="s">
        <v>35717</v>
      </c>
      <c r="B2689" t="s">
        <v>35718</v>
      </c>
    </row>
    <row r="2690" spans="1:2" x14ac:dyDescent="0.2">
      <c r="A2690" t="s">
        <v>6422</v>
      </c>
      <c r="B2690" t="s">
        <v>6423</v>
      </c>
    </row>
    <row r="2691" spans="1:2" x14ac:dyDescent="0.2">
      <c r="A2691" t="s">
        <v>35728</v>
      </c>
      <c r="B2691" t="s">
        <v>11621</v>
      </c>
    </row>
    <row r="2692" spans="1:2" x14ac:dyDescent="0.2">
      <c r="A2692" t="s">
        <v>6424</v>
      </c>
      <c r="B2692" t="s">
        <v>6425</v>
      </c>
    </row>
    <row r="2693" spans="1:2" x14ac:dyDescent="0.2">
      <c r="A2693" t="s">
        <v>42266</v>
      </c>
      <c r="B2693" t="s">
        <v>11622</v>
      </c>
    </row>
    <row r="2694" spans="1:2" x14ac:dyDescent="0.2">
      <c r="A2694" t="s">
        <v>11623</v>
      </c>
      <c r="B2694" t="s">
        <v>11624</v>
      </c>
    </row>
    <row r="2695" spans="1:2" x14ac:dyDescent="0.2">
      <c r="A2695" t="s">
        <v>42290</v>
      </c>
      <c r="B2695" t="s">
        <v>42291</v>
      </c>
    </row>
    <row r="2696" spans="1:2" x14ac:dyDescent="0.2">
      <c r="A2696" t="s">
        <v>35778</v>
      </c>
      <c r="B2696" t="s">
        <v>35779</v>
      </c>
    </row>
    <row r="2697" spans="1:2" x14ac:dyDescent="0.2">
      <c r="A2697" t="s">
        <v>42297</v>
      </c>
      <c r="B2697" t="s">
        <v>42298</v>
      </c>
    </row>
    <row r="2698" spans="1:2" x14ac:dyDescent="0.2">
      <c r="A2698" t="s">
        <v>42305</v>
      </c>
      <c r="B2698" t="s">
        <v>42306</v>
      </c>
    </row>
    <row r="2699" spans="1:2" x14ac:dyDescent="0.2">
      <c r="A2699" t="s">
        <v>42305</v>
      </c>
      <c r="B2699" t="s">
        <v>42306</v>
      </c>
    </row>
    <row r="2700" spans="1:2" x14ac:dyDescent="0.2">
      <c r="A2700" t="s">
        <v>42317</v>
      </c>
      <c r="B2700" t="s">
        <v>42318</v>
      </c>
    </row>
    <row r="2701" spans="1:2" x14ac:dyDescent="0.2">
      <c r="A2701" t="s">
        <v>42355</v>
      </c>
      <c r="B2701" t="s">
        <v>42356</v>
      </c>
    </row>
    <row r="2702" spans="1:2" x14ac:dyDescent="0.2">
      <c r="A2702" t="s">
        <v>38056</v>
      </c>
      <c r="B2702" t="s">
        <v>38057</v>
      </c>
    </row>
    <row r="2703" spans="1:2" x14ac:dyDescent="0.2">
      <c r="A2703" t="s">
        <v>11625</v>
      </c>
      <c r="B2703" t="s">
        <v>11626</v>
      </c>
    </row>
    <row r="2704" spans="1:2" x14ac:dyDescent="0.2">
      <c r="A2704" t="s">
        <v>11627</v>
      </c>
      <c r="B2704" t="s">
        <v>11628</v>
      </c>
    </row>
    <row r="2705" spans="1:2" x14ac:dyDescent="0.2">
      <c r="A2705" t="s">
        <v>11629</v>
      </c>
      <c r="B2705" t="s">
        <v>11630</v>
      </c>
    </row>
    <row r="2706" spans="1:2" x14ac:dyDescent="0.2">
      <c r="A2706" t="s">
        <v>11631</v>
      </c>
      <c r="B2706" t="s">
        <v>11632</v>
      </c>
    </row>
    <row r="2707" spans="1:2" x14ac:dyDescent="0.2">
      <c r="A2707" t="s">
        <v>11633</v>
      </c>
      <c r="B2707" t="s">
        <v>11634</v>
      </c>
    </row>
    <row r="2708" spans="1:2" x14ac:dyDescent="0.2">
      <c r="A2708" t="s">
        <v>11635</v>
      </c>
      <c r="B2708" t="s">
        <v>11636</v>
      </c>
    </row>
    <row r="2709" spans="1:2" x14ac:dyDescent="0.2">
      <c r="A2709" t="s">
        <v>11637</v>
      </c>
      <c r="B2709" t="s">
        <v>11638</v>
      </c>
    </row>
    <row r="2710" spans="1:2" x14ac:dyDescent="0.2">
      <c r="A2710" t="s">
        <v>11639</v>
      </c>
      <c r="B2710" t="s">
        <v>11640</v>
      </c>
    </row>
    <row r="2711" spans="1:2" x14ac:dyDescent="0.2">
      <c r="A2711" t="s">
        <v>11641</v>
      </c>
      <c r="B2711" t="s">
        <v>11642</v>
      </c>
    </row>
    <row r="2712" spans="1:2" x14ac:dyDescent="0.2">
      <c r="A2712" t="s">
        <v>11643</v>
      </c>
      <c r="B2712" t="s">
        <v>11644</v>
      </c>
    </row>
    <row r="2713" spans="1:2" x14ac:dyDescent="0.2">
      <c r="A2713" t="s">
        <v>11645</v>
      </c>
      <c r="B2713" t="s">
        <v>11646</v>
      </c>
    </row>
    <row r="2714" spans="1:2" x14ac:dyDescent="0.2">
      <c r="A2714" t="s">
        <v>11647</v>
      </c>
      <c r="B2714" t="s">
        <v>11648</v>
      </c>
    </row>
    <row r="2715" spans="1:2" x14ac:dyDescent="0.2">
      <c r="A2715" t="s">
        <v>11649</v>
      </c>
      <c r="B2715" t="s">
        <v>11650</v>
      </c>
    </row>
    <row r="2716" spans="1:2" x14ac:dyDescent="0.2">
      <c r="A2716" t="s">
        <v>11651</v>
      </c>
      <c r="B2716" t="s">
        <v>11652</v>
      </c>
    </row>
    <row r="2717" spans="1:2" x14ac:dyDescent="0.2">
      <c r="A2717" t="s">
        <v>11653</v>
      </c>
      <c r="B2717" t="s">
        <v>11654</v>
      </c>
    </row>
    <row r="2718" spans="1:2" x14ac:dyDescent="0.2">
      <c r="A2718" t="s">
        <v>35819</v>
      </c>
      <c r="B2718" t="s">
        <v>35820</v>
      </c>
    </row>
    <row r="2719" spans="1:2" x14ac:dyDescent="0.2">
      <c r="A2719" t="s">
        <v>37974</v>
      </c>
      <c r="B2719" t="s">
        <v>37974</v>
      </c>
    </row>
    <row r="2720" spans="1:2" x14ac:dyDescent="0.2">
      <c r="A2720" t="s">
        <v>38003</v>
      </c>
      <c r="B2720" t="s">
        <v>38004</v>
      </c>
    </row>
    <row r="2721" spans="1:2" x14ac:dyDescent="0.2">
      <c r="A2721" t="s">
        <v>38009</v>
      </c>
      <c r="B2721" t="s">
        <v>38010</v>
      </c>
    </row>
    <row r="2722" spans="1:2" x14ac:dyDescent="0.2">
      <c r="A2722" t="s">
        <v>38024</v>
      </c>
      <c r="B2722" t="s">
        <v>38025</v>
      </c>
    </row>
    <row r="2723" spans="1:2" x14ac:dyDescent="0.2">
      <c r="A2723" t="s">
        <v>38031</v>
      </c>
      <c r="B2723" t="s">
        <v>38032</v>
      </c>
    </row>
    <row r="2724" spans="1:2" x14ac:dyDescent="0.2">
      <c r="A2724" t="s">
        <v>38034</v>
      </c>
      <c r="B2724" t="s">
        <v>38035</v>
      </c>
    </row>
    <row r="2725" spans="1:2" x14ac:dyDescent="0.2">
      <c r="A2725" t="s">
        <v>41086</v>
      </c>
      <c r="B2725" t="s">
        <v>41087</v>
      </c>
    </row>
    <row r="2726" spans="1:2" x14ac:dyDescent="0.2">
      <c r="A2726" t="s">
        <v>38054</v>
      </c>
      <c r="B2726" t="s">
        <v>38055</v>
      </c>
    </row>
    <row r="2727" spans="1:2" x14ac:dyDescent="0.2">
      <c r="A2727" t="s">
        <v>41090</v>
      </c>
      <c r="B2727" t="s">
        <v>41091</v>
      </c>
    </row>
    <row r="2728" spans="1:2" x14ac:dyDescent="0.2">
      <c r="A2728" t="s">
        <v>38068</v>
      </c>
      <c r="B2728" t="s">
        <v>38073</v>
      </c>
    </row>
    <row r="2729" spans="1:2" x14ac:dyDescent="0.2">
      <c r="A2729" t="s">
        <v>38065</v>
      </c>
      <c r="B2729" t="s">
        <v>38066</v>
      </c>
    </row>
    <row r="2730" spans="1:2" x14ac:dyDescent="0.2">
      <c r="A2730" t="s">
        <v>38081</v>
      </c>
      <c r="B2730" t="s">
        <v>11655</v>
      </c>
    </row>
    <row r="2731" spans="1:2" x14ac:dyDescent="0.2">
      <c r="A2731" t="s">
        <v>41099</v>
      </c>
      <c r="B2731" t="s">
        <v>41100</v>
      </c>
    </row>
    <row r="2732" spans="1:2" x14ac:dyDescent="0.2">
      <c r="A2732" t="s">
        <v>41108</v>
      </c>
      <c r="B2732" t="s">
        <v>41109</v>
      </c>
    </row>
    <row r="2733" spans="1:2" x14ac:dyDescent="0.2">
      <c r="A2733" t="s">
        <v>38084</v>
      </c>
      <c r="B2733" t="s">
        <v>11656</v>
      </c>
    </row>
    <row r="2734" spans="1:2" x14ac:dyDescent="0.2">
      <c r="A2734" t="s">
        <v>40449</v>
      </c>
      <c r="B2734" t="s">
        <v>11657</v>
      </c>
    </row>
    <row r="2735" spans="1:2" x14ac:dyDescent="0.2">
      <c r="A2735" t="s">
        <v>38081</v>
      </c>
      <c r="B2735" t="s">
        <v>11658</v>
      </c>
    </row>
    <row r="2736" spans="1:2" x14ac:dyDescent="0.2">
      <c r="A2736" t="s">
        <v>38123</v>
      </c>
      <c r="B2736" t="s">
        <v>11659</v>
      </c>
    </row>
    <row r="2737" spans="1:2" x14ac:dyDescent="0.2">
      <c r="A2737" t="s">
        <v>38130</v>
      </c>
      <c r="B2737" t="s">
        <v>38131</v>
      </c>
    </row>
    <row r="2738" spans="1:2" x14ac:dyDescent="0.2">
      <c r="A2738" t="s">
        <v>6426</v>
      </c>
      <c r="B2738" t="s">
        <v>6427</v>
      </c>
    </row>
    <row r="2739" spans="1:2" x14ac:dyDescent="0.2">
      <c r="A2739" t="s">
        <v>11660</v>
      </c>
      <c r="B2739" t="s">
        <v>11661</v>
      </c>
    </row>
    <row r="2740" spans="1:2" x14ac:dyDescent="0.2">
      <c r="A2740" t="s">
        <v>38135</v>
      </c>
      <c r="B2740" t="s">
        <v>38136</v>
      </c>
    </row>
    <row r="2741" spans="1:2" x14ac:dyDescent="0.2">
      <c r="A2741" t="s">
        <v>38161</v>
      </c>
      <c r="B2741" t="s">
        <v>38162</v>
      </c>
    </row>
    <row r="2742" spans="1:2" x14ac:dyDescent="0.2">
      <c r="A2742" t="s">
        <v>43379</v>
      </c>
      <c r="B2742" t="s">
        <v>43380</v>
      </c>
    </row>
    <row r="2743" spans="1:2" x14ac:dyDescent="0.2">
      <c r="A2743" t="s">
        <v>43381</v>
      </c>
      <c r="B2743" t="s">
        <v>43382</v>
      </c>
    </row>
    <row r="2744" spans="1:2" x14ac:dyDescent="0.2">
      <c r="A2744" t="s">
        <v>43381</v>
      </c>
      <c r="B2744" t="s">
        <v>43382</v>
      </c>
    </row>
    <row r="2745" spans="1:2" x14ac:dyDescent="0.2">
      <c r="A2745" t="s">
        <v>9118</v>
      </c>
      <c r="B2745" t="s">
        <v>9119</v>
      </c>
    </row>
    <row r="2746" spans="1:2" x14ac:dyDescent="0.2">
      <c r="A2746" t="s">
        <v>1887</v>
      </c>
      <c r="B2746" t="s">
        <v>1888</v>
      </c>
    </row>
    <row r="2747" spans="1:2" x14ac:dyDescent="0.2">
      <c r="A2747" t="s">
        <v>43409</v>
      </c>
      <c r="B2747" t="s">
        <v>43410</v>
      </c>
    </row>
    <row r="2748" spans="1:2" x14ac:dyDescent="0.2">
      <c r="A2748" t="s">
        <v>43440</v>
      </c>
      <c r="B2748" t="s">
        <v>43441</v>
      </c>
    </row>
    <row r="2749" spans="1:2" x14ac:dyDescent="0.2">
      <c r="A2749" t="s">
        <v>43440</v>
      </c>
      <c r="B2749" t="s">
        <v>43441</v>
      </c>
    </row>
    <row r="2750" spans="1:2" x14ac:dyDescent="0.2">
      <c r="A2750" t="s">
        <v>43413</v>
      </c>
      <c r="B2750" t="s">
        <v>43414</v>
      </c>
    </row>
    <row r="2751" spans="1:2" x14ac:dyDescent="0.2">
      <c r="A2751" t="s">
        <v>43447</v>
      </c>
      <c r="B2751" t="s">
        <v>43448</v>
      </c>
    </row>
    <row r="2752" spans="1:2" x14ac:dyDescent="0.2">
      <c r="A2752" t="s">
        <v>43451</v>
      </c>
      <c r="B2752" t="s">
        <v>43452</v>
      </c>
    </row>
    <row r="2753" spans="1:2" x14ac:dyDescent="0.2">
      <c r="A2753" t="s">
        <v>43466</v>
      </c>
      <c r="B2753" t="s">
        <v>43467</v>
      </c>
    </row>
    <row r="2754" spans="1:2" x14ac:dyDescent="0.2">
      <c r="A2754" t="s">
        <v>43466</v>
      </c>
      <c r="B2754" t="s">
        <v>43467</v>
      </c>
    </row>
    <row r="2755" spans="1:2" x14ac:dyDescent="0.2">
      <c r="A2755" t="s">
        <v>43480</v>
      </c>
      <c r="B2755" t="s">
        <v>43481</v>
      </c>
    </row>
    <row r="2756" spans="1:2" x14ac:dyDescent="0.2">
      <c r="A2756" t="s">
        <v>43476</v>
      </c>
      <c r="B2756" t="s">
        <v>11662</v>
      </c>
    </row>
    <row r="2757" spans="1:2" x14ac:dyDescent="0.2">
      <c r="A2757" t="s">
        <v>43500</v>
      </c>
      <c r="B2757" t="s">
        <v>43501</v>
      </c>
    </row>
    <row r="2758" spans="1:2" x14ac:dyDescent="0.2">
      <c r="A2758" t="s">
        <v>7330</v>
      </c>
      <c r="B2758" t="s">
        <v>1889</v>
      </c>
    </row>
    <row r="2759" spans="1:2" x14ac:dyDescent="0.2">
      <c r="A2759" t="s">
        <v>43460</v>
      </c>
      <c r="B2759" t="s">
        <v>43461</v>
      </c>
    </row>
    <row r="2760" spans="1:2" x14ac:dyDescent="0.2">
      <c r="A2760" t="s">
        <v>43511</v>
      </c>
      <c r="B2760" t="s">
        <v>43512</v>
      </c>
    </row>
    <row r="2761" spans="1:2" x14ac:dyDescent="0.2">
      <c r="A2761" t="s">
        <v>43521</v>
      </c>
      <c r="B2761" t="s">
        <v>43522</v>
      </c>
    </row>
    <row r="2762" spans="1:2" x14ac:dyDescent="0.2">
      <c r="A2762" t="s">
        <v>43515</v>
      </c>
      <c r="B2762" t="s">
        <v>43516</v>
      </c>
    </row>
    <row r="2763" spans="1:2" x14ac:dyDescent="0.2">
      <c r="A2763" t="s">
        <v>43526</v>
      </c>
      <c r="B2763" t="s">
        <v>43527</v>
      </c>
    </row>
    <row r="2764" spans="1:2" x14ac:dyDescent="0.2">
      <c r="A2764" t="s">
        <v>43526</v>
      </c>
      <c r="B2764" t="s">
        <v>43527</v>
      </c>
    </row>
    <row r="2765" spans="1:2" x14ac:dyDescent="0.2">
      <c r="A2765" t="s">
        <v>43528</v>
      </c>
      <c r="B2765" t="s">
        <v>43529</v>
      </c>
    </row>
    <row r="2766" spans="1:2" x14ac:dyDescent="0.2">
      <c r="A2766" t="s">
        <v>43554</v>
      </c>
      <c r="B2766" t="s">
        <v>43555</v>
      </c>
    </row>
    <row r="2767" spans="1:2" x14ac:dyDescent="0.2">
      <c r="A2767" t="s">
        <v>43554</v>
      </c>
      <c r="B2767" t="s">
        <v>43567</v>
      </c>
    </row>
    <row r="2768" spans="1:2" x14ac:dyDescent="0.2">
      <c r="A2768" t="s">
        <v>43568</v>
      </c>
      <c r="B2768" t="s">
        <v>43569</v>
      </c>
    </row>
    <row r="2769" spans="1:2" x14ac:dyDescent="0.2">
      <c r="A2769" t="s">
        <v>43574</v>
      </c>
      <c r="B2769" t="s">
        <v>43575</v>
      </c>
    </row>
    <row r="2770" spans="1:2" x14ac:dyDescent="0.2">
      <c r="A2770" t="s">
        <v>43597</v>
      </c>
      <c r="B2770" t="s">
        <v>43598</v>
      </c>
    </row>
    <row r="2771" spans="1:2" x14ac:dyDescent="0.2">
      <c r="A2771" t="s">
        <v>43591</v>
      </c>
      <c r="B2771" t="s">
        <v>43592</v>
      </c>
    </row>
    <row r="2772" spans="1:2" x14ac:dyDescent="0.2">
      <c r="A2772" t="s">
        <v>43580</v>
      </c>
      <c r="B2772" t="s">
        <v>43581</v>
      </c>
    </row>
    <row r="2773" spans="1:2" x14ac:dyDescent="0.2">
      <c r="A2773" t="s">
        <v>43605</v>
      </c>
      <c r="B2773" t="s">
        <v>11663</v>
      </c>
    </row>
    <row r="2774" spans="1:2" x14ac:dyDescent="0.2">
      <c r="A2774" t="s">
        <v>43610</v>
      </c>
      <c r="B2774" t="s">
        <v>11664</v>
      </c>
    </row>
    <row r="2775" spans="1:2" x14ac:dyDescent="0.2">
      <c r="A2775" t="s">
        <v>37891</v>
      </c>
      <c r="B2775" t="s">
        <v>37892</v>
      </c>
    </row>
    <row r="2776" spans="1:2" x14ac:dyDescent="0.2">
      <c r="A2776" t="s">
        <v>43619</v>
      </c>
      <c r="B2776" t="s">
        <v>43620</v>
      </c>
    </row>
    <row r="2777" spans="1:2" x14ac:dyDescent="0.2">
      <c r="A2777" t="s">
        <v>43621</v>
      </c>
      <c r="B2777" t="s">
        <v>43622</v>
      </c>
    </row>
    <row r="2778" spans="1:2" x14ac:dyDescent="0.2">
      <c r="A2778" t="s">
        <v>37934</v>
      </c>
      <c r="B2778" t="s">
        <v>11665</v>
      </c>
    </row>
    <row r="2779" spans="1:2" x14ac:dyDescent="0.2">
      <c r="A2779" t="s">
        <v>37934</v>
      </c>
      <c r="B2779" t="s">
        <v>11665</v>
      </c>
    </row>
    <row r="2780" spans="1:2" x14ac:dyDescent="0.2">
      <c r="A2780" t="s">
        <v>37939</v>
      </c>
      <c r="B2780" t="s">
        <v>11666</v>
      </c>
    </row>
    <row r="2781" spans="1:2" x14ac:dyDescent="0.2">
      <c r="A2781" t="s">
        <v>41150</v>
      </c>
      <c r="B2781" t="s">
        <v>41151</v>
      </c>
    </row>
    <row r="2782" spans="1:2" x14ac:dyDescent="0.2">
      <c r="A2782" t="s">
        <v>35786</v>
      </c>
      <c r="B2782" t="s">
        <v>35787</v>
      </c>
    </row>
    <row r="2783" spans="1:2" x14ac:dyDescent="0.2">
      <c r="A2783" t="s">
        <v>35786</v>
      </c>
      <c r="B2783" t="s">
        <v>35787</v>
      </c>
    </row>
    <row r="2784" spans="1:2" x14ac:dyDescent="0.2">
      <c r="A2784" t="s">
        <v>39064</v>
      </c>
      <c r="B2784" t="s">
        <v>39065</v>
      </c>
    </row>
    <row r="2785" spans="1:2" x14ac:dyDescent="0.2">
      <c r="A2785" t="s">
        <v>39056</v>
      </c>
      <c r="B2785" t="s">
        <v>39057</v>
      </c>
    </row>
    <row r="2786" spans="1:2" x14ac:dyDescent="0.2">
      <c r="A2786" t="s">
        <v>7331</v>
      </c>
      <c r="B2786" t="s">
        <v>7332</v>
      </c>
    </row>
    <row r="2787" spans="1:2" x14ac:dyDescent="0.2">
      <c r="A2787" t="s">
        <v>7331</v>
      </c>
      <c r="B2787" t="s">
        <v>7332</v>
      </c>
    </row>
    <row r="2788" spans="1:2" x14ac:dyDescent="0.2">
      <c r="A2788" t="s">
        <v>39079</v>
      </c>
      <c r="B2788" t="s">
        <v>39080</v>
      </c>
    </row>
    <row r="2789" spans="1:2" x14ac:dyDescent="0.2">
      <c r="A2789" t="s">
        <v>39068</v>
      </c>
      <c r="B2789" t="s">
        <v>39069</v>
      </c>
    </row>
    <row r="2790" spans="1:2" x14ac:dyDescent="0.2">
      <c r="A2790" t="s">
        <v>39068</v>
      </c>
      <c r="B2790" t="s">
        <v>39069</v>
      </c>
    </row>
    <row r="2791" spans="1:2" x14ac:dyDescent="0.2">
      <c r="A2791" t="s">
        <v>41211</v>
      </c>
      <c r="B2791" t="s">
        <v>41212</v>
      </c>
    </row>
    <row r="2792" spans="1:2" x14ac:dyDescent="0.2">
      <c r="A2792" t="s">
        <v>39075</v>
      </c>
      <c r="B2792" t="s">
        <v>39076</v>
      </c>
    </row>
    <row r="2793" spans="1:2" x14ac:dyDescent="0.2">
      <c r="A2793" t="s">
        <v>4259</v>
      </c>
      <c r="B2793" t="s">
        <v>4260</v>
      </c>
    </row>
    <row r="2794" spans="1:2" x14ac:dyDescent="0.2">
      <c r="A2794" t="s">
        <v>4261</v>
      </c>
      <c r="B2794" t="s">
        <v>4262</v>
      </c>
    </row>
    <row r="2795" spans="1:2" x14ac:dyDescent="0.2">
      <c r="A2795" t="s">
        <v>39247</v>
      </c>
      <c r="B2795" t="s">
        <v>39248</v>
      </c>
    </row>
    <row r="2796" spans="1:2" x14ac:dyDescent="0.2">
      <c r="A2796" t="s">
        <v>1890</v>
      </c>
      <c r="B2796" t="s">
        <v>1891</v>
      </c>
    </row>
    <row r="2797" spans="1:2" x14ac:dyDescent="0.2">
      <c r="A2797" t="s">
        <v>1890</v>
      </c>
      <c r="B2797" t="s">
        <v>1891</v>
      </c>
    </row>
    <row r="2798" spans="1:2" x14ac:dyDescent="0.2">
      <c r="A2798" t="s">
        <v>1892</v>
      </c>
      <c r="B2798" t="s">
        <v>1893</v>
      </c>
    </row>
    <row r="2799" spans="1:2" x14ac:dyDescent="0.2">
      <c r="A2799" t="s">
        <v>1894</v>
      </c>
      <c r="B2799" t="s">
        <v>1895</v>
      </c>
    </row>
    <row r="2800" spans="1:2" x14ac:dyDescent="0.2">
      <c r="A2800" t="s">
        <v>1896</v>
      </c>
      <c r="B2800" t="s">
        <v>1897</v>
      </c>
    </row>
    <row r="2801" spans="1:2" x14ac:dyDescent="0.2">
      <c r="A2801" t="s">
        <v>1898</v>
      </c>
      <c r="B2801" t="s">
        <v>1899</v>
      </c>
    </row>
    <row r="2802" spans="1:2" x14ac:dyDescent="0.2">
      <c r="A2802" t="s">
        <v>1900</v>
      </c>
      <c r="B2802" t="s">
        <v>1901</v>
      </c>
    </row>
    <row r="2803" spans="1:2" x14ac:dyDescent="0.2">
      <c r="A2803" t="s">
        <v>1902</v>
      </c>
      <c r="B2803" t="s">
        <v>1903</v>
      </c>
    </row>
    <row r="2804" spans="1:2" x14ac:dyDescent="0.2">
      <c r="A2804" t="s">
        <v>1904</v>
      </c>
      <c r="B2804" t="s">
        <v>1905</v>
      </c>
    </row>
    <row r="2805" spans="1:2" x14ac:dyDescent="0.2">
      <c r="A2805" t="s">
        <v>1906</v>
      </c>
      <c r="B2805" t="s">
        <v>1907</v>
      </c>
    </row>
    <row r="2806" spans="1:2" x14ac:dyDescent="0.2">
      <c r="A2806" t="s">
        <v>1908</v>
      </c>
      <c r="B2806" t="s">
        <v>1909</v>
      </c>
    </row>
    <row r="2807" spans="1:2" x14ac:dyDescent="0.2">
      <c r="A2807" t="s">
        <v>1910</v>
      </c>
      <c r="B2807" t="s">
        <v>1911</v>
      </c>
    </row>
    <row r="2808" spans="1:2" x14ac:dyDescent="0.2">
      <c r="A2808" t="s">
        <v>1912</v>
      </c>
      <c r="B2808" t="s">
        <v>1913</v>
      </c>
    </row>
    <row r="2809" spans="1:2" x14ac:dyDescent="0.2">
      <c r="A2809" t="s">
        <v>1914</v>
      </c>
      <c r="B2809" t="s">
        <v>1915</v>
      </c>
    </row>
    <row r="2810" spans="1:2" x14ac:dyDescent="0.2">
      <c r="A2810" t="s">
        <v>1914</v>
      </c>
      <c r="B2810" t="s">
        <v>1915</v>
      </c>
    </row>
    <row r="2811" spans="1:2" x14ac:dyDescent="0.2">
      <c r="A2811" t="s">
        <v>1916</v>
      </c>
      <c r="B2811" t="s">
        <v>1917</v>
      </c>
    </row>
    <row r="2812" spans="1:2" x14ac:dyDescent="0.2">
      <c r="A2812" t="s">
        <v>1918</v>
      </c>
      <c r="B2812" t="s">
        <v>1919</v>
      </c>
    </row>
    <row r="2813" spans="1:2" x14ac:dyDescent="0.2">
      <c r="A2813" t="s">
        <v>1920</v>
      </c>
      <c r="B2813" t="s">
        <v>1921</v>
      </c>
    </row>
    <row r="2814" spans="1:2" x14ac:dyDescent="0.2">
      <c r="A2814" t="s">
        <v>1922</v>
      </c>
      <c r="B2814" t="s">
        <v>1923</v>
      </c>
    </row>
    <row r="2815" spans="1:2" x14ac:dyDescent="0.2">
      <c r="A2815" t="s">
        <v>1924</v>
      </c>
      <c r="B2815" t="s">
        <v>1925</v>
      </c>
    </row>
    <row r="2816" spans="1:2" x14ac:dyDescent="0.2">
      <c r="A2816" t="s">
        <v>1926</v>
      </c>
      <c r="B2816" t="s">
        <v>1927</v>
      </c>
    </row>
    <row r="2817" spans="1:2" x14ac:dyDescent="0.2">
      <c r="A2817" t="s">
        <v>1928</v>
      </c>
      <c r="B2817" t="s">
        <v>1929</v>
      </c>
    </row>
    <row r="2818" spans="1:2" x14ac:dyDescent="0.2">
      <c r="A2818" t="s">
        <v>1930</v>
      </c>
      <c r="B2818" t="s">
        <v>1931</v>
      </c>
    </row>
    <row r="2819" spans="1:2" x14ac:dyDescent="0.2">
      <c r="A2819" t="s">
        <v>1930</v>
      </c>
      <c r="B2819" t="s">
        <v>1931</v>
      </c>
    </row>
    <row r="2820" spans="1:2" x14ac:dyDescent="0.2">
      <c r="A2820" t="s">
        <v>1932</v>
      </c>
      <c r="B2820" t="s">
        <v>1933</v>
      </c>
    </row>
    <row r="2821" spans="1:2" x14ac:dyDescent="0.2">
      <c r="A2821" t="s">
        <v>39326</v>
      </c>
      <c r="B2821" t="s">
        <v>39327</v>
      </c>
    </row>
    <row r="2822" spans="1:2" x14ac:dyDescent="0.2">
      <c r="A2822" t="s">
        <v>39328</v>
      </c>
      <c r="B2822" t="s">
        <v>39329</v>
      </c>
    </row>
    <row r="2823" spans="1:2" x14ac:dyDescent="0.2">
      <c r="A2823" t="s">
        <v>44590</v>
      </c>
      <c r="B2823" t="s">
        <v>11667</v>
      </c>
    </row>
    <row r="2824" spans="1:2" x14ac:dyDescent="0.2">
      <c r="A2824" t="s">
        <v>44586</v>
      </c>
      <c r="B2824" t="s">
        <v>44587</v>
      </c>
    </row>
    <row r="2825" spans="1:2" x14ac:dyDescent="0.2">
      <c r="A2825" t="s">
        <v>44598</v>
      </c>
      <c r="B2825" t="s">
        <v>44599</v>
      </c>
    </row>
    <row r="2826" spans="1:2" x14ac:dyDescent="0.2">
      <c r="A2826" t="s">
        <v>44606</v>
      </c>
      <c r="B2826" t="s">
        <v>44607</v>
      </c>
    </row>
    <row r="2827" spans="1:2" x14ac:dyDescent="0.2">
      <c r="A2827" t="s">
        <v>41289</v>
      </c>
      <c r="B2827" t="s">
        <v>41290</v>
      </c>
    </row>
    <row r="2828" spans="1:2" x14ac:dyDescent="0.2">
      <c r="A2828" t="s">
        <v>4263</v>
      </c>
      <c r="B2828" t="s">
        <v>4264</v>
      </c>
    </row>
    <row r="2829" spans="1:2" x14ac:dyDescent="0.2">
      <c r="A2829" t="s">
        <v>44611</v>
      </c>
      <c r="B2829" t="s">
        <v>44612</v>
      </c>
    </row>
    <row r="2830" spans="1:2" x14ac:dyDescent="0.2">
      <c r="A2830" t="s">
        <v>44618</v>
      </c>
      <c r="B2830" t="s">
        <v>44619</v>
      </c>
    </row>
    <row r="2831" spans="1:2" x14ac:dyDescent="0.2">
      <c r="A2831" t="s">
        <v>44649</v>
      </c>
      <c r="B2831" t="s">
        <v>11668</v>
      </c>
    </row>
    <row r="2832" spans="1:2" x14ac:dyDescent="0.2">
      <c r="A2832" t="s">
        <v>44644</v>
      </c>
      <c r="B2832" t="s">
        <v>44645</v>
      </c>
    </row>
    <row r="2833" spans="1:2" x14ac:dyDescent="0.2">
      <c r="A2833" t="s">
        <v>44656</v>
      </c>
      <c r="B2833" t="s">
        <v>44657</v>
      </c>
    </row>
    <row r="2834" spans="1:2" x14ac:dyDescent="0.2">
      <c r="A2834" t="s">
        <v>44661</v>
      </c>
      <c r="B2834" t="s">
        <v>44662</v>
      </c>
    </row>
    <row r="2835" spans="1:2" x14ac:dyDescent="0.2">
      <c r="A2835" t="s">
        <v>44776</v>
      </c>
      <c r="B2835" t="s">
        <v>44777</v>
      </c>
    </row>
    <row r="2836" spans="1:2" x14ac:dyDescent="0.2">
      <c r="A2836" t="s">
        <v>40257</v>
      </c>
      <c r="B2836" t="s">
        <v>40258</v>
      </c>
    </row>
    <row r="2837" spans="1:2" x14ac:dyDescent="0.2">
      <c r="A2837" t="s">
        <v>40221</v>
      </c>
      <c r="B2837" t="s">
        <v>40222</v>
      </c>
    </row>
    <row r="2838" spans="1:2" x14ac:dyDescent="0.2">
      <c r="A2838" t="s">
        <v>40221</v>
      </c>
      <c r="B2838" t="s">
        <v>40222</v>
      </c>
    </row>
    <row r="2839" spans="1:2" x14ac:dyDescent="0.2">
      <c r="A2839" t="s">
        <v>40221</v>
      </c>
      <c r="B2839" t="s">
        <v>40222</v>
      </c>
    </row>
    <row r="2840" spans="1:2" x14ac:dyDescent="0.2">
      <c r="A2840" t="s">
        <v>44713</v>
      </c>
      <c r="B2840" t="s">
        <v>44714</v>
      </c>
    </row>
    <row r="2841" spans="1:2" x14ac:dyDescent="0.2">
      <c r="A2841" t="s">
        <v>40219</v>
      </c>
      <c r="B2841" t="s">
        <v>44714</v>
      </c>
    </row>
    <row r="2842" spans="1:2" x14ac:dyDescent="0.2">
      <c r="A2842" t="s">
        <v>40262</v>
      </c>
      <c r="B2842" t="s">
        <v>40263</v>
      </c>
    </row>
    <row r="2843" spans="1:2" x14ac:dyDescent="0.2">
      <c r="A2843" t="s">
        <v>40269</v>
      </c>
      <c r="B2843" t="s">
        <v>40270</v>
      </c>
    </row>
    <row r="2844" spans="1:2" x14ac:dyDescent="0.2">
      <c r="A2844" t="s">
        <v>9120</v>
      </c>
      <c r="B2844" t="s">
        <v>9121</v>
      </c>
    </row>
    <row r="2845" spans="1:2" x14ac:dyDescent="0.2">
      <c r="A2845" t="s">
        <v>11669</v>
      </c>
      <c r="B2845" t="s">
        <v>11670</v>
      </c>
    </row>
    <row r="2846" spans="1:2" x14ac:dyDescent="0.2">
      <c r="A2846" t="s">
        <v>11671</v>
      </c>
      <c r="B2846" t="s">
        <v>11672</v>
      </c>
    </row>
    <row r="2847" spans="1:2" x14ac:dyDescent="0.2">
      <c r="A2847" t="s">
        <v>45599</v>
      </c>
      <c r="B2847" t="s">
        <v>11673</v>
      </c>
    </row>
    <row r="2848" spans="1:2" x14ac:dyDescent="0.2">
      <c r="A2848" t="s">
        <v>45599</v>
      </c>
      <c r="B2848" t="s">
        <v>11673</v>
      </c>
    </row>
    <row r="2849" spans="1:2" x14ac:dyDescent="0.2">
      <c r="A2849" t="s">
        <v>41392</v>
      </c>
      <c r="B2849" t="s">
        <v>41393</v>
      </c>
    </row>
    <row r="2850" spans="1:2" x14ac:dyDescent="0.2">
      <c r="A2850" t="s">
        <v>37869</v>
      </c>
      <c r="B2850" t="s">
        <v>37870</v>
      </c>
    </row>
    <row r="2851" spans="1:2" x14ac:dyDescent="0.2">
      <c r="A2851" t="s">
        <v>9122</v>
      </c>
      <c r="B2851" t="s">
        <v>9123</v>
      </c>
    </row>
    <row r="2852" spans="1:2" x14ac:dyDescent="0.2">
      <c r="A2852" t="s">
        <v>11674</v>
      </c>
      <c r="B2852" t="s">
        <v>11675</v>
      </c>
    </row>
    <row r="2853" spans="1:2" x14ac:dyDescent="0.2">
      <c r="A2853" t="s">
        <v>44724</v>
      </c>
      <c r="B2853" t="s">
        <v>44725</v>
      </c>
    </row>
    <row r="2854" spans="1:2" x14ac:dyDescent="0.2">
      <c r="A2854" t="s">
        <v>44724</v>
      </c>
      <c r="B2854" t="s">
        <v>44725</v>
      </c>
    </row>
    <row r="2855" spans="1:2" x14ac:dyDescent="0.2">
      <c r="A2855" t="s">
        <v>9124</v>
      </c>
      <c r="B2855" t="s">
        <v>9125</v>
      </c>
    </row>
    <row r="2856" spans="1:2" x14ac:dyDescent="0.2">
      <c r="A2856" t="s">
        <v>41579</v>
      </c>
      <c r="B2856" t="s">
        <v>41580</v>
      </c>
    </row>
    <row r="2857" spans="1:2" x14ac:dyDescent="0.2">
      <c r="A2857" t="s">
        <v>46984</v>
      </c>
      <c r="B2857" t="s">
        <v>46985</v>
      </c>
    </row>
    <row r="2858" spans="1:2" x14ac:dyDescent="0.2">
      <c r="A2858" t="s">
        <v>11676</v>
      </c>
      <c r="B2858" t="s">
        <v>11677</v>
      </c>
    </row>
    <row r="2859" spans="1:2" x14ac:dyDescent="0.2">
      <c r="A2859" t="s">
        <v>4265</v>
      </c>
      <c r="B2859" t="s">
        <v>4266</v>
      </c>
    </row>
    <row r="2860" spans="1:2" x14ac:dyDescent="0.2">
      <c r="A2860" t="s">
        <v>41347</v>
      </c>
      <c r="B2860" t="s">
        <v>11678</v>
      </c>
    </row>
    <row r="2861" spans="1:2" x14ac:dyDescent="0.2">
      <c r="A2861" t="s">
        <v>11679</v>
      </c>
      <c r="B2861" t="s">
        <v>11680</v>
      </c>
    </row>
    <row r="2862" spans="1:2" x14ac:dyDescent="0.2">
      <c r="A2862" t="s">
        <v>40212</v>
      </c>
      <c r="B2862" t="s">
        <v>40213</v>
      </c>
    </row>
    <row r="2863" spans="1:2" x14ac:dyDescent="0.2">
      <c r="A2863" t="s">
        <v>40283</v>
      </c>
      <c r="B2863" t="s">
        <v>40284</v>
      </c>
    </row>
    <row r="2864" spans="1:2" x14ac:dyDescent="0.2">
      <c r="A2864" t="s">
        <v>40287</v>
      </c>
      <c r="B2864" t="s">
        <v>40288</v>
      </c>
    </row>
    <row r="2865" spans="1:2" x14ac:dyDescent="0.2">
      <c r="A2865" t="s">
        <v>40327</v>
      </c>
      <c r="B2865" t="s">
        <v>40328</v>
      </c>
    </row>
    <row r="2866" spans="1:2" x14ac:dyDescent="0.2">
      <c r="A2866" t="s">
        <v>40319</v>
      </c>
      <c r="B2866" t="s">
        <v>40320</v>
      </c>
    </row>
    <row r="2867" spans="1:2" x14ac:dyDescent="0.2">
      <c r="A2867" t="s">
        <v>40337</v>
      </c>
      <c r="B2867" t="s">
        <v>40338</v>
      </c>
    </row>
    <row r="2868" spans="1:2" x14ac:dyDescent="0.2">
      <c r="A2868" t="s">
        <v>40344</v>
      </c>
      <c r="B2868" t="s">
        <v>40345</v>
      </c>
    </row>
    <row r="2869" spans="1:2" x14ac:dyDescent="0.2">
      <c r="A2869" t="s">
        <v>6428</v>
      </c>
      <c r="B2869" t="s">
        <v>6429</v>
      </c>
    </row>
    <row r="2870" spans="1:2" x14ac:dyDescent="0.2">
      <c r="A2870" t="s">
        <v>6428</v>
      </c>
      <c r="B2870" t="s">
        <v>6429</v>
      </c>
    </row>
    <row r="2871" spans="1:2" x14ac:dyDescent="0.2">
      <c r="A2871" t="s">
        <v>6430</v>
      </c>
      <c r="B2871" t="s">
        <v>6431</v>
      </c>
    </row>
    <row r="2872" spans="1:2" x14ac:dyDescent="0.2">
      <c r="A2872" t="s">
        <v>40362</v>
      </c>
      <c r="B2872" t="s">
        <v>11681</v>
      </c>
    </row>
    <row r="2873" spans="1:2" x14ac:dyDescent="0.2">
      <c r="A2873" t="s">
        <v>36801</v>
      </c>
      <c r="B2873" t="s">
        <v>11682</v>
      </c>
    </row>
    <row r="2874" spans="1:2" x14ac:dyDescent="0.2">
      <c r="A2874" t="s">
        <v>4267</v>
      </c>
      <c r="B2874" t="s">
        <v>4268</v>
      </c>
    </row>
    <row r="2875" spans="1:2" x14ac:dyDescent="0.2">
      <c r="A2875" t="s">
        <v>40384</v>
      </c>
      <c r="B2875" t="s">
        <v>40385</v>
      </c>
    </row>
    <row r="2876" spans="1:2" x14ac:dyDescent="0.2">
      <c r="A2876" t="s">
        <v>11683</v>
      </c>
      <c r="B2876" t="s">
        <v>11684</v>
      </c>
    </row>
    <row r="2877" spans="1:2" x14ac:dyDescent="0.2">
      <c r="A2877" t="s">
        <v>11685</v>
      </c>
      <c r="B2877" t="s">
        <v>11686</v>
      </c>
    </row>
    <row r="2878" spans="1:2" x14ac:dyDescent="0.2">
      <c r="A2878" t="s">
        <v>9126</v>
      </c>
      <c r="B2878" t="s">
        <v>9127</v>
      </c>
    </row>
    <row r="2879" spans="1:2" x14ac:dyDescent="0.2">
      <c r="A2879" t="s">
        <v>11687</v>
      </c>
      <c r="B2879" t="s">
        <v>11688</v>
      </c>
    </row>
    <row r="2880" spans="1:2" x14ac:dyDescent="0.2">
      <c r="A2880" t="s">
        <v>40414</v>
      </c>
      <c r="B2880" t="s">
        <v>40415</v>
      </c>
    </row>
    <row r="2881" spans="1:2" x14ac:dyDescent="0.2">
      <c r="A2881" t="s">
        <v>9128</v>
      </c>
      <c r="B2881" t="s">
        <v>11689</v>
      </c>
    </row>
    <row r="2882" spans="1:2" x14ac:dyDescent="0.2">
      <c r="A2882" t="s">
        <v>11690</v>
      </c>
      <c r="B2882" t="s">
        <v>11691</v>
      </c>
    </row>
    <row r="2883" spans="1:2" x14ac:dyDescent="0.2">
      <c r="A2883" t="s">
        <v>11692</v>
      </c>
      <c r="B2883" t="s">
        <v>11693</v>
      </c>
    </row>
    <row r="2884" spans="1:2" x14ac:dyDescent="0.2">
      <c r="A2884" t="s">
        <v>11694</v>
      </c>
      <c r="B2884" t="s">
        <v>11695</v>
      </c>
    </row>
    <row r="2885" spans="1:2" x14ac:dyDescent="0.2">
      <c r="A2885" t="s">
        <v>40351</v>
      </c>
      <c r="B2885" t="s">
        <v>11696</v>
      </c>
    </row>
    <row r="2886" spans="1:2" x14ac:dyDescent="0.2">
      <c r="A2886" t="s">
        <v>4269</v>
      </c>
      <c r="B2886" t="s">
        <v>4270</v>
      </c>
    </row>
    <row r="2887" spans="1:2" x14ac:dyDescent="0.2">
      <c r="A2887" t="s">
        <v>40440</v>
      </c>
      <c r="B2887" t="s">
        <v>40441</v>
      </c>
    </row>
    <row r="2888" spans="1:2" x14ac:dyDescent="0.2">
      <c r="A2888" t="s">
        <v>11697</v>
      </c>
      <c r="B2888" t="s">
        <v>11698</v>
      </c>
    </row>
    <row r="2889" spans="1:2" x14ac:dyDescent="0.2">
      <c r="A2889" t="s">
        <v>9129</v>
      </c>
      <c r="B2889" t="s">
        <v>9130</v>
      </c>
    </row>
    <row r="2890" spans="1:2" x14ac:dyDescent="0.2">
      <c r="A2890" t="s">
        <v>36827</v>
      </c>
      <c r="B2890" t="s">
        <v>36828</v>
      </c>
    </row>
    <row r="2891" spans="1:2" x14ac:dyDescent="0.2">
      <c r="A2891" t="s">
        <v>40456</v>
      </c>
      <c r="B2891" t="s">
        <v>40457</v>
      </c>
    </row>
    <row r="2892" spans="1:2" x14ac:dyDescent="0.2">
      <c r="A2892" t="s">
        <v>45572</v>
      </c>
      <c r="B2892" t="s">
        <v>11699</v>
      </c>
    </row>
    <row r="2893" spans="1:2" x14ac:dyDescent="0.2">
      <c r="A2893" t="s">
        <v>45607</v>
      </c>
      <c r="B2893" t="s">
        <v>11700</v>
      </c>
    </row>
    <row r="2894" spans="1:2" x14ac:dyDescent="0.2">
      <c r="A2894" t="s">
        <v>45594</v>
      </c>
      <c r="B2894" t="s">
        <v>45595</v>
      </c>
    </row>
    <row r="2895" spans="1:2" x14ac:dyDescent="0.2">
      <c r="A2895" t="s">
        <v>45612</v>
      </c>
      <c r="B2895" t="s">
        <v>11701</v>
      </c>
    </row>
    <row r="2896" spans="1:2" x14ac:dyDescent="0.2">
      <c r="A2896" t="s">
        <v>11702</v>
      </c>
      <c r="B2896" t="s">
        <v>11703</v>
      </c>
    </row>
    <row r="2897" spans="1:2" x14ac:dyDescent="0.2">
      <c r="A2897" t="s">
        <v>11704</v>
      </c>
      <c r="B2897" t="s">
        <v>11705</v>
      </c>
    </row>
    <row r="2898" spans="1:2" x14ac:dyDescent="0.2">
      <c r="A2898" t="s">
        <v>45588</v>
      </c>
      <c r="B2898" t="s">
        <v>45589</v>
      </c>
    </row>
    <row r="2899" spans="1:2" x14ac:dyDescent="0.2">
      <c r="A2899" t="s">
        <v>45637</v>
      </c>
      <c r="B2899" t="s">
        <v>45638</v>
      </c>
    </row>
    <row r="2900" spans="1:2" x14ac:dyDescent="0.2">
      <c r="A2900" t="s">
        <v>45655</v>
      </c>
      <c r="B2900" t="s">
        <v>11706</v>
      </c>
    </row>
    <row r="2901" spans="1:2" x14ac:dyDescent="0.2">
      <c r="A2901" t="s">
        <v>11707</v>
      </c>
      <c r="B2901" t="s">
        <v>11708</v>
      </c>
    </row>
    <row r="2902" spans="1:2" x14ac:dyDescent="0.2">
      <c r="A2902" t="s">
        <v>45662</v>
      </c>
      <c r="B2902" t="s">
        <v>45663</v>
      </c>
    </row>
    <row r="2903" spans="1:2" x14ac:dyDescent="0.2">
      <c r="A2903" t="s">
        <v>45582</v>
      </c>
      <c r="B2903" t="s">
        <v>11709</v>
      </c>
    </row>
    <row r="2904" spans="1:2" x14ac:dyDescent="0.2">
      <c r="A2904" t="s">
        <v>11710</v>
      </c>
      <c r="B2904" t="s">
        <v>11711</v>
      </c>
    </row>
    <row r="2905" spans="1:2" x14ac:dyDescent="0.2">
      <c r="A2905" t="s">
        <v>11712</v>
      </c>
      <c r="B2905" t="s">
        <v>11713</v>
      </c>
    </row>
    <row r="2906" spans="1:2" x14ac:dyDescent="0.2">
      <c r="A2906" t="s">
        <v>45709</v>
      </c>
      <c r="B2906" t="s">
        <v>45710</v>
      </c>
    </row>
    <row r="2907" spans="1:2" x14ac:dyDescent="0.2">
      <c r="A2907" t="s">
        <v>11714</v>
      </c>
      <c r="B2907" t="s">
        <v>11715</v>
      </c>
    </row>
    <row r="2908" spans="1:2" x14ac:dyDescent="0.2">
      <c r="A2908" t="s">
        <v>45716</v>
      </c>
      <c r="B2908" t="s">
        <v>45717</v>
      </c>
    </row>
    <row r="2909" spans="1:2" x14ac:dyDescent="0.2">
      <c r="A2909" t="s">
        <v>11716</v>
      </c>
      <c r="B2909" t="s">
        <v>11717</v>
      </c>
    </row>
    <row r="2910" spans="1:2" x14ac:dyDescent="0.2">
      <c r="A2910" t="s">
        <v>45734</v>
      </c>
      <c r="B2910" t="s">
        <v>45735</v>
      </c>
    </row>
    <row r="2911" spans="1:2" x14ac:dyDescent="0.2">
      <c r="A2911" t="s">
        <v>45738</v>
      </c>
      <c r="B2911" t="s">
        <v>45739</v>
      </c>
    </row>
    <row r="2912" spans="1:2" x14ac:dyDescent="0.2">
      <c r="A2912" t="s">
        <v>45783</v>
      </c>
      <c r="B2912" t="s">
        <v>45784</v>
      </c>
    </row>
    <row r="2913" spans="1:2" x14ac:dyDescent="0.2">
      <c r="A2913" t="s">
        <v>45802</v>
      </c>
      <c r="B2913" t="s">
        <v>45803</v>
      </c>
    </row>
    <row r="2914" spans="1:2" x14ac:dyDescent="0.2">
      <c r="A2914" t="s">
        <v>45780</v>
      </c>
      <c r="B2914" t="s">
        <v>45781</v>
      </c>
    </row>
    <row r="2915" spans="1:2" x14ac:dyDescent="0.2">
      <c r="A2915" t="s">
        <v>45816</v>
      </c>
      <c r="B2915" t="s">
        <v>11718</v>
      </c>
    </row>
    <row r="2916" spans="1:2" x14ac:dyDescent="0.2">
      <c r="A2916" t="s">
        <v>11719</v>
      </c>
      <c r="B2916" t="s">
        <v>11720</v>
      </c>
    </row>
    <row r="2917" spans="1:2" x14ac:dyDescent="0.2">
      <c r="A2917" t="s">
        <v>11721</v>
      </c>
      <c r="B2917" t="s">
        <v>11722</v>
      </c>
    </row>
    <row r="2918" spans="1:2" x14ac:dyDescent="0.2">
      <c r="A2918" t="s">
        <v>4271</v>
      </c>
      <c r="B2918" t="s">
        <v>4272</v>
      </c>
    </row>
    <row r="2919" spans="1:2" x14ac:dyDescent="0.2">
      <c r="A2919" t="s">
        <v>4273</v>
      </c>
      <c r="B2919" t="s">
        <v>4274</v>
      </c>
    </row>
    <row r="2920" spans="1:2" x14ac:dyDescent="0.2">
      <c r="A2920" t="s">
        <v>4275</v>
      </c>
      <c r="B2920" t="s">
        <v>4276</v>
      </c>
    </row>
    <row r="2921" spans="1:2" x14ac:dyDescent="0.2">
      <c r="A2921" t="s">
        <v>36912</v>
      </c>
      <c r="B2921" t="s">
        <v>36913</v>
      </c>
    </row>
    <row r="2922" spans="1:2" x14ac:dyDescent="0.2">
      <c r="A2922" t="s">
        <v>45859</v>
      </c>
      <c r="B2922" t="s">
        <v>45860</v>
      </c>
    </row>
    <row r="2923" spans="1:2" x14ac:dyDescent="0.2">
      <c r="A2923" t="s">
        <v>45869</v>
      </c>
      <c r="B2923" t="s">
        <v>11723</v>
      </c>
    </row>
    <row r="2924" spans="1:2" x14ac:dyDescent="0.2">
      <c r="A2924" t="s">
        <v>45876</v>
      </c>
      <c r="B2924" t="s">
        <v>45877</v>
      </c>
    </row>
    <row r="2925" spans="1:2" x14ac:dyDescent="0.2">
      <c r="A2925" t="s">
        <v>45884</v>
      </c>
      <c r="B2925" t="s">
        <v>45885</v>
      </c>
    </row>
    <row r="2926" spans="1:2" x14ac:dyDescent="0.2">
      <c r="A2926" t="s">
        <v>6432</v>
      </c>
      <c r="B2926" t="s">
        <v>6433</v>
      </c>
    </row>
    <row r="2927" spans="1:2" x14ac:dyDescent="0.2">
      <c r="A2927" t="s">
        <v>45889</v>
      </c>
      <c r="B2927" t="s">
        <v>45890</v>
      </c>
    </row>
    <row r="2928" spans="1:2" x14ac:dyDescent="0.2">
      <c r="A2928" t="s">
        <v>11724</v>
      </c>
      <c r="B2928" t="s">
        <v>11725</v>
      </c>
    </row>
    <row r="2929" spans="1:2" x14ac:dyDescent="0.2">
      <c r="A2929" t="s">
        <v>11726</v>
      </c>
      <c r="B2929" t="s">
        <v>11727</v>
      </c>
    </row>
    <row r="2930" spans="1:2" x14ac:dyDescent="0.2">
      <c r="A2930" t="s">
        <v>11728</v>
      </c>
      <c r="B2930" t="s">
        <v>11729</v>
      </c>
    </row>
    <row r="2931" spans="1:2" x14ac:dyDescent="0.2">
      <c r="A2931" t="s">
        <v>41417</v>
      </c>
      <c r="B2931" t="s">
        <v>11730</v>
      </c>
    </row>
    <row r="2932" spans="1:2" x14ac:dyDescent="0.2">
      <c r="A2932" t="s">
        <v>11731</v>
      </c>
      <c r="B2932" t="s">
        <v>11732</v>
      </c>
    </row>
    <row r="2933" spans="1:2" x14ac:dyDescent="0.2">
      <c r="A2933" t="s">
        <v>41463</v>
      </c>
      <c r="B2933" t="s">
        <v>11733</v>
      </c>
    </row>
    <row r="2934" spans="1:2" x14ac:dyDescent="0.2">
      <c r="A2934" t="s">
        <v>41465</v>
      </c>
      <c r="B2934" t="s">
        <v>11733</v>
      </c>
    </row>
    <row r="2935" spans="1:2" x14ac:dyDescent="0.2">
      <c r="A2935" t="s">
        <v>11734</v>
      </c>
      <c r="B2935" t="s">
        <v>11735</v>
      </c>
    </row>
    <row r="2936" spans="1:2" x14ac:dyDescent="0.2">
      <c r="A2936" t="s">
        <v>11734</v>
      </c>
      <c r="B2936" t="s">
        <v>11735</v>
      </c>
    </row>
    <row r="2937" spans="1:2" x14ac:dyDescent="0.2">
      <c r="A2937" t="s">
        <v>41487</v>
      </c>
      <c r="B2937" t="s">
        <v>41488</v>
      </c>
    </row>
    <row r="2938" spans="1:2" x14ac:dyDescent="0.2">
      <c r="A2938" t="s">
        <v>41487</v>
      </c>
      <c r="B2938" t="s">
        <v>41488</v>
      </c>
    </row>
    <row r="2939" spans="1:2" x14ac:dyDescent="0.2">
      <c r="A2939" t="s">
        <v>11736</v>
      </c>
      <c r="B2939" t="s">
        <v>11737</v>
      </c>
    </row>
    <row r="2940" spans="1:2" x14ac:dyDescent="0.2">
      <c r="A2940" t="s">
        <v>11738</v>
      </c>
      <c r="B2940" t="s">
        <v>11739</v>
      </c>
    </row>
    <row r="2941" spans="1:2" x14ac:dyDescent="0.2">
      <c r="A2941" t="s">
        <v>11740</v>
      </c>
      <c r="B2941" t="s">
        <v>11741</v>
      </c>
    </row>
    <row r="2942" spans="1:2" x14ac:dyDescent="0.2">
      <c r="A2942" t="s">
        <v>11742</v>
      </c>
      <c r="B2942" t="s">
        <v>11743</v>
      </c>
    </row>
    <row r="2943" spans="1:2" x14ac:dyDescent="0.2">
      <c r="A2943" t="s">
        <v>41377</v>
      </c>
      <c r="B2943" t="s">
        <v>11744</v>
      </c>
    </row>
    <row r="2944" spans="1:2" x14ac:dyDescent="0.2">
      <c r="A2944" t="s">
        <v>11745</v>
      </c>
      <c r="B2944" t="s">
        <v>11744</v>
      </c>
    </row>
    <row r="2945" spans="1:2" x14ac:dyDescent="0.2">
      <c r="A2945" t="s">
        <v>11746</v>
      </c>
      <c r="B2945" t="s">
        <v>11747</v>
      </c>
    </row>
    <row r="2946" spans="1:2" x14ac:dyDescent="0.2">
      <c r="A2946" t="s">
        <v>11748</v>
      </c>
      <c r="B2946" t="s">
        <v>11749</v>
      </c>
    </row>
    <row r="2947" spans="1:2" x14ac:dyDescent="0.2">
      <c r="A2947" t="s">
        <v>11750</v>
      </c>
      <c r="B2947" t="s">
        <v>11751</v>
      </c>
    </row>
    <row r="2948" spans="1:2" x14ac:dyDescent="0.2">
      <c r="A2948" t="s">
        <v>1934</v>
      </c>
      <c r="B2948" t="s">
        <v>1935</v>
      </c>
    </row>
    <row r="2949" spans="1:2" x14ac:dyDescent="0.2">
      <c r="A2949" t="s">
        <v>1934</v>
      </c>
      <c r="B2949" t="s">
        <v>1935</v>
      </c>
    </row>
    <row r="2950" spans="1:2" x14ac:dyDescent="0.2">
      <c r="A2950" t="s">
        <v>1936</v>
      </c>
      <c r="B2950" t="s">
        <v>1937</v>
      </c>
    </row>
    <row r="2951" spans="1:2" x14ac:dyDescent="0.2">
      <c r="A2951" t="s">
        <v>41558</v>
      </c>
      <c r="B2951" t="s">
        <v>41559</v>
      </c>
    </row>
    <row r="2952" spans="1:2" x14ac:dyDescent="0.2">
      <c r="A2952" t="s">
        <v>9131</v>
      </c>
      <c r="B2952" t="s">
        <v>9132</v>
      </c>
    </row>
    <row r="2953" spans="1:2" x14ac:dyDescent="0.2">
      <c r="A2953" t="s">
        <v>41577</v>
      </c>
      <c r="B2953" t="s">
        <v>11752</v>
      </c>
    </row>
    <row r="2954" spans="1:2" x14ac:dyDescent="0.2">
      <c r="A2954" t="s">
        <v>41585</v>
      </c>
      <c r="B2954" t="s">
        <v>11753</v>
      </c>
    </row>
    <row r="2955" spans="1:2" x14ac:dyDescent="0.2">
      <c r="A2955" t="s">
        <v>4277</v>
      </c>
      <c r="B2955" t="s">
        <v>4278</v>
      </c>
    </row>
    <row r="2956" spans="1:2" x14ac:dyDescent="0.2">
      <c r="A2956" t="s">
        <v>46981</v>
      </c>
      <c r="B2956" t="s">
        <v>46982</v>
      </c>
    </row>
    <row r="2957" spans="1:2" x14ac:dyDescent="0.2">
      <c r="A2957" t="s">
        <v>46989</v>
      </c>
      <c r="B2957" t="s">
        <v>46990</v>
      </c>
    </row>
    <row r="2958" spans="1:2" x14ac:dyDescent="0.2">
      <c r="A2958" t="s">
        <v>46994</v>
      </c>
      <c r="B2958" t="s">
        <v>11754</v>
      </c>
    </row>
    <row r="2959" spans="1:2" x14ac:dyDescent="0.2">
      <c r="A2959" t="s">
        <v>11755</v>
      </c>
      <c r="B2959" t="s">
        <v>11756</v>
      </c>
    </row>
    <row r="2960" spans="1:2" x14ac:dyDescent="0.2">
      <c r="A2960" t="s">
        <v>11757</v>
      </c>
      <c r="B2960" t="s">
        <v>11758</v>
      </c>
    </row>
    <row r="2961" spans="1:2" x14ac:dyDescent="0.2">
      <c r="A2961" t="s">
        <v>11759</v>
      </c>
      <c r="B2961" t="s">
        <v>11760</v>
      </c>
    </row>
    <row r="2962" spans="1:2" x14ac:dyDescent="0.2">
      <c r="A2962" t="s">
        <v>4279</v>
      </c>
      <c r="B2962" t="s">
        <v>4280</v>
      </c>
    </row>
    <row r="2963" spans="1:2" x14ac:dyDescent="0.2">
      <c r="A2963" t="s">
        <v>11761</v>
      </c>
      <c r="B2963" t="s">
        <v>11762</v>
      </c>
    </row>
    <row r="2964" spans="1:2" x14ac:dyDescent="0.2">
      <c r="A2964" t="s">
        <v>11763</v>
      </c>
      <c r="B2964" t="s">
        <v>11764</v>
      </c>
    </row>
    <row r="2965" spans="1:2" x14ac:dyDescent="0.2">
      <c r="A2965" t="s">
        <v>42533</v>
      </c>
      <c r="B2965" t="s">
        <v>11765</v>
      </c>
    </row>
    <row r="2966" spans="1:2" x14ac:dyDescent="0.2">
      <c r="A2966" t="s">
        <v>4281</v>
      </c>
      <c r="B2966" t="s">
        <v>4282</v>
      </c>
    </row>
    <row r="2967" spans="1:2" x14ac:dyDescent="0.2">
      <c r="A2967" t="s">
        <v>42854</v>
      </c>
      <c r="B2967" t="s">
        <v>42855</v>
      </c>
    </row>
    <row r="2968" spans="1:2" x14ac:dyDescent="0.2">
      <c r="A2968" t="s">
        <v>42568</v>
      </c>
      <c r="B2968" t="s">
        <v>42569</v>
      </c>
    </row>
    <row r="2969" spans="1:2" x14ac:dyDescent="0.2">
      <c r="A2969" t="s">
        <v>42590</v>
      </c>
      <c r="B2969" t="s">
        <v>42591</v>
      </c>
    </row>
    <row r="2970" spans="1:2" x14ac:dyDescent="0.2">
      <c r="A2970" t="s">
        <v>42593</v>
      </c>
      <c r="B2970" t="s">
        <v>11766</v>
      </c>
    </row>
    <row r="2971" spans="1:2" x14ac:dyDescent="0.2">
      <c r="A2971" t="s">
        <v>9133</v>
      </c>
      <c r="B2971" t="s">
        <v>11767</v>
      </c>
    </row>
    <row r="2972" spans="1:2" x14ac:dyDescent="0.2">
      <c r="A2972" t="s">
        <v>42600</v>
      </c>
      <c r="B2972" t="s">
        <v>42601</v>
      </c>
    </row>
    <row r="2973" spans="1:2" x14ac:dyDescent="0.2">
      <c r="A2973" t="s">
        <v>42610</v>
      </c>
      <c r="B2973" t="s">
        <v>42611</v>
      </c>
    </row>
    <row r="2974" spans="1:2" x14ac:dyDescent="0.2">
      <c r="A2974" t="s">
        <v>42618</v>
      </c>
      <c r="B2974" t="s">
        <v>42619</v>
      </c>
    </row>
    <row r="2975" spans="1:2" x14ac:dyDescent="0.2">
      <c r="A2975" t="s">
        <v>42774</v>
      </c>
      <c r="B2975" t="s">
        <v>42775</v>
      </c>
    </row>
    <row r="2976" spans="1:2" x14ac:dyDescent="0.2">
      <c r="A2976" t="s">
        <v>42647</v>
      </c>
      <c r="B2976" t="s">
        <v>42648</v>
      </c>
    </row>
    <row r="2977" spans="1:2" x14ac:dyDescent="0.2">
      <c r="A2977" t="s">
        <v>42654</v>
      </c>
      <c r="B2977" t="s">
        <v>11768</v>
      </c>
    </row>
    <row r="2978" spans="1:2" x14ac:dyDescent="0.2">
      <c r="A2978" t="s">
        <v>42658</v>
      </c>
      <c r="B2978" t="s">
        <v>42659</v>
      </c>
    </row>
    <row r="2979" spans="1:2" x14ac:dyDescent="0.2">
      <c r="A2979" t="s">
        <v>42675</v>
      </c>
      <c r="B2979" t="s">
        <v>42676</v>
      </c>
    </row>
    <row r="2980" spans="1:2" x14ac:dyDescent="0.2">
      <c r="A2980" t="s">
        <v>42663</v>
      </c>
      <c r="B2980" t="s">
        <v>42664</v>
      </c>
    </row>
    <row r="2981" spans="1:2" x14ac:dyDescent="0.2">
      <c r="A2981" t="s">
        <v>42644</v>
      </c>
      <c r="B2981" t="s">
        <v>42645</v>
      </c>
    </row>
    <row r="2982" spans="1:2" x14ac:dyDescent="0.2">
      <c r="A2982" t="s">
        <v>42670</v>
      </c>
      <c r="B2982" t="s">
        <v>42671</v>
      </c>
    </row>
    <row r="2983" spans="1:2" x14ac:dyDescent="0.2">
      <c r="A2983" t="s">
        <v>42701</v>
      </c>
      <c r="B2983" t="s">
        <v>42702</v>
      </c>
    </row>
    <row r="2984" spans="1:2" x14ac:dyDescent="0.2">
      <c r="A2984" t="s">
        <v>22774</v>
      </c>
      <c r="B2984" t="s">
        <v>22775</v>
      </c>
    </row>
    <row r="2985" spans="1:2" x14ac:dyDescent="0.2">
      <c r="A2985" t="s">
        <v>22774</v>
      </c>
      <c r="B2985" t="s">
        <v>22775</v>
      </c>
    </row>
    <row r="2986" spans="1:2" x14ac:dyDescent="0.2">
      <c r="A2986" t="s">
        <v>42718</v>
      </c>
      <c r="B2986" t="s">
        <v>42719</v>
      </c>
    </row>
    <row r="2987" spans="1:2" x14ac:dyDescent="0.2">
      <c r="A2987" t="s">
        <v>42722</v>
      </c>
      <c r="B2987" t="s">
        <v>42723</v>
      </c>
    </row>
    <row r="2988" spans="1:2" x14ac:dyDescent="0.2">
      <c r="A2988" t="s">
        <v>42734</v>
      </c>
      <c r="B2988" t="s">
        <v>11769</v>
      </c>
    </row>
    <row r="2989" spans="1:2" x14ac:dyDescent="0.2">
      <c r="A2989" t="s">
        <v>42730</v>
      </c>
      <c r="B2989" t="s">
        <v>42731</v>
      </c>
    </row>
    <row r="2990" spans="1:2" x14ac:dyDescent="0.2">
      <c r="A2990" t="s">
        <v>42871</v>
      </c>
      <c r="B2990" t="s">
        <v>11770</v>
      </c>
    </row>
    <row r="2991" spans="1:2" x14ac:dyDescent="0.2">
      <c r="A2991" t="s">
        <v>42880</v>
      </c>
      <c r="B2991" t="s">
        <v>42881</v>
      </c>
    </row>
    <row r="2992" spans="1:2" x14ac:dyDescent="0.2">
      <c r="A2992" t="s">
        <v>42875</v>
      </c>
      <c r="B2992" t="s">
        <v>42876</v>
      </c>
    </row>
    <row r="2993" spans="1:2" x14ac:dyDescent="0.2">
      <c r="A2993" t="s">
        <v>42885</v>
      </c>
      <c r="B2993" t="s">
        <v>42886</v>
      </c>
    </row>
    <row r="2994" spans="1:2" x14ac:dyDescent="0.2">
      <c r="A2994" t="s">
        <v>4283</v>
      </c>
      <c r="B2994" t="s">
        <v>4284</v>
      </c>
    </row>
    <row r="2995" spans="1:2" x14ac:dyDescent="0.2">
      <c r="A2995" t="s">
        <v>42800</v>
      </c>
      <c r="B2995" t="s">
        <v>42801</v>
      </c>
    </row>
    <row r="2996" spans="1:2" x14ac:dyDescent="0.2">
      <c r="A2996" t="s">
        <v>42801</v>
      </c>
      <c r="B2996" t="s">
        <v>42803</v>
      </c>
    </row>
    <row r="2997" spans="1:2" x14ac:dyDescent="0.2">
      <c r="A2997" t="s">
        <v>42833</v>
      </c>
      <c r="B2997" t="s">
        <v>42834</v>
      </c>
    </row>
    <row r="2998" spans="1:2" x14ac:dyDescent="0.2">
      <c r="A2998" t="s">
        <v>42206</v>
      </c>
      <c r="B2998" t="s">
        <v>42207</v>
      </c>
    </row>
    <row r="2999" spans="1:2" x14ac:dyDescent="0.2">
      <c r="A2999" t="s">
        <v>42830</v>
      </c>
      <c r="B2999" t="s">
        <v>42831</v>
      </c>
    </row>
    <row r="3000" spans="1:2" x14ac:dyDescent="0.2">
      <c r="A3000" t="s">
        <v>7333</v>
      </c>
      <c r="B3000" t="s">
        <v>1938</v>
      </c>
    </row>
    <row r="3001" spans="1:2" x14ac:dyDescent="0.2">
      <c r="A3001" t="s">
        <v>4285</v>
      </c>
      <c r="B3001" t="s">
        <v>4286</v>
      </c>
    </row>
    <row r="3002" spans="1:2" x14ac:dyDescent="0.2">
      <c r="A3002" t="s">
        <v>42909</v>
      </c>
      <c r="B3002" t="s">
        <v>42910</v>
      </c>
    </row>
    <row r="3003" spans="1:2" x14ac:dyDescent="0.2">
      <c r="A3003" t="s">
        <v>42918</v>
      </c>
      <c r="B3003" t="s">
        <v>42919</v>
      </c>
    </row>
    <row r="3004" spans="1:2" x14ac:dyDescent="0.2">
      <c r="A3004" t="s">
        <v>42924</v>
      </c>
      <c r="B3004" t="s">
        <v>11771</v>
      </c>
    </row>
    <row r="3005" spans="1:2" x14ac:dyDescent="0.2">
      <c r="A3005" t="s">
        <v>42926</v>
      </c>
      <c r="B3005" t="s">
        <v>11772</v>
      </c>
    </row>
    <row r="3006" spans="1:2" x14ac:dyDescent="0.2">
      <c r="A3006" t="s">
        <v>9134</v>
      </c>
      <c r="B3006" t="s">
        <v>9135</v>
      </c>
    </row>
    <row r="3007" spans="1:2" x14ac:dyDescent="0.2">
      <c r="A3007" t="s">
        <v>42913</v>
      </c>
      <c r="B3007" t="s">
        <v>42914</v>
      </c>
    </row>
    <row r="3008" spans="1:2" x14ac:dyDescent="0.2">
      <c r="A3008" t="s">
        <v>4287</v>
      </c>
      <c r="B3008" t="s">
        <v>1939</v>
      </c>
    </row>
    <row r="3009" spans="1:2" x14ac:dyDescent="0.2">
      <c r="A3009" t="s">
        <v>43759</v>
      </c>
      <c r="B3009" t="s">
        <v>43760</v>
      </c>
    </row>
    <row r="3010" spans="1:2" x14ac:dyDescent="0.2">
      <c r="A3010" t="s">
        <v>43764</v>
      </c>
      <c r="B3010" t="s">
        <v>43765</v>
      </c>
    </row>
    <row r="3011" spans="1:2" x14ac:dyDescent="0.2">
      <c r="A3011" t="s">
        <v>43768</v>
      </c>
      <c r="B3011" t="s">
        <v>43769</v>
      </c>
    </row>
    <row r="3012" spans="1:2" x14ac:dyDescent="0.2">
      <c r="A3012" t="s">
        <v>6434</v>
      </c>
      <c r="B3012" t="s">
        <v>6435</v>
      </c>
    </row>
    <row r="3013" spans="1:2" x14ac:dyDescent="0.2">
      <c r="A3013" t="s">
        <v>6436</v>
      </c>
      <c r="B3013" t="s">
        <v>6437</v>
      </c>
    </row>
    <row r="3014" spans="1:2" x14ac:dyDescent="0.2">
      <c r="A3014" t="s">
        <v>43779</v>
      </c>
      <c r="B3014" t="s">
        <v>43780</v>
      </c>
    </row>
    <row r="3015" spans="1:2" x14ac:dyDescent="0.2">
      <c r="A3015" t="s">
        <v>43809</v>
      </c>
      <c r="B3015" t="s">
        <v>43810</v>
      </c>
    </row>
    <row r="3016" spans="1:2" x14ac:dyDescent="0.2">
      <c r="A3016" t="s">
        <v>9136</v>
      </c>
      <c r="B3016" t="s">
        <v>9137</v>
      </c>
    </row>
    <row r="3017" spans="1:2" x14ac:dyDescent="0.2">
      <c r="A3017" t="s">
        <v>42250</v>
      </c>
      <c r="B3017" t="s">
        <v>42251</v>
      </c>
    </row>
    <row r="3018" spans="1:2" x14ac:dyDescent="0.2">
      <c r="A3018" t="s">
        <v>43824</v>
      </c>
      <c r="B3018" t="s">
        <v>43825</v>
      </c>
    </row>
    <row r="3019" spans="1:2" x14ac:dyDescent="0.2">
      <c r="A3019" t="s">
        <v>11773</v>
      </c>
      <c r="B3019" t="s">
        <v>11774</v>
      </c>
    </row>
    <row r="3020" spans="1:2" x14ac:dyDescent="0.2">
      <c r="A3020" t="s">
        <v>43838</v>
      </c>
      <c r="B3020" t="s">
        <v>43839</v>
      </c>
    </row>
    <row r="3021" spans="1:2" x14ac:dyDescent="0.2">
      <c r="A3021" t="s">
        <v>4288</v>
      </c>
      <c r="B3021" t="s">
        <v>4289</v>
      </c>
    </row>
    <row r="3022" spans="1:2" x14ac:dyDescent="0.2">
      <c r="A3022" t="s">
        <v>43874</v>
      </c>
      <c r="B3022" t="s">
        <v>43875</v>
      </c>
    </row>
    <row r="3023" spans="1:2" x14ac:dyDescent="0.2">
      <c r="A3023" t="s">
        <v>43845</v>
      </c>
      <c r="B3023" t="s">
        <v>43846</v>
      </c>
    </row>
    <row r="3024" spans="1:2" x14ac:dyDescent="0.2">
      <c r="A3024" t="s">
        <v>43814</v>
      </c>
      <c r="B3024" t="s">
        <v>43815</v>
      </c>
    </row>
    <row r="3025" spans="1:2" x14ac:dyDescent="0.2">
      <c r="A3025" t="s">
        <v>4290</v>
      </c>
      <c r="B3025" t="s">
        <v>4291</v>
      </c>
    </row>
    <row r="3026" spans="1:2" x14ac:dyDescent="0.2">
      <c r="A3026" t="s">
        <v>43907</v>
      </c>
      <c r="B3026" t="s">
        <v>43908</v>
      </c>
    </row>
    <row r="3027" spans="1:2" x14ac:dyDescent="0.2">
      <c r="A3027" t="s">
        <v>43913</v>
      </c>
      <c r="B3027" t="s">
        <v>43914</v>
      </c>
    </row>
    <row r="3028" spans="1:2" x14ac:dyDescent="0.2">
      <c r="A3028" t="s">
        <v>7334</v>
      </c>
      <c r="B3028" t="s">
        <v>1940</v>
      </c>
    </row>
    <row r="3029" spans="1:2" x14ac:dyDescent="0.2">
      <c r="A3029" t="s">
        <v>9138</v>
      </c>
      <c r="B3029" t="s">
        <v>9139</v>
      </c>
    </row>
    <row r="3030" spans="1:2" x14ac:dyDescent="0.2">
      <c r="A3030" t="s">
        <v>43925</v>
      </c>
      <c r="B3030" t="s">
        <v>43926</v>
      </c>
    </row>
    <row r="3031" spans="1:2" x14ac:dyDescent="0.2">
      <c r="A3031" t="s">
        <v>43937</v>
      </c>
      <c r="B3031" t="s">
        <v>43938</v>
      </c>
    </row>
    <row r="3032" spans="1:2" x14ac:dyDescent="0.2">
      <c r="A3032" t="s">
        <v>43911</v>
      </c>
      <c r="B3032" t="s">
        <v>43912</v>
      </c>
    </row>
    <row r="3033" spans="1:2" x14ac:dyDescent="0.2">
      <c r="A3033" t="s">
        <v>4292</v>
      </c>
      <c r="B3033" t="s">
        <v>4293</v>
      </c>
    </row>
    <row r="3034" spans="1:2" x14ac:dyDescent="0.2">
      <c r="A3034" t="s">
        <v>42288</v>
      </c>
      <c r="B3034" t="s">
        <v>42289</v>
      </c>
    </row>
    <row r="3035" spans="1:2" x14ac:dyDescent="0.2">
      <c r="A3035" t="s">
        <v>43945</v>
      </c>
      <c r="B3035" t="s">
        <v>43946</v>
      </c>
    </row>
    <row r="3036" spans="1:2" x14ac:dyDescent="0.2">
      <c r="A3036" t="s">
        <v>11775</v>
      </c>
      <c r="B3036" t="s">
        <v>11776</v>
      </c>
    </row>
    <row r="3037" spans="1:2" x14ac:dyDescent="0.2">
      <c r="A3037" t="s">
        <v>4294</v>
      </c>
      <c r="B3037" t="s">
        <v>4295</v>
      </c>
    </row>
    <row r="3038" spans="1:2" x14ac:dyDescent="0.2">
      <c r="A3038" t="s">
        <v>43968</v>
      </c>
      <c r="B3038" t="s">
        <v>43969</v>
      </c>
    </row>
    <row r="3039" spans="1:2" x14ac:dyDescent="0.2">
      <c r="A3039" t="s">
        <v>43972</v>
      </c>
      <c r="B3039" t="s">
        <v>43973</v>
      </c>
    </row>
    <row r="3040" spans="1:2" x14ac:dyDescent="0.2">
      <c r="A3040" t="s">
        <v>43976</v>
      </c>
      <c r="B3040" t="s">
        <v>43977</v>
      </c>
    </row>
    <row r="3041" spans="1:2" x14ac:dyDescent="0.2">
      <c r="A3041" t="s">
        <v>43980</v>
      </c>
      <c r="B3041" t="s">
        <v>43981</v>
      </c>
    </row>
    <row r="3042" spans="1:2" x14ac:dyDescent="0.2">
      <c r="A3042" t="s">
        <v>11777</v>
      </c>
      <c r="B3042" t="s">
        <v>11778</v>
      </c>
    </row>
    <row r="3043" spans="1:2" x14ac:dyDescent="0.2">
      <c r="A3043" t="s">
        <v>43987</v>
      </c>
      <c r="B3043" t="s">
        <v>43988</v>
      </c>
    </row>
    <row r="3044" spans="1:2" x14ac:dyDescent="0.2">
      <c r="A3044" t="s">
        <v>43990</v>
      </c>
      <c r="B3044" t="s">
        <v>43991</v>
      </c>
    </row>
    <row r="3045" spans="1:2" x14ac:dyDescent="0.2">
      <c r="A3045" t="s">
        <v>44013</v>
      </c>
      <c r="B3045" t="s">
        <v>44014</v>
      </c>
    </row>
    <row r="3046" spans="1:2" x14ac:dyDescent="0.2">
      <c r="A3046" t="s">
        <v>44015</v>
      </c>
      <c r="B3046" t="s">
        <v>44016</v>
      </c>
    </row>
    <row r="3047" spans="1:2" x14ac:dyDescent="0.2">
      <c r="A3047" t="s">
        <v>44021</v>
      </c>
      <c r="B3047" t="s">
        <v>44022</v>
      </c>
    </row>
    <row r="3048" spans="1:2" x14ac:dyDescent="0.2">
      <c r="A3048" t="s">
        <v>44023</v>
      </c>
      <c r="B3048" t="s">
        <v>44024</v>
      </c>
    </row>
    <row r="3049" spans="1:2" x14ac:dyDescent="0.2">
      <c r="A3049" t="s">
        <v>44028</v>
      </c>
      <c r="B3049" t="s">
        <v>44029</v>
      </c>
    </row>
    <row r="3050" spans="1:2" x14ac:dyDescent="0.2">
      <c r="A3050" t="s">
        <v>44057</v>
      </c>
      <c r="B3050" t="s">
        <v>44058</v>
      </c>
    </row>
    <row r="3051" spans="1:2" x14ac:dyDescent="0.2">
      <c r="A3051" t="s">
        <v>44032</v>
      </c>
      <c r="B3051" t="s">
        <v>44033</v>
      </c>
    </row>
    <row r="3052" spans="1:2" x14ac:dyDescent="0.2">
      <c r="A3052" t="s">
        <v>11779</v>
      </c>
      <c r="B3052" t="s">
        <v>44054</v>
      </c>
    </row>
    <row r="3053" spans="1:2" x14ac:dyDescent="0.2">
      <c r="A3053" t="s">
        <v>11780</v>
      </c>
      <c r="B3053" t="s">
        <v>11781</v>
      </c>
    </row>
    <row r="3054" spans="1:2" x14ac:dyDescent="0.2">
      <c r="A3054" t="s">
        <v>44051</v>
      </c>
      <c r="B3054" t="s">
        <v>44052</v>
      </c>
    </row>
    <row r="3055" spans="1:2" x14ac:dyDescent="0.2">
      <c r="A3055" t="s">
        <v>42438</v>
      </c>
      <c r="B3055" t="s">
        <v>42439</v>
      </c>
    </row>
    <row r="3056" spans="1:2" x14ac:dyDescent="0.2">
      <c r="A3056" t="s">
        <v>44059</v>
      </c>
      <c r="B3056" t="s">
        <v>44060</v>
      </c>
    </row>
    <row r="3057" spans="1:2" x14ac:dyDescent="0.2">
      <c r="A3057" t="s">
        <v>44061</v>
      </c>
      <c r="B3057" t="s">
        <v>44062</v>
      </c>
    </row>
    <row r="3058" spans="1:2" x14ac:dyDescent="0.2">
      <c r="A3058" t="s">
        <v>44075</v>
      </c>
      <c r="B3058" t="s">
        <v>44076</v>
      </c>
    </row>
    <row r="3059" spans="1:2" x14ac:dyDescent="0.2">
      <c r="A3059" t="s">
        <v>44077</v>
      </c>
      <c r="B3059" t="s">
        <v>44078</v>
      </c>
    </row>
    <row r="3060" spans="1:2" x14ac:dyDescent="0.2">
      <c r="A3060" t="s">
        <v>44079</v>
      </c>
      <c r="B3060" t="s">
        <v>11782</v>
      </c>
    </row>
    <row r="3061" spans="1:2" x14ac:dyDescent="0.2">
      <c r="A3061" t="s">
        <v>6438</v>
      </c>
      <c r="B3061" t="s">
        <v>6439</v>
      </c>
    </row>
    <row r="3062" spans="1:2" x14ac:dyDescent="0.2">
      <c r="A3062" t="s">
        <v>44087</v>
      </c>
      <c r="B3062" t="s">
        <v>44088</v>
      </c>
    </row>
    <row r="3063" spans="1:2" x14ac:dyDescent="0.2">
      <c r="A3063" t="s">
        <v>44084</v>
      </c>
      <c r="B3063" t="s">
        <v>44085</v>
      </c>
    </row>
    <row r="3064" spans="1:2" x14ac:dyDescent="0.2">
      <c r="A3064" t="s">
        <v>44095</v>
      </c>
      <c r="B3064" t="s">
        <v>44096</v>
      </c>
    </row>
    <row r="3065" spans="1:2" x14ac:dyDescent="0.2">
      <c r="A3065" t="s">
        <v>44113</v>
      </c>
      <c r="B3065" t="s">
        <v>44114</v>
      </c>
    </row>
    <row r="3066" spans="1:2" x14ac:dyDescent="0.2">
      <c r="A3066" t="s">
        <v>44117</v>
      </c>
      <c r="B3066" t="s">
        <v>44118</v>
      </c>
    </row>
    <row r="3067" spans="1:2" x14ac:dyDescent="0.2">
      <c r="A3067" t="s">
        <v>44115</v>
      </c>
      <c r="B3067" t="s">
        <v>44116</v>
      </c>
    </row>
    <row r="3068" spans="1:2" x14ac:dyDescent="0.2">
      <c r="A3068" t="s">
        <v>44119</v>
      </c>
      <c r="B3068" t="s">
        <v>44120</v>
      </c>
    </row>
    <row r="3069" spans="1:2" x14ac:dyDescent="0.2">
      <c r="A3069" t="s">
        <v>44885</v>
      </c>
      <c r="B3069" t="s">
        <v>44886</v>
      </c>
    </row>
    <row r="3070" spans="1:2" x14ac:dyDescent="0.2">
      <c r="A3070" t="s">
        <v>42448</v>
      </c>
      <c r="B3070" t="s">
        <v>42449</v>
      </c>
    </row>
    <row r="3071" spans="1:2" x14ac:dyDescent="0.2">
      <c r="A3071" t="s">
        <v>42448</v>
      </c>
      <c r="B3071" t="s">
        <v>42449</v>
      </c>
    </row>
    <row r="3072" spans="1:2" x14ac:dyDescent="0.2">
      <c r="A3072" t="s">
        <v>9140</v>
      </c>
      <c r="B3072" t="s">
        <v>44902</v>
      </c>
    </row>
    <row r="3073" spans="1:2" x14ac:dyDescent="0.2">
      <c r="A3073" t="s">
        <v>9140</v>
      </c>
      <c r="B3073" t="s">
        <v>44902</v>
      </c>
    </row>
    <row r="3074" spans="1:2" x14ac:dyDescent="0.2">
      <c r="A3074" t="s">
        <v>44918</v>
      </c>
      <c r="B3074" t="s">
        <v>44919</v>
      </c>
    </row>
    <row r="3075" spans="1:2" x14ac:dyDescent="0.2">
      <c r="A3075" t="s">
        <v>44910</v>
      </c>
      <c r="B3075" t="s">
        <v>44911</v>
      </c>
    </row>
    <row r="3076" spans="1:2" x14ac:dyDescent="0.2">
      <c r="A3076" t="s">
        <v>44910</v>
      </c>
      <c r="B3076" t="s">
        <v>44911</v>
      </c>
    </row>
    <row r="3077" spans="1:2" x14ac:dyDescent="0.2">
      <c r="A3077" t="s">
        <v>44910</v>
      </c>
      <c r="B3077" t="s">
        <v>44911</v>
      </c>
    </row>
    <row r="3078" spans="1:2" x14ac:dyDescent="0.2">
      <c r="A3078" t="s">
        <v>44935</v>
      </c>
      <c r="B3078" t="s">
        <v>44936</v>
      </c>
    </row>
    <row r="3079" spans="1:2" x14ac:dyDescent="0.2">
      <c r="A3079" t="s">
        <v>44940</v>
      </c>
      <c r="B3079" t="s">
        <v>44941</v>
      </c>
    </row>
    <row r="3080" spans="1:2" x14ac:dyDescent="0.2">
      <c r="A3080" t="s">
        <v>44944</v>
      </c>
      <c r="B3080" t="s">
        <v>44945</v>
      </c>
    </row>
    <row r="3081" spans="1:2" x14ac:dyDescent="0.2">
      <c r="A3081" t="s">
        <v>7335</v>
      </c>
      <c r="B3081" t="s">
        <v>1941</v>
      </c>
    </row>
    <row r="3082" spans="1:2" x14ac:dyDescent="0.2">
      <c r="A3082" t="s">
        <v>44933</v>
      </c>
      <c r="B3082" t="s">
        <v>44934</v>
      </c>
    </row>
    <row r="3083" spans="1:2" x14ac:dyDescent="0.2">
      <c r="A3083" t="s">
        <v>44948</v>
      </c>
      <c r="B3083" t="s">
        <v>44949</v>
      </c>
    </row>
    <row r="3084" spans="1:2" x14ac:dyDescent="0.2">
      <c r="A3084" t="s">
        <v>6067</v>
      </c>
      <c r="B3084" t="s">
        <v>6068</v>
      </c>
    </row>
    <row r="3085" spans="1:2" x14ac:dyDescent="0.2">
      <c r="A3085" t="s">
        <v>44962</v>
      </c>
      <c r="B3085" t="s">
        <v>44963</v>
      </c>
    </row>
    <row r="3086" spans="1:2" x14ac:dyDescent="0.2">
      <c r="A3086" t="s">
        <v>6440</v>
      </c>
      <c r="B3086" t="s">
        <v>6441</v>
      </c>
    </row>
    <row r="3087" spans="1:2" x14ac:dyDescent="0.2">
      <c r="A3087" t="s">
        <v>11783</v>
      </c>
      <c r="B3087" t="s">
        <v>11784</v>
      </c>
    </row>
    <row r="3088" spans="1:2" x14ac:dyDescent="0.2">
      <c r="A3088" t="s">
        <v>37885</v>
      </c>
      <c r="B3088" t="s">
        <v>37886</v>
      </c>
    </row>
    <row r="3089" spans="1:2" x14ac:dyDescent="0.2">
      <c r="A3089" t="s">
        <v>44972</v>
      </c>
      <c r="B3089" t="s">
        <v>44973</v>
      </c>
    </row>
    <row r="3090" spans="1:2" x14ac:dyDescent="0.2">
      <c r="A3090" t="s">
        <v>44997</v>
      </c>
      <c r="B3090" t="s">
        <v>44998</v>
      </c>
    </row>
    <row r="3091" spans="1:2" x14ac:dyDescent="0.2">
      <c r="A3091" t="s">
        <v>45001</v>
      </c>
      <c r="B3091" t="s">
        <v>45002</v>
      </c>
    </row>
    <row r="3092" spans="1:2" x14ac:dyDescent="0.2">
      <c r="A3092" t="s">
        <v>45011</v>
      </c>
      <c r="B3092" t="s">
        <v>45012</v>
      </c>
    </row>
    <row r="3093" spans="1:2" x14ac:dyDescent="0.2">
      <c r="A3093" t="s">
        <v>45032</v>
      </c>
      <c r="B3093" t="s">
        <v>11785</v>
      </c>
    </row>
    <row r="3094" spans="1:2" x14ac:dyDescent="0.2">
      <c r="A3094" t="s">
        <v>45030</v>
      </c>
      <c r="B3094" t="s">
        <v>45031</v>
      </c>
    </row>
    <row r="3095" spans="1:2" x14ac:dyDescent="0.2">
      <c r="A3095" t="s">
        <v>45039</v>
      </c>
      <c r="B3095" t="s">
        <v>45040</v>
      </c>
    </row>
    <row r="3096" spans="1:2" x14ac:dyDescent="0.2">
      <c r="A3096" t="s">
        <v>45041</v>
      </c>
      <c r="B3096" t="s">
        <v>45042</v>
      </c>
    </row>
    <row r="3097" spans="1:2" x14ac:dyDescent="0.2">
      <c r="A3097" t="s">
        <v>45046</v>
      </c>
      <c r="B3097" t="s">
        <v>11786</v>
      </c>
    </row>
    <row r="3098" spans="1:2" x14ac:dyDescent="0.2">
      <c r="A3098" t="s">
        <v>11787</v>
      </c>
      <c r="B3098" t="s">
        <v>11788</v>
      </c>
    </row>
    <row r="3099" spans="1:2" x14ac:dyDescent="0.2">
      <c r="A3099" t="s">
        <v>45055</v>
      </c>
      <c r="B3099" t="s">
        <v>45056</v>
      </c>
    </row>
    <row r="3100" spans="1:2" x14ac:dyDescent="0.2">
      <c r="A3100" t="s">
        <v>45057</v>
      </c>
      <c r="B3100" t="s">
        <v>45058</v>
      </c>
    </row>
    <row r="3101" spans="1:2" x14ac:dyDescent="0.2">
      <c r="A3101" t="s">
        <v>45059</v>
      </c>
      <c r="B3101" t="s">
        <v>11789</v>
      </c>
    </row>
    <row r="3102" spans="1:2" x14ac:dyDescent="0.2">
      <c r="A3102" t="s">
        <v>45061</v>
      </c>
      <c r="B3102" t="s">
        <v>45062</v>
      </c>
    </row>
    <row r="3103" spans="1:2" x14ac:dyDescent="0.2">
      <c r="A3103" t="s">
        <v>4296</v>
      </c>
      <c r="B3103" t="s">
        <v>4297</v>
      </c>
    </row>
    <row r="3104" spans="1:2" x14ac:dyDescent="0.2">
      <c r="A3104" t="s">
        <v>45072</v>
      </c>
      <c r="B3104" t="s">
        <v>45073</v>
      </c>
    </row>
    <row r="3105" spans="1:2" x14ac:dyDescent="0.2">
      <c r="A3105" t="s">
        <v>45068</v>
      </c>
      <c r="B3105" t="s">
        <v>45069</v>
      </c>
    </row>
    <row r="3106" spans="1:2" x14ac:dyDescent="0.2">
      <c r="A3106" t="s">
        <v>45099</v>
      </c>
      <c r="B3106" t="s">
        <v>45100</v>
      </c>
    </row>
    <row r="3107" spans="1:2" x14ac:dyDescent="0.2">
      <c r="A3107" t="s">
        <v>45102</v>
      </c>
      <c r="B3107" t="s">
        <v>45103</v>
      </c>
    </row>
    <row r="3108" spans="1:2" x14ac:dyDescent="0.2">
      <c r="A3108" t="s">
        <v>45118</v>
      </c>
      <c r="B3108" t="s">
        <v>45119</v>
      </c>
    </row>
    <row r="3109" spans="1:2" x14ac:dyDescent="0.2">
      <c r="A3109" t="s">
        <v>45107</v>
      </c>
      <c r="B3109" t="s">
        <v>45108</v>
      </c>
    </row>
    <row r="3110" spans="1:2" x14ac:dyDescent="0.2">
      <c r="A3110" t="s">
        <v>45109</v>
      </c>
      <c r="B3110" t="s">
        <v>45110</v>
      </c>
    </row>
    <row r="3111" spans="1:2" x14ac:dyDescent="0.2">
      <c r="A3111" t="s">
        <v>45113</v>
      </c>
      <c r="B3111" t="s">
        <v>45114</v>
      </c>
    </row>
    <row r="3112" spans="1:2" x14ac:dyDescent="0.2">
      <c r="A3112" t="s">
        <v>4298</v>
      </c>
      <c r="B3112" t="s">
        <v>4299</v>
      </c>
    </row>
    <row r="3113" spans="1:2" x14ac:dyDescent="0.2">
      <c r="A3113" t="s">
        <v>45138</v>
      </c>
      <c r="B3113" t="s">
        <v>45139</v>
      </c>
    </row>
    <row r="3114" spans="1:2" x14ac:dyDescent="0.2">
      <c r="A3114" t="s">
        <v>4300</v>
      </c>
      <c r="B3114" t="s">
        <v>4301</v>
      </c>
    </row>
    <row r="3115" spans="1:2" x14ac:dyDescent="0.2">
      <c r="A3115" t="s">
        <v>4302</v>
      </c>
      <c r="B3115" t="s">
        <v>4303</v>
      </c>
    </row>
    <row r="3116" spans="1:2" x14ac:dyDescent="0.2">
      <c r="A3116" t="s">
        <v>45156</v>
      </c>
      <c r="B3116" t="s">
        <v>45157</v>
      </c>
    </row>
    <row r="3117" spans="1:2" x14ac:dyDescent="0.2">
      <c r="A3117" t="s">
        <v>45152</v>
      </c>
      <c r="B3117" t="s">
        <v>45153</v>
      </c>
    </row>
    <row r="3118" spans="1:2" x14ac:dyDescent="0.2">
      <c r="A3118" t="s">
        <v>45178</v>
      </c>
      <c r="B3118" t="s">
        <v>45179</v>
      </c>
    </row>
    <row r="3119" spans="1:2" x14ac:dyDescent="0.2">
      <c r="A3119" t="s">
        <v>45180</v>
      </c>
      <c r="B3119" t="s">
        <v>11790</v>
      </c>
    </row>
    <row r="3120" spans="1:2" x14ac:dyDescent="0.2">
      <c r="A3120" t="s">
        <v>45184</v>
      </c>
      <c r="B3120" t="s">
        <v>45185</v>
      </c>
    </row>
    <row r="3121" spans="1:2" x14ac:dyDescent="0.2">
      <c r="A3121" t="s">
        <v>45186</v>
      </c>
      <c r="B3121" t="s">
        <v>45187</v>
      </c>
    </row>
    <row r="3122" spans="1:2" x14ac:dyDescent="0.2">
      <c r="A3122" t="s">
        <v>45182</v>
      </c>
      <c r="B3122" t="s">
        <v>45183</v>
      </c>
    </row>
    <row r="3123" spans="1:2" x14ac:dyDescent="0.2">
      <c r="A3123" t="s">
        <v>45197</v>
      </c>
      <c r="B3123" t="s">
        <v>45198</v>
      </c>
    </row>
    <row r="3124" spans="1:2" x14ac:dyDescent="0.2">
      <c r="A3124" t="s">
        <v>45200</v>
      </c>
      <c r="B3124" t="s">
        <v>45201</v>
      </c>
    </row>
    <row r="3125" spans="1:2" x14ac:dyDescent="0.2">
      <c r="A3125" t="s">
        <v>45202</v>
      </c>
      <c r="B3125" t="s">
        <v>45203</v>
      </c>
    </row>
    <row r="3126" spans="1:2" x14ac:dyDescent="0.2">
      <c r="A3126" t="s">
        <v>7336</v>
      </c>
      <c r="B3126" t="s">
        <v>1942</v>
      </c>
    </row>
    <row r="3127" spans="1:2" x14ac:dyDescent="0.2">
      <c r="A3127" t="s">
        <v>45206</v>
      </c>
      <c r="B3127" t="s">
        <v>45207</v>
      </c>
    </row>
    <row r="3128" spans="1:2" x14ac:dyDescent="0.2">
      <c r="A3128" t="s">
        <v>42605</v>
      </c>
      <c r="B3128" t="s">
        <v>42606</v>
      </c>
    </row>
    <row r="3129" spans="1:2" x14ac:dyDescent="0.2">
      <c r="A3129" t="s">
        <v>45208</v>
      </c>
      <c r="B3129" t="s">
        <v>11791</v>
      </c>
    </row>
    <row r="3130" spans="1:2" x14ac:dyDescent="0.2">
      <c r="A3130" t="s">
        <v>45222</v>
      </c>
      <c r="B3130" t="s">
        <v>45223</v>
      </c>
    </row>
    <row r="3131" spans="1:2" x14ac:dyDescent="0.2">
      <c r="A3131" t="s">
        <v>45232</v>
      </c>
      <c r="B3131" t="s">
        <v>11792</v>
      </c>
    </row>
    <row r="3132" spans="1:2" x14ac:dyDescent="0.2">
      <c r="A3132" t="s">
        <v>45225</v>
      </c>
      <c r="B3132" t="s">
        <v>45226</v>
      </c>
    </row>
    <row r="3133" spans="1:2" x14ac:dyDescent="0.2">
      <c r="A3133" t="s">
        <v>45228</v>
      </c>
      <c r="B3133" t="s">
        <v>45229</v>
      </c>
    </row>
    <row r="3134" spans="1:2" x14ac:dyDescent="0.2">
      <c r="A3134" t="s">
        <v>1943</v>
      </c>
      <c r="B3134" t="s">
        <v>1944</v>
      </c>
    </row>
    <row r="3135" spans="1:2" x14ac:dyDescent="0.2">
      <c r="A3135" t="s">
        <v>11793</v>
      </c>
      <c r="B3135" t="s">
        <v>11794</v>
      </c>
    </row>
    <row r="3136" spans="1:2" x14ac:dyDescent="0.2">
      <c r="A3136" t="s">
        <v>11795</v>
      </c>
      <c r="B3136" t="s">
        <v>11796</v>
      </c>
    </row>
    <row r="3137" spans="1:2" x14ac:dyDescent="0.2">
      <c r="A3137" t="s">
        <v>11797</v>
      </c>
      <c r="B3137" t="s">
        <v>46301</v>
      </c>
    </row>
    <row r="3138" spans="1:2" x14ac:dyDescent="0.2">
      <c r="A3138" t="s">
        <v>6442</v>
      </c>
      <c r="B3138" t="s">
        <v>6443</v>
      </c>
    </row>
    <row r="3139" spans="1:2" x14ac:dyDescent="0.2">
      <c r="A3139" t="s">
        <v>37944</v>
      </c>
      <c r="B3139" t="s">
        <v>37945</v>
      </c>
    </row>
    <row r="3140" spans="1:2" x14ac:dyDescent="0.2">
      <c r="A3140" t="s">
        <v>46303</v>
      </c>
      <c r="B3140" t="s">
        <v>46304</v>
      </c>
    </row>
    <row r="3141" spans="1:2" x14ac:dyDescent="0.2">
      <c r="A3141" t="s">
        <v>46321</v>
      </c>
      <c r="B3141" t="s">
        <v>11798</v>
      </c>
    </row>
    <row r="3142" spans="1:2" x14ac:dyDescent="0.2">
      <c r="A3142" t="s">
        <v>11799</v>
      </c>
      <c r="B3142" t="s">
        <v>11800</v>
      </c>
    </row>
    <row r="3143" spans="1:2" x14ac:dyDescent="0.2">
      <c r="A3143" t="s">
        <v>7337</v>
      </c>
      <c r="B3143" t="s">
        <v>1945</v>
      </c>
    </row>
    <row r="3144" spans="1:2" x14ac:dyDescent="0.2">
      <c r="A3144" t="s">
        <v>45220</v>
      </c>
      <c r="B3144" t="s">
        <v>45221</v>
      </c>
    </row>
    <row r="3145" spans="1:2" x14ac:dyDescent="0.2">
      <c r="A3145" t="s">
        <v>46357</v>
      </c>
      <c r="B3145" t="s">
        <v>46358</v>
      </c>
    </row>
    <row r="3146" spans="1:2" x14ac:dyDescent="0.2">
      <c r="A3146" t="s">
        <v>11801</v>
      </c>
      <c r="B3146" t="s">
        <v>11802</v>
      </c>
    </row>
    <row r="3147" spans="1:2" x14ac:dyDescent="0.2">
      <c r="A3147" t="s">
        <v>9141</v>
      </c>
      <c r="B3147" t="s">
        <v>9142</v>
      </c>
    </row>
    <row r="3148" spans="1:2" x14ac:dyDescent="0.2">
      <c r="A3148" t="s">
        <v>46372</v>
      </c>
      <c r="B3148" t="s">
        <v>46373</v>
      </c>
    </row>
    <row r="3149" spans="1:2" x14ac:dyDescent="0.2">
      <c r="A3149" t="s">
        <v>46403</v>
      </c>
      <c r="B3149" t="s">
        <v>11803</v>
      </c>
    </row>
    <row r="3150" spans="1:2" x14ac:dyDescent="0.2">
      <c r="A3150" t="s">
        <v>37958</v>
      </c>
      <c r="B3150" t="s">
        <v>37959</v>
      </c>
    </row>
    <row r="3151" spans="1:2" x14ac:dyDescent="0.2">
      <c r="A3151" t="s">
        <v>6122</v>
      </c>
      <c r="B3151" t="s">
        <v>6123</v>
      </c>
    </row>
    <row r="3152" spans="1:2" x14ac:dyDescent="0.2">
      <c r="A3152" t="s">
        <v>46405</v>
      </c>
      <c r="B3152" t="s">
        <v>46406</v>
      </c>
    </row>
    <row r="3153" spans="1:2" x14ac:dyDescent="0.2">
      <c r="A3153" t="s">
        <v>46411</v>
      </c>
      <c r="B3153" t="s">
        <v>46412</v>
      </c>
    </row>
    <row r="3154" spans="1:2" x14ac:dyDescent="0.2">
      <c r="A3154" t="s">
        <v>46423</v>
      </c>
      <c r="B3154" t="s">
        <v>46424</v>
      </c>
    </row>
    <row r="3155" spans="1:2" x14ac:dyDescent="0.2">
      <c r="A3155" t="s">
        <v>46355</v>
      </c>
      <c r="B3155" t="s">
        <v>46356</v>
      </c>
    </row>
    <row r="3156" spans="1:2" x14ac:dyDescent="0.2">
      <c r="A3156" t="s">
        <v>46355</v>
      </c>
      <c r="B3156" t="s">
        <v>46356</v>
      </c>
    </row>
    <row r="3157" spans="1:2" x14ac:dyDescent="0.2">
      <c r="A3157" t="s">
        <v>46356</v>
      </c>
      <c r="B3157" t="s">
        <v>46429</v>
      </c>
    </row>
    <row r="3158" spans="1:2" x14ac:dyDescent="0.2">
      <c r="A3158" t="s">
        <v>46451</v>
      </c>
      <c r="B3158" t="s">
        <v>46452</v>
      </c>
    </row>
    <row r="3159" spans="1:2" x14ac:dyDescent="0.2">
      <c r="A3159" t="s">
        <v>46456</v>
      </c>
      <c r="B3159" t="s">
        <v>11804</v>
      </c>
    </row>
    <row r="3160" spans="1:2" x14ac:dyDescent="0.2">
      <c r="A3160" t="s">
        <v>42768</v>
      </c>
      <c r="B3160" t="s">
        <v>42769</v>
      </c>
    </row>
    <row r="3161" spans="1:2" x14ac:dyDescent="0.2">
      <c r="A3161" t="s">
        <v>42786</v>
      </c>
      <c r="B3161" t="s">
        <v>42787</v>
      </c>
    </row>
    <row r="3162" spans="1:2" x14ac:dyDescent="0.2">
      <c r="A3162" t="s">
        <v>42792</v>
      </c>
      <c r="B3162" t="s">
        <v>42793</v>
      </c>
    </row>
    <row r="3163" spans="1:2" x14ac:dyDescent="0.2">
      <c r="A3163" t="s">
        <v>42792</v>
      </c>
      <c r="B3163" t="s">
        <v>42793</v>
      </c>
    </row>
    <row r="3164" spans="1:2" x14ac:dyDescent="0.2">
      <c r="A3164" t="s">
        <v>4304</v>
      </c>
      <c r="B3164" t="s">
        <v>4305</v>
      </c>
    </row>
    <row r="3165" spans="1:2" x14ac:dyDescent="0.2">
      <c r="A3165" t="s">
        <v>42783</v>
      </c>
      <c r="B3165" t="s">
        <v>42784</v>
      </c>
    </row>
    <row r="3166" spans="1:2" x14ac:dyDescent="0.2">
      <c r="A3166" t="s">
        <v>46475</v>
      </c>
      <c r="B3166" t="s">
        <v>46476</v>
      </c>
    </row>
    <row r="3167" spans="1:2" x14ac:dyDescent="0.2">
      <c r="A3167" t="s">
        <v>46477</v>
      </c>
      <c r="B3167" t="s">
        <v>11805</v>
      </c>
    </row>
    <row r="3168" spans="1:2" x14ac:dyDescent="0.2">
      <c r="A3168" t="s">
        <v>47073</v>
      </c>
      <c r="B3168" t="s">
        <v>47074</v>
      </c>
    </row>
    <row r="3169" spans="1:2" x14ac:dyDescent="0.2">
      <c r="A3169" t="s">
        <v>39059</v>
      </c>
      <c r="B3169" t="s">
        <v>39060</v>
      </c>
    </row>
    <row r="3170" spans="1:2" x14ac:dyDescent="0.2">
      <c r="A3170" t="s">
        <v>39059</v>
      </c>
      <c r="B3170" t="s">
        <v>39060</v>
      </c>
    </row>
    <row r="3171" spans="1:2" x14ac:dyDescent="0.2">
      <c r="A3171" t="s">
        <v>11806</v>
      </c>
      <c r="B3171" t="s">
        <v>11807</v>
      </c>
    </row>
    <row r="3172" spans="1:2" x14ac:dyDescent="0.2">
      <c r="A3172" t="s">
        <v>11808</v>
      </c>
      <c r="B3172" t="s">
        <v>11809</v>
      </c>
    </row>
    <row r="3173" spans="1:2" x14ac:dyDescent="0.2">
      <c r="A3173" t="s">
        <v>11810</v>
      </c>
      <c r="B3173" t="s">
        <v>11811</v>
      </c>
    </row>
    <row r="3174" spans="1:2" x14ac:dyDescent="0.2">
      <c r="A3174" t="s">
        <v>11812</v>
      </c>
      <c r="B3174" t="s">
        <v>11813</v>
      </c>
    </row>
    <row r="3175" spans="1:2" x14ac:dyDescent="0.2">
      <c r="A3175" t="s">
        <v>11812</v>
      </c>
      <c r="B3175" t="s">
        <v>11813</v>
      </c>
    </row>
    <row r="3176" spans="1:2" x14ac:dyDescent="0.2">
      <c r="A3176" t="s">
        <v>11814</v>
      </c>
      <c r="B3176" t="s">
        <v>11815</v>
      </c>
    </row>
    <row r="3177" spans="1:2" x14ac:dyDescent="0.2">
      <c r="A3177" t="s">
        <v>11816</v>
      </c>
      <c r="B3177" t="s">
        <v>11817</v>
      </c>
    </row>
    <row r="3178" spans="1:2" x14ac:dyDescent="0.2">
      <c r="A3178" t="s">
        <v>11818</v>
      </c>
      <c r="B3178" t="s">
        <v>11819</v>
      </c>
    </row>
    <row r="3179" spans="1:2" x14ac:dyDescent="0.2">
      <c r="A3179" t="s">
        <v>11820</v>
      </c>
      <c r="B3179" t="s">
        <v>11821</v>
      </c>
    </row>
    <row r="3180" spans="1:2" x14ac:dyDescent="0.2">
      <c r="A3180" t="s">
        <v>11822</v>
      </c>
      <c r="B3180" t="s">
        <v>11823</v>
      </c>
    </row>
    <row r="3181" spans="1:2" x14ac:dyDescent="0.2">
      <c r="A3181" t="s">
        <v>11824</v>
      </c>
      <c r="B3181" t="s">
        <v>11825</v>
      </c>
    </row>
    <row r="3182" spans="1:2" x14ac:dyDescent="0.2">
      <c r="A3182" t="s">
        <v>4306</v>
      </c>
      <c r="B3182" t="s">
        <v>4307</v>
      </c>
    </row>
    <row r="3183" spans="1:2" x14ac:dyDescent="0.2">
      <c r="A3183" t="s">
        <v>4308</v>
      </c>
      <c r="B3183" t="s">
        <v>4309</v>
      </c>
    </row>
    <row r="3184" spans="1:2" x14ac:dyDescent="0.2">
      <c r="A3184" t="s">
        <v>4310</v>
      </c>
      <c r="B3184" t="s">
        <v>4311</v>
      </c>
    </row>
    <row r="3185" spans="1:2" x14ac:dyDescent="0.2">
      <c r="A3185" t="s">
        <v>4312</v>
      </c>
      <c r="B3185" t="s">
        <v>4313</v>
      </c>
    </row>
    <row r="3186" spans="1:2" x14ac:dyDescent="0.2">
      <c r="A3186" t="s">
        <v>1946</v>
      </c>
      <c r="B3186" t="s">
        <v>1947</v>
      </c>
    </row>
    <row r="3187" spans="1:2" x14ac:dyDescent="0.2">
      <c r="A3187" t="s">
        <v>4314</v>
      </c>
      <c r="B3187" t="s">
        <v>4315</v>
      </c>
    </row>
    <row r="3188" spans="1:2" x14ac:dyDescent="0.2">
      <c r="A3188" t="s">
        <v>4316</v>
      </c>
      <c r="B3188" t="s">
        <v>4317</v>
      </c>
    </row>
    <row r="3189" spans="1:2" x14ac:dyDescent="0.2">
      <c r="A3189" t="s">
        <v>4318</v>
      </c>
      <c r="B3189" t="s">
        <v>4319</v>
      </c>
    </row>
    <row r="3190" spans="1:2" x14ac:dyDescent="0.2">
      <c r="A3190" t="s">
        <v>1948</v>
      </c>
      <c r="B3190" t="s">
        <v>1949</v>
      </c>
    </row>
    <row r="3191" spans="1:2" x14ac:dyDescent="0.2">
      <c r="A3191" t="s">
        <v>11826</v>
      </c>
      <c r="B3191" t="s">
        <v>11827</v>
      </c>
    </row>
    <row r="3192" spans="1:2" x14ac:dyDescent="0.2">
      <c r="A3192" t="s">
        <v>11828</v>
      </c>
      <c r="B3192" t="s">
        <v>11829</v>
      </c>
    </row>
    <row r="3193" spans="1:2" x14ac:dyDescent="0.2">
      <c r="A3193" t="s">
        <v>9143</v>
      </c>
      <c r="B3193" t="s">
        <v>9144</v>
      </c>
    </row>
    <row r="3194" spans="1:2" x14ac:dyDescent="0.2">
      <c r="A3194" t="s">
        <v>47069</v>
      </c>
      <c r="B3194" t="s">
        <v>47070</v>
      </c>
    </row>
    <row r="3195" spans="1:2" x14ac:dyDescent="0.2">
      <c r="A3195" t="s">
        <v>39158</v>
      </c>
      <c r="B3195" t="s">
        <v>39159</v>
      </c>
    </row>
    <row r="3196" spans="1:2" x14ac:dyDescent="0.2">
      <c r="A3196" t="s">
        <v>47071</v>
      </c>
      <c r="B3196" t="s">
        <v>47072</v>
      </c>
    </row>
    <row r="3197" spans="1:2" x14ac:dyDescent="0.2">
      <c r="A3197" t="s">
        <v>47076</v>
      </c>
      <c r="B3197" t="s">
        <v>47077</v>
      </c>
    </row>
    <row r="3198" spans="1:2" x14ac:dyDescent="0.2">
      <c r="A3198" t="s">
        <v>47078</v>
      </c>
      <c r="B3198" t="s">
        <v>47079</v>
      </c>
    </row>
    <row r="3199" spans="1:2" x14ac:dyDescent="0.2">
      <c r="A3199" t="s">
        <v>47080</v>
      </c>
      <c r="B3199" t="s">
        <v>47081</v>
      </c>
    </row>
    <row r="3200" spans="1:2" x14ac:dyDescent="0.2">
      <c r="A3200" t="s">
        <v>47088</v>
      </c>
      <c r="B3200" t="s">
        <v>47089</v>
      </c>
    </row>
    <row r="3201" spans="1:2" x14ac:dyDescent="0.2">
      <c r="A3201" t="s">
        <v>47083</v>
      </c>
      <c r="B3201" t="s">
        <v>47084</v>
      </c>
    </row>
    <row r="3202" spans="1:2" x14ac:dyDescent="0.2">
      <c r="A3202" t="s">
        <v>1950</v>
      </c>
      <c r="B3202" t="s">
        <v>1951</v>
      </c>
    </row>
    <row r="3203" spans="1:2" x14ac:dyDescent="0.2">
      <c r="A3203" t="s">
        <v>38014</v>
      </c>
      <c r="B3203" t="s">
        <v>38015</v>
      </c>
    </row>
    <row r="3204" spans="1:2" x14ac:dyDescent="0.2">
      <c r="A3204" t="s">
        <v>6444</v>
      </c>
      <c r="B3204" t="s">
        <v>6445</v>
      </c>
    </row>
    <row r="3205" spans="1:2" x14ac:dyDescent="0.2">
      <c r="A3205" t="s">
        <v>9145</v>
      </c>
      <c r="B3205" t="s">
        <v>9146</v>
      </c>
    </row>
    <row r="3206" spans="1:2" x14ac:dyDescent="0.2">
      <c r="A3206" t="s">
        <v>47096</v>
      </c>
      <c r="B3206" t="s">
        <v>47097</v>
      </c>
    </row>
    <row r="3207" spans="1:2" x14ac:dyDescent="0.2">
      <c r="A3207" t="s">
        <v>47098</v>
      </c>
      <c r="B3207" t="s">
        <v>47099</v>
      </c>
    </row>
    <row r="3208" spans="1:2" x14ac:dyDescent="0.2">
      <c r="A3208" t="s">
        <v>43169</v>
      </c>
      <c r="B3208" t="s">
        <v>43170</v>
      </c>
    </row>
    <row r="3209" spans="1:2" x14ac:dyDescent="0.2">
      <c r="A3209" t="s">
        <v>31281</v>
      </c>
      <c r="B3209" t="s">
        <v>31282</v>
      </c>
    </row>
    <row r="3210" spans="1:2" x14ac:dyDescent="0.2">
      <c r="A3210" t="s">
        <v>4320</v>
      </c>
      <c r="B3210" t="s">
        <v>4321</v>
      </c>
    </row>
    <row r="3211" spans="1:2" x14ac:dyDescent="0.2">
      <c r="A3211" t="s">
        <v>43171</v>
      </c>
      <c r="B3211" t="s">
        <v>43178</v>
      </c>
    </row>
    <row r="3212" spans="1:2" x14ac:dyDescent="0.2">
      <c r="A3212" t="s">
        <v>43178</v>
      </c>
      <c r="B3212" t="s">
        <v>43179</v>
      </c>
    </row>
    <row r="3213" spans="1:2" x14ac:dyDescent="0.2">
      <c r="A3213" t="s">
        <v>43183</v>
      </c>
      <c r="B3213" t="s">
        <v>43184</v>
      </c>
    </row>
    <row r="3214" spans="1:2" x14ac:dyDescent="0.2">
      <c r="A3214" t="s">
        <v>4322</v>
      </c>
      <c r="B3214" t="s">
        <v>4323</v>
      </c>
    </row>
    <row r="3215" spans="1:2" x14ac:dyDescent="0.2">
      <c r="A3215" t="s">
        <v>4324</v>
      </c>
      <c r="B3215" t="s">
        <v>4325</v>
      </c>
    </row>
    <row r="3216" spans="1:2" x14ac:dyDescent="0.2">
      <c r="A3216" t="s">
        <v>43195</v>
      </c>
      <c r="B3216" t="s">
        <v>43196</v>
      </c>
    </row>
    <row r="3217" spans="1:2" x14ac:dyDescent="0.2">
      <c r="A3217" t="s">
        <v>43197</v>
      </c>
      <c r="B3217" t="s">
        <v>43198</v>
      </c>
    </row>
    <row r="3218" spans="1:2" x14ac:dyDescent="0.2">
      <c r="A3218" t="s">
        <v>11830</v>
      </c>
      <c r="B3218" t="s">
        <v>11831</v>
      </c>
    </row>
    <row r="3219" spans="1:2" x14ac:dyDescent="0.2">
      <c r="A3219" t="s">
        <v>43241</v>
      </c>
      <c r="B3219" t="s">
        <v>43242</v>
      </c>
    </row>
    <row r="3220" spans="1:2" x14ac:dyDescent="0.2">
      <c r="A3220" t="s">
        <v>43243</v>
      </c>
      <c r="B3220" t="s">
        <v>43244</v>
      </c>
    </row>
    <row r="3221" spans="1:2" x14ac:dyDescent="0.2">
      <c r="A3221" t="s">
        <v>43250</v>
      </c>
      <c r="B3221" t="s">
        <v>43251</v>
      </c>
    </row>
    <row r="3222" spans="1:2" x14ac:dyDescent="0.2">
      <c r="A3222" t="s">
        <v>43256</v>
      </c>
      <c r="B3222" t="s">
        <v>43256</v>
      </c>
    </row>
    <row r="3223" spans="1:2" x14ac:dyDescent="0.2">
      <c r="A3223" t="s">
        <v>43265</v>
      </c>
      <c r="B3223" t="s">
        <v>43266</v>
      </c>
    </row>
    <row r="3224" spans="1:2" x14ac:dyDescent="0.2">
      <c r="A3224" t="s">
        <v>43274</v>
      </c>
      <c r="B3224" t="s">
        <v>43275</v>
      </c>
    </row>
    <row r="3225" spans="1:2" x14ac:dyDescent="0.2">
      <c r="A3225" t="s">
        <v>43280</v>
      </c>
      <c r="B3225" t="s">
        <v>43281</v>
      </c>
    </row>
    <row r="3226" spans="1:2" x14ac:dyDescent="0.2">
      <c r="A3226" t="s">
        <v>43321</v>
      </c>
      <c r="B3226" t="s">
        <v>43322</v>
      </c>
    </row>
    <row r="3227" spans="1:2" x14ac:dyDescent="0.2">
      <c r="A3227" t="s">
        <v>43327</v>
      </c>
      <c r="B3227" t="s">
        <v>43328</v>
      </c>
    </row>
    <row r="3228" spans="1:2" x14ac:dyDescent="0.2">
      <c r="A3228" t="s">
        <v>43333</v>
      </c>
      <c r="B3228" t="s">
        <v>43334</v>
      </c>
    </row>
    <row r="3229" spans="1:2" x14ac:dyDescent="0.2">
      <c r="A3229" t="s">
        <v>6446</v>
      </c>
      <c r="B3229" t="s">
        <v>6447</v>
      </c>
    </row>
    <row r="3230" spans="1:2" x14ac:dyDescent="0.2">
      <c r="A3230" t="s">
        <v>11832</v>
      </c>
      <c r="B3230" t="s">
        <v>11833</v>
      </c>
    </row>
    <row r="3231" spans="1:2" x14ac:dyDescent="0.2">
      <c r="A3231" t="s">
        <v>11834</v>
      </c>
      <c r="B3231" t="s">
        <v>11835</v>
      </c>
    </row>
    <row r="3232" spans="1:2" x14ac:dyDescent="0.2">
      <c r="A3232" t="s">
        <v>43396</v>
      </c>
      <c r="B3232" t="s">
        <v>11836</v>
      </c>
    </row>
    <row r="3233" spans="1:2" x14ac:dyDescent="0.2">
      <c r="A3233" t="s">
        <v>43401</v>
      </c>
      <c r="B3233" t="s">
        <v>43402</v>
      </c>
    </row>
    <row r="3234" spans="1:2" x14ac:dyDescent="0.2">
      <c r="A3234" t="s">
        <v>43405</v>
      </c>
      <c r="B3234" t="s">
        <v>43406</v>
      </c>
    </row>
    <row r="3235" spans="1:2" x14ac:dyDescent="0.2">
      <c r="A3235" t="s">
        <v>43411</v>
      </c>
      <c r="B3235" t="s">
        <v>43412</v>
      </c>
    </row>
    <row r="3236" spans="1:2" x14ac:dyDescent="0.2">
      <c r="A3236" t="s">
        <v>43415</v>
      </c>
      <c r="B3236" t="s">
        <v>43416</v>
      </c>
    </row>
    <row r="3237" spans="1:2" x14ac:dyDescent="0.2">
      <c r="A3237" t="s">
        <v>9147</v>
      </c>
      <c r="B3237" t="s">
        <v>9148</v>
      </c>
    </row>
    <row r="3238" spans="1:2" x14ac:dyDescent="0.2">
      <c r="A3238" t="s">
        <v>43453</v>
      </c>
      <c r="B3238" t="s">
        <v>43454</v>
      </c>
    </row>
    <row r="3239" spans="1:2" x14ac:dyDescent="0.2">
      <c r="A3239" t="s">
        <v>43340</v>
      </c>
      <c r="B3239" t="s">
        <v>43341</v>
      </c>
    </row>
    <row r="3240" spans="1:2" x14ac:dyDescent="0.2">
      <c r="A3240" t="s">
        <v>43340</v>
      </c>
      <c r="B3240" t="s">
        <v>43341</v>
      </c>
    </row>
    <row r="3241" spans="1:2" x14ac:dyDescent="0.2">
      <c r="A3241" t="s">
        <v>43341</v>
      </c>
      <c r="B3241" t="s">
        <v>43469</v>
      </c>
    </row>
    <row r="3242" spans="1:2" x14ac:dyDescent="0.2">
      <c r="A3242" t="s">
        <v>4326</v>
      </c>
      <c r="B3242" t="s">
        <v>4327</v>
      </c>
    </row>
    <row r="3243" spans="1:2" x14ac:dyDescent="0.2">
      <c r="A3243" t="s">
        <v>43517</v>
      </c>
      <c r="B3243" t="s">
        <v>43518</v>
      </c>
    </row>
    <row r="3244" spans="1:2" x14ac:dyDescent="0.2">
      <c r="A3244" t="s">
        <v>43524</v>
      </c>
      <c r="B3244" t="s">
        <v>43525</v>
      </c>
    </row>
    <row r="3245" spans="1:2" x14ac:dyDescent="0.2">
      <c r="A3245" t="s">
        <v>43530</v>
      </c>
      <c r="B3245" t="s">
        <v>11837</v>
      </c>
    </row>
    <row r="3246" spans="1:2" x14ac:dyDescent="0.2">
      <c r="A3246" t="s">
        <v>43561</v>
      </c>
      <c r="B3246" t="s">
        <v>43562</v>
      </c>
    </row>
    <row r="3247" spans="1:2" x14ac:dyDescent="0.2">
      <c r="A3247" t="s">
        <v>31285</v>
      </c>
      <c r="B3247" t="s">
        <v>11838</v>
      </c>
    </row>
    <row r="3248" spans="1:2" x14ac:dyDescent="0.2">
      <c r="A3248" t="s">
        <v>43582</v>
      </c>
      <c r="B3248" t="s">
        <v>43583</v>
      </c>
    </row>
    <row r="3249" spans="1:2" x14ac:dyDescent="0.2">
      <c r="A3249" t="s">
        <v>31287</v>
      </c>
      <c r="B3249" t="s">
        <v>11839</v>
      </c>
    </row>
    <row r="3250" spans="1:2" x14ac:dyDescent="0.2">
      <c r="A3250" t="s">
        <v>4328</v>
      </c>
      <c r="B3250" t="s">
        <v>4329</v>
      </c>
    </row>
    <row r="3251" spans="1:2" x14ac:dyDescent="0.2">
      <c r="A3251" t="s">
        <v>9149</v>
      </c>
      <c r="B3251" t="s">
        <v>9150</v>
      </c>
    </row>
    <row r="3252" spans="1:2" x14ac:dyDescent="0.2">
      <c r="A3252" t="s">
        <v>9149</v>
      </c>
      <c r="B3252" t="s">
        <v>9150</v>
      </c>
    </row>
    <row r="3253" spans="1:2" x14ac:dyDescent="0.2">
      <c r="A3253" t="s">
        <v>43623</v>
      </c>
      <c r="B3253" t="s">
        <v>43624</v>
      </c>
    </row>
    <row r="3254" spans="1:2" x14ac:dyDescent="0.2">
      <c r="A3254" t="s">
        <v>43626</v>
      </c>
      <c r="B3254" t="s">
        <v>11840</v>
      </c>
    </row>
    <row r="3255" spans="1:2" x14ac:dyDescent="0.2">
      <c r="A3255" t="s">
        <v>43634</v>
      </c>
      <c r="B3255" t="s">
        <v>43635</v>
      </c>
    </row>
    <row r="3256" spans="1:2" x14ac:dyDescent="0.2">
      <c r="A3256" t="s">
        <v>31289</v>
      </c>
      <c r="B3256" t="s">
        <v>31290</v>
      </c>
    </row>
    <row r="3257" spans="1:2" x14ac:dyDescent="0.2">
      <c r="A3257" t="s">
        <v>43650</v>
      </c>
      <c r="B3257" t="s">
        <v>43651</v>
      </c>
    </row>
    <row r="3258" spans="1:2" x14ac:dyDescent="0.2">
      <c r="A3258" t="s">
        <v>43652</v>
      </c>
      <c r="B3258" t="s">
        <v>43653</v>
      </c>
    </row>
    <row r="3259" spans="1:2" x14ac:dyDescent="0.2">
      <c r="A3259" t="s">
        <v>1952</v>
      </c>
      <c r="B3259" t="s">
        <v>1953</v>
      </c>
    </row>
    <row r="3260" spans="1:2" x14ac:dyDescent="0.2">
      <c r="A3260" t="s">
        <v>43576</v>
      </c>
      <c r="B3260" t="s">
        <v>43577</v>
      </c>
    </row>
    <row r="3261" spans="1:2" x14ac:dyDescent="0.2">
      <c r="A3261" t="s">
        <v>39092</v>
      </c>
      <c r="B3261" t="s">
        <v>39093</v>
      </c>
    </row>
    <row r="3262" spans="1:2" x14ac:dyDescent="0.2">
      <c r="A3262" t="s">
        <v>7338</v>
      </c>
      <c r="B3262" t="s">
        <v>7339</v>
      </c>
    </row>
    <row r="3263" spans="1:2" x14ac:dyDescent="0.2">
      <c r="A3263" t="s">
        <v>39141</v>
      </c>
      <c r="B3263" t="s">
        <v>39142</v>
      </c>
    </row>
    <row r="3264" spans="1:2" x14ac:dyDescent="0.2">
      <c r="A3264" t="s">
        <v>39146</v>
      </c>
      <c r="B3264" t="s">
        <v>39147</v>
      </c>
    </row>
    <row r="3265" spans="1:2" x14ac:dyDescent="0.2">
      <c r="A3265" t="s">
        <v>39152</v>
      </c>
      <c r="B3265" t="s">
        <v>39153</v>
      </c>
    </row>
    <row r="3266" spans="1:2" x14ac:dyDescent="0.2">
      <c r="A3266" t="s">
        <v>9151</v>
      </c>
      <c r="B3266" t="s">
        <v>9152</v>
      </c>
    </row>
    <row r="3267" spans="1:2" x14ac:dyDescent="0.2">
      <c r="A3267" t="s">
        <v>39169</v>
      </c>
      <c r="B3267" t="s">
        <v>39170</v>
      </c>
    </row>
    <row r="3268" spans="1:2" x14ac:dyDescent="0.2">
      <c r="A3268" t="s">
        <v>39171</v>
      </c>
      <c r="B3268" t="s">
        <v>39172</v>
      </c>
    </row>
    <row r="3269" spans="1:2" x14ac:dyDescent="0.2">
      <c r="A3269" t="s">
        <v>9153</v>
      </c>
      <c r="B3269" t="s">
        <v>9154</v>
      </c>
    </row>
    <row r="3270" spans="1:2" x14ac:dyDescent="0.2">
      <c r="A3270" t="s">
        <v>44428</v>
      </c>
      <c r="B3270" t="s">
        <v>44429</v>
      </c>
    </row>
    <row r="3271" spans="1:2" x14ac:dyDescent="0.2">
      <c r="A3271" t="s">
        <v>44432</v>
      </c>
      <c r="B3271" t="s">
        <v>44433</v>
      </c>
    </row>
    <row r="3272" spans="1:2" x14ac:dyDescent="0.2">
      <c r="A3272" t="s">
        <v>44434</v>
      </c>
      <c r="B3272" t="s">
        <v>44435</v>
      </c>
    </row>
    <row r="3273" spans="1:2" x14ac:dyDescent="0.2">
      <c r="A3273" t="s">
        <v>44474</v>
      </c>
      <c r="B3273" t="s">
        <v>44475</v>
      </c>
    </row>
    <row r="3274" spans="1:2" x14ac:dyDescent="0.2">
      <c r="A3274" t="s">
        <v>44483</v>
      </c>
      <c r="B3274" t="s">
        <v>44484</v>
      </c>
    </row>
    <row r="3275" spans="1:2" x14ac:dyDescent="0.2">
      <c r="A3275" t="s">
        <v>44489</v>
      </c>
      <c r="B3275" t="s">
        <v>44490</v>
      </c>
    </row>
    <row r="3276" spans="1:2" x14ac:dyDescent="0.2">
      <c r="A3276" t="s">
        <v>44499</v>
      </c>
      <c r="B3276" t="s">
        <v>44500</v>
      </c>
    </row>
    <row r="3277" spans="1:2" x14ac:dyDescent="0.2">
      <c r="A3277" t="s">
        <v>44546</v>
      </c>
      <c r="B3277" t="s">
        <v>11841</v>
      </c>
    </row>
    <row r="3278" spans="1:2" x14ac:dyDescent="0.2">
      <c r="A3278" t="s">
        <v>44558</v>
      </c>
      <c r="B3278" t="s">
        <v>44559</v>
      </c>
    </row>
    <row r="3279" spans="1:2" x14ac:dyDescent="0.2">
      <c r="A3279" t="s">
        <v>44536</v>
      </c>
      <c r="B3279" t="s">
        <v>44537</v>
      </c>
    </row>
    <row r="3280" spans="1:2" x14ac:dyDescent="0.2">
      <c r="A3280" t="s">
        <v>42805</v>
      </c>
      <c r="B3280" t="s">
        <v>42806</v>
      </c>
    </row>
    <row r="3281" spans="1:2" x14ac:dyDescent="0.2">
      <c r="A3281" t="s">
        <v>44592</v>
      </c>
      <c r="B3281" t="s">
        <v>44593</v>
      </c>
    </row>
    <row r="3282" spans="1:2" x14ac:dyDescent="0.2">
      <c r="A3282" t="s">
        <v>44596</v>
      </c>
      <c r="B3282" t="s">
        <v>44597</v>
      </c>
    </row>
    <row r="3283" spans="1:2" x14ac:dyDescent="0.2">
      <c r="A3283" t="s">
        <v>4330</v>
      </c>
      <c r="B3283" t="s">
        <v>4331</v>
      </c>
    </row>
    <row r="3284" spans="1:2" x14ac:dyDescent="0.2">
      <c r="A3284" t="s">
        <v>4332</v>
      </c>
      <c r="B3284" t="s">
        <v>4333</v>
      </c>
    </row>
    <row r="3285" spans="1:2" x14ac:dyDescent="0.2">
      <c r="A3285" t="s">
        <v>4334</v>
      </c>
      <c r="B3285" t="s">
        <v>4333</v>
      </c>
    </row>
    <row r="3286" spans="1:2" x14ac:dyDescent="0.2">
      <c r="A3286" t="s">
        <v>4335</v>
      </c>
      <c r="B3286" t="s">
        <v>4336</v>
      </c>
    </row>
    <row r="3287" spans="1:2" x14ac:dyDescent="0.2">
      <c r="A3287" t="s">
        <v>4337</v>
      </c>
      <c r="B3287" t="s">
        <v>4338</v>
      </c>
    </row>
    <row r="3288" spans="1:2" x14ac:dyDescent="0.2">
      <c r="A3288" t="s">
        <v>4339</v>
      </c>
      <c r="B3288" t="s">
        <v>4340</v>
      </c>
    </row>
    <row r="3289" spans="1:2" x14ac:dyDescent="0.2">
      <c r="A3289" t="s">
        <v>44666</v>
      </c>
      <c r="B3289" t="s">
        <v>44667</v>
      </c>
    </row>
    <row r="3290" spans="1:2" x14ac:dyDescent="0.2">
      <c r="A3290" t="s">
        <v>44663</v>
      </c>
      <c r="B3290" t="s">
        <v>44663</v>
      </c>
    </row>
    <row r="3291" spans="1:2" x14ac:dyDescent="0.2">
      <c r="A3291" t="s">
        <v>44671</v>
      </c>
      <c r="B3291" t="s">
        <v>44672</v>
      </c>
    </row>
    <row r="3292" spans="1:2" x14ac:dyDescent="0.2">
      <c r="A3292" t="s">
        <v>44682</v>
      </c>
      <c r="B3292" t="s">
        <v>44683</v>
      </c>
    </row>
    <row r="3293" spans="1:2" x14ac:dyDescent="0.2">
      <c r="A3293" t="s">
        <v>1954</v>
      </c>
      <c r="B3293" t="s">
        <v>1955</v>
      </c>
    </row>
    <row r="3294" spans="1:2" x14ac:dyDescent="0.2">
      <c r="A3294" t="s">
        <v>44680</v>
      </c>
      <c r="B3294" t="s">
        <v>44681</v>
      </c>
    </row>
    <row r="3295" spans="1:2" x14ac:dyDescent="0.2">
      <c r="A3295" t="s">
        <v>44678</v>
      </c>
      <c r="B3295" t="s">
        <v>44679</v>
      </c>
    </row>
    <row r="3296" spans="1:2" x14ac:dyDescent="0.2">
      <c r="A3296" t="s">
        <v>44718</v>
      </c>
      <c r="B3296" t="s">
        <v>44719</v>
      </c>
    </row>
    <row r="3297" spans="1:2" x14ac:dyDescent="0.2">
      <c r="A3297" t="s">
        <v>44734</v>
      </c>
      <c r="B3297" t="s">
        <v>44735</v>
      </c>
    </row>
    <row r="3298" spans="1:2" x14ac:dyDescent="0.2">
      <c r="A3298" t="s">
        <v>44739</v>
      </c>
      <c r="B3298" t="s">
        <v>44740</v>
      </c>
    </row>
    <row r="3299" spans="1:2" x14ac:dyDescent="0.2">
      <c r="A3299" t="s">
        <v>44732</v>
      </c>
      <c r="B3299" t="s">
        <v>11842</v>
      </c>
    </row>
    <row r="3300" spans="1:2" x14ac:dyDescent="0.2">
      <c r="A3300" t="s">
        <v>31291</v>
      </c>
      <c r="B3300" t="s">
        <v>31292</v>
      </c>
    </row>
    <row r="3301" spans="1:2" x14ac:dyDescent="0.2">
      <c r="A3301" t="s">
        <v>31291</v>
      </c>
      <c r="B3301" t="s">
        <v>31300</v>
      </c>
    </row>
    <row r="3302" spans="1:2" x14ac:dyDescent="0.2">
      <c r="A3302" t="s">
        <v>7340</v>
      </c>
      <c r="B3302" t="s">
        <v>1956</v>
      </c>
    </row>
    <row r="3303" spans="1:2" x14ac:dyDescent="0.2">
      <c r="A3303" t="s">
        <v>31304</v>
      </c>
      <c r="B3303" t="s">
        <v>31305</v>
      </c>
    </row>
    <row r="3304" spans="1:2" x14ac:dyDescent="0.2">
      <c r="A3304" t="s">
        <v>44790</v>
      </c>
      <c r="B3304" t="s">
        <v>44791</v>
      </c>
    </row>
    <row r="3305" spans="1:2" x14ac:dyDescent="0.2">
      <c r="A3305" t="s">
        <v>44783</v>
      </c>
      <c r="B3305" t="s">
        <v>44784</v>
      </c>
    </row>
    <row r="3306" spans="1:2" x14ac:dyDescent="0.2">
      <c r="A3306" t="s">
        <v>31309</v>
      </c>
      <c r="B3306" t="s">
        <v>31310</v>
      </c>
    </row>
    <row r="3307" spans="1:2" x14ac:dyDescent="0.2">
      <c r="A3307" t="s">
        <v>40209</v>
      </c>
      <c r="B3307" t="s">
        <v>40210</v>
      </c>
    </row>
    <row r="3308" spans="1:2" x14ac:dyDescent="0.2">
      <c r="A3308" t="s">
        <v>47061</v>
      </c>
      <c r="B3308" t="s">
        <v>47062</v>
      </c>
    </row>
    <row r="3309" spans="1:2" x14ac:dyDescent="0.2">
      <c r="A3309" t="s">
        <v>47061</v>
      </c>
      <c r="B3309" t="s">
        <v>47062</v>
      </c>
    </row>
    <row r="3310" spans="1:2" x14ac:dyDescent="0.2">
      <c r="A3310" t="s">
        <v>44793</v>
      </c>
      <c r="B3310" t="s">
        <v>44794</v>
      </c>
    </row>
    <row r="3311" spans="1:2" x14ac:dyDescent="0.2">
      <c r="A3311" t="s">
        <v>11843</v>
      </c>
      <c r="B3311" t="s">
        <v>11844</v>
      </c>
    </row>
    <row r="3312" spans="1:2" x14ac:dyDescent="0.2">
      <c r="A3312" t="s">
        <v>44814</v>
      </c>
      <c r="B3312" t="s">
        <v>42489</v>
      </c>
    </row>
    <row r="3313" spans="1:2" x14ac:dyDescent="0.2">
      <c r="A3313" t="s">
        <v>44810</v>
      </c>
      <c r="B3313" t="s">
        <v>11845</v>
      </c>
    </row>
    <row r="3314" spans="1:2" x14ac:dyDescent="0.2">
      <c r="A3314" t="s">
        <v>40214</v>
      </c>
      <c r="B3314" t="s">
        <v>40215</v>
      </c>
    </row>
    <row r="3315" spans="1:2" x14ac:dyDescent="0.2">
      <c r="A3315" t="s">
        <v>40232</v>
      </c>
      <c r="B3315" t="s">
        <v>40233</v>
      </c>
    </row>
    <row r="3316" spans="1:2" x14ac:dyDescent="0.2">
      <c r="A3316" t="s">
        <v>40260</v>
      </c>
      <c r="B3316" t="s">
        <v>11846</v>
      </c>
    </row>
    <row r="3317" spans="1:2" x14ac:dyDescent="0.2">
      <c r="A3317" t="s">
        <v>11847</v>
      </c>
      <c r="B3317" t="s">
        <v>11848</v>
      </c>
    </row>
    <row r="3318" spans="1:2" x14ac:dyDescent="0.2">
      <c r="A3318" t="s">
        <v>40285</v>
      </c>
      <c r="B3318" t="s">
        <v>40286</v>
      </c>
    </row>
    <row r="3319" spans="1:2" x14ac:dyDescent="0.2">
      <c r="A3319" t="s">
        <v>40281</v>
      </c>
      <c r="B3319" t="s">
        <v>40282</v>
      </c>
    </row>
    <row r="3320" spans="1:2" x14ac:dyDescent="0.2">
      <c r="A3320" t="s">
        <v>40279</v>
      </c>
      <c r="B3320" t="s">
        <v>40280</v>
      </c>
    </row>
    <row r="3321" spans="1:2" x14ac:dyDescent="0.2">
      <c r="A3321" t="s">
        <v>40293</v>
      </c>
      <c r="B3321" t="s">
        <v>40294</v>
      </c>
    </row>
    <row r="3322" spans="1:2" x14ac:dyDescent="0.2">
      <c r="A3322" t="s">
        <v>40295</v>
      </c>
      <c r="B3322" t="s">
        <v>40296</v>
      </c>
    </row>
    <row r="3323" spans="1:2" x14ac:dyDescent="0.2">
      <c r="A3323" t="s">
        <v>40321</v>
      </c>
      <c r="B3323" t="s">
        <v>40322</v>
      </c>
    </row>
    <row r="3324" spans="1:2" x14ac:dyDescent="0.2">
      <c r="A3324" t="s">
        <v>40334</v>
      </c>
      <c r="B3324" t="s">
        <v>40340</v>
      </c>
    </row>
    <row r="3325" spans="1:2" x14ac:dyDescent="0.2">
      <c r="A3325" t="s">
        <v>40224</v>
      </c>
      <c r="B3325" t="s">
        <v>40225</v>
      </c>
    </row>
    <row r="3326" spans="1:2" x14ac:dyDescent="0.2">
      <c r="A3326" t="s">
        <v>40226</v>
      </c>
      <c r="B3326" t="s">
        <v>40225</v>
      </c>
    </row>
    <row r="3327" spans="1:2" x14ac:dyDescent="0.2">
      <c r="A3327" t="s">
        <v>11849</v>
      </c>
      <c r="B3327" t="s">
        <v>11850</v>
      </c>
    </row>
    <row r="3328" spans="1:2" x14ac:dyDescent="0.2">
      <c r="A3328" t="s">
        <v>40353</v>
      </c>
      <c r="B3328" t="s">
        <v>40354</v>
      </c>
    </row>
    <row r="3329" spans="1:2" x14ac:dyDescent="0.2">
      <c r="A3329" t="s">
        <v>1957</v>
      </c>
      <c r="B3329" t="s">
        <v>1958</v>
      </c>
    </row>
    <row r="3330" spans="1:2" x14ac:dyDescent="0.2">
      <c r="A3330" t="s">
        <v>45856</v>
      </c>
      <c r="B3330" t="s">
        <v>45857</v>
      </c>
    </row>
    <row r="3331" spans="1:2" x14ac:dyDescent="0.2">
      <c r="A3331" t="s">
        <v>45848</v>
      </c>
      <c r="B3331" t="s">
        <v>45849</v>
      </c>
    </row>
    <row r="3332" spans="1:2" x14ac:dyDescent="0.2">
      <c r="A3332" t="s">
        <v>7341</v>
      </c>
      <c r="B3332" t="s">
        <v>7342</v>
      </c>
    </row>
    <row r="3333" spans="1:2" x14ac:dyDescent="0.2">
      <c r="A3333" t="s">
        <v>1959</v>
      </c>
      <c r="B3333" t="s">
        <v>1960</v>
      </c>
    </row>
    <row r="3334" spans="1:2" x14ac:dyDescent="0.2">
      <c r="A3334" t="s">
        <v>1961</v>
      </c>
      <c r="B3334" t="s">
        <v>1962</v>
      </c>
    </row>
    <row r="3335" spans="1:2" x14ac:dyDescent="0.2">
      <c r="A3335" t="s">
        <v>1963</v>
      </c>
      <c r="B3335" t="s">
        <v>1964</v>
      </c>
    </row>
    <row r="3336" spans="1:2" x14ac:dyDescent="0.2">
      <c r="A3336" t="s">
        <v>1965</v>
      </c>
      <c r="B3336" t="s">
        <v>1966</v>
      </c>
    </row>
    <row r="3337" spans="1:2" x14ac:dyDescent="0.2">
      <c r="A3337" t="s">
        <v>7343</v>
      </c>
      <c r="B3337" t="s">
        <v>1967</v>
      </c>
    </row>
    <row r="3338" spans="1:2" x14ac:dyDescent="0.2">
      <c r="A3338" t="s">
        <v>7344</v>
      </c>
      <c r="B3338" t="s">
        <v>7345</v>
      </c>
    </row>
    <row r="3339" spans="1:2" x14ac:dyDescent="0.2">
      <c r="A3339" t="s">
        <v>7346</v>
      </c>
      <c r="B3339" t="s">
        <v>7347</v>
      </c>
    </row>
    <row r="3340" spans="1:2" x14ac:dyDescent="0.2">
      <c r="A3340" t="s">
        <v>7348</v>
      </c>
      <c r="B3340" t="s">
        <v>7349</v>
      </c>
    </row>
    <row r="3341" spans="1:2" x14ac:dyDescent="0.2">
      <c r="A3341" t="s">
        <v>7350</v>
      </c>
      <c r="B3341" t="s">
        <v>7351</v>
      </c>
    </row>
    <row r="3342" spans="1:2" x14ac:dyDescent="0.2">
      <c r="A3342" t="s">
        <v>7352</v>
      </c>
      <c r="B3342" t="s">
        <v>7353</v>
      </c>
    </row>
    <row r="3343" spans="1:2" x14ac:dyDescent="0.2">
      <c r="A3343" t="s">
        <v>7354</v>
      </c>
      <c r="B3343" t="s">
        <v>7355</v>
      </c>
    </row>
    <row r="3344" spans="1:2" x14ac:dyDescent="0.2">
      <c r="A3344" t="s">
        <v>1968</v>
      </c>
      <c r="B3344" t="s">
        <v>1969</v>
      </c>
    </row>
    <row r="3345" spans="1:2" x14ac:dyDescent="0.2">
      <c r="A3345" t="s">
        <v>1970</v>
      </c>
      <c r="B3345" t="s">
        <v>1971</v>
      </c>
    </row>
    <row r="3346" spans="1:2" x14ac:dyDescent="0.2">
      <c r="A3346" t="s">
        <v>1972</v>
      </c>
      <c r="B3346" t="s">
        <v>1973</v>
      </c>
    </row>
    <row r="3347" spans="1:2" x14ac:dyDescent="0.2">
      <c r="A3347" t="s">
        <v>1974</v>
      </c>
      <c r="B3347" t="s">
        <v>1975</v>
      </c>
    </row>
    <row r="3348" spans="1:2" x14ac:dyDescent="0.2">
      <c r="A3348" t="s">
        <v>7356</v>
      </c>
      <c r="B3348" t="s">
        <v>7357</v>
      </c>
    </row>
    <row r="3349" spans="1:2" x14ac:dyDescent="0.2">
      <c r="A3349" t="s">
        <v>7358</v>
      </c>
      <c r="B3349" t="s">
        <v>7359</v>
      </c>
    </row>
    <row r="3350" spans="1:2" x14ac:dyDescent="0.2">
      <c r="A3350" t="s">
        <v>7360</v>
      </c>
      <c r="B3350" t="s">
        <v>1976</v>
      </c>
    </row>
    <row r="3351" spans="1:2" x14ac:dyDescent="0.2">
      <c r="A3351" t="s">
        <v>7360</v>
      </c>
      <c r="B3351" t="s">
        <v>1976</v>
      </c>
    </row>
    <row r="3352" spans="1:2" x14ac:dyDescent="0.2">
      <c r="A3352" t="s">
        <v>7361</v>
      </c>
      <c r="B3352" t="s">
        <v>7362</v>
      </c>
    </row>
    <row r="3353" spans="1:2" x14ac:dyDescent="0.2">
      <c r="A3353" t="s">
        <v>7363</v>
      </c>
      <c r="B3353" t="s">
        <v>7364</v>
      </c>
    </row>
    <row r="3354" spans="1:2" x14ac:dyDescent="0.2">
      <c r="A3354" t="s">
        <v>4341</v>
      </c>
      <c r="B3354" t="s">
        <v>4342</v>
      </c>
    </row>
    <row r="3355" spans="1:2" x14ac:dyDescent="0.2">
      <c r="A3355" t="s">
        <v>4343</v>
      </c>
      <c r="B3355" t="s">
        <v>4344</v>
      </c>
    </row>
    <row r="3356" spans="1:2" x14ac:dyDescent="0.2">
      <c r="A3356" t="s">
        <v>4345</v>
      </c>
      <c r="B3356" t="s">
        <v>4346</v>
      </c>
    </row>
    <row r="3357" spans="1:2" x14ac:dyDescent="0.2">
      <c r="A3357" t="s">
        <v>4347</v>
      </c>
      <c r="B3357" t="s">
        <v>4348</v>
      </c>
    </row>
    <row r="3358" spans="1:2" x14ac:dyDescent="0.2">
      <c r="A3358" t="s">
        <v>4349</v>
      </c>
      <c r="B3358" t="s">
        <v>1977</v>
      </c>
    </row>
    <row r="3359" spans="1:2" x14ac:dyDescent="0.2">
      <c r="A3359" t="s">
        <v>1978</v>
      </c>
      <c r="B3359" t="s">
        <v>1979</v>
      </c>
    </row>
    <row r="3360" spans="1:2" x14ac:dyDescent="0.2">
      <c r="A3360" t="s">
        <v>1980</v>
      </c>
      <c r="B3360" t="s">
        <v>1981</v>
      </c>
    </row>
    <row r="3361" spans="1:2" x14ac:dyDescent="0.2">
      <c r="A3361" t="s">
        <v>7365</v>
      </c>
      <c r="B3361" t="s">
        <v>7366</v>
      </c>
    </row>
    <row r="3362" spans="1:2" x14ac:dyDescent="0.2">
      <c r="A3362" t="s">
        <v>7367</v>
      </c>
      <c r="B3362" t="s">
        <v>7368</v>
      </c>
    </row>
    <row r="3363" spans="1:2" x14ac:dyDescent="0.2">
      <c r="A3363" t="s">
        <v>7369</v>
      </c>
      <c r="B3363" t="s">
        <v>7370</v>
      </c>
    </row>
    <row r="3364" spans="1:2" x14ac:dyDescent="0.2">
      <c r="A3364" t="s">
        <v>11851</v>
      </c>
      <c r="B3364" t="s">
        <v>11852</v>
      </c>
    </row>
    <row r="3365" spans="1:2" x14ac:dyDescent="0.2">
      <c r="A3365" t="s">
        <v>45786</v>
      </c>
      <c r="B3365" t="s">
        <v>11853</v>
      </c>
    </row>
    <row r="3366" spans="1:2" x14ac:dyDescent="0.2">
      <c r="A3366" t="s">
        <v>45744</v>
      </c>
      <c r="B3366" t="s">
        <v>45745</v>
      </c>
    </row>
    <row r="3367" spans="1:2" x14ac:dyDescent="0.2">
      <c r="A3367" t="s">
        <v>31354</v>
      </c>
      <c r="B3367" t="s">
        <v>31355</v>
      </c>
    </row>
    <row r="3368" spans="1:2" x14ac:dyDescent="0.2">
      <c r="A3368" t="s">
        <v>9155</v>
      </c>
      <c r="B3368" t="s">
        <v>9156</v>
      </c>
    </row>
    <row r="3369" spans="1:2" x14ac:dyDescent="0.2">
      <c r="A3369" t="s">
        <v>31378</v>
      </c>
      <c r="B3369" t="s">
        <v>11854</v>
      </c>
    </row>
    <row r="3370" spans="1:2" x14ac:dyDescent="0.2">
      <c r="A3370" t="s">
        <v>45804</v>
      </c>
      <c r="B3370" t="s">
        <v>11855</v>
      </c>
    </row>
    <row r="3371" spans="1:2" x14ac:dyDescent="0.2">
      <c r="A3371" t="s">
        <v>11856</v>
      </c>
      <c r="B3371" t="s">
        <v>11857</v>
      </c>
    </row>
    <row r="3372" spans="1:2" x14ac:dyDescent="0.2">
      <c r="A3372" t="s">
        <v>4350</v>
      </c>
      <c r="B3372" t="s">
        <v>4351</v>
      </c>
    </row>
    <row r="3373" spans="1:2" x14ac:dyDescent="0.2">
      <c r="A3373" t="s">
        <v>31418</v>
      </c>
      <c r="B3373" t="s">
        <v>31419</v>
      </c>
    </row>
    <row r="3374" spans="1:2" x14ac:dyDescent="0.2">
      <c r="A3374" t="s">
        <v>7371</v>
      </c>
      <c r="B3374" t="s">
        <v>7372</v>
      </c>
    </row>
    <row r="3375" spans="1:2" x14ac:dyDescent="0.2">
      <c r="A3375" t="s">
        <v>45729</v>
      </c>
      <c r="B3375" t="s">
        <v>45730</v>
      </c>
    </row>
    <row r="3376" spans="1:2" x14ac:dyDescent="0.2">
      <c r="A3376" t="s">
        <v>45725</v>
      </c>
      <c r="B3376" t="s">
        <v>45726</v>
      </c>
    </row>
    <row r="3377" spans="1:2" x14ac:dyDescent="0.2">
      <c r="A3377" t="s">
        <v>9157</v>
      </c>
      <c r="B3377" t="s">
        <v>9158</v>
      </c>
    </row>
    <row r="3378" spans="1:2" x14ac:dyDescent="0.2">
      <c r="A3378" t="s">
        <v>9159</v>
      </c>
      <c r="B3378" t="s">
        <v>9160</v>
      </c>
    </row>
    <row r="3379" spans="1:2" x14ac:dyDescent="0.2">
      <c r="A3379" t="s">
        <v>31341</v>
      </c>
      <c r="B3379" t="s">
        <v>31342</v>
      </c>
    </row>
    <row r="3380" spans="1:2" x14ac:dyDescent="0.2">
      <c r="A3380" t="s">
        <v>41380</v>
      </c>
      <c r="B3380" t="s">
        <v>41381</v>
      </c>
    </row>
    <row r="3381" spans="1:2" x14ac:dyDescent="0.2">
      <c r="A3381" t="s">
        <v>41396</v>
      </c>
      <c r="B3381" t="s">
        <v>11858</v>
      </c>
    </row>
    <row r="3382" spans="1:2" x14ac:dyDescent="0.2">
      <c r="A3382" t="s">
        <v>41400</v>
      </c>
      <c r="B3382" t="s">
        <v>41401</v>
      </c>
    </row>
    <row r="3383" spans="1:2" x14ac:dyDescent="0.2">
      <c r="A3383" t="s">
        <v>41405</v>
      </c>
      <c r="B3383" t="s">
        <v>41406</v>
      </c>
    </row>
    <row r="3384" spans="1:2" x14ac:dyDescent="0.2">
      <c r="A3384" t="s">
        <v>1982</v>
      </c>
      <c r="B3384" t="s">
        <v>1983</v>
      </c>
    </row>
    <row r="3385" spans="1:2" x14ac:dyDescent="0.2">
      <c r="A3385" t="s">
        <v>41384</v>
      </c>
      <c r="B3385" t="s">
        <v>41385</v>
      </c>
    </row>
    <row r="3386" spans="1:2" x14ac:dyDescent="0.2">
      <c r="A3386" t="s">
        <v>41386</v>
      </c>
      <c r="B3386" t="s">
        <v>41385</v>
      </c>
    </row>
    <row r="3387" spans="1:2" x14ac:dyDescent="0.2">
      <c r="A3387" t="s">
        <v>11859</v>
      </c>
      <c r="B3387" t="s">
        <v>11860</v>
      </c>
    </row>
    <row r="3388" spans="1:2" x14ac:dyDescent="0.2">
      <c r="A3388" t="s">
        <v>41490</v>
      </c>
      <c r="B3388" t="s">
        <v>11861</v>
      </c>
    </row>
    <row r="3389" spans="1:2" x14ac:dyDescent="0.2">
      <c r="A3389" t="s">
        <v>11862</v>
      </c>
      <c r="B3389" t="s">
        <v>11863</v>
      </c>
    </row>
    <row r="3390" spans="1:2" x14ac:dyDescent="0.2">
      <c r="A3390" t="s">
        <v>41479</v>
      </c>
      <c r="B3390" t="s">
        <v>41496</v>
      </c>
    </row>
    <row r="3391" spans="1:2" x14ac:dyDescent="0.2">
      <c r="A3391" t="s">
        <v>46828</v>
      </c>
      <c r="B3391" t="s">
        <v>11864</v>
      </c>
    </row>
    <row r="3392" spans="1:2" x14ac:dyDescent="0.2">
      <c r="A3392" t="s">
        <v>46836</v>
      </c>
      <c r="B3392" t="s">
        <v>46837</v>
      </c>
    </row>
    <row r="3393" spans="1:2" x14ac:dyDescent="0.2">
      <c r="A3393" t="s">
        <v>6448</v>
      </c>
      <c r="B3393" t="s">
        <v>6449</v>
      </c>
    </row>
    <row r="3394" spans="1:2" x14ac:dyDescent="0.2">
      <c r="A3394" t="s">
        <v>46855</v>
      </c>
      <c r="B3394" t="s">
        <v>11865</v>
      </c>
    </row>
    <row r="3395" spans="1:2" x14ac:dyDescent="0.2">
      <c r="A3395" t="s">
        <v>46855</v>
      </c>
      <c r="B3395" t="s">
        <v>11865</v>
      </c>
    </row>
    <row r="3396" spans="1:2" x14ac:dyDescent="0.2">
      <c r="A3396" t="s">
        <v>46855</v>
      </c>
      <c r="B3396" t="s">
        <v>11865</v>
      </c>
    </row>
    <row r="3397" spans="1:2" x14ac:dyDescent="0.2">
      <c r="A3397" t="s">
        <v>9161</v>
      </c>
      <c r="B3397" t="s">
        <v>9162</v>
      </c>
    </row>
    <row r="3398" spans="1:2" x14ac:dyDescent="0.2">
      <c r="A3398" t="s">
        <v>9163</v>
      </c>
      <c r="B3398" t="s">
        <v>9164</v>
      </c>
    </row>
    <row r="3399" spans="1:2" x14ac:dyDescent="0.2">
      <c r="A3399" t="s">
        <v>31460</v>
      </c>
      <c r="B3399" t="s">
        <v>31461</v>
      </c>
    </row>
    <row r="3400" spans="1:2" x14ac:dyDescent="0.2">
      <c r="A3400" t="s">
        <v>46848</v>
      </c>
      <c r="B3400" t="s">
        <v>11866</v>
      </c>
    </row>
    <row r="3401" spans="1:2" x14ac:dyDescent="0.2">
      <c r="A3401" t="s">
        <v>46848</v>
      </c>
      <c r="B3401" t="s">
        <v>11866</v>
      </c>
    </row>
    <row r="3402" spans="1:2" x14ac:dyDescent="0.2">
      <c r="A3402" t="s">
        <v>4352</v>
      </c>
      <c r="B3402" t="s">
        <v>4353</v>
      </c>
    </row>
    <row r="3403" spans="1:2" x14ac:dyDescent="0.2">
      <c r="A3403" t="s">
        <v>46958</v>
      </c>
      <c r="B3403" t="s">
        <v>46959</v>
      </c>
    </row>
    <row r="3404" spans="1:2" x14ac:dyDescent="0.2">
      <c r="A3404" t="s">
        <v>46960</v>
      </c>
      <c r="B3404" t="s">
        <v>46961</v>
      </c>
    </row>
    <row r="3405" spans="1:2" x14ac:dyDescent="0.2">
      <c r="A3405" t="s">
        <v>6450</v>
      </c>
      <c r="B3405" t="s">
        <v>6451</v>
      </c>
    </row>
    <row r="3406" spans="1:2" x14ac:dyDescent="0.2">
      <c r="A3406" t="s">
        <v>9165</v>
      </c>
      <c r="B3406" t="s">
        <v>9166</v>
      </c>
    </row>
    <row r="3407" spans="1:2" x14ac:dyDescent="0.2">
      <c r="A3407" t="s">
        <v>46987</v>
      </c>
      <c r="B3407" t="s">
        <v>46988</v>
      </c>
    </row>
    <row r="3408" spans="1:2" x14ac:dyDescent="0.2">
      <c r="A3408" t="s">
        <v>4354</v>
      </c>
      <c r="B3408" t="s">
        <v>4355</v>
      </c>
    </row>
    <row r="3409" spans="1:2" x14ac:dyDescent="0.2">
      <c r="A3409" t="s">
        <v>47009</v>
      </c>
      <c r="B3409" t="s">
        <v>47010</v>
      </c>
    </row>
    <row r="3410" spans="1:2" x14ac:dyDescent="0.2">
      <c r="A3410" t="s">
        <v>47003</v>
      </c>
      <c r="B3410" t="s">
        <v>47004</v>
      </c>
    </row>
    <row r="3411" spans="1:2" x14ac:dyDescent="0.2">
      <c r="A3411" t="s">
        <v>47018</v>
      </c>
      <c r="B3411" t="s">
        <v>11867</v>
      </c>
    </row>
    <row r="3412" spans="1:2" x14ac:dyDescent="0.2">
      <c r="A3412" t="s">
        <v>47020</v>
      </c>
      <c r="B3412" t="s">
        <v>11868</v>
      </c>
    </row>
    <row r="3413" spans="1:2" x14ac:dyDescent="0.2">
      <c r="A3413" t="s">
        <v>9167</v>
      </c>
      <c r="B3413" t="s">
        <v>9168</v>
      </c>
    </row>
    <row r="3414" spans="1:2" x14ac:dyDescent="0.2">
      <c r="A3414" t="s">
        <v>42504</v>
      </c>
      <c r="B3414" t="s">
        <v>42505</v>
      </c>
    </row>
    <row r="3415" spans="1:2" x14ac:dyDescent="0.2">
      <c r="A3415" t="s">
        <v>42513</v>
      </c>
      <c r="B3415" t="s">
        <v>11869</v>
      </c>
    </row>
    <row r="3416" spans="1:2" x14ac:dyDescent="0.2">
      <c r="A3416" t="s">
        <v>11870</v>
      </c>
      <c r="B3416" t="s">
        <v>11871</v>
      </c>
    </row>
    <row r="3417" spans="1:2" x14ac:dyDescent="0.2">
      <c r="A3417" t="s">
        <v>42523</v>
      </c>
      <c r="B3417" t="s">
        <v>42524</v>
      </c>
    </row>
    <row r="3418" spans="1:2" x14ac:dyDescent="0.2">
      <c r="A3418" t="s">
        <v>42537</v>
      </c>
      <c r="B3418" t="s">
        <v>11872</v>
      </c>
    </row>
    <row r="3419" spans="1:2" x14ac:dyDescent="0.2">
      <c r="A3419" t="s">
        <v>11873</v>
      </c>
      <c r="B3419" t="s">
        <v>11874</v>
      </c>
    </row>
    <row r="3420" spans="1:2" x14ac:dyDescent="0.2">
      <c r="A3420" t="s">
        <v>42558</v>
      </c>
      <c r="B3420" t="s">
        <v>42559</v>
      </c>
    </row>
    <row r="3421" spans="1:2" x14ac:dyDescent="0.2">
      <c r="A3421" t="s">
        <v>11875</v>
      </c>
      <c r="B3421" t="s">
        <v>11876</v>
      </c>
    </row>
    <row r="3422" spans="1:2" x14ac:dyDescent="0.2">
      <c r="A3422" t="s">
        <v>42570</v>
      </c>
      <c r="B3422" t="s">
        <v>42571</v>
      </c>
    </row>
    <row r="3423" spans="1:2" x14ac:dyDescent="0.2">
      <c r="A3423" t="s">
        <v>42572</v>
      </c>
      <c r="B3423" t="s">
        <v>42573</v>
      </c>
    </row>
    <row r="3424" spans="1:2" x14ac:dyDescent="0.2">
      <c r="A3424" t="s">
        <v>42574</v>
      </c>
      <c r="B3424" t="s">
        <v>11877</v>
      </c>
    </row>
    <row r="3425" spans="1:2" x14ac:dyDescent="0.2">
      <c r="A3425" t="s">
        <v>4356</v>
      </c>
      <c r="B3425" t="s">
        <v>4357</v>
      </c>
    </row>
    <row r="3426" spans="1:2" x14ac:dyDescent="0.2">
      <c r="A3426" t="s">
        <v>42613</v>
      </c>
      <c r="B3426" t="s">
        <v>42614</v>
      </c>
    </row>
    <row r="3427" spans="1:2" x14ac:dyDescent="0.2">
      <c r="A3427" t="s">
        <v>42535</v>
      </c>
      <c r="B3427" t="s">
        <v>42536</v>
      </c>
    </row>
    <row r="3428" spans="1:2" x14ac:dyDescent="0.2">
      <c r="A3428" t="s">
        <v>42620</v>
      </c>
      <c r="B3428" t="s">
        <v>42621</v>
      </c>
    </row>
    <row r="3429" spans="1:2" x14ac:dyDescent="0.2">
      <c r="A3429" t="s">
        <v>11878</v>
      </c>
      <c r="B3429" t="s">
        <v>11879</v>
      </c>
    </row>
    <row r="3430" spans="1:2" x14ac:dyDescent="0.2">
      <c r="A3430" t="s">
        <v>42632</v>
      </c>
      <c r="B3430" t="s">
        <v>42633</v>
      </c>
    </row>
    <row r="3431" spans="1:2" x14ac:dyDescent="0.2">
      <c r="A3431" t="s">
        <v>42637</v>
      </c>
      <c r="B3431" t="s">
        <v>42638</v>
      </c>
    </row>
    <row r="3432" spans="1:2" x14ac:dyDescent="0.2">
      <c r="A3432" t="s">
        <v>42650</v>
      </c>
      <c r="B3432" t="s">
        <v>42651</v>
      </c>
    </row>
    <row r="3433" spans="1:2" x14ac:dyDescent="0.2">
      <c r="A3433" t="s">
        <v>42660</v>
      </c>
      <c r="B3433" t="s">
        <v>42661</v>
      </c>
    </row>
    <row r="3434" spans="1:2" x14ac:dyDescent="0.2">
      <c r="A3434" t="s">
        <v>42672</v>
      </c>
      <c r="B3434" t="s">
        <v>42673</v>
      </c>
    </row>
    <row r="3435" spans="1:2" x14ac:dyDescent="0.2">
      <c r="A3435" t="s">
        <v>42665</v>
      </c>
      <c r="B3435" t="s">
        <v>42666</v>
      </c>
    </row>
    <row r="3436" spans="1:2" x14ac:dyDescent="0.2">
      <c r="A3436" t="s">
        <v>42678</v>
      </c>
      <c r="B3436" t="s">
        <v>42679</v>
      </c>
    </row>
    <row r="3437" spans="1:2" x14ac:dyDescent="0.2">
      <c r="A3437" t="s">
        <v>11880</v>
      </c>
      <c r="B3437" t="s">
        <v>11881</v>
      </c>
    </row>
    <row r="3438" spans="1:2" x14ac:dyDescent="0.2">
      <c r="A3438" t="s">
        <v>45864</v>
      </c>
      <c r="B3438" t="s">
        <v>45865</v>
      </c>
    </row>
    <row r="3439" spans="1:2" x14ac:dyDescent="0.2">
      <c r="A3439" t="s">
        <v>45740</v>
      </c>
      <c r="B3439" t="s">
        <v>45741</v>
      </c>
    </row>
    <row r="3440" spans="1:2" x14ac:dyDescent="0.2">
      <c r="A3440" t="s">
        <v>45743</v>
      </c>
      <c r="B3440" t="s">
        <v>45741</v>
      </c>
    </row>
    <row r="3441" spans="1:2" x14ac:dyDescent="0.2">
      <c r="A3441" t="s">
        <v>45878</v>
      </c>
      <c r="B3441" t="s">
        <v>45879</v>
      </c>
    </row>
    <row r="3442" spans="1:2" x14ac:dyDescent="0.2">
      <c r="A3442" t="s">
        <v>45741</v>
      </c>
      <c r="B3442" t="s">
        <v>45871</v>
      </c>
    </row>
    <row r="3443" spans="1:2" x14ac:dyDescent="0.2">
      <c r="A3443" t="s">
        <v>45886</v>
      </c>
      <c r="B3443" t="s">
        <v>11882</v>
      </c>
    </row>
    <row r="3444" spans="1:2" x14ac:dyDescent="0.2">
      <c r="A3444" t="s">
        <v>4358</v>
      </c>
      <c r="B3444" t="s">
        <v>4359</v>
      </c>
    </row>
    <row r="3445" spans="1:2" x14ac:dyDescent="0.2">
      <c r="A3445" t="s">
        <v>45903</v>
      </c>
      <c r="B3445" t="s">
        <v>11883</v>
      </c>
    </row>
    <row r="3446" spans="1:2" x14ac:dyDescent="0.2">
      <c r="A3446" t="s">
        <v>42709</v>
      </c>
      <c r="B3446" t="s">
        <v>42710</v>
      </c>
    </row>
    <row r="3447" spans="1:2" x14ac:dyDescent="0.2">
      <c r="A3447" t="s">
        <v>42720</v>
      </c>
      <c r="B3447" t="s">
        <v>42721</v>
      </c>
    </row>
    <row r="3448" spans="1:2" x14ac:dyDescent="0.2">
      <c r="A3448" t="s">
        <v>42714</v>
      </c>
      <c r="B3448" t="s">
        <v>42715</v>
      </c>
    </row>
    <row r="3449" spans="1:2" x14ac:dyDescent="0.2">
      <c r="A3449" t="s">
        <v>42732</v>
      </c>
      <c r="B3449" t="s">
        <v>42733</v>
      </c>
    </row>
    <row r="3450" spans="1:2" x14ac:dyDescent="0.2">
      <c r="A3450" t="s">
        <v>42778</v>
      </c>
      <c r="B3450" t="s">
        <v>42779</v>
      </c>
    </row>
    <row r="3451" spans="1:2" x14ac:dyDescent="0.2">
      <c r="A3451" t="s">
        <v>9169</v>
      </c>
      <c r="B3451" t="s">
        <v>9170</v>
      </c>
    </row>
    <row r="3452" spans="1:2" x14ac:dyDescent="0.2">
      <c r="A3452" t="s">
        <v>44974</v>
      </c>
      <c r="B3452" t="s">
        <v>44975</v>
      </c>
    </row>
    <row r="3453" spans="1:2" x14ac:dyDescent="0.2">
      <c r="A3453" t="s">
        <v>1984</v>
      </c>
      <c r="B3453" t="s">
        <v>1985</v>
      </c>
    </row>
    <row r="3454" spans="1:2" x14ac:dyDescent="0.2">
      <c r="A3454" t="s">
        <v>1986</v>
      </c>
      <c r="B3454" t="s">
        <v>1987</v>
      </c>
    </row>
    <row r="3455" spans="1:2" x14ac:dyDescent="0.2">
      <c r="A3455" t="s">
        <v>1988</v>
      </c>
      <c r="B3455" t="s">
        <v>1989</v>
      </c>
    </row>
    <row r="3456" spans="1:2" x14ac:dyDescent="0.2">
      <c r="A3456" t="s">
        <v>1990</v>
      </c>
      <c r="B3456" t="s">
        <v>1991</v>
      </c>
    </row>
    <row r="3457" spans="1:2" x14ac:dyDescent="0.2">
      <c r="A3457" t="s">
        <v>1992</v>
      </c>
      <c r="B3457" t="s">
        <v>1993</v>
      </c>
    </row>
    <row r="3458" spans="1:2" x14ac:dyDescent="0.2">
      <c r="A3458" t="s">
        <v>1994</v>
      </c>
      <c r="B3458" t="s">
        <v>1995</v>
      </c>
    </row>
    <row r="3459" spans="1:2" x14ac:dyDescent="0.2">
      <c r="A3459" t="s">
        <v>1996</v>
      </c>
      <c r="B3459" t="s">
        <v>1997</v>
      </c>
    </row>
    <row r="3460" spans="1:2" x14ac:dyDescent="0.2">
      <c r="A3460" t="s">
        <v>1998</v>
      </c>
      <c r="B3460" t="s">
        <v>1999</v>
      </c>
    </row>
    <row r="3461" spans="1:2" x14ac:dyDescent="0.2">
      <c r="A3461" t="s">
        <v>2000</v>
      </c>
      <c r="B3461" t="s">
        <v>2001</v>
      </c>
    </row>
    <row r="3462" spans="1:2" x14ac:dyDescent="0.2">
      <c r="A3462" t="s">
        <v>2002</v>
      </c>
      <c r="B3462" t="s">
        <v>2003</v>
      </c>
    </row>
    <row r="3463" spans="1:2" x14ac:dyDescent="0.2">
      <c r="A3463" t="s">
        <v>2004</v>
      </c>
      <c r="B3463" t="s">
        <v>2005</v>
      </c>
    </row>
    <row r="3464" spans="1:2" x14ac:dyDescent="0.2">
      <c r="A3464" t="s">
        <v>2006</v>
      </c>
      <c r="B3464" t="s">
        <v>2007</v>
      </c>
    </row>
    <row r="3465" spans="1:2" x14ac:dyDescent="0.2">
      <c r="A3465" t="s">
        <v>2008</v>
      </c>
      <c r="B3465" t="s">
        <v>2009</v>
      </c>
    </row>
    <row r="3466" spans="1:2" x14ac:dyDescent="0.2">
      <c r="A3466" t="s">
        <v>2010</v>
      </c>
      <c r="B3466" t="s">
        <v>2011</v>
      </c>
    </row>
    <row r="3467" spans="1:2" x14ac:dyDescent="0.2">
      <c r="A3467" t="s">
        <v>2012</v>
      </c>
      <c r="B3467" t="s">
        <v>2013</v>
      </c>
    </row>
    <row r="3468" spans="1:2" x14ac:dyDescent="0.2">
      <c r="A3468" t="s">
        <v>2014</v>
      </c>
      <c r="B3468" t="s">
        <v>2015</v>
      </c>
    </row>
    <row r="3469" spans="1:2" x14ac:dyDescent="0.2">
      <c r="A3469" t="s">
        <v>2016</v>
      </c>
      <c r="B3469" t="s">
        <v>2017</v>
      </c>
    </row>
    <row r="3470" spans="1:2" x14ac:dyDescent="0.2">
      <c r="A3470" t="s">
        <v>2018</v>
      </c>
      <c r="B3470" t="s">
        <v>2019</v>
      </c>
    </row>
    <row r="3471" spans="1:2" x14ac:dyDescent="0.2">
      <c r="A3471" t="s">
        <v>2020</v>
      </c>
      <c r="B3471" t="s">
        <v>2021</v>
      </c>
    </row>
    <row r="3472" spans="1:2" x14ac:dyDescent="0.2">
      <c r="A3472" t="s">
        <v>2022</v>
      </c>
      <c r="B3472" t="s">
        <v>2023</v>
      </c>
    </row>
    <row r="3473" spans="1:2" x14ac:dyDescent="0.2">
      <c r="A3473" t="s">
        <v>2024</v>
      </c>
      <c r="B3473" t="s">
        <v>2025</v>
      </c>
    </row>
    <row r="3474" spans="1:2" x14ac:dyDescent="0.2">
      <c r="A3474" t="s">
        <v>2026</v>
      </c>
      <c r="B3474" t="s">
        <v>2027</v>
      </c>
    </row>
    <row r="3475" spans="1:2" x14ac:dyDescent="0.2">
      <c r="A3475" t="s">
        <v>2028</v>
      </c>
      <c r="B3475" t="s">
        <v>2029</v>
      </c>
    </row>
    <row r="3476" spans="1:2" x14ac:dyDescent="0.2">
      <c r="A3476" t="s">
        <v>2030</v>
      </c>
      <c r="B3476" t="s">
        <v>2031</v>
      </c>
    </row>
    <row r="3477" spans="1:2" x14ac:dyDescent="0.2">
      <c r="A3477" t="s">
        <v>2032</v>
      </c>
      <c r="B3477" t="s">
        <v>2033</v>
      </c>
    </row>
    <row r="3478" spans="1:2" x14ac:dyDescent="0.2">
      <c r="A3478" t="s">
        <v>2034</v>
      </c>
      <c r="B3478" t="s">
        <v>2035</v>
      </c>
    </row>
    <row r="3479" spans="1:2" x14ac:dyDescent="0.2">
      <c r="A3479" t="s">
        <v>2036</v>
      </c>
      <c r="B3479" t="s">
        <v>2037</v>
      </c>
    </row>
    <row r="3480" spans="1:2" x14ac:dyDescent="0.2">
      <c r="A3480" t="s">
        <v>2038</v>
      </c>
      <c r="B3480" t="s">
        <v>2039</v>
      </c>
    </row>
    <row r="3481" spans="1:2" x14ac:dyDescent="0.2">
      <c r="A3481" t="s">
        <v>2038</v>
      </c>
      <c r="B3481" t="s">
        <v>2039</v>
      </c>
    </row>
    <row r="3482" spans="1:2" x14ac:dyDescent="0.2">
      <c r="A3482" t="s">
        <v>2040</v>
      </c>
      <c r="B3482" t="s">
        <v>2041</v>
      </c>
    </row>
    <row r="3483" spans="1:2" x14ac:dyDescent="0.2">
      <c r="A3483" t="s">
        <v>2040</v>
      </c>
      <c r="B3483" t="s">
        <v>2041</v>
      </c>
    </row>
    <row r="3484" spans="1:2" x14ac:dyDescent="0.2">
      <c r="A3484" t="s">
        <v>2042</v>
      </c>
      <c r="B3484" t="s">
        <v>2043</v>
      </c>
    </row>
    <row r="3485" spans="1:2" x14ac:dyDescent="0.2">
      <c r="A3485" t="s">
        <v>2042</v>
      </c>
      <c r="B3485" t="s">
        <v>2043</v>
      </c>
    </row>
    <row r="3486" spans="1:2" x14ac:dyDescent="0.2">
      <c r="A3486" t="s">
        <v>2044</v>
      </c>
      <c r="B3486" t="s">
        <v>2045</v>
      </c>
    </row>
    <row r="3487" spans="1:2" x14ac:dyDescent="0.2">
      <c r="A3487" t="s">
        <v>2046</v>
      </c>
      <c r="B3487" t="s">
        <v>2047</v>
      </c>
    </row>
    <row r="3488" spans="1:2" x14ac:dyDescent="0.2">
      <c r="A3488" t="s">
        <v>2048</v>
      </c>
      <c r="B3488" t="s">
        <v>2049</v>
      </c>
    </row>
    <row r="3489" spans="1:2" x14ac:dyDescent="0.2">
      <c r="A3489" t="s">
        <v>2050</v>
      </c>
      <c r="B3489" t="s">
        <v>2051</v>
      </c>
    </row>
    <row r="3490" spans="1:2" x14ac:dyDescent="0.2">
      <c r="A3490" t="s">
        <v>2052</v>
      </c>
      <c r="B3490" t="s">
        <v>2053</v>
      </c>
    </row>
    <row r="3491" spans="1:2" x14ac:dyDescent="0.2">
      <c r="A3491" t="s">
        <v>2054</v>
      </c>
      <c r="B3491" t="s">
        <v>2055</v>
      </c>
    </row>
    <row r="3492" spans="1:2" x14ac:dyDescent="0.2">
      <c r="A3492" t="s">
        <v>2056</v>
      </c>
      <c r="B3492" t="s">
        <v>2057</v>
      </c>
    </row>
    <row r="3493" spans="1:2" x14ac:dyDescent="0.2">
      <c r="A3493" t="s">
        <v>2058</v>
      </c>
      <c r="B3493" t="s">
        <v>2059</v>
      </c>
    </row>
    <row r="3494" spans="1:2" x14ac:dyDescent="0.2">
      <c r="A3494" t="s">
        <v>2058</v>
      </c>
      <c r="B3494" t="s">
        <v>2059</v>
      </c>
    </row>
    <row r="3495" spans="1:2" x14ac:dyDescent="0.2">
      <c r="A3495" t="s">
        <v>2060</v>
      </c>
      <c r="B3495" t="s">
        <v>2061</v>
      </c>
    </row>
    <row r="3496" spans="1:2" x14ac:dyDescent="0.2">
      <c r="A3496" t="s">
        <v>2062</v>
      </c>
      <c r="B3496" t="s">
        <v>2063</v>
      </c>
    </row>
    <row r="3497" spans="1:2" x14ac:dyDescent="0.2">
      <c r="A3497" t="s">
        <v>2063</v>
      </c>
      <c r="B3497" t="s">
        <v>2064</v>
      </c>
    </row>
    <row r="3498" spans="1:2" x14ac:dyDescent="0.2">
      <c r="A3498" t="s">
        <v>2065</v>
      </c>
      <c r="B3498" t="s">
        <v>2066</v>
      </c>
    </row>
    <row r="3499" spans="1:2" x14ac:dyDescent="0.2">
      <c r="A3499" t="s">
        <v>2067</v>
      </c>
      <c r="B3499" t="s">
        <v>2068</v>
      </c>
    </row>
    <row r="3500" spans="1:2" x14ac:dyDescent="0.2">
      <c r="A3500" t="s">
        <v>2069</v>
      </c>
      <c r="B3500" t="s">
        <v>2070</v>
      </c>
    </row>
    <row r="3501" spans="1:2" x14ac:dyDescent="0.2">
      <c r="A3501" t="s">
        <v>2071</v>
      </c>
      <c r="B3501" t="s">
        <v>2072</v>
      </c>
    </row>
    <row r="3502" spans="1:2" x14ac:dyDescent="0.2">
      <c r="A3502" t="s">
        <v>2073</v>
      </c>
      <c r="B3502" t="s">
        <v>2074</v>
      </c>
    </row>
    <row r="3503" spans="1:2" x14ac:dyDescent="0.2">
      <c r="A3503" t="s">
        <v>2075</v>
      </c>
      <c r="B3503" t="s">
        <v>2076</v>
      </c>
    </row>
    <row r="3504" spans="1:2" x14ac:dyDescent="0.2">
      <c r="A3504" t="s">
        <v>2077</v>
      </c>
      <c r="B3504" t="s">
        <v>2078</v>
      </c>
    </row>
    <row r="3505" spans="1:2" x14ac:dyDescent="0.2">
      <c r="A3505" t="s">
        <v>2079</v>
      </c>
      <c r="B3505" t="s">
        <v>2080</v>
      </c>
    </row>
    <row r="3506" spans="1:2" x14ac:dyDescent="0.2">
      <c r="A3506" t="s">
        <v>2081</v>
      </c>
      <c r="B3506" t="s">
        <v>2082</v>
      </c>
    </row>
    <row r="3507" spans="1:2" x14ac:dyDescent="0.2">
      <c r="A3507" t="s">
        <v>2083</v>
      </c>
      <c r="B3507" t="s">
        <v>2084</v>
      </c>
    </row>
    <row r="3508" spans="1:2" x14ac:dyDescent="0.2">
      <c r="A3508" t="s">
        <v>2085</v>
      </c>
      <c r="B3508" t="s">
        <v>2086</v>
      </c>
    </row>
    <row r="3509" spans="1:2" x14ac:dyDescent="0.2">
      <c r="A3509" t="s">
        <v>2087</v>
      </c>
      <c r="B3509" t="s">
        <v>2088</v>
      </c>
    </row>
    <row r="3510" spans="1:2" x14ac:dyDescent="0.2">
      <c r="A3510" t="s">
        <v>2089</v>
      </c>
      <c r="B3510" t="s">
        <v>2090</v>
      </c>
    </row>
    <row r="3511" spans="1:2" x14ac:dyDescent="0.2">
      <c r="A3511" t="s">
        <v>2091</v>
      </c>
      <c r="B3511" t="s">
        <v>2092</v>
      </c>
    </row>
    <row r="3512" spans="1:2" x14ac:dyDescent="0.2">
      <c r="A3512" t="s">
        <v>2093</v>
      </c>
      <c r="B3512" t="s">
        <v>2094</v>
      </c>
    </row>
    <row r="3513" spans="1:2" x14ac:dyDescent="0.2">
      <c r="A3513" t="s">
        <v>2095</v>
      </c>
      <c r="B3513" t="s">
        <v>2096</v>
      </c>
    </row>
    <row r="3514" spans="1:2" x14ac:dyDescent="0.2">
      <c r="A3514" t="s">
        <v>2097</v>
      </c>
      <c r="B3514" t="s">
        <v>2098</v>
      </c>
    </row>
    <row r="3515" spans="1:2" x14ac:dyDescent="0.2">
      <c r="A3515" t="s">
        <v>2099</v>
      </c>
      <c r="B3515" t="s">
        <v>2100</v>
      </c>
    </row>
    <row r="3516" spans="1:2" x14ac:dyDescent="0.2">
      <c r="A3516" t="s">
        <v>2101</v>
      </c>
      <c r="B3516" t="s">
        <v>2102</v>
      </c>
    </row>
    <row r="3517" spans="1:2" x14ac:dyDescent="0.2">
      <c r="A3517" t="s">
        <v>2103</v>
      </c>
      <c r="B3517" t="s">
        <v>2104</v>
      </c>
    </row>
    <row r="3518" spans="1:2" x14ac:dyDescent="0.2">
      <c r="A3518" t="s">
        <v>2105</v>
      </c>
      <c r="B3518" t="s">
        <v>2106</v>
      </c>
    </row>
    <row r="3519" spans="1:2" x14ac:dyDescent="0.2">
      <c r="A3519" t="s">
        <v>2107</v>
      </c>
      <c r="B3519" t="s">
        <v>2108</v>
      </c>
    </row>
    <row r="3520" spans="1:2" x14ac:dyDescent="0.2">
      <c r="A3520" t="s">
        <v>2109</v>
      </c>
      <c r="B3520" t="s">
        <v>2110</v>
      </c>
    </row>
    <row r="3521" spans="1:2" x14ac:dyDescent="0.2">
      <c r="A3521" t="s">
        <v>2111</v>
      </c>
      <c r="B3521" t="s">
        <v>2112</v>
      </c>
    </row>
    <row r="3522" spans="1:2" x14ac:dyDescent="0.2">
      <c r="A3522" t="s">
        <v>2113</v>
      </c>
      <c r="B3522" t="s">
        <v>2114</v>
      </c>
    </row>
    <row r="3523" spans="1:2" x14ac:dyDescent="0.2">
      <c r="A3523" t="s">
        <v>2115</v>
      </c>
      <c r="B3523" t="s">
        <v>2116</v>
      </c>
    </row>
    <row r="3524" spans="1:2" x14ac:dyDescent="0.2">
      <c r="A3524" t="s">
        <v>2117</v>
      </c>
      <c r="B3524" t="s">
        <v>2118</v>
      </c>
    </row>
    <row r="3525" spans="1:2" x14ac:dyDescent="0.2">
      <c r="A3525" t="s">
        <v>2119</v>
      </c>
      <c r="B3525" t="s">
        <v>2120</v>
      </c>
    </row>
    <row r="3526" spans="1:2" x14ac:dyDescent="0.2">
      <c r="A3526" t="s">
        <v>2121</v>
      </c>
      <c r="B3526" t="s">
        <v>2122</v>
      </c>
    </row>
    <row r="3527" spans="1:2" x14ac:dyDescent="0.2">
      <c r="A3527" t="s">
        <v>2123</v>
      </c>
      <c r="B3527" t="s">
        <v>2124</v>
      </c>
    </row>
    <row r="3528" spans="1:2" x14ac:dyDescent="0.2">
      <c r="A3528" t="s">
        <v>2125</v>
      </c>
      <c r="B3528" t="s">
        <v>2126</v>
      </c>
    </row>
    <row r="3529" spans="1:2" x14ac:dyDescent="0.2">
      <c r="A3529" t="s">
        <v>11884</v>
      </c>
      <c r="B3529" t="s">
        <v>11885</v>
      </c>
    </row>
    <row r="3530" spans="1:2" x14ac:dyDescent="0.2">
      <c r="A3530" t="s">
        <v>44837</v>
      </c>
      <c r="B3530" t="s">
        <v>44838</v>
      </c>
    </row>
    <row r="3531" spans="1:2" x14ac:dyDescent="0.2">
      <c r="A3531" t="s">
        <v>44842</v>
      </c>
      <c r="B3531" t="s">
        <v>44843</v>
      </c>
    </row>
    <row r="3532" spans="1:2" x14ac:dyDescent="0.2">
      <c r="A3532" t="s">
        <v>44850</v>
      </c>
      <c r="B3532" t="s">
        <v>44851</v>
      </c>
    </row>
    <row r="3533" spans="1:2" x14ac:dyDescent="0.2">
      <c r="A3533" t="s">
        <v>44850</v>
      </c>
      <c r="B3533" t="s">
        <v>44851</v>
      </c>
    </row>
    <row r="3534" spans="1:2" x14ac:dyDescent="0.2">
      <c r="A3534" t="s">
        <v>44848</v>
      </c>
      <c r="B3534" t="s">
        <v>44849</v>
      </c>
    </row>
    <row r="3535" spans="1:2" x14ac:dyDescent="0.2">
      <c r="A3535" t="s">
        <v>44857</v>
      </c>
      <c r="B3535" t="s">
        <v>11886</v>
      </c>
    </row>
    <row r="3536" spans="1:2" x14ac:dyDescent="0.2">
      <c r="A3536" t="s">
        <v>44891</v>
      </c>
      <c r="B3536" t="s">
        <v>11887</v>
      </c>
    </row>
    <row r="3537" spans="1:2" x14ac:dyDescent="0.2">
      <c r="A3537" t="s">
        <v>11888</v>
      </c>
      <c r="B3537" t="s">
        <v>11889</v>
      </c>
    </row>
    <row r="3538" spans="1:2" x14ac:dyDescent="0.2">
      <c r="A3538" t="s">
        <v>2127</v>
      </c>
      <c r="B3538" t="s">
        <v>2128</v>
      </c>
    </row>
    <row r="3539" spans="1:2" x14ac:dyDescent="0.2">
      <c r="A3539" t="s">
        <v>44913</v>
      </c>
      <c r="B3539" t="s">
        <v>44914</v>
      </c>
    </row>
    <row r="3540" spans="1:2" x14ac:dyDescent="0.2">
      <c r="A3540" t="s">
        <v>44938</v>
      </c>
      <c r="B3540" t="s">
        <v>44939</v>
      </c>
    </row>
    <row r="3541" spans="1:2" x14ac:dyDescent="0.2">
      <c r="A3541" t="s">
        <v>44916</v>
      </c>
      <c r="B3541" t="s">
        <v>44917</v>
      </c>
    </row>
    <row r="3542" spans="1:2" x14ac:dyDescent="0.2">
      <c r="A3542" t="s">
        <v>11890</v>
      </c>
      <c r="B3542" t="s">
        <v>11891</v>
      </c>
    </row>
    <row r="3543" spans="1:2" x14ac:dyDescent="0.2">
      <c r="A3543" t="s">
        <v>44956</v>
      </c>
      <c r="B3543" t="s">
        <v>11892</v>
      </c>
    </row>
    <row r="3544" spans="1:2" x14ac:dyDescent="0.2">
      <c r="A3544" t="s">
        <v>44970</v>
      </c>
      <c r="B3544" t="s">
        <v>44971</v>
      </c>
    </row>
    <row r="3545" spans="1:2" x14ac:dyDescent="0.2">
      <c r="A3545" t="s">
        <v>11893</v>
      </c>
      <c r="B3545" t="s">
        <v>11894</v>
      </c>
    </row>
    <row r="3546" spans="1:2" x14ac:dyDescent="0.2">
      <c r="A3546" t="s">
        <v>42517</v>
      </c>
      <c r="B3546" t="s">
        <v>42518</v>
      </c>
    </row>
    <row r="3547" spans="1:2" x14ac:dyDescent="0.2">
      <c r="A3547" t="s">
        <v>42517</v>
      </c>
      <c r="B3547" t="s">
        <v>42518</v>
      </c>
    </row>
    <row r="3548" spans="1:2" x14ac:dyDescent="0.2">
      <c r="A3548" t="s">
        <v>44992</v>
      </c>
      <c r="B3548" t="s">
        <v>44993</v>
      </c>
    </row>
    <row r="3549" spans="1:2" x14ac:dyDescent="0.2">
      <c r="A3549" t="s">
        <v>45004</v>
      </c>
      <c r="B3549" t="s">
        <v>11895</v>
      </c>
    </row>
    <row r="3550" spans="1:2" x14ac:dyDescent="0.2">
      <c r="A3550" t="s">
        <v>45034</v>
      </c>
      <c r="B3550" t="s">
        <v>45035</v>
      </c>
    </row>
    <row r="3551" spans="1:2" x14ac:dyDescent="0.2">
      <c r="A3551" t="s">
        <v>45048</v>
      </c>
      <c r="B3551" t="s">
        <v>45049</v>
      </c>
    </row>
    <row r="3552" spans="1:2" x14ac:dyDescent="0.2">
      <c r="A3552" t="s">
        <v>32239</v>
      </c>
      <c r="B3552" t="s">
        <v>32240</v>
      </c>
    </row>
    <row r="3553" spans="1:2" x14ac:dyDescent="0.2">
      <c r="A3553" t="s">
        <v>44994</v>
      </c>
      <c r="B3553" t="s">
        <v>44995</v>
      </c>
    </row>
    <row r="3554" spans="1:2" x14ac:dyDescent="0.2">
      <c r="A3554" t="s">
        <v>44996</v>
      </c>
      <c r="B3554" t="s">
        <v>44995</v>
      </c>
    </row>
    <row r="3555" spans="1:2" x14ac:dyDescent="0.2">
      <c r="A3555" t="s">
        <v>44995</v>
      </c>
      <c r="B3555" t="s">
        <v>45065</v>
      </c>
    </row>
    <row r="3556" spans="1:2" x14ac:dyDescent="0.2">
      <c r="A3556" t="s">
        <v>4360</v>
      </c>
      <c r="B3556" t="s">
        <v>4361</v>
      </c>
    </row>
    <row r="3557" spans="1:2" x14ac:dyDescent="0.2">
      <c r="A3557" t="s">
        <v>4362</v>
      </c>
      <c r="B3557" t="s">
        <v>4363</v>
      </c>
    </row>
    <row r="3558" spans="1:2" x14ac:dyDescent="0.2">
      <c r="A3558" t="s">
        <v>4364</v>
      </c>
      <c r="B3558" t="s">
        <v>4365</v>
      </c>
    </row>
    <row r="3559" spans="1:2" x14ac:dyDescent="0.2">
      <c r="A3559" t="s">
        <v>9171</v>
      </c>
      <c r="B3559" t="s">
        <v>9172</v>
      </c>
    </row>
    <row r="3560" spans="1:2" x14ac:dyDescent="0.2">
      <c r="A3560" t="s">
        <v>48061</v>
      </c>
      <c r="B3560" t="s">
        <v>48062</v>
      </c>
    </row>
    <row r="3561" spans="1:2" x14ac:dyDescent="0.2">
      <c r="A3561" t="s">
        <v>48061</v>
      </c>
      <c r="B3561" t="s">
        <v>48062</v>
      </c>
    </row>
    <row r="3562" spans="1:2" x14ac:dyDescent="0.2">
      <c r="A3562" t="s">
        <v>45111</v>
      </c>
      <c r="B3562" t="s">
        <v>11896</v>
      </c>
    </row>
    <row r="3563" spans="1:2" x14ac:dyDescent="0.2">
      <c r="A3563" t="s">
        <v>11897</v>
      </c>
      <c r="B3563" t="s">
        <v>11898</v>
      </c>
    </row>
    <row r="3564" spans="1:2" x14ac:dyDescent="0.2">
      <c r="A3564" t="s">
        <v>45115</v>
      </c>
      <c r="B3564" t="s">
        <v>11899</v>
      </c>
    </row>
    <row r="3565" spans="1:2" x14ac:dyDescent="0.2">
      <c r="A3565" t="s">
        <v>45124</v>
      </c>
      <c r="B3565" t="s">
        <v>11900</v>
      </c>
    </row>
    <row r="3566" spans="1:2" x14ac:dyDescent="0.2">
      <c r="A3566" t="s">
        <v>45126</v>
      </c>
      <c r="B3566" t="s">
        <v>11901</v>
      </c>
    </row>
    <row r="3567" spans="1:2" x14ac:dyDescent="0.2">
      <c r="A3567" t="s">
        <v>4366</v>
      </c>
      <c r="B3567" t="s">
        <v>4367</v>
      </c>
    </row>
    <row r="3568" spans="1:2" x14ac:dyDescent="0.2">
      <c r="A3568" t="s">
        <v>45141</v>
      </c>
      <c r="B3568" t="s">
        <v>45142</v>
      </c>
    </row>
    <row r="3569" spans="1:2" x14ac:dyDescent="0.2">
      <c r="A3569" t="s">
        <v>45150</v>
      </c>
      <c r="B3569" t="s">
        <v>45151</v>
      </c>
    </row>
    <row r="3570" spans="1:2" x14ac:dyDescent="0.2">
      <c r="A3570" t="s">
        <v>45155</v>
      </c>
      <c r="B3570" t="s">
        <v>45158</v>
      </c>
    </row>
    <row r="3571" spans="1:2" x14ac:dyDescent="0.2">
      <c r="A3571" t="s">
        <v>45151</v>
      </c>
      <c r="B3571" t="s">
        <v>45154</v>
      </c>
    </row>
    <row r="3572" spans="1:2" x14ac:dyDescent="0.2">
      <c r="A3572" t="s">
        <v>9173</v>
      </c>
      <c r="B3572" t="s">
        <v>45161</v>
      </c>
    </row>
    <row r="3573" spans="1:2" x14ac:dyDescent="0.2">
      <c r="A3573" t="s">
        <v>45162</v>
      </c>
      <c r="B3573" t="s">
        <v>45163</v>
      </c>
    </row>
    <row r="3574" spans="1:2" x14ac:dyDescent="0.2">
      <c r="A3574" t="s">
        <v>45165</v>
      </c>
      <c r="B3574" t="s">
        <v>11902</v>
      </c>
    </row>
    <row r="3575" spans="1:2" x14ac:dyDescent="0.2">
      <c r="A3575" t="s">
        <v>16948</v>
      </c>
      <c r="B3575" t="s">
        <v>16949</v>
      </c>
    </row>
    <row r="3576" spans="1:2" x14ac:dyDescent="0.2">
      <c r="A3576" t="s">
        <v>16971</v>
      </c>
      <c r="B3576" t="s">
        <v>16972</v>
      </c>
    </row>
    <row r="3577" spans="1:2" x14ac:dyDescent="0.2">
      <c r="A3577" t="s">
        <v>16978</v>
      </c>
      <c r="B3577" t="s">
        <v>16979</v>
      </c>
    </row>
    <row r="3578" spans="1:2" x14ac:dyDescent="0.2">
      <c r="A3578" t="s">
        <v>32417</v>
      </c>
      <c r="B3578" t="s">
        <v>32418</v>
      </c>
    </row>
    <row r="3579" spans="1:2" x14ac:dyDescent="0.2">
      <c r="A3579" t="s">
        <v>16984</v>
      </c>
      <c r="B3579" t="s">
        <v>16985</v>
      </c>
    </row>
    <row r="3580" spans="1:2" x14ac:dyDescent="0.2">
      <c r="A3580" t="s">
        <v>7373</v>
      </c>
      <c r="B3580" t="s">
        <v>2129</v>
      </c>
    </row>
    <row r="3581" spans="1:2" x14ac:dyDescent="0.2">
      <c r="A3581" t="s">
        <v>16981</v>
      </c>
      <c r="B3581" t="s">
        <v>16982</v>
      </c>
    </row>
    <row r="3582" spans="1:2" x14ac:dyDescent="0.2">
      <c r="A3582" t="s">
        <v>43829</v>
      </c>
      <c r="B3582" t="s">
        <v>11903</v>
      </c>
    </row>
    <row r="3583" spans="1:2" x14ac:dyDescent="0.2">
      <c r="A3583" t="s">
        <v>46141</v>
      </c>
      <c r="B3583" t="s">
        <v>46142</v>
      </c>
    </row>
    <row r="3584" spans="1:2" x14ac:dyDescent="0.2">
      <c r="A3584" t="s">
        <v>46133</v>
      </c>
      <c r="B3584" t="s">
        <v>11904</v>
      </c>
    </row>
    <row r="3585" spans="1:2" x14ac:dyDescent="0.2">
      <c r="A3585" t="s">
        <v>46133</v>
      </c>
      <c r="B3585" t="s">
        <v>11904</v>
      </c>
    </row>
    <row r="3586" spans="1:2" x14ac:dyDescent="0.2">
      <c r="A3586" t="s">
        <v>46186</v>
      </c>
      <c r="B3586" t="s">
        <v>46188</v>
      </c>
    </row>
    <row r="3587" spans="1:2" x14ac:dyDescent="0.2">
      <c r="A3587" t="s">
        <v>46186</v>
      </c>
      <c r="B3587" t="s">
        <v>46187</v>
      </c>
    </row>
    <row r="3588" spans="1:2" x14ac:dyDescent="0.2">
      <c r="A3588" t="s">
        <v>2130</v>
      </c>
      <c r="B3588" t="s">
        <v>2131</v>
      </c>
    </row>
    <row r="3589" spans="1:2" x14ac:dyDescent="0.2">
      <c r="A3589" t="s">
        <v>46183</v>
      </c>
      <c r="B3589" t="s">
        <v>46184</v>
      </c>
    </row>
    <row r="3590" spans="1:2" x14ac:dyDescent="0.2">
      <c r="A3590" t="s">
        <v>26314</v>
      </c>
      <c r="B3590" t="s">
        <v>26315</v>
      </c>
    </row>
    <row r="3591" spans="1:2" x14ac:dyDescent="0.2">
      <c r="A3591" t="s">
        <v>46208</v>
      </c>
      <c r="B3591" t="s">
        <v>46209</v>
      </c>
    </row>
    <row r="3592" spans="1:2" x14ac:dyDescent="0.2">
      <c r="A3592" t="s">
        <v>46220</v>
      </c>
      <c r="B3592" t="s">
        <v>46221</v>
      </c>
    </row>
    <row r="3593" spans="1:2" x14ac:dyDescent="0.2">
      <c r="A3593" t="s">
        <v>46222</v>
      </c>
      <c r="B3593" t="s">
        <v>46223</v>
      </c>
    </row>
    <row r="3594" spans="1:2" x14ac:dyDescent="0.2">
      <c r="A3594" t="s">
        <v>46260</v>
      </c>
      <c r="B3594" t="s">
        <v>46261</v>
      </c>
    </row>
    <row r="3595" spans="1:2" x14ac:dyDescent="0.2">
      <c r="A3595" t="s">
        <v>32278</v>
      </c>
      <c r="B3595" t="s">
        <v>32279</v>
      </c>
    </row>
    <row r="3596" spans="1:2" x14ac:dyDescent="0.2">
      <c r="A3596" t="s">
        <v>32278</v>
      </c>
      <c r="B3596" t="s">
        <v>32279</v>
      </c>
    </row>
    <row r="3597" spans="1:2" x14ac:dyDescent="0.2">
      <c r="A3597" t="s">
        <v>9174</v>
      </c>
      <c r="B3597" t="s">
        <v>9175</v>
      </c>
    </row>
    <row r="3598" spans="1:2" x14ac:dyDescent="0.2">
      <c r="A3598" t="s">
        <v>9174</v>
      </c>
      <c r="B3598" t="s">
        <v>9175</v>
      </c>
    </row>
    <row r="3599" spans="1:2" x14ac:dyDescent="0.2">
      <c r="A3599" t="s">
        <v>32288</v>
      </c>
      <c r="B3599" t="s">
        <v>11905</v>
      </c>
    </row>
    <row r="3600" spans="1:2" x14ac:dyDescent="0.2">
      <c r="A3600" t="s">
        <v>46314</v>
      </c>
      <c r="B3600" t="s">
        <v>46315</v>
      </c>
    </row>
    <row r="3601" spans="1:2" x14ac:dyDescent="0.2">
      <c r="A3601" t="s">
        <v>46306</v>
      </c>
      <c r="B3601" t="s">
        <v>46307</v>
      </c>
    </row>
    <row r="3602" spans="1:2" x14ac:dyDescent="0.2">
      <c r="A3602" t="s">
        <v>46327</v>
      </c>
      <c r="B3602" t="s">
        <v>46328</v>
      </c>
    </row>
    <row r="3603" spans="1:2" x14ac:dyDescent="0.2">
      <c r="A3603" t="s">
        <v>46339</v>
      </c>
      <c r="B3603" t="s">
        <v>46340</v>
      </c>
    </row>
    <row r="3604" spans="1:2" x14ac:dyDescent="0.2">
      <c r="A3604" t="s">
        <v>2132</v>
      </c>
      <c r="B3604" t="s">
        <v>2133</v>
      </c>
    </row>
    <row r="3605" spans="1:2" x14ac:dyDescent="0.2">
      <c r="A3605" t="s">
        <v>4368</v>
      </c>
      <c r="B3605" t="s">
        <v>4369</v>
      </c>
    </row>
    <row r="3606" spans="1:2" x14ac:dyDescent="0.2">
      <c r="A3606" t="s">
        <v>46333</v>
      </c>
      <c r="B3606" t="s">
        <v>46334</v>
      </c>
    </row>
    <row r="3607" spans="1:2" x14ac:dyDescent="0.2">
      <c r="A3607" t="s">
        <v>46333</v>
      </c>
      <c r="B3607" t="s">
        <v>46334</v>
      </c>
    </row>
    <row r="3608" spans="1:2" x14ac:dyDescent="0.2">
      <c r="A3608" t="s">
        <v>11906</v>
      </c>
      <c r="B3608" t="s">
        <v>11907</v>
      </c>
    </row>
    <row r="3609" spans="1:2" x14ac:dyDescent="0.2">
      <c r="A3609" t="s">
        <v>46407</v>
      </c>
      <c r="B3609" t="s">
        <v>46408</v>
      </c>
    </row>
    <row r="3610" spans="1:2" x14ac:dyDescent="0.2">
      <c r="A3610" t="s">
        <v>46420</v>
      </c>
      <c r="B3610" t="s">
        <v>46421</v>
      </c>
    </row>
    <row r="3611" spans="1:2" x14ac:dyDescent="0.2">
      <c r="A3611" t="s">
        <v>46427</v>
      </c>
      <c r="B3611" t="s">
        <v>11908</v>
      </c>
    </row>
    <row r="3612" spans="1:2" x14ac:dyDescent="0.2">
      <c r="A3612" t="s">
        <v>46430</v>
      </c>
      <c r="B3612" t="s">
        <v>46431</v>
      </c>
    </row>
    <row r="3613" spans="1:2" x14ac:dyDescent="0.2">
      <c r="A3613" t="s">
        <v>46430</v>
      </c>
      <c r="B3613" t="s">
        <v>46431</v>
      </c>
    </row>
    <row r="3614" spans="1:2" x14ac:dyDescent="0.2">
      <c r="A3614" t="s">
        <v>46430</v>
      </c>
      <c r="B3614" t="s">
        <v>46431</v>
      </c>
    </row>
    <row r="3615" spans="1:2" x14ac:dyDescent="0.2">
      <c r="A3615" t="s">
        <v>46060</v>
      </c>
      <c r="B3615" t="s">
        <v>46453</v>
      </c>
    </row>
    <row r="3616" spans="1:2" x14ac:dyDescent="0.2">
      <c r="A3616" t="s">
        <v>46458</v>
      </c>
      <c r="B3616" t="s">
        <v>11909</v>
      </c>
    </row>
    <row r="3617" spans="1:2" x14ac:dyDescent="0.2">
      <c r="A3617" t="s">
        <v>46462</v>
      </c>
      <c r="B3617" t="s">
        <v>46463</v>
      </c>
    </row>
    <row r="3618" spans="1:2" x14ac:dyDescent="0.2">
      <c r="A3618" t="s">
        <v>46462</v>
      </c>
      <c r="B3618" t="s">
        <v>46463</v>
      </c>
    </row>
    <row r="3619" spans="1:2" x14ac:dyDescent="0.2">
      <c r="A3619" t="s">
        <v>46468</v>
      </c>
      <c r="B3619" t="s">
        <v>46469</v>
      </c>
    </row>
    <row r="3620" spans="1:2" x14ac:dyDescent="0.2">
      <c r="A3620" t="s">
        <v>46479</v>
      </c>
      <c r="B3620" t="s">
        <v>46480</v>
      </c>
    </row>
    <row r="3621" spans="1:2" x14ac:dyDescent="0.2">
      <c r="A3621" t="s">
        <v>32318</v>
      </c>
      <c r="B3621" t="s">
        <v>32319</v>
      </c>
    </row>
    <row r="3622" spans="1:2" x14ac:dyDescent="0.2">
      <c r="A3622" t="s">
        <v>11910</v>
      </c>
      <c r="B3622" t="s">
        <v>11911</v>
      </c>
    </row>
    <row r="3623" spans="1:2" x14ac:dyDescent="0.2">
      <c r="A3623" t="s">
        <v>7374</v>
      </c>
      <c r="B3623" t="s">
        <v>2134</v>
      </c>
    </row>
    <row r="3624" spans="1:2" x14ac:dyDescent="0.2">
      <c r="A3624" t="s">
        <v>48714</v>
      </c>
      <c r="B3624" t="s">
        <v>48715</v>
      </c>
    </row>
    <row r="3625" spans="1:2" x14ac:dyDescent="0.2">
      <c r="A3625" t="s">
        <v>32336</v>
      </c>
      <c r="B3625" t="s">
        <v>32337</v>
      </c>
    </row>
    <row r="3626" spans="1:2" x14ac:dyDescent="0.2">
      <c r="A3626" t="s">
        <v>48727</v>
      </c>
      <c r="B3626" t="s">
        <v>48728</v>
      </c>
    </row>
    <row r="3627" spans="1:2" x14ac:dyDescent="0.2">
      <c r="A3627" t="s">
        <v>47032</v>
      </c>
      <c r="B3627" t="s">
        <v>47033</v>
      </c>
    </row>
    <row r="3628" spans="1:2" x14ac:dyDescent="0.2">
      <c r="A3628" t="s">
        <v>47036</v>
      </c>
      <c r="B3628" t="s">
        <v>47037</v>
      </c>
    </row>
    <row r="3629" spans="1:2" x14ac:dyDescent="0.2">
      <c r="A3629" t="s">
        <v>47038</v>
      </c>
      <c r="B3629" t="s">
        <v>47039</v>
      </c>
    </row>
    <row r="3630" spans="1:2" x14ac:dyDescent="0.2">
      <c r="A3630" t="s">
        <v>47040</v>
      </c>
      <c r="B3630" t="s">
        <v>47041</v>
      </c>
    </row>
    <row r="3631" spans="1:2" x14ac:dyDescent="0.2">
      <c r="A3631" t="s">
        <v>47044</v>
      </c>
      <c r="B3631" t="s">
        <v>47045</v>
      </c>
    </row>
    <row r="3632" spans="1:2" x14ac:dyDescent="0.2">
      <c r="A3632" t="s">
        <v>32353</v>
      </c>
      <c r="B3632" t="s">
        <v>32354</v>
      </c>
    </row>
    <row r="3633" spans="1:2" x14ac:dyDescent="0.2">
      <c r="A3633" t="s">
        <v>6124</v>
      </c>
      <c r="B3633" t="s">
        <v>6125</v>
      </c>
    </row>
    <row r="3634" spans="1:2" x14ac:dyDescent="0.2">
      <c r="A3634" t="s">
        <v>6126</v>
      </c>
      <c r="B3634" t="s">
        <v>6127</v>
      </c>
    </row>
    <row r="3635" spans="1:2" x14ac:dyDescent="0.2">
      <c r="A3635" t="s">
        <v>6452</v>
      </c>
      <c r="B3635" t="s">
        <v>6453</v>
      </c>
    </row>
    <row r="3636" spans="1:2" x14ac:dyDescent="0.2">
      <c r="A3636" t="s">
        <v>6452</v>
      </c>
      <c r="B3636" t="s">
        <v>6453</v>
      </c>
    </row>
    <row r="3637" spans="1:2" x14ac:dyDescent="0.2">
      <c r="A3637" t="s">
        <v>32374</v>
      </c>
      <c r="B3637" t="s">
        <v>32375</v>
      </c>
    </row>
    <row r="3638" spans="1:2" x14ac:dyDescent="0.2">
      <c r="A3638" t="s">
        <v>16776</v>
      </c>
      <c r="B3638" t="s">
        <v>11912</v>
      </c>
    </row>
    <row r="3639" spans="1:2" x14ac:dyDescent="0.2">
      <c r="A3639" t="s">
        <v>16776</v>
      </c>
      <c r="B3639" t="s">
        <v>11912</v>
      </c>
    </row>
    <row r="3640" spans="1:2" x14ac:dyDescent="0.2">
      <c r="A3640" t="s">
        <v>16792</v>
      </c>
      <c r="B3640" t="s">
        <v>16793</v>
      </c>
    </row>
    <row r="3641" spans="1:2" x14ac:dyDescent="0.2">
      <c r="A3641" t="s">
        <v>16803</v>
      </c>
      <c r="B3641" t="s">
        <v>16804</v>
      </c>
    </row>
    <row r="3642" spans="1:2" x14ac:dyDescent="0.2">
      <c r="A3642" t="s">
        <v>16803</v>
      </c>
      <c r="B3642" t="s">
        <v>16804</v>
      </c>
    </row>
    <row r="3643" spans="1:2" x14ac:dyDescent="0.2">
      <c r="A3643" t="s">
        <v>16803</v>
      </c>
      <c r="B3643" t="s">
        <v>16804</v>
      </c>
    </row>
    <row r="3644" spans="1:2" x14ac:dyDescent="0.2">
      <c r="A3644" t="s">
        <v>16992</v>
      </c>
      <c r="B3644" t="s">
        <v>16993</v>
      </c>
    </row>
    <row r="3645" spans="1:2" x14ac:dyDescent="0.2">
      <c r="A3645" t="s">
        <v>17003</v>
      </c>
      <c r="B3645" t="s">
        <v>17004</v>
      </c>
    </row>
    <row r="3646" spans="1:2" x14ac:dyDescent="0.2">
      <c r="A3646" t="s">
        <v>16997</v>
      </c>
      <c r="B3646" t="s">
        <v>16998</v>
      </c>
    </row>
    <row r="3647" spans="1:2" x14ac:dyDescent="0.2">
      <c r="A3647" t="s">
        <v>16997</v>
      </c>
      <c r="B3647" t="s">
        <v>16998</v>
      </c>
    </row>
    <row r="3648" spans="1:2" x14ac:dyDescent="0.2">
      <c r="A3648" t="s">
        <v>17011</v>
      </c>
      <c r="B3648" t="s">
        <v>17012</v>
      </c>
    </row>
    <row r="3649" spans="1:2" x14ac:dyDescent="0.2">
      <c r="A3649" t="s">
        <v>17016</v>
      </c>
      <c r="B3649" t="s">
        <v>17017</v>
      </c>
    </row>
    <row r="3650" spans="1:2" x14ac:dyDescent="0.2">
      <c r="A3650" t="s">
        <v>17006</v>
      </c>
      <c r="B3650" t="s">
        <v>17007</v>
      </c>
    </row>
    <row r="3651" spans="1:2" x14ac:dyDescent="0.2">
      <c r="A3651" t="s">
        <v>17020</v>
      </c>
      <c r="B3651" t="s">
        <v>17021</v>
      </c>
    </row>
    <row r="3652" spans="1:2" x14ac:dyDescent="0.2">
      <c r="A3652" t="s">
        <v>17020</v>
      </c>
      <c r="B3652" t="s">
        <v>17021</v>
      </c>
    </row>
    <row r="3653" spans="1:2" x14ac:dyDescent="0.2">
      <c r="A3653" t="s">
        <v>17028</v>
      </c>
      <c r="B3653" t="s">
        <v>17029</v>
      </c>
    </row>
    <row r="3654" spans="1:2" x14ac:dyDescent="0.2">
      <c r="A3654" t="s">
        <v>17032</v>
      </c>
      <c r="B3654" t="s">
        <v>11913</v>
      </c>
    </row>
    <row r="3655" spans="1:2" x14ac:dyDescent="0.2">
      <c r="A3655" t="s">
        <v>17034</v>
      </c>
      <c r="B3655" t="s">
        <v>17035</v>
      </c>
    </row>
    <row r="3656" spans="1:2" x14ac:dyDescent="0.2">
      <c r="A3656" t="s">
        <v>16845</v>
      </c>
      <c r="B3656" t="s">
        <v>16846</v>
      </c>
    </row>
    <row r="3657" spans="1:2" x14ac:dyDescent="0.2">
      <c r="A3657" t="s">
        <v>16851</v>
      </c>
      <c r="B3657" t="s">
        <v>16852</v>
      </c>
    </row>
    <row r="3658" spans="1:2" x14ac:dyDescent="0.2">
      <c r="A3658" t="s">
        <v>16878</v>
      </c>
      <c r="B3658" t="s">
        <v>16879</v>
      </c>
    </row>
    <row r="3659" spans="1:2" x14ac:dyDescent="0.2">
      <c r="A3659" t="s">
        <v>32402</v>
      </c>
      <c r="B3659" t="s">
        <v>32403</v>
      </c>
    </row>
    <row r="3660" spans="1:2" x14ac:dyDescent="0.2">
      <c r="A3660" t="s">
        <v>16910</v>
      </c>
      <c r="B3660" t="s">
        <v>16911</v>
      </c>
    </row>
    <row r="3661" spans="1:2" x14ac:dyDescent="0.2">
      <c r="A3661" t="s">
        <v>16902</v>
      </c>
      <c r="B3661" t="s">
        <v>16903</v>
      </c>
    </row>
    <row r="3662" spans="1:2" x14ac:dyDescent="0.2">
      <c r="A3662" t="s">
        <v>16931</v>
      </c>
      <c r="B3662" t="s">
        <v>16932</v>
      </c>
    </row>
    <row r="3663" spans="1:2" x14ac:dyDescent="0.2">
      <c r="A3663" t="s">
        <v>16903</v>
      </c>
      <c r="B3663" t="s">
        <v>16929</v>
      </c>
    </row>
    <row r="3664" spans="1:2" x14ac:dyDescent="0.2">
      <c r="A3664" t="s">
        <v>16750</v>
      </c>
      <c r="B3664" t="s">
        <v>11914</v>
      </c>
    </row>
    <row r="3665" spans="1:2" x14ac:dyDescent="0.2">
      <c r="A3665" t="s">
        <v>16750</v>
      </c>
      <c r="B3665" t="s">
        <v>11914</v>
      </c>
    </row>
    <row r="3666" spans="1:2" x14ac:dyDescent="0.2">
      <c r="A3666" t="s">
        <v>16750</v>
      </c>
      <c r="B3666" t="s">
        <v>11914</v>
      </c>
    </row>
    <row r="3667" spans="1:2" x14ac:dyDescent="0.2">
      <c r="A3667" t="s">
        <v>17043</v>
      </c>
      <c r="B3667" t="s">
        <v>17044</v>
      </c>
    </row>
    <row r="3668" spans="1:2" x14ac:dyDescent="0.2">
      <c r="A3668" t="s">
        <v>17038</v>
      </c>
      <c r="B3668" t="s">
        <v>17039</v>
      </c>
    </row>
    <row r="3669" spans="1:2" x14ac:dyDescent="0.2">
      <c r="A3669" t="s">
        <v>7375</v>
      </c>
      <c r="B3669" t="s">
        <v>2135</v>
      </c>
    </row>
    <row r="3670" spans="1:2" x14ac:dyDescent="0.2">
      <c r="A3670" t="s">
        <v>46374</v>
      </c>
      <c r="B3670" t="s">
        <v>46375</v>
      </c>
    </row>
    <row r="3671" spans="1:2" x14ac:dyDescent="0.2">
      <c r="A3671" t="s">
        <v>6128</v>
      </c>
      <c r="B3671" t="s">
        <v>6129</v>
      </c>
    </row>
    <row r="3672" spans="1:2" x14ac:dyDescent="0.2">
      <c r="A3672" t="s">
        <v>6454</v>
      </c>
      <c r="B3672" t="s">
        <v>6455</v>
      </c>
    </row>
    <row r="3673" spans="1:2" x14ac:dyDescent="0.2">
      <c r="A3673" t="s">
        <v>6454</v>
      </c>
      <c r="B3673" t="s">
        <v>6455</v>
      </c>
    </row>
    <row r="3674" spans="1:2" x14ac:dyDescent="0.2">
      <c r="A3674" t="s">
        <v>11915</v>
      </c>
      <c r="B3674" t="s">
        <v>11916</v>
      </c>
    </row>
    <row r="3675" spans="1:2" x14ac:dyDescent="0.2">
      <c r="A3675" t="s">
        <v>17060</v>
      </c>
      <c r="B3675" t="s">
        <v>17061</v>
      </c>
    </row>
    <row r="3676" spans="1:2" x14ac:dyDescent="0.2">
      <c r="A3676" t="s">
        <v>17071</v>
      </c>
      <c r="B3676" t="s">
        <v>17072</v>
      </c>
    </row>
    <row r="3677" spans="1:2" x14ac:dyDescent="0.2">
      <c r="A3677" t="s">
        <v>17062</v>
      </c>
      <c r="B3677" t="s">
        <v>17063</v>
      </c>
    </row>
    <row r="3678" spans="1:2" x14ac:dyDescent="0.2">
      <c r="A3678" t="s">
        <v>17064</v>
      </c>
      <c r="B3678" t="s">
        <v>17065</v>
      </c>
    </row>
    <row r="3679" spans="1:2" x14ac:dyDescent="0.2">
      <c r="A3679" t="s">
        <v>17046</v>
      </c>
      <c r="B3679" t="s">
        <v>17047</v>
      </c>
    </row>
    <row r="3680" spans="1:2" x14ac:dyDescent="0.2">
      <c r="A3680" t="s">
        <v>17047</v>
      </c>
      <c r="B3680" t="s">
        <v>17066</v>
      </c>
    </row>
    <row r="3681" spans="1:2" x14ac:dyDescent="0.2">
      <c r="A3681" t="s">
        <v>17067</v>
      </c>
      <c r="B3681" t="s">
        <v>17068</v>
      </c>
    </row>
    <row r="3682" spans="1:2" x14ac:dyDescent="0.2">
      <c r="A3682" t="s">
        <v>17069</v>
      </c>
      <c r="B3682" t="s">
        <v>17070</v>
      </c>
    </row>
    <row r="3683" spans="1:2" x14ac:dyDescent="0.2">
      <c r="A3683" t="s">
        <v>17074</v>
      </c>
      <c r="B3683" t="s">
        <v>17075</v>
      </c>
    </row>
    <row r="3684" spans="1:2" x14ac:dyDescent="0.2">
      <c r="A3684" t="s">
        <v>17076</v>
      </c>
      <c r="B3684" t="s">
        <v>17077</v>
      </c>
    </row>
    <row r="3685" spans="1:2" x14ac:dyDescent="0.2">
      <c r="A3685" t="s">
        <v>17078</v>
      </c>
      <c r="B3685" t="s">
        <v>17080</v>
      </c>
    </row>
    <row r="3686" spans="1:2" x14ac:dyDescent="0.2">
      <c r="A3686" t="s">
        <v>17081</v>
      </c>
      <c r="B3686" t="s">
        <v>17082</v>
      </c>
    </row>
    <row r="3687" spans="1:2" x14ac:dyDescent="0.2">
      <c r="A3687" t="s">
        <v>17083</v>
      </c>
      <c r="B3687" t="s">
        <v>17084</v>
      </c>
    </row>
    <row r="3688" spans="1:2" x14ac:dyDescent="0.2">
      <c r="A3688" t="s">
        <v>9176</v>
      </c>
      <c r="B3688" t="s">
        <v>9177</v>
      </c>
    </row>
    <row r="3689" spans="1:2" x14ac:dyDescent="0.2">
      <c r="A3689" t="s">
        <v>6456</v>
      </c>
      <c r="B3689" t="s">
        <v>2136</v>
      </c>
    </row>
    <row r="3690" spans="1:2" x14ac:dyDescent="0.2">
      <c r="A3690" t="s">
        <v>17891</v>
      </c>
      <c r="B3690" t="s">
        <v>17892</v>
      </c>
    </row>
    <row r="3691" spans="1:2" x14ac:dyDescent="0.2">
      <c r="A3691" t="s">
        <v>17877</v>
      </c>
      <c r="B3691" t="s">
        <v>17878</v>
      </c>
    </row>
    <row r="3692" spans="1:2" x14ac:dyDescent="0.2">
      <c r="A3692" t="s">
        <v>17897</v>
      </c>
      <c r="B3692" t="s">
        <v>17898</v>
      </c>
    </row>
    <row r="3693" spans="1:2" x14ac:dyDescent="0.2">
      <c r="A3693" t="s">
        <v>17899</v>
      </c>
      <c r="B3693" t="s">
        <v>17900</v>
      </c>
    </row>
    <row r="3694" spans="1:2" x14ac:dyDescent="0.2">
      <c r="A3694" t="s">
        <v>17906</v>
      </c>
      <c r="B3694" t="s">
        <v>11917</v>
      </c>
    </row>
    <row r="3695" spans="1:2" x14ac:dyDescent="0.2">
      <c r="A3695" t="s">
        <v>4370</v>
      </c>
      <c r="B3695" t="s">
        <v>4371</v>
      </c>
    </row>
    <row r="3696" spans="1:2" x14ac:dyDescent="0.2">
      <c r="A3696" t="s">
        <v>17948</v>
      </c>
      <c r="B3696" t="s">
        <v>17949</v>
      </c>
    </row>
    <row r="3697" spans="1:2" x14ac:dyDescent="0.2">
      <c r="A3697" t="s">
        <v>17935</v>
      </c>
      <c r="B3697" t="s">
        <v>17936</v>
      </c>
    </row>
    <row r="3698" spans="1:2" x14ac:dyDescent="0.2">
      <c r="A3698" t="s">
        <v>17943</v>
      </c>
      <c r="B3698" t="s">
        <v>17944</v>
      </c>
    </row>
    <row r="3699" spans="1:2" x14ac:dyDescent="0.2">
      <c r="A3699" t="s">
        <v>17967</v>
      </c>
      <c r="B3699" t="s">
        <v>17968</v>
      </c>
    </row>
    <row r="3700" spans="1:2" x14ac:dyDescent="0.2">
      <c r="A3700" t="s">
        <v>17979</v>
      </c>
      <c r="B3700" t="s">
        <v>17980</v>
      </c>
    </row>
    <row r="3701" spans="1:2" x14ac:dyDescent="0.2">
      <c r="A3701" t="s">
        <v>17952</v>
      </c>
      <c r="B3701" t="s">
        <v>17953</v>
      </c>
    </row>
    <row r="3702" spans="1:2" x14ac:dyDescent="0.2">
      <c r="A3702" t="s">
        <v>18003</v>
      </c>
      <c r="B3702" t="s">
        <v>18004</v>
      </c>
    </row>
    <row r="3703" spans="1:2" x14ac:dyDescent="0.2">
      <c r="A3703" t="s">
        <v>7376</v>
      </c>
      <c r="B3703" t="s">
        <v>2137</v>
      </c>
    </row>
    <row r="3704" spans="1:2" x14ac:dyDescent="0.2">
      <c r="A3704" t="s">
        <v>18009</v>
      </c>
      <c r="B3704" t="s">
        <v>18010</v>
      </c>
    </row>
    <row r="3705" spans="1:2" x14ac:dyDescent="0.2">
      <c r="A3705" t="s">
        <v>32501</v>
      </c>
      <c r="B3705" t="s">
        <v>32502</v>
      </c>
    </row>
    <row r="3706" spans="1:2" x14ac:dyDescent="0.2">
      <c r="A3706" t="s">
        <v>18051</v>
      </c>
      <c r="B3706" t="s">
        <v>18052</v>
      </c>
    </row>
    <row r="3707" spans="1:2" x14ac:dyDescent="0.2">
      <c r="A3707" t="s">
        <v>17996</v>
      </c>
      <c r="B3707" t="s">
        <v>17997</v>
      </c>
    </row>
    <row r="3708" spans="1:2" x14ac:dyDescent="0.2">
      <c r="A3708" t="s">
        <v>6457</v>
      </c>
      <c r="B3708" t="s">
        <v>6458</v>
      </c>
    </row>
    <row r="3709" spans="1:2" x14ac:dyDescent="0.2">
      <c r="A3709" t="s">
        <v>6459</v>
      </c>
      <c r="B3709" t="s">
        <v>6460</v>
      </c>
    </row>
    <row r="3710" spans="1:2" x14ac:dyDescent="0.2">
      <c r="A3710" t="s">
        <v>6459</v>
      </c>
      <c r="B3710" t="s">
        <v>6460</v>
      </c>
    </row>
    <row r="3711" spans="1:2" x14ac:dyDescent="0.2">
      <c r="A3711" t="s">
        <v>6461</v>
      </c>
      <c r="B3711" t="s">
        <v>6462</v>
      </c>
    </row>
    <row r="3712" spans="1:2" x14ac:dyDescent="0.2">
      <c r="A3712" t="s">
        <v>11918</v>
      </c>
      <c r="B3712" t="s">
        <v>11919</v>
      </c>
    </row>
    <row r="3713" spans="1:2" x14ac:dyDescent="0.2">
      <c r="A3713" t="s">
        <v>18068</v>
      </c>
      <c r="B3713" t="s">
        <v>11920</v>
      </c>
    </row>
    <row r="3714" spans="1:2" x14ac:dyDescent="0.2">
      <c r="A3714" t="s">
        <v>18078</v>
      </c>
      <c r="B3714" t="s">
        <v>11921</v>
      </c>
    </row>
    <row r="3715" spans="1:2" x14ac:dyDescent="0.2">
      <c r="A3715" t="s">
        <v>18076</v>
      </c>
      <c r="B3715" t="s">
        <v>11922</v>
      </c>
    </row>
    <row r="3716" spans="1:2" x14ac:dyDescent="0.2">
      <c r="A3716" t="s">
        <v>11923</v>
      </c>
      <c r="B3716" t="s">
        <v>18107</v>
      </c>
    </row>
    <row r="3717" spans="1:2" x14ac:dyDescent="0.2">
      <c r="A3717" t="s">
        <v>18111</v>
      </c>
      <c r="B3717" t="s">
        <v>18112</v>
      </c>
    </row>
    <row r="3718" spans="1:2" x14ac:dyDescent="0.2">
      <c r="A3718" t="s">
        <v>18114</v>
      </c>
      <c r="B3718" t="s">
        <v>11924</v>
      </c>
    </row>
    <row r="3719" spans="1:2" x14ac:dyDescent="0.2">
      <c r="A3719" t="s">
        <v>11925</v>
      </c>
      <c r="B3719" t="s">
        <v>11926</v>
      </c>
    </row>
    <row r="3720" spans="1:2" x14ac:dyDescent="0.2">
      <c r="A3720" t="s">
        <v>18119</v>
      </c>
      <c r="B3720" t="s">
        <v>18120</v>
      </c>
    </row>
    <row r="3721" spans="1:2" x14ac:dyDescent="0.2">
      <c r="A3721" t="s">
        <v>18123</v>
      </c>
      <c r="B3721" t="s">
        <v>18124</v>
      </c>
    </row>
    <row r="3722" spans="1:2" x14ac:dyDescent="0.2">
      <c r="A3722" t="s">
        <v>18127</v>
      </c>
      <c r="B3722" t="s">
        <v>18128</v>
      </c>
    </row>
    <row r="3723" spans="1:2" x14ac:dyDescent="0.2">
      <c r="A3723" t="s">
        <v>18129</v>
      </c>
      <c r="B3723" t="s">
        <v>18130</v>
      </c>
    </row>
    <row r="3724" spans="1:2" x14ac:dyDescent="0.2">
      <c r="A3724" t="s">
        <v>18133</v>
      </c>
      <c r="B3724" t="s">
        <v>18134</v>
      </c>
    </row>
    <row r="3725" spans="1:2" x14ac:dyDescent="0.2">
      <c r="A3725" t="s">
        <v>18139</v>
      </c>
      <c r="B3725" t="s">
        <v>18143</v>
      </c>
    </row>
    <row r="3726" spans="1:2" x14ac:dyDescent="0.2">
      <c r="A3726" t="s">
        <v>18137</v>
      </c>
      <c r="B3726" t="s">
        <v>18138</v>
      </c>
    </row>
    <row r="3727" spans="1:2" x14ac:dyDescent="0.2">
      <c r="A3727" t="s">
        <v>37736</v>
      </c>
      <c r="B3727" t="s">
        <v>11927</v>
      </c>
    </row>
    <row r="3728" spans="1:2" x14ac:dyDescent="0.2">
      <c r="A3728" t="s">
        <v>9178</v>
      </c>
      <c r="B3728" t="s">
        <v>9179</v>
      </c>
    </row>
    <row r="3729" spans="1:2" x14ac:dyDescent="0.2">
      <c r="A3729" t="s">
        <v>9180</v>
      </c>
      <c r="B3729" t="s">
        <v>9181</v>
      </c>
    </row>
    <row r="3730" spans="1:2" x14ac:dyDescent="0.2">
      <c r="A3730" t="s">
        <v>9180</v>
      </c>
      <c r="B3730" t="s">
        <v>9181</v>
      </c>
    </row>
    <row r="3731" spans="1:2" x14ac:dyDescent="0.2">
      <c r="A3731" t="s">
        <v>18160</v>
      </c>
      <c r="B3731" t="s">
        <v>18161</v>
      </c>
    </row>
    <row r="3732" spans="1:2" x14ac:dyDescent="0.2">
      <c r="A3732" t="s">
        <v>18165</v>
      </c>
      <c r="B3732" t="s">
        <v>18166</v>
      </c>
    </row>
    <row r="3733" spans="1:2" x14ac:dyDescent="0.2">
      <c r="A3733" t="s">
        <v>4372</v>
      </c>
      <c r="B3733" t="s">
        <v>4373</v>
      </c>
    </row>
    <row r="3734" spans="1:2" x14ac:dyDescent="0.2">
      <c r="A3734" t="s">
        <v>18176</v>
      </c>
      <c r="B3734" t="s">
        <v>18177</v>
      </c>
    </row>
    <row r="3735" spans="1:2" x14ac:dyDescent="0.2">
      <c r="A3735" t="s">
        <v>11928</v>
      </c>
      <c r="B3735" t="s">
        <v>11929</v>
      </c>
    </row>
    <row r="3736" spans="1:2" x14ac:dyDescent="0.2">
      <c r="A3736" t="s">
        <v>11930</v>
      </c>
      <c r="B3736" t="s">
        <v>11931</v>
      </c>
    </row>
    <row r="3737" spans="1:2" x14ac:dyDescent="0.2">
      <c r="A3737" t="s">
        <v>11932</v>
      </c>
      <c r="B3737" t="s">
        <v>11933</v>
      </c>
    </row>
    <row r="3738" spans="1:2" x14ac:dyDescent="0.2">
      <c r="A3738" t="s">
        <v>18180</v>
      </c>
      <c r="B3738" t="s">
        <v>18181</v>
      </c>
    </row>
    <row r="3739" spans="1:2" x14ac:dyDescent="0.2">
      <c r="A3739" t="s">
        <v>18185</v>
      </c>
      <c r="B3739" t="s">
        <v>18186</v>
      </c>
    </row>
    <row r="3740" spans="1:2" x14ac:dyDescent="0.2">
      <c r="A3740" t="s">
        <v>9182</v>
      </c>
      <c r="B3740" t="s">
        <v>9183</v>
      </c>
    </row>
    <row r="3741" spans="1:2" x14ac:dyDescent="0.2">
      <c r="A3741" t="s">
        <v>18201</v>
      </c>
      <c r="B3741" t="s">
        <v>18202</v>
      </c>
    </row>
    <row r="3742" spans="1:2" x14ac:dyDescent="0.2">
      <c r="A3742" t="s">
        <v>18102</v>
      </c>
      <c r="B3742" t="s">
        <v>11934</v>
      </c>
    </row>
    <row r="3743" spans="1:2" x14ac:dyDescent="0.2">
      <c r="A3743" t="s">
        <v>18102</v>
      </c>
      <c r="B3743" t="s">
        <v>11934</v>
      </c>
    </row>
    <row r="3744" spans="1:2" x14ac:dyDescent="0.2">
      <c r="A3744" t="s">
        <v>18206</v>
      </c>
      <c r="B3744" t="s">
        <v>18207</v>
      </c>
    </row>
    <row r="3745" spans="1:2" x14ac:dyDescent="0.2">
      <c r="A3745" t="s">
        <v>18203</v>
      </c>
      <c r="B3745" t="s">
        <v>18204</v>
      </c>
    </row>
    <row r="3746" spans="1:2" x14ac:dyDescent="0.2">
      <c r="A3746" t="s">
        <v>37738</v>
      </c>
      <c r="B3746" t="s">
        <v>37739</v>
      </c>
    </row>
    <row r="3747" spans="1:2" x14ac:dyDescent="0.2">
      <c r="A3747" t="s">
        <v>4374</v>
      </c>
      <c r="B3747" t="s">
        <v>4375</v>
      </c>
    </row>
    <row r="3748" spans="1:2" x14ac:dyDescent="0.2">
      <c r="A3748" t="s">
        <v>4376</v>
      </c>
      <c r="B3748" t="s">
        <v>4377</v>
      </c>
    </row>
    <row r="3749" spans="1:2" x14ac:dyDescent="0.2">
      <c r="A3749" t="s">
        <v>18210</v>
      </c>
      <c r="B3749" t="s">
        <v>18211</v>
      </c>
    </row>
    <row r="3750" spans="1:2" x14ac:dyDescent="0.2">
      <c r="A3750" t="s">
        <v>18213</v>
      </c>
      <c r="B3750" t="s">
        <v>11935</v>
      </c>
    </row>
    <row r="3751" spans="1:2" x14ac:dyDescent="0.2">
      <c r="A3751" t="s">
        <v>18215</v>
      </c>
      <c r="B3751" t="s">
        <v>18216</v>
      </c>
    </row>
    <row r="3752" spans="1:2" x14ac:dyDescent="0.2">
      <c r="A3752" t="s">
        <v>18217</v>
      </c>
      <c r="B3752" t="s">
        <v>11936</v>
      </c>
    </row>
    <row r="3753" spans="1:2" x14ac:dyDescent="0.2">
      <c r="A3753" t="s">
        <v>2138</v>
      </c>
      <c r="B3753" t="s">
        <v>2139</v>
      </c>
    </row>
    <row r="3754" spans="1:2" x14ac:dyDescent="0.2">
      <c r="A3754" t="s">
        <v>18225</v>
      </c>
      <c r="B3754" t="s">
        <v>18226</v>
      </c>
    </row>
    <row r="3755" spans="1:2" x14ac:dyDescent="0.2">
      <c r="A3755" t="s">
        <v>9184</v>
      </c>
      <c r="B3755" t="s">
        <v>9185</v>
      </c>
    </row>
    <row r="3756" spans="1:2" x14ac:dyDescent="0.2">
      <c r="A3756" t="s">
        <v>18233</v>
      </c>
      <c r="B3756" t="s">
        <v>18234</v>
      </c>
    </row>
    <row r="3757" spans="1:2" x14ac:dyDescent="0.2">
      <c r="A3757" t="s">
        <v>18231</v>
      </c>
      <c r="B3757" t="s">
        <v>18232</v>
      </c>
    </row>
    <row r="3758" spans="1:2" x14ac:dyDescent="0.2">
      <c r="A3758" t="s">
        <v>18065</v>
      </c>
      <c r="B3758" t="s">
        <v>18066</v>
      </c>
    </row>
    <row r="3759" spans="1:2" x14ac:dyDescent="0.2">
      <c r="A3759" t="s">
        <v>18066</v>
      </c>
      <c r="B3759" t="s">
        <v>18236</v>
      </c>
    </row>
    <row r="3760" spans="1:2" x14ac:dyDescent="0.2">
      <c r="A3760" t="s">
        <v>14852</v>
      </c>
      <c r="B3760" t="s">
        <v>14853</v>
      </c>
    </row>
    <row r="3761" spans="1:2" x14ac:dyDescent="0.2">
      <c r="A3761" t="s">
        <v>14857</v>
      </c>
      <c r="B3761" t="s">
        <v>11937</v>
      </c>
    </row>
    <row r="3762" spans="1:2" x14ac:dyDescent="0.2">
      <c r="A3762" t="s">
        <v>14861</v>
      </c>
      <c r="B3762" t="s">
        <v>14862</v>
      </c>
    </row>
    <row r="3763" spans="1:2" x14ac:dyDescent="0.2">
      <c r="A3763" t="s">
        <v>4378</v>
      </c>
      <c r="B3763" t="s">
        <v>4379</v>
      </c>
    </row>
    <row r="3764" spans="1:2" x14ac:dyDescent="0.2">
      <c r="A3764" t="s">
        <v>14877</v>
      </c>
      <c r="B3764" t="s">
        <v>14878</v>
      </c>
    </row>
    <row r="3765" spans="1:2" x14ac:dyDescent="0.2">
      <c r="A3765" t="s">
        <v>14916</v>
      </c>
      <c r="B3765" t="s">
        <v>14917</v>
      </c>
    </row>
    <row r="3766" spans="1:2" x14ac:dyDescent="0.2">
      <c r="A3766" t="s">
        <v>14942</v>
      </c>
      <c r="B3766" t="s">
        <v>14943</v>
      </c>
    </row>
    <row r="3767" spans="1:2" x14ac:dyDescent="0.2">
      <c r="A3767" t="s">
        <v>37743</v>
      </c>
      <c r="B3767" t="s">
        <v>11938</v>
      </c>
    </row>
    <row r="3768" spans="1:2" x14ac:dyDescent="0.2">
      <c r="A3768" t="s">
        <v>11939</v>
      </c>
      <c r="B3768" t="s">
        <v>11940</v>
      </c>
    </row>
    <row r="3769" spans="1:2" x14ac:dyDescent="0.2">
      <c r="A3769" t="s">
        <v>14920</v>
      </c>
      <c r="B3769" t="s">
        <v>14921</v>
      </c>
    </row>
    <row r="3770" spans="1:2" x14ac:dyDescent="0.2">
      <c r="A3770" t="s">
        <v>9186</v>
      </c>
      <c r="B3770" t="s">
        <v>9187</v>
      </c>
    </row>
    <row r="3771" spans="1:2" x14ac:dyDescent="0.2">
      <c r="A3771" t="s">
        <v>14932</v>
      </c>
      <c r="B3771" t="s">
        <v>11941</v>
      </c>
    </row>
    <row r="3772" spans="1:2" x14ac:dyDescent="0.2">
      <c r="A3772" t="s">
        <v>14951</v>
      </c>
      <c r="B3772" t="s">
        <v>14952</v>
      </c>
    </row>
    <row r="3773" spans="1:2" x14ac:dyDescent="0.2">
      <c r="A3773" t="s">
        <v>4380</v>
      </c>
      <c r="B3773" t="s">
        <v>4381</v>
      </c>
    </row>
    <row r="3774" spans="1:2" x14ac:dyDescent="0.2">
      <c r="A3774" t="s">
        <v>14984</v>
      </c>
      <c r="B3774" t="s">
        <v>14985</v>
      </c>
    </row>
    <row r="3775" spans="1:2" x14ac:dyDescent="0.2">
      <c r="A3775" t="s">
        <v>14987</v>
      </c>
      <c r="B3775" t="s">
        <v>14988</v>
      </c>
    </row>
    <row r="3776" spans="1:2" x14ac:dyDescent="0.2">
      <c r="A3776" t="s">
        <v>11942</v>
      </c>
      <c r="B3776" t="s">
        <v>11943</v>
      </c>
    </row>
    <row r="3777" spans="1:2" x14ac:dyDescent="0.2">
      <c r="A3777" t="s">
        <v>15003</v>
      </c>
      <c r="B3777" t="s">
        <v>11944</v>
      </c>
    </row>
    <row r="3778" spans="1:2" x14ac:dyDescent="0.2">
      <c r="A3778" t="s">
        <v>15011</v>
      </c>
      <c r="B3778" t="s">
        <v>15012</v>
      </c>
    </row>
    <row r="3779" spans="1:2" x14ac:dyDescent="0.2">
      <c r="A3779" t="s">
        <v>4382</v>
      </c>
      <c r="B3779" t="s">
        <v>4383</v>
      </c>
    </row>
    <row r="3780" spans="1:2" x14ac:dyDescent="0.2">
      <c r="A3780" t="s">
        <v>4384</v>
      </c>
      <c r="B3780" t="s">
        <v>4385</v>
      </c>
    </row>
    <row r="3781" spans="1:2" x14ac:dyDescent="0.2">
      <c r="A3781" t="s">
        <v>15039</v>
      </c>
      <c r="B3781" t="s">
        <v>11945</v>
      </c>
    </row>
    <row r="3782" spans="1:2" x14ac:dyDescent="0.2">
      <c r="A3782" t="s">
        <v>11946</v>
      </c>
      <c r="B3782" t="s">
        <v>11947</v>
      </c>
    </row>
    <row r="3783" spans="1:2" x14ac:dyDescent="0.2">
      <c r="A3783" t="s">
        <v>15052</v>
      </c>
      <c r="B3783" t="s">
        <v>15053</v>
      </c>
    </row>
    <row r="3784" spans="1:2" x14ac:dyDescent="0.2">
      <c r="A3784" t="s">
        <v>15056</v>
      </c>
      <c r="B3784" t="s">
        <v>15057</v>
      </c>
    </row>
    <row r="3785" spans="1:2" x14ac:dyDescent="0.2">
      <c r="A3785" t="s">
        <v>15075</v>
      </c>
      <c r="B3785" t="s">
        <v>15076</v>
      </c>
    </row>
    <row r="3786" spans="1:2" x14ac:dyDescent="0.2">
      <c r="A3786" t="s">
        <v>15075</v>
      </c>
      <c r="B3786" t="s">
        <v>15076</v>
      </c>
    </row>
    <row r="3787" spans="1:2" x14ac:dyDescent="0.2">
      <c r="A3787" t="s">
        <v>15094</v>
      </c>
      <c r="B3787" t="s">
        <v>15095</v>
      </c>
    </row>
    <row r="3788" spans="1:2" x14ac:dyDescent="0.2">
      <c r="A3788" t="s">
        <v>15099</v>
      </c>
      <c r="B3788" t="s">
        <v>15100</v>
      </c>
    </row>
    <row r="3789" spans="1:2" x14ac:dyDescent="0.2">
      <c r="A3789" t="s">
        <v>9188</v>
      </c>
      <c r="B3789" t="s">
        <v>9189</v>
      </c>
    </row>
    <row r="3790" spans="1:2" x14ac:dyDescent="0.2">
      <c r="A3790" t="s">
        <v>15102</v>
      </c>
      <c r="B3790" t="s">
        <v>15103</v>
      </c>
    </row>
    <row r="3791" spans="1:2" x14ac:dyDescent="0.2">
      <c r="A3791" t="s">
        <v>15106</v>
      </c>
      <c r="B3791" t="s">
        <v>15107</v>
      </c>
    </row>
    <row r="3792" spans="1:2" x14ac:dyDescent="0.2">
      <c r="A3792" t="s">
        <v>45368</v>
      </c>
      <c r="B3792" t="s">
        <v>45369</v>
      </c>
    </row>
    <row r="3793" spans="1:2" x14ac:dyDescent="0.2">
      <c r="A3793" t="s">
        <v>9190</v>
      </c>
      <c r="B3793" t="s">
        <v>9191</v>
      </c>
    </row>
    <row r="3794" spans="1:2" x14ac:dyDescent="0.2">
      <c r="A3794" t="s">
        <v>15122</v>
      </c>
      <c r="B3794" t="s">
        <v>15123</v>
      </c>
    </row>
    <row r="3795" spans="1:2" x14ac:dyDescent="0.2">
      <c r="A3795" t="s">
        <v>37776</v>
      </c>
      <c r="B3795" t="s">
        <v>37777</v>
      </c>
    </row>
    <row r="3796" spans="1:2" x14ac:dyDescent="0.2">
      <c r="A3796" t="s">
        <v>15129</v>
      </c>
      <c r="B3796" t="s">
        <v>15130</v>
      </c>
    </row>
    <row r="3797" spans="1:2" x14ac:dyDescent="0.2">
      <c r="A3797" t="s">
        <v>15133</v>
      </c>
      <c r="B3797" t="s">
        <v>15140</v>
      </c>
    </row>
    <row r="3798" spans="1:2" x14ac:dyDescent="0.2">
      <c r="A3798" t="s">
        <v>15131</v>
      </c>
      <c r="B3798" t="s">
        <v>15132</v>
      </c>
    </row>
    <row r="3799" spans="1:2" x14ac:dyDescent="0.2">
      <c r="A3799" t="s">
        <v>15141</v>
      </c>
      <c r="B3799" t="s">
        <v>15142</v>
      </c>
    </row>
    <row r="3800" spans="1:2" x14ac:dyDescent="0.2">
      <c r="A3800" t="s">
        <v>2140</v>
      </c>
      <c r="B3800" t="s">
        <v>2141</v>
      </c>
    </row>
    <row r="3801" spans="1:2" x14ac:dyDescent="0.2">
      <c r="A3801" t="s">
        <v>37785</v>
      </c>
      <c r="B3801" t="s">
        <v>37786</v>
      </c>
    </row>
    <row r="3802" spans="1:2" x14ac:dyDescent="0.2">
      <c r="A3802" t="s">
        <v>15143</v>
      </c>
      <c r="B3802" t="s">
        <v>15144</v>
      </c>
    </row>
    <row r="3803" spans="1:2" x14ac:dyDescent="0.2">
      <c r="A3803" t="s">
        <v>37797</v>
      </c>
      <c r="B3803" t="s">
        <v>11948</v>
      </c>
    </row>
    <row r="3804" spans="1:2" x14ac:dyDescent="0.2">
      <c r="A3804" t="s">
        <v>6069</v>
      </c>
      <c r="B3804" t="s">
        <v>6070</v>
      </c>
    </row>
    <row r="3805" spans="1:2" x14ac:dyDescent="0.2">
      <c r="A3805" t="s">
        <v>15150</v>
      </c>
      <c r="B3805" t="s">
        <v>15151</v>
      </c>
    </row>
    <row r="3806" spans="1:2" x14ac:dyDescent="0.2">
      <c r="A3806" t="s">
        <v>4386</v>
      </c>
      <c r="B3806" t="s">
        <v>4387</v>
      </c>
    </row>
    <row r="3807" spans="1:2" x14ac:dyDescent="0.2">
      <c r="A3807" t="s">
        <v>15157</v>
      </c>
      <c r="B3807" t="s">
        <v>15158</v>
      </c>
    </row>
    <row r="3808" spans="1:2" x14ac:dyDescent="0.2">
      <c r="A3808" t="s">
        <v>6463</v>
      </c>
      <c r="B3808" t="s">
        <v>6464</v>
      </c>
    </row>
    <row r="3809" spans="1:2" x14ac:dyDescent="0.2">
      <c r="A3809" t="s">
        <v>6463</v>
      </c>
      <c r="B3809" t="s">
        <v>6465</v>
      </c>
    </row>
    <row r="3810" spans="1:2" x14ac:dyDescent="0.2">
      <c r="A3810" t="s">
        <v>15170</v>
      </c>
      <c r="B3810" t="s">
        <v>15171</v>
      </c>
    </row>
    <row r="3811" spans="1:2" x14ac:dyDescent="0.2">
      <c r="A3811" t="s">
        <v>15172</v>
      </c>
      <c r="B3811" t="s">
        <v>15173</v>
      </c>
    </row>
    <row r="3812" spans="1:2" x14ac:dyDescent="0.2">
      <c r="A3812" t="s">
        <v>15180</v>
      </c>
      <c r="B3812" t="s">
        <v>15181</v>
      </c>
    </row>
    <row r="3813" spans="1:2" x14ac:dyDescent="0.2">
      <c r="A3813" t="s">
        <v>15135</v>
      </c>
      <c r="B3813" t="s">
        <v>15136</v>
      </c>
    </row>
    <row r="3814" spans="1:2" x14ac:dyDescent="0.2">
      <c r="A3814" t="s">
        <v>15135</v>
      </c>
      <c r="B3814" t="s">
        <v>15136</v>
      </c>
    </row>
    <row r="3815" spans="1:2" x14ac:dyDescent="0.2">
      <c r="A3815" t="s">
        <v>6466</v>
      </c>
      <c r="B3815" t="s">
        <v>6467</v>
      </c>
    </row>
    <row r="3816" spans="1:2" x14ac:dyDescent="0.2">
      <c r="A3816" t="s">
        <v>15185</v>
      </c>
      <c r="B3816" t="s">
        <v>15186</v>
      </c>
    </row>
    <row r="3817" spans="1:2" x14ac:dyDescent="0.2">
      <c r="A3817" t="s">
        <v>15185</v>
      </c>
      <c r="B3817" t="s">
        <v>15186</v>
      </c>
    </row>
    <row r="3818" spans="1:2" x14ac:dyDescent="0.2">
      <c r="A3818" t="s">
        <v>6468</v>
      </c>
      <c r="B3818" t="s">
        <v>6469</v>
      </c>
    </row>
    <row r="3819" spans="1:2" x14ac:dyDescent="0.2">
      <c r="A3819" t="s">
        <v>15191</v>
      </c>
      <c r="B3819" t="s">
        <v>15192</v>
      </c>
    </row>
    <row r="3820" spans="1:2" x14ac:dyDescent="0.2">
      <c r="A3820" t="s">
        <v>9192</v>
      </c>
      <c r="B3820" t="s">
        <v>9193</v>
      </c>
    </row>
    <row r="3821" spans="1:2" x14ac:dyDescent="0.2">
      <c r="A3821" t="s">
        <v>46640</v>
      </c>
      <c r="B3821" t="s">
        <v>46641</v>
      </c>
    </row>
    <row r="3822" spans="1:2" x14ac:dyDescent="0.2">
      <c r="A3822" t="s">
        <v>46634</v>
      </c>
      <c r="B3822" t="s">
        <v>11949</v>
      </c>
    </row>
    <row r="3823" spans="1:2" x14ac:dyDescent="0.2">
      <c r="A3823" t="s">
        <v>46646</v>
      </c>
      <c r="B3823" t="s">
        <v>11950</v>
      </c>
    </row>
    <row r="3824" spans="1:2" x14ac:dyDescent="0.2">
      <c r="A3824" t="s">
        <v>2142</v>
      </c>
      <c r="B3824" t="s">
        <v>2143</v>
      </c>
    </row>
    <row r="3825" spans="1:2" x14ac:dyDescent="0.2">
      <c r="A3825" t="s">
        <v>46708</v>
      </c>
      <c r="B3825" t="s">
        <v>11951</v>
      </c>
    </row>
    <row r="3826" spans="1:2" x14ac:dyDescent="0.2">
      <c r="A3826" t="s">
        <v>46713</v>
      </c>
      <c r="B3826" t="s">
        <v>46714</v>
      </c>
    </row>
    <row r="3827" spans="1:2" x14ac:dyDescent="0.2">
      <c r="A3827" t="s">
        <v>46716</v>
      </c>
      <c r="B3827" t="s">
        <v>46717</v>
      </c>
    </row>
    <row r="3828" spans="1:2" x14ac:dyDescent="0.2">
      <c r="A3828" t="s">
        <v>46720</v>
      </c>
      <c r="B3828" t="s">
        <v>46721</v>
      </c>
    </row>
    <row r="3829" spans="1:2" x14ac:dyDescent="0.2">
      <c r="A3829" t="s">
        <v>46722</v>
      </c>
      <c r="B3829" t="s">
        <v>46723</v>
      </c>
    </row>
    <row r="3830" spans="1:2" x14ac:dyDescent="0.2">
      <c r="A3830" t="s">
        <v>46724</v>
      </c>
      <c r="B3830" t="s">
        <v>46725</v>
      </c>
    </row>
    <row r="3831" spans="1:2" x14ac:dyDescent="0.2">
      <c r="A3831" t="s">
        <v>46727</v>
      </c>
      <c r="B3831" t="s">
        <v>46728</v>
      </c>
    </row>
    <row r="3832" spans="1:2" x14ac:dyDescent="0.2">
      <c r="A3832" t="s">
        <v>4388</v>
      </c>
      <c r="B3832" t="s">
        <v>4389</v>
      </c>
    </row>
    <row r="3833" spans="1:2" x14ac:dyDescent="0.2">
      <c r="A3833" t="s">
        <v>37835</v>
      </c>
      <c r="B3833" t="s">
        <v>37836</v>
      </c>
    </row>
    <row r="3834" spans="1:2" x14ac:dyDescent="0.2">
      <c r="A3834" t="s">
        <v>37835</v>
      </c>
      <c r="B3834" t="s">
        <v>37836</v>
      </c>
    </row>
    <row r="3835" spans="1:2" x14ac:dyDescent="0.2">
      <c r="A3835" t="s">
        <v>2144</v>
      </c>
      <c r="B3835" t="s">
        <v>2145</v>
      </c>
    </row>
    <row r="3836" spans="1:2" x14ac:dyDescent="0.2">
      <c r="A3836" t="s">
        <v>46783</v>
      </c>
      <c r="B3836" t="s">
        <v>46784</v>
      </c>
    </row>
    <row r="3837" spans="1:2" x14ac:dyDescent="0.2">
      <c r="A3837" t="s">
        <v>37839</v>
      </c>
      <c r="B3837" t="s">
        <v>37840</v>
      </c>
    </row>
    <row r="3838" spans="1:2" x14ac:dyDescent="0.2">
      <c r="A3838" t="s">
        <v>2146</v>
      </c>
      <c r="B3838" t="s">
        <v>2147</v>
      </c>
    </row>
    <row r="3839" spans="1:2" x14ac:dyDescent="0.2">
      <c r="A3839" t="s">
        <v>46834</v>
      </c>
      <c r="B3839" t="s">
        <v>46835</v>
      </c>
    </row>
    <row r="3840" spans="1:2" x14ac:dyDescent="0.2">
      <c r="A3840" t="s">
        <v>2148</v>
      </c>
      <c r="B3840" t="s">
        <v>2149</v>
      </c>
    </row>
    <row r="3841" spans="1:2" x14ac:dyDescent="0.2">
      <c r="A3841" t="s">
        <v>46859</v>
      </c>
      <c r="B3841" t="s">
        <v>46860</v>
      </c>
    </row>
    <row r="3842" spans="1:2" x14ac:dyDescent="0.2">
      <c r="A3842" t="s">
        <v>46866</v>
      </c>
      <c r="B3842" t="s">
        <v>46867</v>
      </c>
    </row>
    <row r="3843" spans="1:2" x14ac:dyDescent="0.2">
      <c r="A3843" t="s">
        <v>46868</v>
      </c>
      <c r="B3843" t="s">
        <v>46869</v>
      </c>
    </row>
    <row r="3844" spans="1:2" x14ac:dyDescent="0.2">
      <c r="A3844" t="s">
        <v>46896</v>
      </c>
      <c r="B3844" t="s">
        <v>11952</v>
      </c>
    </row>
    <row r="3845" spans="1:2" x14ac:dyDescent="0.2">
      <c r="A3845" t="s">
        <v>46894</v>
      </c>
      <c r="B3845" t="s">
        <v>46895</v>
      </c>
    </row>
    <row r="3846" spans="1:2" x14ac:dyDescent="0.2">
      <c r="A3846" t="s">
        <v>46899</v>
      </c>
      <c r="B3846" t="s">
        <v>46900</v>
      </c>
    </row>
    <row r="3847" spans="1:2" x14ac:dyDescent="0.2">
      <c r="A3847" t="s">
        <v>46901</v>
      </c>
      <c r="B3847" t="s">
        <v>46902</v>
      </c>
    </row>
    <row r="3848" spans="1:2" x14ac:dyDescent="0.2">
      <c r="A3848" t="s">
        <v>46905</v>
      </c>
      <c r="B3848" t="s">
        <v>46906</v>
      </c>
    </row>
    <row r="3849" spans="1:2" x14ac:dyDescent="0.2">
      <c r="A3849" t="s">
        <v>46910</v>
      </c>
      <c r="B3849" t="s">
        <v>46911</v>
      </c>
    </row>
    <row r="3850" spans="1:2" x14ac:dyDescent="0.2">
      <c r="A3850" t="s">
        <v>46916</v>
      </c>
      <c r="B3850" t="s">
        <v>46917</v>
      </c>
    </row>
    <row r="3851" spans="1:2" x14ac:dyDescent="0.2">
      <c r="A3851" t="s">
        <v>4390</v>
      </c>
      <c r="B3851" t="s">
        <v>4391</v>
      </c>
    </row>
    <row r="3852" spans="1:2" x14ac:dyDescent="0.2">
      <c r="A3852" t="s">
        <v>46944</v>
      </c>
      <c r="B3852" t="s">
        <v>46945</v>
      </c>
    </row>
    <row r="3853" spans="1:2" x14ac:dyDescent="0.2">
      <c r="A3853" t="s">
        <v>46949</v>
      </c>
      <c r="B3853" t="s">
        <v>46950</v>
      </c>
    </row>
    <row r="3854" spans="1:2" x14ac:dyDescent="0.2">
      <c r="A3854" t="s">
        <v>46954</v>
      </c>
      <c r="B3854" t="s">
        <v>11953</v>
      </c>
    </row>
    <row r="3855" spans="1:2" x14ac:dyDescent="0.2">
      <c r="A3855" t="s">
        <v>46962</v>
      </c>
      <c r="B3855" t="s">
        <v>46963</v>
      </c>
    </row>
    <row r="3856" spans="1:2" x14ac:dyDescent="0.2">
      <c r="A3856" t="s">
        <v>46992</v>
      </c>
      <c r="B3856" t="s">
        <v>46993</v>
      </c>
    </row>
    <row r="3857" spans="1:2" x14ac:dyDescent="0.2">
      <c r="A3857" t="s">
        <v>47005</v>
      </c>
      <c r="B3857" t="s">
        <v>47006</v>
      </c>
    </row>
    <row r="3858" spans="1:2" x14ac:dyDescent="0.2">
      <c r="A3858" t="s">
        <v>47013</v>
      </c>
      <c r="B3858" t="s">
        <v>47014</v>
      </c>
    </row>
    <row r="3859" spans="1:2" x14ac:dyDescent="0.2">
      <c r="A3859" t="s">
        <v>6470</v>
      </c>
      <c r="B3859" t="s">
        <v>6471</v>
      </c>
    </row>
    <row r="3860" spans="1:2" x14ac:dyDescent="0.2">
      <c r="A3860" t="s">
        <v>2150</v>
      </c>
      <c r="B3860" t="s">
        <v>2151</v>
      </c>
    </row>
    <row r="3861" spans="1:2" x14ac:dyDescent="0.2">
      <c r="A3861" t="s">
        <v>42506</v>
      </c>
      <c r="B3861" t="s">
        <v>42507</v>
      </c>
    </row>
    <row r="3862" spans="1:2" x14ac:dyDescent="0.2">
      <c r="A3862" t="s">
        <v>42508</v>
      </c>
      <c r="B3862" t="s">
        <v>42509</v>
      </c>
    </row>
    <row r="3863" spans="1:2" x14ac:dyDescent="0.2">
      <c r="A3863" t="s">
        <v>2152</v>
      </c>
      <c r="B3863" t="s">
        <v>2153</v>
      </c>
    </row>
    <row r="3864" spans="1:2" x14ac:dyDescent="0.2">
      <c r="A3864" t="s">
        <v>42520</v>
      </c>
      <c r="B3864" t="s">
        <v>11954</v>
      </c>
    </row>
    <row r="3865" spans="1:2" x14ac:dyDescent="0.2">
      <c r="A3865" t="s">
        <v>42525</v>
      </c>
      <c r="B3865" t="s">
        <v>42526</v>
      </c>
    </row>
    <row r="3866" spans="1:2" x14ac:dyDescent="0.2">
      <c r="A3866" t="s">
        <v>42552</v>
      </c>
      <c r="B3866" t="s">
        <v>42553</v>
      </c>
    </row>
    <row r="3867" spans="1:2" x14ac:dyDescent="0.2">
      <c r="A3867" t="s">
        <v>42561</v>
      </c>
      <c r="B3867" t="s">
        <v>42562</v>
      </c>
    </row>
    <row r="3868" spans="1:2" x14ac:dyDescent="0.2">
      <c r="A3868" t="s">
        <v>42565</v>
      </c>
      <c r="B3868" t="s">
        <v>42566</v>
      </c>
    </row>
    <row r="3869" spans="1:2" x14ac:dyDescent="0.2">
      <c r="A3869" t="s">
        <v>42615</v>
      </c>
      <c r="B3869" t="s">
        <v>11955</v>
      </c>
    </row>
    <row r="3870" spans="1:2" x14ac:dyDescent="0.2">
      <c r="A3870" t="s">
        <v>42622</v>
      </c>
      <c r="B3870" t="s">
        <v>42623</v>
      </c>
    </row>
    <row r="3871" spans="1:2" x14ac:dyDescent="0.2">
      <c r="A3871" t="s">
        <v>42634</v>
      </c>
      <c r="B3871" t="s">
        <v>11956</v>
      </c>
    </row>
    <row r="3872" spans="1:2" x14ac:dyDescent="0.2">
      <c r="A3872" t="s">
        <v>42634</v>
      </c>
      <c r="B3872" t="s">
        <v>11956</v>
      </c>
    </row>
    <row r="3873" spans="1:2" x14ac:dyDescent="0.2">
      <c r="A3873" t="s">
        <v>33248</v>
      </c>
      <c r="B3873" t="s">
        <v>33249</v>
      </c>
    </row>
    <row r="3874" spans="1:2" x14ac:dyDescent="0.2">
      <c r="A3874" t="s">
        <v>4392</v>
      </c>
      <c r="B3874" t="s">
        <v>4393</v>
      </c>
    </row>
    <row r="3875" spans="1:2" x14ac:dyDescent="0.2">
      <c r="A3875" t="s">
        <v>4394</v>
      </c>
      <c r="B3875" t="s">
        <v>4395</v>
      </c>
    </row>
    <row r="3876" spans="1:2" x14ac:dyDescent="0.2">
      <c r="A3876" t="s">
        <v>33262</v>
      </c>
      <c r="B3876" t="s">
        <v>33263</v>
      </c>
    </row>
    <row r="3877" spans="1:2" x14ac:dyDescent="0.2">
      <c r="A3877" t="s">
        <v>33270</v>
      </c>
      <c r="B3877" t="s">
        <v>33271</v>
      </c>
    </row>
    <row r="3878" spans="1:2" x14ac:dyDescent="0.2">
      <c r="A3878" t="s">
        <v>47917</v>
      </c>
      <c r="B3878" t="s">
        <v>47918</v>
      </c>
    </row>
    <row r="3879" spans="1:2" x14ac:dyDescent="0.2">
      <c r="A3879" t="s">
        <v>47919</v>
      </c>
      <c r="B3879" t="s">
        <v>47920</v>
      </c>
    </row>
    <row r="3880" spans="1:2" x14ac:dyDescent="0.2">
      <c r="A3880" t="s">
        <v>33272</v>
      </c>
      <c r="B3880" t="s">
        <v>33273</v>
      </c>
    </row>
    <row r="3881" spans="1:2" x14ac:dyDescent="0.2">
      <c r="A3881" t="s">
        <v>47968</v>
      </c>
      <c r="B3881" t="s">
        <v>47969</v>
      </c>
    </row>
    <row r="3882" spans="1:2" x14ac:dyDescent="0.2">
      <c r="A3882" t="s">
        <v>47970</v>
      </c>
      <c r="B3882" t="s">
        <v>47971</v>
      </c>
    </row>
    <row r="3883" spans="1:2" x14ac:dyDescent="0.2">
      <c r="A3883" t="s">
        <v>47972</v>
      </c>
      <c r="B3883" t="s">
        <v>47973</v>
      </c>
    </row>
    <row r="3884" spans="1:2" x14ac:dyDescent="0.2">
      <c r="A3884" t="s">
        <v>33309</v>
      </c>
      <c r="B3884" t="s">
        <v>33310</v>
      </c>
    </row>
    <row r="3885" spans="1:2" x14ac:dyDescent="0.2">
      <c r="A3885" t="s">
        <v>33350</v>
      </c>
      <c r="B3885" t="s">
        <v>33351</v>
      </c>
    </row>
    <row r="3886" spans="1:2" x14ac:dyDescent="0.2">
      <c r="A3886" t="s">
        <v>33356</v>
      </c>
      <c r="B3886" t="s">
        <v>33357</v>
      </c>
    </row>
    <row r="3887" spans="1:2" x14ac:dyDescent="0.2">
      <c r="A3887" t="s">
        <v>9194</v>
      </c>
      <c r="B3887" t="s">
        <v>9195</v>
      </c>
    </row>
    <row r="3888" spans="1:2" x14ac:dyDescent="0.2">
      <c r="A3888" t="s">
        <v>47984</v>
      </c>
      <c r="B3888" t="s">
        <v>47985</v>
      </c>
    </row>
    <row r="3889" spans="1:2" x14ac:dyDescent="0.2">
      <c r="A3889" t="s">
        <v>48011</v>
      </c>
      <c r="B3889" t="s">
        <v>48012</v>
      </c>
    </row>
    <row r="3890" spans="1:2" x14ac:dyDescent="0.2">
      <c r="A3890" t="s">
        <v>48013</v>
      </c>
      <c r="B3890" t="s">
        <v>48014</v>
      </c>
    </row>
    <row r="3891" spans="1:2" x14ac:dyDescent="0.2">
      <c r="A3891" t="s">
        <v>48015</v>
      </c>
      <c r="B3891" t="s">
        <v>11957</v>
      </c>
    </row>
    <row r="3892" spans="1:2" x14ac:dyDescent="0.2">
      <c r="A3892" t="s">
        <v>48018</v>
      </c>
      <c r="B3892" t="s">
        <v>48019</v>
      </c>
    </row>
    <row r="3893" spans="1:2" x14ac:dyDescent="0.2">
      <c r="A3893" t="s">
        <v>48056</v>
      </c>
      <c r="B3893" t="s">
        <v>48057</v>
      </c>
    </row>
    <row r="3894" spans="1:2" x14ac:dyDescent="0.2">
      <c r="A3894" t="s">
        <v>9196</v>
      </c>
      <c r="B3894" t="s">
        <v>9197</v>
      </c>
    </row>
    <row r="3895" spans="1:2" x14ac:dyDescent="0.2">
      <c r="A3895" t="s">
        <v>4396</v>
      </c>
      <c r="B3895" t="s">
        <v>4397</v>
      </c>
    </row>
    <row r="3896" spans="1:2" x14ac:dyDescent="0.2">
      <c r="A3896" t="s">
        <v>48106</v>
      </c>
      <c r="B3896" t="s">
        <v>48107</v>
      </c>
    </row>
    <row r="3897" spans="1:2" x14ac:dyDescent="0.2">
      <c r="A3897" t="s">
        <v>6130</v>
      </c>
      <c r="B3897" t="s">
        <v>6131</v>
      </c>
    </row>
    <row r="3898" spans="1:2" x14ac:dyDescent="0.2">
      <c r="A3898" t="s">
        <v>48121</v>
      </c>
      <c r="B3898" t="s">
        <v>48122</v>
      </c>
    </row>
    <row r="3899" spans="1:2" x14ac:dyDescent="0.2">
      <c r="A3899" t="s">
        <v>9198</v>
      </c>
      <c r="B3899" t="s">
        <v>9199</v>
      </c>
    </row>
    <row r="3900" spans="1:2" x14ac:dyDescent="0.2">
      <c r="A3900" t="s">
        <v>43678</v>
      </c>
      <c r="B3900" t="s">
        <v>43679</v>
      </c>
    </row>
    <row r="3901" spans="1:2" x14ac:dyDescent="0.2">
      <c r="A3901" t="s">
        <v>43686</v>
      </c>
      <c r="B3901" t="s">
        <v>43687</v>
      </c>
    </row>
    <row r="3902" spans="1:2" x14ac:dyDescent="0.2">
      <c r="A3902" t="s">
        <v>33419</v>
      </c>
      <c r="B3902" t="s">
        <v>33420</v>
      </c>
    </row>
    <row r="3903" spans="1:2" x14ac:dyDescent="0.2">
      <c r="A3903" t="s">
        <v>43694</v>
      </c>
      <c r="B3903" t="s">
        <v>43695</v>
      </c>
    </row>
    <row r="3904" spans="1:2" x14ac:dyDescent="0.2">
      <c r="A3904" t="s">
        <v>47979</v>
      </c>
      <c r="B3904" t="s">
        <v>47980</v>
      </c>
    </row>
    <row r="3905" spans="1:2" x14ac:dyDescent="0.2">
      <c r="A3905" t="s">
        <v>47979</v>
      </c>
      <c r="B3905" t="s">
        <v>47980</v>
      </c>
    </row>
    <row r="3906" spans="1:2" x14ac:dyDescent="0.2">
      <c r="A3906" t="s">
        <v>43702</v>
      </c>
      <c r="B3906" t="s">
        <v>43703</v>
      </c>
    </row>
    <row r="3907" spans="1:2" x14ac:dyDescent="0.2">
      <c r="A3907" t="s">
        <v>33456</v>
      </c>
      <c r="B3907" t="s">
        <v>33457</v>
      </c>
    </row>
    <row r="3908" spans="1:2" x14ac:dyDescent="0.2">
      <c r="A3908" t="s">
        <v>38613</v>
      </c>
      <c r="B3908" t="s">
        <v>38614</v>
      </c>
    </row>
    <row r="3909" spans="1:2" x14ac:dyDescent="0.2">
      <c r="A3909" t="s">
        <v>33458</v>
      </c>
      <c r="B3909" t="s">
        <v>33459</v>
      </c>
    </row>
    <row r="3910" spans="1:2" x14ac:dyDescent="0.2">
      <c r="A3910" t="s">
        <v>4398</v>
      </c>
      <c r="B3910" t="s">
        <v>4399</v>
      </c>
    </row>
    <row r="3911" spans="1:2" x14ac:dyDescent="0.2">
      <c r="A3911" t="s">
        <v>43712</v>
      </c>
      <c r="B3911" t="s">
        <v>43713</v>
      </c>
    </row>
    <row r="3912" spans="1:2" x14ac:dyDescent="0.2">
      <c r="A3912" t="s">
        <v>43757</v>
      </c>
      <c r="B3912" t="s">
        <v>43758</v>
      </c>
    </row>
    <row r="3913" spans="1:2" x14ac:dyDescent="0.2">
      <c r="A3913" t="s">
        <v>38621</v>
      </c>
      <c r="B3913" t="s">
        <v>38622</v>
      </c>
    </row>
    <row r="3914" spans="1:2" x14ac:dyDescent="0.2">
      <c r="A3914" t="s">
        <v>43784</v>
      </c>
      <c r="B3914" t="s">
        <v>11958</v>
      </c>
    </row>
    <row r="3915" spans="1:2" x14ac:dyDescent="0.2">
      <c r="A3915" t="s">
        <v>16884</v>
      </c>
      <c r="B3915" t="s">
        <v>11959</v>
      </c>
    </row>
    <row r="3916" spans="1:2" x14ac:dyDescent="0.2">
      <c r="A3916" t="s">
        <v>16884</v>
      </c>
      <c r="B3916" t="s">
        <v>11959</v>
      </c>
    </row>
    <row r="3917" spans="1:2" x14ac:dyDescent="0.2">
      <c r="A3917" t="s">
        <v>43819</v>
      </c>
      <c r="B3917" t="s">
        <v>43820</v>
      </c>
    </row>
    <row r="3918" spans="1:2" x14ac:dyDescent="0.2">
      <c r="A3918" t="s">
        <v>38623</v>
      </c>
      <c r="B3918" t="s">
        <v>11960</v>
      </c>
    </row>
    <row r="3919" spans="1:2" x14ac:dyDescent="0.2">
      <c r="A3919" t="s">
        <v>38625</v>
      </c>
      <c r="B3919" t="s">
        <v>38626</v>
      </c>
    </row>
    <row r="3920" spans="1:2" x14ac:dyDescent="0.2">
      <c r="A3920" t="s">
        <v>4400</v>
      </c>
      <c r="B3920" t="s">
        <v>2154</v>
      </c>
    </row>
    <row r="3921" spans="1:2" x14ac:dyDescent="0.2">
      <c r="A3921" t="s">
        <v>4401</v>
      </c>
      <c r="B3921" t="s">
        <v>4402</v>
      </c>
    </row>
    <row r="3922" spans="1:2" x14ac:dyDescent="0.2">
      <c r="A3922" t="s">
        <v>4403</v>
      </c>
      <c r="B3922" t="s">
        <v>4404</v>
      </c>
    </row>
    <row r="3923" spans="1:2" x14ac:dyDescent="0.2">
      <c r="A3923" t="s">
        <v>4405</v>
      </c>
      <c r="B3923" t="s">
        <v>4406</v>
      </c>
    </row>
    <row r="3924" spans="1:2" x14ac:dyDescent="0.2">
      <c r="A3924" t="s">
        <v>4407</v>
      </c>
      <c r="B3924" t="s">
        <v>4408</v>
      </c>
    </row>
    <row r="3925" spans="1:2" x14ac:dyDescent="0.2">
      <c r="A3925" t="s">
        <v>4409</v>
      </c>
      <c r="B3925" t="s">
        <v>4410</v>
      </c>
    </row>
    <row r="3926" spans="1:2" x14ac:dyDescent="0.2">
      <c r="A3926" t="s">
        <v>4411</v>
      </c>
      <c r="B3926" t="s">
        <v>4412</v>
      </c>
    </row>
    <row r="3927" spans="1:2" x14ac:dyDescent="0.2">
      <c r="A3927" t="s">
        <v>4413</v>
      </c>
      <c r="B3927" t="s">
        <v>4414</v>
      </c>
    </row>
    <row r="3928" spans="1:2" x14ac:dyDescent="0.2">
      <c r="A3928" t="s">
        <v>4415</v>
      </c>
      <c r="B3928" t="s">
        <v>4416</v>
      </c>
    </row>
    <row r="3929" spans="1:2" x14ac:dyDescent="0.2">
      <c r="A3929" t="s">
        <v>4417</v>
      </c>
      <c r="B3929" t="s">
        <v>4418</v>
      </c>
    </row>
    <row r="3930" spans="1:2" x14ac:dyDescent="0.2">
      <c r="A3930" t="s">
        <v>4419</v>
      </c>
      <c r="B3930" t="s">
        <v>4420</v>
      </c>
    </row>
    <row r="3931" spans="1:2" x14ac:dyDescent="0.2">
      <c r="A3931" t="s">
        <v>4419</v>
      </c>
      <c r="B3931" t="s">
        <v>4421</v>
      </c>
    </row>
    <row r="3932" spans="1:2" x14ac:dyDescent="0.2">
      <c r="A3932" t="s">
        <v>4422</v>
      </c>
      <c r="B3932" t="s">
        <v>4423</v>
      </c>
    </row>
    <row r="3933" spans="1:2" x14ac:dyDescent="0.2">
      <c r="A3933" t="s">
        <v>4424</v>
      </c>
      <c r="B3933" t="s">
        <v>4425</v>
      </c>
    </row>
    <row r="3934" spans="1:2" x14ac:dyDescent="0.2">
      <c r="A3934" t="s">
        <v>4426</v>
      </c>
      <c r="B3934" t="s">
        <v>4427</v>
      </c>
    </row>
    <row r="3935" spans="1:2" x14ac:dyDescent="0.2">
      <c r="A3935" t="s">
        <v>4428</v>
      </c>
      <c r="B3935" t="s">
        <v>4429</v>
      </c>
    </row>
    <row r="3936" spans="1:2" x14ac:dyDescent="0.2">
      <c r="A3936" t="s">
        <v>4430</v>
      </c>
      <c r="B3936" t="s">
        <v>4431</v>
      </c>
    </row>
    <row r="3937" spans="1:2" x14ac:dyDescent="0.2">
      <c r="A3937" t="s">
        <v>4430</v>
      </c>
      <c r="B3937" t="s">
        <v>4432</v>
      </c>
    </row>
    <row r="3938" spans="1:2" x14ac:dyDescent="0.2">
      <c r="A3938" t="s">
        <v>4433</v>
      </c>
      <c r="B3938" t="s">
        <v>4434</v>
      </c>
    </row>
    <row r="3939" spans="1:2" x14ac:dyDescent="0.2">
      <c r="A3939" t="s">
        <v>4435</v>
      </c>
      <c r="B3939" t="s">
        <v>4436</v>
      </c>
    </row>
    <row r="3940" spans="1:2" x14ac:dyDescent="0.2">
      <c r="A3940" t="s">
        <v>4437</v>
      </c>
      <c r="B3940" t="s">
        <v>4438</v>
      </c>
    </row>
    <row r="3941" spans="1:2" x14ac:dyDescent="0.2">
      <c r="A3941" t="s">
        <v>4439</v>
      </c>
      <c r="B3941" t="s">
        <v>4440</v>
      </c>
    </row>
    <row r="3942" spans="1:2" x14ac:dyDescent="0.2">
      <c r="A3942" t="s">
        <v>4441</v>
      </c>
      <c r="B3942" t="s">
        <v>4442</v>
      </c>
    </row>
    <row r="3943" spans="1:2" x14ac:dyDescent="0.2">
      <c r="A3943" t="s">
        <v>4443</v>
      </c>
      <c r="B3943" t="s">
        <v>4444</v>
      </c>
    </row>
    <row r="3944" spans="1:2" x14ac:dyDescent="0.2">
      <c r="A3944" t="s">
        <v>4445</v>
      </c>
      <c r="B3944" t="s">
        <v>4446</v>
      </c>
    </row>
    <row r="3945" spans="1:2" x14ac:dyDescent="0.2">
      <c r="A3945" t="s">
        <v>4447</v>
      </c>
      <c r="B3945" t="s">
        <v>4448</v>
      </c>
    </row>
    <row r="3946" spans="1:2" x14ac:dyDescent="0.2">
      <c r="A3946" t="s">
        <v>4447</v>
      </c>
      <c r="B3946" t="s">
        <v>4448</v>
      </c>
    </row>
    <row r="3947" spans="1:2" x14ac:dyDescent="0.2">
      <c r="A3947" t="s">
        <v>4449</v>
      </c>
      <c r="B3947" t="s">
        <v>4450</v>
      </c>
    </row>
    <row r="3948" spans="1:2" x14ac:dyDescent="0.2">
      <c r="A3948" t="s">
        <v>4451</v>
      </c>
      <c r="B3948" t="s">
        <v>4452</v>
      </c>
    </row>
    <row r="3949" spans="1:2" x14ac:dyDescent="0.2">
      <c r="A3949" t="s">
        <v>4453</v>
      </c>
      <c r="B3949" t="s">
        <v>4454</v>
      </c>
    </row>
    <row r="3950" spans="1:2" x14ac:dyDescent="0.2">
      <c r="A3950" t="s">
        <v>49123</v>
      </c>
      <c r="B3950" t="s">
        <v>49124</v>
      </c>
    </row>
    <row r="3951" spans="1:2" x14ac:dyDescent="0.2">
      <c r="A3951" t="s">
        <v>49126</v>
      </c>
      <c r="B3951" t="s">
        <v>49127</v>
      </c>
    </row>
    <row r="3952" spans="1:2" x14ac:dyDescent="0.2">
      <c r="A3952" t="s">
        <v>49132</v>
      </c>
      <c r="B3952" t="s">
        <v>49133</v>
      </c>
    </row>
    <row r="3953" spans="1:2" x14ac:dyDescent="0.2">
      <c r="A3953" t="s">
        <v>49179</v>
      </c>
      <c r="B3953" t="s">
        <v>49180</v>
      </c>
    </row>
    <row r="3954" spans="1:2" x14ac:dyDescent="0.2">
      <c r="A3954" t="s">
        <v>49173</v>
      </c>
      <c r="B3954" t="s">
        <v>11961</v>
      </c>
    </row>
    <row r="3955" spans="1:2" x14ac:dyDescent="0.2">
      <c r="A3955" t="s">
        <v>49184</v>
      </c>
      <c r="B3955" t="s">
        <v>49185</v>
      </c>
    </row>
    <row r="3956" spans="1:2" x14ac:dyDescent="0.2">
      <c r="A3956" t="s">
        <v>49129</v>
      </c>
      <c r="B3956" t="s">
        <v>11962</v>
      </c>
    </row>
    <row r="3957" spans="1:2" x14ac:dyDescent="0.2">
      <c r="A3957" t="s">
        <v>38632</v>
      </c>
      <c r="B3957" t="s">
        <v>11963</v>
      </c>
    </row>
    <row r="3958" spans="1:2" x14ac:dyDescent="0.2">
      <c r="A3958" t="s">
        <v>49193</v>
      </c>
      <c r="B3958" t="s">
        <v>11964</v>
      </c>
    </row>
    <row r="3959" spans="1:2" x14ac:dyDescent="0.2">
      <c r="A3959" t="s">
        <v>49197</v>
      </c>
      <c r="B3959" t="s">
        <v>49198</v>
      </c>
    </row>
    <row r="3960" spans="1:2" x14ac:dyDescent="0.2">
      <c r="A3960" t="s">
        <v>49201</v>
      </c>
      <c r="B3960" t="s">
        <v>49202</v>
      </c>
    </row>
    <row r="3961" spans="1:2" x14ac:dyDescent="0.2">
      <c r="A3961" t="s">
        <v>38635</v>
      </c>
      <c r="B3961" t="s">
        <v>38636</v>
      </c>
    </row>
    <row r="3962" spans="1:2" x14ac:dyDescent="0.2">
      <c r="A3962" t="s">
        <v>49237</v>
      </c>
      <c r="B3962" t="s">
        <v>49238</v>
      </c>
    </row>
    <row r="3963" spans="1:2" x14ac:dyDescent="0.2">
      <c r="A3963" t="s">
        <v>7377</v>
      </c>
      <c r="B3963" t="s">
        <v>2155</v>
      </c>
    </row>
    <row r="3964" spans="1:2" x14ac:dyDescent="0.2">
      <c r="A3964" t="s">
        <v>38662</v>
      </c>
      <c r="B3964" t="s">
        <v>38662</v>
      </c>
    </row>
    <row r="3965" spans="1:2" x14ac:dyDescent="0.2">
      <c r="A3965" t="s">
        <v>38671</v>
      </c>
      <c r="B3965" t="s">
        <v>38672</v>
      </c>
    </row>
    <row r="3966" spans="1:2" x14ac:dyDescent="0.2">
      <c r="A3966" t="s">
        <v>49241</v>
      </c>
      <c r="B3966" t="s">
        <v>49242</v>
      </c>
    </row>
    <row r="3967" spans="1:2" x14ac:dyDescent="0.2">
      <c r="A3967" t="s">
        <v>49249</v>
      </c>
      <c r="B3967" t="s">
        <v>11965</v>
      </c>
    </row>
    <row r="3968" spans="1:2" x14ac:dyDescent="0.2">
      <c r="A3968" t="s">
        <v>49251</v>
      </c>
      <c r="B3968" t="s">
        <v>11966</v>
      </c>
    </row>
    <row r="3969" spans="1:2" x14ac:dyDescent="0.2">
      <c r="A3969" t="s">
        <v>49255</v>
      </c>
      <c r="B3969" t="s">
        <v>49256</v>
      </c>
    </row>
    <row r="3970" spans="1:2" x14ac:dyDescent="0.2">
      <c r="A3970" t="s">
        <v>49257</v>
      </c>
      <c r="B3970" t="s">
        <v>49258</v>
      </c>
    </row>
    <row r="3971" spans="1:2" x14ac:dyDescent="0.2">
      <c r="A3971" t="s">
        <v>49259</v>
      </c>
      <c r="B3971" t="s">
        <v>49260</v>
      </c>
    </row>
    <row r="3972" spans="1:2" x14ac:dyDescent="0.2">
      <c r="A3972" t="s">
        <v>49261</v>
      </c>
      <c r="B3972" t="s">
        <v>49262</v>
      </c>
    </row>
    <row r="3973" spans="1:2" x14ac:dyDescent="0.2">
      <c r="A3973" t="s">
        <v>49261</v>
      </c>
      <c r="B3973" t="s">
        <v>49262</v>
      </c>
    </row>
    <row r="3974" spans="1:2" x14ac:dyDescent="0.2">
      <c r="A3974" t="s">
        <v>16842</v>
      </c>
      <c r="B3974" t="s">
        <v>16843</v>
      </c>
    </row>
    <row r="3975" spans="1:2" x14ac:dyDescent="0.2">
      <c r="A3975" t="s">
        <v>11967</v>
      </c>
      <c r="B3975" t="s">
        <v>11968</v>
      </c>
    </row>
    <row r="3976" spans="1:2" x14ac:dyDescent="0.2">
      <c r="A3976" t="s">
        <v>44856</v>
      </c>
      <c r="B3976" t="s">
        <v>44859</v>
      </c>
    </row>
    <row r="3977" spans="1:2" x14ac:dyDescent="0.2">
      <c r="A3977" t="s">
        <v>38685</v>
      </c>
      <c r="B3977" t="s">
        <v>11969</v>
      </c>
    </row>
    <row r="3978" spans="1:2" x14ac:dyDescent="0.2">
      <c r="A3978" t="s">
        <v>44854</v>
      </c>
      <c r="B3978" t="s">
        <v>44855</v>
      </c>
    </row>
    <row r="3979" spans="1:2" x14ac:dyDescent="0.2">
      <c r="A3979" t="s">
        <v>38693</v>
      </c>
      <c r="B3979" t="s">
        <v>38694</v>
      </c>
    </row>
    <row r="3980" spans="1:2" x14ac:dyDescent="0.2">
      <c r="A3980" t="s">
        <v>4455</v>
      </c>
      <c r="B3980" t="s">
        <v>4456</v>
      </c>
    </row>
    <row r="3981" spans="1:2" x14ac:dyDescent="0.2">
      <c r="A3981" t="s">
        <v>4457</v>
      </c>
      <c r="B3981" t="s">
        <v>4458</v>
      </c>
    </row>
    <row r="3982" spans="1:2" x14ac:dyDescent="0.2">
      <c r="A3982" t="s">
        <v>44893</v>
      </c>
      <c r="B3982" t="s">
        <v>44894</v>
      </c>
    </row>
    <row r="3983" spans="1:2" x14ac:dyDescent="0.2">
      <c r="A3983" t="s">
        <v>44920</v>
      </c>
      <c r="B3983" t="s">
        <v>44921</v>
      </c>
    </row>
    <row r="3984" spans="1:2" x14ac:dyDescent="0.2">
      <c r="A3984" t="s">
        <v>44951</v>
      </c>
      <c r="B3984" t="s">
        <v>44952</v>
      </c>
    </row>
    <row r="3985" spans="1:2" x14ac:dyDescent="0.2">
      <c r="A3985" t="s">
        <v>44946</v>
      </c>
      <c r="B3985" t="s">
        <v>44947</v>
      </c>
    </row>
    <row r="3986" spans="1:2" x14ac:dyDescent="0.2">
      <c r="A3986" t="s">
        <v>44959</v>
      </c>
      <c r="B3986" t="s">
        <v>44960</v>
      </c>
    </row>
    <row r="3987" spans="1:2" x14ac:dyDescent="0.2">
      <c r="A3987" t="s">
        <v>44965</v>
      </c>
      <c r="B3987" t="s">
        <v>11970</v>
      </c>
    </row>
    <row r="3988" spans="1:2" x14ac:dyDescent="0.2">
      <c r="A3988" t="s">
        <v>38709</v>
      </c>
      <c r="B3988" t="s">
        <v>38710</v>
      </c>
    </row>
    <row r="3989" spans="1:2" x14ac:dyDescent="0.2">
      <c r="A3989" t="s">
        <v>44999</v>
      </c>
      <c r="B3989" t="s">
        <v>11971</v>
      </c>
    </row>
    <row r="3990" spans="1:2" x14ac:dyDescent="0.2">
      <c r="A3990" t="s">
        <v>11972</v>
      </c>
      <c r="B3990" t="s">
        <v>11973</v>
      </c>
    </row>
    <row r="3991" spans="1:2" x14ac:dyDescent="0.2">
      <c r="A3991" t="s">
        <v>45007</v>
      </c>
      <c r="B3991" t="s">
        <v>11974</v>
      </c>
    </row>
    <row r="3992" spans="1:2" x14ac:dyDescent="0.2">
      <c r="A3992" t="s">
        <v>45013</v>
      </c>
      <c r="B3992" t="s">
        <v>45014</v>
      </c>
    </row>
    <row r="3993" spans="1:2" x14ac:dyDescent="0.2">
      <c r="A3993" t="s">
        <v>45015</v>
      </c>
      <c r="B3993" t="s">
        <v>45016</v>
      </c>
    </row>
    <row r="3994" spans="1:2" x14ac:dyDescent="0.2">
      <c r="A3994" t="s">
        <v>38715</v>
      </c>
      <c r="B3994" t="s">
        <v>38716</v>
      </c>
    </row>
    <row r="3995" spans="1:2" x14ac:dyDescent="0.2">
      <c r="A3995" t="s">
        <v>45036</v>
      </c>
      <c r="B3995" t="s">
        <v>11975</v>
      </c>
    </row>
    <row r="3996" spans="1:2" x14ac:dyDescent="0.2">
      <c r="A3996" t="s">
        <v>45036</v>
      </c>
      <c r="B3996" t="s">
        <v>11975</v>
      </c>
    </row>
    <row r="3997" spans="1:2" x14ac:dyDescent="0.2">
      <c r="A3997" t="s">
        <v>45052</v>
      </c>
      <c r="B3997" t="s">
        <v>45053</v>
      </c>
    </row>
    <row r="3998" spans="1:2" x14ac:dyDescent="0.2">
      <c r="A3998" t="s">
        <v>9200</v>
      </c>
      <c r="B3998" t="s">
        <v>9201</v>
      </c>
    </row>
    <row r="3999" spans="1:2" x14ac:dyDescent="0.2">
      <c r="A3999" t="s">
        <v>48667</v>
      </c>
      <c r="B3999" t="s">
        <v>48668</v>
      </c>
    </row>
    <row r="4000" spans="1:2" x14ac:dyDescent="0.2">
      <c r="A4000" t="s">
        <v>48679</v>
      </c>
      <c r="B4000" t="s">
        <v>48680</v>
      </c>
    </row>
    <row r="4001" spans="1:2" x14ac:dyDescent="0.2">
      <c r="A4001" t="s">
        <v>11976</v>
      </c>
      <c r="B4001" t="s">
        <v>11977</v>
      </c>
    </row>
    <row r="4002" spans="1:2" x14ac:dyDescent="0.2">
      <c r="A4002" t="s">
        <v>45949</v>
      </c>
      <c r="B4002" t="s">
        <v>45950</v>
      </c>
    </row>
    <row r="4003" spans="1:2" x14ac:dyDescent="0.2">
      <c r="A4003" t="s">
        <v>45953</v>
      </c>
      <c r="B4003" t="s">
        <v>45954</v>
      </c>
    </row>
    <row r="4004" spans="1:2" x14ac:dyDescent="0.2">
      <c r="A4004" t="s">
        <v>38725</v>
      </c>
      <c r="B4004" t="s">
        <v>38726</v>
      </c>
    </row>
    <row r="4005" spans="1:2" x14ac:dyDescent="0.2">
      <c r="A4005" t="s">
        <v>38720</v>
      </c>
      <c r="B4005" t="s">
        <v>38721</v>
      </c>
    </row>
    <row r="4006" spans="1:2" x14ac:dyDescent="0.2">
      <c r="A4006" t="s">
        <v>45044</v>
      </c>
      <c r="B4006" t="s">
        <v>38721</v>
      </c>
    </row>
    <row r="4007" spans="1:2" x14ac:dyDescent="0.2">
      <c r="A4007" t="s">
        <v>45964</v>
      </c>
      <c r="B4007" t="s">
        <v>45965</v>
      </c>
    </row>
    <row r="4008" spans="1:2" x14ac:dyDescent="0.2">
      <c r="A4008" t="s">
        <v>45969</v>
      </c>
      <c r="B4008" t="s">
        <v>45970</v>
      </c>
    </row>
    <row r="4009" spans="1:2" x14ac:dyDescent="0.2">
      <c r="A4009" t="s">
        <v>11978</v>
      </c>
      <c r="B4009" t="s">
        <v>11979</v>
      </c>
    </row>
    <row r="4010" spans="1:2" x14ac:dyDescent="0.2">
      <c r="A4010" t="s">
        <v>45982</v>
      </c>
      <c r="B4010" t="s">
        <v>45983</v>
      </c>
    </row>
    <row r="4011" spans="1:2" x14ac:dyDescent="0.2">
      <c r="A4011" t="s">
        <v>45984</v>
      </c>
      <c r="B4011" t="s">
        <v>45985</v>
      </c>
    </row>
    <row r="4012" spans="1:2" x14ac:dyDescent="0.2">
      <c r="A4012" t="s">
        <v>45992</v>
      </c>
      <c r="B4012" t="s">
        <v>46038</v>
      </c>
    </row>
    <row r="4013" spans="1:2" x14ac:dyDescent="0.2">
      <c r="A4013" t="s">
        <v>45990</v>
      </c>
      <c r="B4013" t="s">
        <v>45991</v>
      </c>
    </row>
    <row r="4014" spans="1:2" x14ac:dyDescent="0.2">
      <c r="A4014" t="s">
        <v>46039</v>
      </c>
      <c r="B4014" t="s">
        <v>46040</v>
      </c>
    </row>
    <row r="4015" spans="1:2" x14ac:dyDescent="0.2">
      <c r="A4015" t="s">
        <v>46043</v>
      </c>
      <c r="B4015" t="s">
        <v>46044</v>
      </c>
    </row>
    <row r="4016" spans="1:2" x14ac:dyDescent="0.2">
      <c r="A4016" t="s">
        <v>46050</v>
      </c>
      <c r="B4016" t="s">
        <v>46051</v>
      </c>
    </row>
    <row r="4017" spans="1:2" x14ac:dyDescent="0.2">
      <c r="A4017" t="s">
        <v>46063</v>
      </c>
      <c r="B4017" t="s">
        <v>46064</v>
      </c>
    </row>
    <row r="4018" spans="1:2" x14ac:dyDescent="0.2">
      <c r="A4018" t="s">
        <v>46068</v>
      </c>
      <c r="B4018" t="s">
        <v>46069</v>
      </c>
    </row>
    <row r="4019" spans="1:2" x14ac:dyDescent="0.2">
      <c r="A4019" t="s">
        <v>46111</v>
      </c>
      <c r="B4019" t="s">
        <v>46112</v>
      </c>
    </row>
    <row r="4020" spans="1:2" x14ac:dyDescent="0.2">
      <c r="A4020" t="s">
        <v>6472</v>
      </c>
      <c r="B4020" t="s">
        <v>2156</v>
      </c>
    </row>
    <row r="4021" spans="1:2" x14ac:dyDescent="0.2">
      <c r="A4021" t="s">
        <v>46119</v>
      </c>
      <c r="B4021" t="s">
        <v>11980</v>
      </c>
    </row>
    <row r="4022" spans="1:2" x14ac:dyDescent="0.2">
      <c r="A4022" t="s">
        <v>46126</v>
      </c>
      <c r="B4022" t="s">
        <v>46127</v>
      </c>
    </row>
    <row r="4023" spans="1:2" x14ac:dyDescent="0.2">
      <c r="A4023" t="s">
        <v>46136</v>
      </c>
      <c r="B4023" t="s">
        <v>46137</v>
      </c>
    </row>
    <row r="4024" spans="1:2" x14ac:dyDescent="0.2">
      <c r="A4024" t="s">
        <v>46144</v>
      </c>
      <c r="B4024" t="s">
        <v>46145</v>
      </c>
    </row>
    <row r="4025" spans="1:2" x14ac:dyDescent="0.2">
      <c r="A4025" t="s">
        <v>46148</v>
      </c>
      <c r="B4025" t="s">
        <v>46149</v>
      </c>
    </row>
    <row r="4026" spans="1:2" x14ac:dyDescent="0.2">
      <c r="A4026" t="s">
        <v>2157</v>
      </c>
      <c r="B4026" t="s">
        <v>2158</v>
      </c>
    </row>
    <row r="4027" spans="1:2" x14ac:dyDescent="0.2">
      <c r="A4027" t="s">
        <v>46213</v>
      </c>
      <c r="B4027" t="s">
        <v>46214</v>
      </c>
    </row>
    <row r="4028" spans="1:2" x14ac:dyDescent="0.2">
      <c r="A4028" t="s">
        <v>7378</v>
      </c>
      <c r="B4028" t="s">
        <v>2159</v>
      </c>
    </row>
    <row r="4029" spans="1:2" x14ac:dyDescent="0.2">
      <c r="A4029" t="s">
        <v>46226</v>
      </c>
      <c r="B4029" t="s">
        <v>46227</v>
      </c>
    </row>
    <row r="4030" spans="1:2" x14ac:dyDescent="0.2">
      <c r="A4030" t="s">
        <v>46263</v>
      </c>
      <c r="B4030" t="s">
        <v>46264</v>
      </c>
    </row>
    <row r="4031" spans="1:2" x14ac:dyDescent="0.2">
      <c r="A4031" t="s">
        <v>46465</v>
      </c>
      <c r="B4031" t="s">
        <v>46466</v>
      </c>
    </row>
    <row r="4032" spans="1:2" x14ac:dyDescent="0.2">
      <c r="A4032" t="s">
        <v>46316</v>
      </c>
      <c r="B4032" t="s">
        <v>46317</v>
      </c>
    </row>
    <row r="4033" spans="1:2" x14ac:dyDescent="0.2">
      <c r="A4033" t="s">
        <v>46329</v>
      </c>
      <c r="B4033" t="s">
        <v>11981</v>
      </c>
    </row>
    <row r="4034" spans="1:2" x14ac:dyDescent="0.2">
      <c r="A4034" t="s">
        <v>46195</v>
      </c>
      <c r="B4034" t="s">
        <v>46196</v>
      </c>
    </row>
    <row r="4035" spans="1:2" x14ac:dyDescent="0.2">
      <c r="A4035" t="s">
        <v>46200</v>
      </c>
      <c r="B4035" t="s">
        <v>46201</v>
      </c>
    </row>
    <row r="4036" spans="1:2" x14ac:dyDescent="0.2">
      <c r="A4036" t="s">
        <v>46364</v>
      </c>
      <c r="B4036" t="s">
        <v>11982</v>
      </c>
    </row>
    <row r="4037" spans="1:2" x14ac:dyDescent="0.2">
      <c r="A4037" t="s">
        <v>6473</v>
      </c>
      <c r="B4037" t="s">
        <v>6474</v>
      </c>
    </row>
    <row r="4038" spans="1:2" x14ac:dyDescent="0.2">
      <c r="A4038" t="s">
        <v>6475</v>
      </c>
      <c r="B4038" t="s">
        <v>6476</v>
      </c>
    </row>
    <row r="4039" spans="1:2" x14ac:dyDescent="0.2">
      <c r="A4039" t="s">
        <v>6477</v>
      </c>
      <c r="B4039" t="s">
        <v>6478</v>
      </c>
    </row>
    <row r="4040" spans="1:2" x14ac:dyDescent="0.2">
      <c r="A4040" t="s">
        <v>6477</v>
      </c>
      <c r="B4040" t="s">
        <v>6478</v>
      </c>
    </row>
    <row r="4041" spans="1:2" x14ac:dyDescent="0.2">
      <c r="A4041" t="s">
        <v>46386</v>
      </c>
      <c r="B4041" t="s">
        <v>46387</v>
      </c>
    </row>
    <row r="4042" spans="1:2" x14ac:dyDescent="0.2">
      <c r="A4042" t="s">
        <v>46388</v>
      </c>
      <c r="B4042" t="s">
        <v>46389</v>
      </c>
    </row>
    <row r="4043" spans="1:2" x14ac:dyDescent="0.2">
      <c r="A4043" t="s">
        <v>46415</v>
      </c>
      <c r="B4043" t="s">
        <v>46416</v>
      </c>
    </row>
    <row r="4044" spans="1:2" x14ac:dyDescent="0.2">
      <c r="A4044" t="s">
        <v>2160</v>
      </c>
      <c r="B4044" t="s">
        <v>2161</v>
      </c>
    </row>
    <row r="4045" spans="1:2" x14ac:dyDescent="0.2">
      <c r="A4045" t="s">
        <v>46425</v>
      </c>
      <c r="B4045" t="s">
        <v>11983</v>
      </c>
    </row>
    <row r="4046" spans="1:2" x14ac:dyDescent="0.2">
      <c r="A4046" t="s">
        <v>46433</v>
      </c>
      <c r="B4046" t="s">
        <v>46434</v>
      </c>
    </row>
    <row r="4047" spans="1:2" x14ac:dyDescent="0.2">
      <c r="A4047" t="s">
        <v>46436</v>
      </c>
      <c r="B4047" t="s">
        <v>46437</v>
      </c>
    </row>
    <row r="4048" spans="1:2" x14ac:dyDescent="0.2">
      <c r="A4048" t="s">
        <v>46454</v>
      </c>
      <c r="B4048" t="s">
        <v>46455</v>
      </c>
    </row>
    <row r="4049" spans="1:2" x14ac:dyDescent="0.2">
      <c r="A4049" t="s">
        <v>46460</v>
      </c>
      <c r="B4049" t="s">
        <v>11984</v>
      </c>
    </row>
    <row r="4050" spans="1:2" x14ac:dyDescent="0.2">
      <c r="A4050" t="s">
        <v>46470</v>
      </c>
      <c r="B4050" t="s">
        <v>46471</v>
      </c>
    </row>
    <row r="4051" spans="1:2" x14ac:dyDescent="0.2">
      <c r="A4051" t="s">
        <v>16540</v>
      </c>
      <c r="B4051" t="s">
        <v>16541</v>
      </c>
    </row>
    <row r="4052" spans="1:2" x14ac:dyDescent="0.2">
      <c r="A4052" t="s">
        <v>16824</v>
      </c>
      <c r="B4052" t="s">
        <v>16825</v>
      </c>
    </row>
    <row r="4053" spans="1:2" x14ac:dyDescent="0.2">
      <c r="A4053" t="s">
        <v>16824</v>
      </c>
      <c r="B4053" t="s">
        <v>16825</v>
      </c>
    </row>
    <row r="4054" spans="1:2" x14ac:dyDescent="0.2">
      <c r="A4054" t="s">
        <v>16552</v>
      </c>
      <c r="B4054" t="s">
        <v>16556</v>
      </c>
    </row>
    <row r="4055" spans="1:2" x14ac:dyDescent="0.2">
      <c r="A4055" t="s">
        <v>16549</v>
      </c>
      <c r="B4055" t="s">
        <v>16550</v>
      </c>
    </row>
    <row r="4056" spans="1:2" x14ac:dyDescent="0.2">
      <c r="A4056" t="s">
        <v>16549</v>
      </c>
      <c r="B4056" t="s">
        <v>16550</v>
      </c>
    </row>
    <row r="4057" spans="1:2" x14ac:dyDescent="0.2">
      <c r="A4057" t="s">
        <v>16533</v>
      </c>
      <c r="B4057" t="s">
        <v>16534</v>
      </c>
    </row>
    <row r="4058" spans="1:2" x14ac:dyDescent="0.2">
      <c r="A4058" t="s">
        <v>16586</v>
      </c>
      <c r="B4058" t="s">
        <v>16587</v>
      </c>
    </row>
    <row r="4059" spans="1:2" x14ac:dyDescent="0.2">
      <c r="A4059" t="s">
        <v>16583</v>
      </c>
      <c r="B4059" t="s">
        <v>16584</v>
      </c>
    </row>
    <row r="4060" spans="1:2" x14ac:dyDescent="0.2">
      <c r="A4060" t="s">
        <v>16643</v>
      </c>
      <c r="B4060" t="s">
        <v>16644</v>
      </c>
    </row>
    <row r="4061" spans="1:2" x14ac:dyDescent="0.2">
      <c r="A4061" t="s">
        <v>16957</v>
      </c>
      <c r="B4061" t="s">
        <v>16958</v>
      </c>
    </row>
    <row r="4062" spans="1:2" x14ac:dyDescent="0.2">
      <c r="A4062" t="s">
        <v>2162</v>
      </c>
      <c r="B4062" t="s">
        <v>2163</v>
      </c>
    </row>
    <row r="4063" spans="1:2" x14ac:dyDescent="0.2">
      <c r="A4063" t="s">
        <v>38797</v>
      </c>
      <c r="B4063" t="s">
        <v>38798</v>
      </c>
    </row>
    <row r="4064" spans="1:2" x14ac:dyDescent="0.2">
      <c r="A4064" t="s">
        <v>16656</v>
      </c>
      <c r="B4064" t="s">
        <v>11985</v>
      </c>
    </row>
    <row r="4065" spans="1:2" x14ac:dyDescent="0.2">
      <c r="A4065" t="s">
        <v>2164</v>
      </c>
      <c r="B4065" t="s">
        <v>2165</v>
      </c>
    </row>
    <row r="4066" spans="1:2" x14ac:dyDescent="0.2">
      <c r="A4066" t="s">
        <v>2164</v>
      </c>
      <c r="B4066" t="s">
        <v>2165</v>
      </c>
    </row>
    <row r="4067" spans="1:2" x14ac:dyDescent="0.2">
      <c r="A4067" t="s">
        <v>16662</v>
      </c>
      <c r="B4067" t="s">
        <v>11986</v>
      </c>
    </row>
    <row r="4068" spans="1:2" x14ac:dyDescent="0.2">
      <c r="A4068" t="s">
        <v>16667</v>
      </c>
      <c r="B4068" t="s">
        <v>11987</v>
      </c>
    </row>
    <row r="4069" spans="1:2" x14ac:dyDescent="0.2">
      <c r="A4069" t="s">
        <v>16717</v>
      </c>
      <c r="B4069" t="s">
        <v>11988</v>
      </c>
    </row>
    <row r="4070" spans="1:2" x14ac:dyDescent="0.2">
      <c r="A4070" t="s">
        <v>16726</v>
      </c>
      <c r="B4070" t="s">
        <v>16727</v>
      </c>
    </row>
    <row r="4071" spans="1:2" x14ac:dyDescent="0.2">
      <c r="A4071" t="s">
        <v>16730</v>
      </c>
      <c r="B4071" t="s">
        <v>11989</v>
      </c>
    </row>
    <row r="4072" spans="1:2" x14ac:dyDescent="0.2">
      <c r="A4072" t="s">
        <v>16738</v>
      </c>
      <c r="B4072" t="s">
        <v>16742</v>
      </c>
    </row>
    <row r="4073" spans="1:2" x14ac:dyDescent="0.2">
      <c r="A4073" t="s">
        <v>16735</v>
      </c>
      <c r="B4073" t="s">
        <v>16736</v>
      </c>
    </row>
    <row r="4074" spans="1:2" x14ac:dyDescent="0.2">
      <c r="A4074" t="s">
        <v>2166</v>
      </c>
      <c r="B4074" t="s">
        <v>2167</v>
      </c>
    </row>
    <row r="4075" spans="1:2" x14ac:dyDescent="0.2">
      <c r="A4075" t="s">
        <v>16781</v>
      </c>
      <c r="B4075" t="s">
        <v>16782</v>
      </c>
    </row>
    <row r="4076" spans="1:2" x14ac:dyDescent="0.2">
      <c r="A4076" t="s">
        <v>16785</v>
      </c>
      <c r="B4076" t="s">
        <v>16786</v>
      </c>
    </row>
    <row r="4077" spans="1:2" x14ac:dyDescent="0.2">
      <c r="A4077" t="s">
        <v>16790</v>
      </c>
      <c r="B4077" t="s">
        <v>16791</v>
      </c>
    </row>
    <row r="4078" spans="1:2" x14ac:dyDescent="0.2">
      <c r="A4078" t="s">
        <v>16808</v>
      </c>
      <c r="B4078" t="s">
        <v>16809</v>
      </c>
    </row>
    <row r="4079" spans="1:2" x14ac:dyDescent="0.2">
      <c r="A4079" t="s">
        <v>16810</v>
      </c>
      <c r="B4079" t="s">
        <v>16811</v>
      </c>
    </row>
    <row r="4080" spans="1:2" x14ac:dyDescent="0.2">
      <c r="A4080" t="s">
        <v>16721</v>
      </c>
      <c r="B4080" t="s">
        <v>16722</v>
      </c>
    </row>
    <row r="4081" spans="1:2" x14ac:dyDescent="0.2">
      <c r="A4081" t="s">
        <v>38825</v>
      </c>
      <c r="B4081" t="s">
        <v>38826</v>
      </c>
    </row>
    <row r="4082" spans="1:2" x14ac:dyDescent="0.2">
      <c r="A4082" t="s">
        <v>16829</v>
      </c>
      <c r="B4082" t="s">
        <v>16830</v>
      </c>
    </row>
    <row r="4083" spans="1:2" x14ac:dyDescent="0.2">
      <c r="A4083" t="s">
        <v>9202</v>
      </c>
      <c r="B4083" t="s">
        <v>9203</v>
      </c>
    </row>
    <row r="4084" spans="1:2" x14ac:dyDescent="0.2">
      <c r="A4084" t="s">
        <v>16835</v>
      </c>
      <c r="B4084" t="s">
        <v>16836</v>
      </c>
    </row>
    <row r="4085" spans="1:2" x14ac:dyDescent="0.2">
      <c r="A4085" t="s">
        <v>16968</v>
      </c>
      <c r="B4085" t="s">
        <v>16969</v>
      </c>
    </row>
    <row r="4086" spans="1:2" x14ac:dyDescent="0.2">
      <c r="A4086" t="s">
        <v>4459</v>
      </c>
      <c r="B4086" t="s">
        <v>4460</v>
      </c>
    </row>
    <row r="4087" spans="1:2" x14ac:dyDescent="0.2">
      <c r="A4087" t="s">
        <v>17008</v>
      </c>
      <c r="B4087" t="s">
        <v>17009</v>
      </c>
    </row>
    <row r="4088" spans="1:2" x14ac:dyDescent="0.2">
      <c r="A4088" t="s">
        <v>11990</v>
      </c>
      <c r="B4088" t="s">
        <v>11991</v>
      </c>
    </row>
    <row r="4089" spans="1:2" x14ac:dyDescent="0.2">
      <c r="A4089" t="s">
        <v>16892</v>
      </c>
      <c r="B4089" t="s">
        <v>16893</v>
      </c>
    </row>
    <row r="4090" spans="1:2" x14ac:dyDescent="0.2">
      <c r="A4090" t="s">
        <v>16899</v>
      </c>
      <c r="B4090" t="s">
        <v>16900</v>
      </c>
    </row>
    <row r="4091" spans="1:2" x14ac:dyDescent="0.2">
      <c r="A4091" t="s">
        <v>17824</v>
      </c>
      <c r="B4091" t="s">
        <v>16900</v>
      </c>
    </row>
    <row r="4092" spans="1:2" x14ac:dyDescent="0.2">
      <c r="A4092" t="s">
        <v>17848</v>
      </c>
      <c r="B4092" t="s">
        <v>17849</v>
      </c>
    </row>
    <row r="4093" spans="1:2" x14ac:dyDescent="0.2">
      <c r="A4093" t="s">
        <v>17894</v>
      </c>
      <c r="B4093" t="s">
        <v>17895</v>
      </c>
    </row>
    <row r="4094" spans="1:2" x14ac:dyDescent="0.2">
      <c r="A4094" t="s">
        <v>16994</v>
      </c>
      <c r="B4094" t="s">
        <v>11992</v>
      </c>
    </row>
    <row r="4095" spans="1:2" x14ac:dyDescent="0.2">
      <c r="A4095" t="s">
        <v>17940</v>
      </c>
      <c r="B4095" t="s">
        <v>17941</v>
      </c>
    </row>
    <row r="4096" spans="1:2" x14ac:dyDescent="0.2">
      <c r="A4096" t="s">
        <v>11993</v>
      </c>
      <c r="B4096" t="s">
        <v>11994</v>
      </c>
    </row>
    <row r="4097" spans="1:2" x14ac:dyDescent="0.2">
      <c r="A4097" t="s">
        <v>11993</v>
      </c>
      <c r="B4097" t="s">
        <v>11994</v>
      </c>
    </row>
    <row r="4098" spans="1:2" x14ac:dyDescent="0.2">
      <c r="A4098" t="s">
        <v>16914</v>
      </c>
      <c r="B4098" t="s">
        <v>16915</v>
      </c>
    </row>
    <row r="4099" spans="1:2" x14ac:dyDescent="0.2">
      <c r="A4099" t="s">
        <v>18070</v>
      </c>
      <c r="B4099" t="s">
        <v>18071</v>
      </c>
    </row>
    <row r="4100" spans="1:2" x14ac:dyDescent="0.2">
      <c r="A4100" t="s">
        <v>16914</v>
      </c>
      <c r="B4100" t="s">
        <v>18090</v>
      </c>
    </row>
    <row r="4101" spans="1:2" x14ac:dyDescent="0.2">
      <c r="A4101" t="s">
        <v>16937</v>
      </c>
      <c r="B4101" t="s">
        <v>16938</v>
      </c>
    </row>
    <row r="4102" spans="1:2" x14ac:dyDescent="0.2">
      <c r="A4102" t="s">
        <v>16937</v>
      </c>
      <c r="B4102" t="s">
        <v>16938</v>
      </c>
    </row>
    <row r="4103" spans="1:2" x14ac:dyDescent="0.2">
      <c r="A4103" t="s">
        <v>11995</v>
      </c>
      <c r="B4103" t="s">
        <v>11996</v>
      </c>
    </row>
    <row r="4104" spans="1:2" x14ac:dyDescent="0.2">
      <c r="A4104" t="s">
        <v>6479</v>
      </c>
      <c r="B4104" t="s">
        <v>6480</v>
      </c>
    </row>
    <row r="4105" spans="1:2" x14ac:dyDescent="0.2">
      <c r="A4105" t="s">
        <v>11997</v>
      </c>
      <c r="B4105" t="s">
        <v>11998</v>
      </c>
    </row>
    <row r="4106" spans="1:2" x14ac:dyDescent="0.2">
      <c r="A4106" t="s">
        <v>11999</v>
      </c>
      <c r="B4106" t="s">
        <v>12000</v>
      </c>
    </row>
    <row r="4107" spans="1:2" x14ac:dyDescent="0.2">
      <c r="A4107" t="s">
        <v>16953</v>
      </c>
      <c r="B4107" t="s">
        <v>16954</v>
      </c>
    </row>
    <row r="4108" spans="1:2" x14ac:dyDescent="0.2">
      <c r="A4108" t="s">
        <v>16975</v>
      </c>
      <c r="B4108" t="s">
        <v>16976</v>
      </c>
    </row>
    <row r="4109" spans="1:2" x14ac:dyDescent="0.2">
      <c r="A4109" t="s">
        <v>17000</v>
      </c>
      <c r="B4109" t="s">
        <v>17001</v>
      </c>
    </row>
    <row r="4110" spans="1:2" x14ac:dyDescent="0.2">
      <c r="A4110" t="s">
        <v>17000</v>
      </c>
      <c r="B4110" t="s">
        <v>17001</v>
      </c>
    </row>
    <row r="4111" spans="1:2" x14ac:dyDescent="0.2">
      <c r="A4111" t="s">
        <v>17018</v>
      </c>
      <c r="B4111" t="s">
        <v>17019</v>
      </c>
    </row>
    <row r="4112" spans="1:2" x14ac:dyDescent="0.2">
      <c r="A4112" t="s">
        <v>17025</v>
      </c>
      <c r="B4112" t="s">
        <v>17027</v>
      </c>
    </row>
    <row r="4113" spans="1:2" x14ac:dyDescent="0.2">
      <c r="A4113" t="s">
        <v>17023</v>
      </c>
      <c r="B4113" t="s">
        <v>17024</v>
      </c>
    </row>
    <row r="4114" spans="1:2" x14ac:dyDescent="0.2">
      <c r="A4114" t="s">
        <v>17030</v>
      </c>
      <c r="B4114" t="s">
        <v>12001</v>
      </c>
    </row>
    <row r="4115" spans="1:2" x14ac:dyDescent="0.2">
      <c r="A4115" t="s">
        <v>17036</v>
      </c>
      <c r="B4115" t="s">
        <v>17037</v>
      </c>
    </row>
    <row r="4116" spans="1:2" x14ac:dyDescent="0.2">
      <c r="A4116" t="s">
        <v>17048</v>
      </c>
      <c r="B4116" t="s">
        <v>17049</v>
      </c>
    </row>
    <row r="4117" spans="1:2" x14ac:dyDescent="0.2">
      <c r="A4117" t="s">
        <v>17040</v>
      </c>
      <c r="B4117" t="s">
        <v>17041</v>
      </c>
    </row>
    <row r="4118" spans="1:2" x14ac:dyDescent="0.2">
      <c r="A4118" t="s">
        <v>17040</v>
      </c>
      <c r="B4118" t="s">
        <v>17041</v>
      </c>
    </row>
    <row r="4119" spans="1:2" x14ac:dyDescent="0.2">
      <c r="A4119" t="s">
        <v>2168</v>
      </c>
      <c r="B4119" t="s">
        <v>2169</v>
      </c>
    </row>
    <row r="4120" spans="1:2" x14ac:dyDescent="0.2">
      <c r="A4120" t="s">
        <v>17720</v>
      </c>
      <c r="B4120" t="s">
        <v>17721</v>
      </c>
    </row>
    <row r="4121" spans="1:2" x14ac:dyDescent="0.2">
      <c r="A4121" t="s">
        <v>17724</v>
      </c>
      <c r="B4121" t="s">
        <v>12002</v>
      </c>
    </row>
    <row r="4122" spans="1:2" x14ac:dyDescent="0.2">
      <c r="A4122" t="s">
        <v>9204</v>
      </c>
      <c r="B4122" t="s">
        <v>9205</v>
      </c>
    </row>
    <row r="4123" spans="1:2" x14ac:dyDescent="0.2">
      <c r="A4123" t="s">
        <v>9206</v>
      </c>
      <c r="B4123" t="s">
        <v>9207</v>
      </c>
    </row>
    <row r="4124" spans="1:2" x14ac:dyDescent="0.2">
      <c r="A4124" t="s">
        <v>12003</v>
      </c>
      <c r="B4124" t="s">
        <v>12004</v>
      </c>
    </row>
    <row r="4125" spans="1:2" x14ac:dyDescent="0.2">
      <c r="A4125" t="s">
        <v>17715</v>
      </c>
      <c r="B4125" t="s">
        <v>12005</v>
      </c>
    </row>
    <row r="4126" spans="1:2" x14ac:dyDescent="0.2">
      <c r="A4126" t="s">
        <v>17787</v>
      </c>
      <c r="B4126" t="s">
        <v>17788</v>
      </c>
    </row>
    <row r="4127" spans="1:2" x14ac:dyDescent="0.2">
      <c r="A4127" t="s">
        <v>4461</v>
      </c>
      <c r="B4127" t="s">
        <v>4462</v>
      </c>
    </row>
    <row r="4128" spans="1:2" x14ac:dyDescent="0.2">
      <c r="A4128" t="s">
        <v>17791</v>
      </c>
      <c r="B4128" t="s">
        <v>17792</v>
      </c>
    </row>
    <row r="4129" spans="1:2" x14ac:dyDescent="0.2">
      <c r="A4129" t="s">
        <v>17794</v>
      </c>
      <c r="B4129" t="s">
        <v>12006</v>
      </c>
    </row>
    <row r="4130" spans="1:2" x14ac:dyDescent="0.2">
      <c r="A4130" t="s">
        <v>6481</v>
      </c>
      <c r="B4130" t="s">
        <v>6482</v>
      </c>
    </row>
    <row r="4131" spans="1:2" x14ac:dyDescent="0.2">
      <c r="A4131" t="s">
        <v>17827</v>
      </c>
      <c r="B4131" t="s">
        <v>17828</v>
      </c>
    </row>
    <row r="4132" spans="1:2" x14ac:dyDescent="0.2">
      <c r="A4132" t="s">
        <v>17840</v>
      </c>
      <c r="B4132" t="s">
        <v>17841</v>
      </c>
    </row>
    <row r="4133" spans="1:2" x14ac:dyDescent="0.2">
      <c r="A4133" t="s">
        <v>17844</v>
      </c>
      <c r="B4133" t="s">
        <v>17845</v>
      </c>
    </row>
    <row r="4134" spans="1:2" x14ac:dyDescent="0.2">
      <c r="A4134" t="s">
        <v>38885</v>
      </c>
      <c r="B4134" t="s">
        <v>38886</v>
      </c>
    </row>
    <row r="4135" spans="1:2" x14ac:dyDescent="0.2">
      <c r="A4135" t="s">
        <v>17879</v>
      </c>
      <c r="B4135" t="s">
        <v>17880</v>
      </c>
    </row>
    <row r="4136" spans="1:2" x14ac:dyDescent="0.2">
      <c r="A4136" t="s">
        <v>4463</v>
      </c>
      <c r="B4136" t="s">
        <v>4464</v>
      </c>
    </row>
    <row r="4137" spans="1:2" x14ac:dyDescent="0.2">
      <c r="A4137" t="s">
        <v>17889</v>
      </c>
      <c r="B4137" t="s">
        <v>17890</v>
      </c>
    </row>
    <row r="4138" spans="1:2" x14ac:dyDescent="0.2">
      <c r="A4138" t="s">
        <v>17904</v>
      </c>
      <c r="B4138" t="s">
        <v>17905</v>
      </c>
    </row>
    <row r="4139" spans="1:2" x14ac:dyDescent="0.2">
      <c r="A4139" t="s">
        <v>17912</v>
      </c>
      <c r="B4139" t="s">
        <v>17913</v>
      </c>
    </row>
    <row r="4140" spans="1:2" x14ac:dyDescent="0.2">
      <c r="A4140" t="s">
        <v>12007</v>
      </c>
      <c r="B4140" t="s">
        <v>12008</v>
      </c>
    </row>
    <row r="4141" spans="1:2" x14ac:dyDescent="0.2">
      <c r="A4141" t="s">
        <v>17965</v>
      </c>
      <c r="B4141" t="s">
        <v>12009</v>
      </c>
    </row>
    <row r="4142" spans="1:2" x14ac:dyDescent="0.2">
      <c r="A4142" t="s">
        <v>12010</v>
      </c>
      <c r="B4142" t="s">
        <v>12011</v>
      </c>
    </row>
    <row r="4143" spans="1:2" x14ac:dyDescent="0.2">
      <c r="A4143" t="s">
        <v>17976</v>
      </c>
      <c r="B4143" t="s">
        <v>17977</v>
      </c>
    </row>
    <row r="4144" spans="1:2" x14ac:dyDescent="0.2">
      <c r="A4144" t="s">
        <v>17983</v>
      </c>
      <c r="B4144" t="s">
        <v>17984</v>
      </c>
    </row>
    <row r="4145" spans="1:2" x14ac:dyDescent="0.2">
      <c r="A4145" t="s">
        <v>38912</v>
      </c>
      <c r="B4145" t="s">
        <v>12012</v>
      </c>
    </row>
    <row r="4146" spans="1:2" x14ac:dyDescent="0.2">
      <c r="A4146" t="s">
        <v>17993</v>
      </c>
      <c r="B4146" t="s">
        <v>17994</v>
      </c>
    </row>
    <row r="4147" spans="1:2" x14ac:dyDescent="0.2">
      <c r="A4147" t="s">
        <v>18001</v>
      </c>
      <c r="B4147" t="s">
        <v>12013</v>
      </c>
    </row>
    <row r="4148" spans="1:2" x14ac:dyDescent="0.2">
      <c r="A4148" t="s">
        <v>4465</v>
      </c>
      <c r="B4148" t="s">
        <v>4466</v>
      </c>
    </row>
    <row r="4149" spans="1:2" x14ac:dyDescent="0.2">
      <c r="A4149" t="s">
        <v>4467</v>
      </c>
      <c r="B4149" t="s">
        <v>4468</v>
      </c>
    </row>
    <row r="4150" spans="1:2" x14ac:dyDescent="0.2">
      <c r="A4150" t="s">
        <v>4469</v>
      </c>
      <c r="B4150" t="s">
        <v>4470</v>
      </c>
    </row>
    <row r="4151" spans="1:2" x14ac:dyDescent="0.2">
      <c r="A4151" t="s">
        <v>4471</v>
      </c>
      <c r="B4151" t="s">
        <v>4472</v>
      </c>
    </row>
    <row r="4152" spans="1:2" x14ac:dyDescent="0.2">
      <c r="A4152" t="s">
        <v>18049</v>
      </c>
      <c r="B4152" t="s">
        <v>18050</v>
      </c>
    </row>
    <row r="4153" spans="1:2" x14ac:dyDescent="0.2">
      <c r="A4153" t="s">
        <v>18085</v>
      </c>
      <c r="B4153" t="s">
        <v>18086</v>
      </c>
    </row>
    <row r="4154" spans="1:2" x14ac:dyDescent="0.2">
      <c r="A4154" t="s">
        <v>12014</v>
      </c>
      <c r="B4154" t="s">
        <v>12015</v>
      </c>
    </row>
    <row r="4155" spans="1:2" x14ac:dyDescent="0.2">
      <c r="A4155" t="s">
        <v>12016</v>
      </c>
      <c r="B4155" t="s">
        <v>12017</v>
      </c>
    </row>
    <row r="4156" spans="1:2" x14ac:dyDescent="0.2">
      <c r="A4156" t="s">
        <v>12016</v>
      </c>
      <c r="B4156" t="s">
        <v>12017</v>
      </c>
    </row>
    <row r="4157" spans="1:2" x14ac:dyDescent="0.2">
      <c r="A4157" t="s">
        <v>38917</v>
      </c>
      <c r="B4157" t="s">
        <v>12018</v>
      </c>
    </row>
    <row r="4158" spans="1:2" x14ac:dyDescent="0.2">
      <c r="A4158" t="s">
        <v>2170</v>
      </c>
      <c r="B4158" t="s">
        <v>2171</v>
      </c>
    </row>
    <row r="4159" spans="1:2" x14ac:dyDescent="0.2">
      <c r="A4159" t="s">
        <v>12019</v>
      </c>
      <c r="B4159" t="s">
        <v>12020</v>
      </c>
    </row>
    <row r="4160" spans="1:2" x14ac:dyDescent="0.2">
      <c r="A4160" t="s">
        <v>18109</v>
      </c>
      <c r="B4160" t="s">
        <v>18110</v>
      </c>
    </row>
    <row r="4161" spans="1:2" x14ac:dyDescent="0.2">
      <c r="A4161" t="s">
        <v>6483</v>
      </c>
      <c r="B4161" t="s">
        <v>6484</v>
      </c>
    </row>
    <row r="4162" spans="1:2" x14ac:dyDescent="0.2">
      <c r="A4162" t="s">
        <v>18121</v>
      </c>
      <c r="B4162" t="s">
        <v>18122</v>
      </c>
    </row>
    <row r="4163" spans="1:2" x14ac:dyDescent="0.2">
      <c r="A4163" t="s">
        <v>18125</v>
      </c>
      <c r="B4163" t="s">
        <v>18126</v>
      </c>
    </row>
    <row r="4164" spans="1:2" x14ac:dyDescent="0.2">
      <c r="A4164" t="s">
        <v>38957</v>
      </c>
      <c r="B4164" t="s">
        <v>38958</v>
      </c>
    </row>
    <row r="4165" spans="1:2" x14ac:dyDescent="0.2">
      <c r="A4165" t="s">
        <v>18140</v>
      </c>
      <c r="B4165" t="s">
        <v>18141</v>
      </c>
    </row>
    <row r="4166" spans="1:2" x14ac:dyDescent="0.2">
      <c r="A4166" t="s">
        <v>6485</v>
      </c>
      <c r="B4166" t="s">
        <v>2172</v>
      </c>
    </row>
    <row r="4167" spans="1:2" x14ac:dyDescent="0.2">
      <c r="A4167" t="s">
        <v>18148</v>
      </c>
      <c r="B4167" t="s">
        <v>18149</v>
      </c>
    </row>
    <row r="4168" spans="1:2" x14ac:dyDescent="0.2">
      <c r="A4168" t="s">
        <v>18156</v>
      </c>
      <c r="B4168" t="s">
        <v>18157</v>
      </c>
    </row>
    <row r="4169" spans="1:2" x14ac:dyDescent="0.2">
      <c r="A4169" t="s">
        <v>12021</v>
      </c>
      <c r="B4169" t="s">
        <v>12022</v>
      </c>
    </row>
    <row r="4170" spans="1:2" x14ac:dyDescent="0.2">
      <c r="A4170" t="s">
        <v>18158</v>
      </c>
      <c r="B4170" t="s">
        <v>18159</v>
      </c>
    </row>
    <row r="4171" spans="1:2" x14ac:dyDescent="0.2">
      <c r="A4171" t="s">
        <v>17013</v>
      </c>
      <c r="B4171" t="s">
        <v>17014</v>
      </c>
    </row>
    <row r="4172" spans="1:2" x14ac:dyDescent="0.2">
      <c r="A4172" t="s">
        <v>18171</v>
      </c>
      <c r="B4172" t="s">
        <v>12023</v>
      </c>
    </row>
    <row r="4173" spans="1:2" x14ac:dyDescent="0.2">
      <c r="A4173" t="s">
        <v>18174</v>
      </c>
      <c r="B4173" t="s">
        <v>18175</v>
      </c>
    </row>
    <row r="4174" spans="1:2" x14ac:dyDescent="0.2">
      <c r="A4174" t="s">
        <v>18178</v>
      </c>
      <c r="B4174" t="s">
        <v>18179</v>
      </c>
    </row>
    <row r="4175" spans="1:2" x14ac:dyDescent="0.2">
      <c r="A4175" t="s">
        <v>18183</v>
      </c>
      <c r="B4175" t="s">
        <v>12024</v>
      </c>
    </row>
    <row r="4176" spans="1:2" x14ac:dyDescent="0.2">
      <c r="A4176" t="s">
        <v>19337</v>
      </c>
      <c r="B4176" t="s">
        <v>19338</v>
      </c>
    </row>
    <row r="4177" spans="1:2" x14ac:dyDescent="0.2">
      <c r="A4177" t="s">
        <v>19349</v>
      </c>
      <c r="B4177" t="s">
        <v>19350</v>
      </c>
    </row>
    <row r="4178" spans="1:2" x14ac:dyDescent="0.2">
      <c r="A4178" t="s">
        <v>19344</v>
      </c>
      <c r="B4178" t="s">
        <v>19345</v>
      </c>
    </row>
    <row r="4179" spans="1:2" x14ac:dyDescent="0.2">
      <c r="A4179" t="s">
        <v>12025</v>
      </c>
      <c r="B4179" t="s">
        <v>12026</v>
      </c>
    </row>
    <row r="4180" spans="1:2" x14ac:dyDescent="0.2">
      <c r="A4180" t="s">
        <v>38844</v>
      </c>
      <c r="B4180" t="s">
        <v>38845</v>
      </c>
    </row>
    <row r="4181" spans="1:2" x14ac:dyDescent="0.2">
      <c r="A4181" t="s">
        <v>14739</v>
      </c>
      <c r="B4181" t="s">
        <v>14740</v>
      </c>
    </row>
    <row r="4182" spans="1:2" x14ac:dyDescent="0.2">
      <c r="A4182" t="s">
        <v>14747</v>
      </c>
      <c r="B4182" t="s">
        <v>14748</v>
      </c>
    </row>
    <row r="4183" spans="1:2" x14ac:dyDescent="0.2">
      <c r="A4183" t="s">
        <v>14751</v>
      </c>
      <c r="B4183" t="s">
        <v>14752</v>
      </c>
    </row>
    <row r="4184" spans="1:2" x14ac:dyDescent="0.2">
      <c r="A4184" t="s">
        <v>14757</v>
      </c>
      <c r="B4184" t="s">
        <v>14758</v>
      </c>
    </row>
    <row r="4185" spans="1:2" x14ac:dyDescent="0.2">
      <c r="A4185" t="s">
        <v>6486</v>
      </c>
      <c r="B4185" t="s">
        <v>6487</v>
      </c>
    </row>
    <row r="4186" spans="1:2" x14ac:dyDescent="0.2">
      <c r="A4186" t="s">
        <v>38975</v>
      </c>
      <c r="B4186" t="s">
        <v>38976</v>
      </c>
    </row>
    <row r="4187" spans="1:2" x14ac:dyDescent="0.2">
      <c r="A4187" t="s">
        <v>14814</v>
      </c>
      <c r="B4187" t="s">
        <v>14815</v>
      </c>
    </row>
    <row r="4188" spans="1:2" x14ac:dyDescent="0.2">
      <c r="A4188" t="s">
        <v>6488</v>
      </c>
      <c r="B4188" t="s">
        <v>6489</v>
      </c>
    </row>
    <row r="4189" spans="1:2" x14ac:dyDescent="0.2">
      <c r="A4189" t="s">
        <v>6490</v>
      </c>
      <c r="B4189" t="s">
        <v>6491</v>
      </c>
    </row>
    <row r="4190" spans="1:2" x14ac:dyDescent="0.2">
      <c r="A4190" t="s">
        <v>6490</v>
      </c>
      <c r="B4190" t="s">
        <v>6491</v>
      </c>
    </row>
    <row r="4191" spans="1:2" x14ac:dyDescent="0.2">
      <c r="A4191" t="s">
        <v>6488</v>
      </c>
      <c r="B4191" t="s">
        <v>6492</v>
      </c>
    </row>
    <row r="4192" spans="1:2" x14ac:dyDescent="0.2">
      <c r="A4192" t="s">
        <v>6493</v>
      </c>
      <c r="B4192" t="s">
        <v>6494</v>
      </c>
    </row>
    <row r="4193" spans="1:2" x14ac:dyDescent="0.2">
      <c r="A4193" t="s">
        <v>6493</v>
      </c>
      <c r="B4193" t="s">
        <v>6494</v>
      </c>
    </row>
    <row r="4194" spans="1:2" x14ac:dyDescent="0.2">
      <c r="A4194" t="s">
        <v>9208</v>
      </c>
      <c r="B4194" t="s">
        <v>14875</v>
      </c>
    </row>
    <row r="4195" spans="1:2" x14ac:dyDescent="0.2">
      <c r="A4195" t="s">
        <v>9208</v>
      </c>
      <c r="B4195" t="s">
        <v>14875</v>
      </c>
    </row>
    <row r="4196" spans="1:2" x14ac:dyDescent="0.2">
      <c r="A4196" t="s">
        <v>14884</v>
      </c>
      <c r="B4196" t="s">
        <v>12027</v>
      </c>
    </row>
    <row r="4197" spans="1:2" x14ac:dyDescent="0.2">
      <c r="A4197" t="s">
        <v>4473</v>
      </c>
      <c r="B4197" t="s">
        <v>4474</v>
      </c>
    </row>
    <row r="4198" spans="1:2" x14ac:dyDescent="0.2">
      <c r="A4198" t="s">
        <v>14894</v>
      </c>
      <c r="B4198" t="s">
        <v>14895</v>
      </c>
    </row>
    <row r="4199" spans="1:2" x14ac:dyDescent="0.2">
      <c r="A4199" t="s">
        <v>38979</v>
      </c>
      <c r="B4199" t="s">
        <v>38980</v>
      </c>
    </row>
    <row r="4200" spans="1:2" x14ac:dyDescent="0.2">
      <c r="A4200" t="s">
        <v>14940</v>
      </c>
      <c r="B4200" t="s">
        <v>14941</v>
      </c>
    </row>
    <row r="4201" spans="1:2" x14ac:dyDescent="0.2">
      <c r="A4201" t="s">
        <v>14947</v>
      </c>
      <c r="B4201" t="s">
        <v>14948</v>
      </c>
    </row>
    <row r="4202" spans="1:2" x14ac:dyDescent="0.2">
      <c r="A4202" t="s">
        <v>14958</v>
      </c>
      <c r="B4202" t="s">
        <v>14959</v>
      </c>
    </row>
    <row r="4203" spans="1:2" x14ac:dyDescent="0.2">
      <c r="A4203" t="s">
        <v>14975</v>
      </c>
      <c r="B4203" t="s">
        <v>14976</v>
      </c>
    </row>
    <row r="4204" spans="1:2" x14ac:dyDescent="0.2">
      <c r="A4204" t="s">
        <v>14975</v>
      </c>
      <c r="B4204" t="s">
        <v>14976</v>
      </c>
    </row>
    <row r="4205" spans="1:2" x14ac:dyDescent="0.2">
      <c r="A4205" t="s">
        <v>14991</v>
      </c>
      <c r="B4205" t="s">
        <v>14964</v>
      </c>
    </row>
    <row r="4206" spans="1:2" x14ac:dyDescent="0.2">
      <c r="A4206" t="s">
        <v>15000</v>
      </c>
      <c r="B4206" t="s">
        <v>15001</v>
      </c>
    </row>
    <row r="4207" spans="1:2" x14ac:dyDescent="0.2">
      <c r="A4207" t="s">
        <v>9209</v>
      </c>
      <c r="B4207" t="s">
        <v>9210</v>
      </c>
    </row>
    <row r="4208" spans="1:2" x14ac:dyDescent="0.2">
      <c r="A4208" t="s">
        <v>12028</v>
      </c>
      <c r="B4208" t="s">
        <v>12029</v>
      </c>
    </row>
    <row r="4209" spans="1:2" x14ac:dyDescent="0.2">
      <c r="A4209" t="s">
        <v>39658</v>
      </c>
      <c r="B4209" t="s">
        <v>39659</v>
      </c>
    </row>
    <row r="4210" spans="1:2" x14ac:dyDescent="0.2">
      <c r="A4210" t="s">
        <v>7379</v>
      </c>
      <c r="B4210" t="s">
        <v>2173</v>
      </c>
    </row>
    <row r="4211" spans="1:2" x14ac:dyDescent="0.2">
      <c r="A4211" t="s">
        <v>39664</v>
      </c>
      <c r="B4211" t="s">
        <v>39665</v>
      </c>
    </row>
    <row r="4212" spans="1:2" x14ac:dyDescent="0.2">
      <c r="A4212" t="s">
        <v>14962</v>
      </c>
      <c r="B4212" t="s">
        <v>14963</v>
      </c>
    </row>
    <row r="4213" spans="1:2" x14ac:dyDescent="0.2">
      <c r="A4213" t="s">
        <v>4475</v>
      </c>
      <c r="B4213" t="s">
        <v>4476</v>
      </c>
    </row>
    <row r="4214" spans="1:2" x14ac:dyDescent="0.2">
      <c r="A4214" t="s">
        <v>15034</v>
      </c>
      <c r="B4214" t="s">
        <v>15035</v>
      </c>
    </row>
    <row r="4215" spans="1:2" x14ac:dyDescent="0.2">
      <c r="A4215" t="s">
        <v>15036</v>
      </c>
      <c r="B4215" t="s">
        <v>15037</v>
      </c>
    </row>
    <row r="4216" spans="1:2" x14ac:dyDescent="0.2">
      <c r="A4216" t="s">
        <v>6495</v>
      </c>
      <c r="B4216" t="s">
        <v>2174</v>
      </c>
    </row>
    <row r="4217" spans="1:2" x14ac:dyDescent="0.2">
      <c r="A4217" t="s">
        <v>15050</v>
      </c>
      <c r="B4217" t="s">
        <v>15051</v>
      </c>
    </row>
    <row r="4218" spans="1:2" x14ac:dyDescent="0.2">
      <c r="A4218" t="s">
        <v>15060</v>
      </c>
      <c r="B4218" t="s">
        <v>15061</v>
      </c>
    </row>
    <row r="4219" spans="1:2" x14ac:dyDescent="0.2">
      <c r="A4219" t="s">
        <v>15078</v>
      </c>
      <c r="B4219" t="s">
        <v>15079</v>
      </c>
    </row>
    <row r="4220" spans="1:2" x14ac:dyDescent="0.2">
      <c r="A4220" t="s">
        <v>6071</v>
      </c>
      <c r="B4220" t="s">
        <v>6072</v>
      </c>
    </row>
    <row r="4221" spans="1:2" x14ac:dyDescent="0.2">
      <c r="A4221" t="s">
        <v>6071</v>
      </c>
      <c r="B4221" t="s">
        <v>6073</v>
      </c>
    </row>
    <row r="4222" spans="1:2" x14ac:dyDescent="0.2">
      <c r="A4222" t="s">
        <v>15109</v>
      </c>
      <c r="B4222" t="s">
        <v>15110</v>
      </c>
    </row>
    <row r="4223" spans="1:2" x14ac:dyDescent="0.2">
      <c r="A4223" t="s">
        <v>15097</v>
      </c>
      <c r="B4223" t="s">
        <v>12030</v>
      </c>
    </row>
    <row r="4224" spans="1:2" x14ac:dyDescent="0.2">
      <c r="A4224" t="s">
        <v>15085</v>
      </c>
      <c r="B4224" t="s">
        <v>12031</v>
      </c>
    </row>
    <row r="4225" spans="1:2" x14ac:dyDescent="0.2">
      <c r="A4225" t="s">
        <v>15104</v>
      </c>
      <c r="B4225" t="s">
        <v>15105</v>
      </c>
    </row>
    <row r="4226" spans="1:2" x14ac:dyDescent="0.2">
      <c r="A4226" t="s">
        <v>15069</v>
      </c>
      <c r="B4226" t="s">
        <v>12032</v>
      </c>
    </row>
    <row r="4227" spans="1:2" x14ac:dyDescent="0.2">
      <c r="A4227" t="s">
        <v>15127</v>
      </c>
      <c r="B4227" t="s">
        <v>15128</v>
      </c>
    </row>
    <row r="4228" spans="1:2" x14ac:dyDescent="0.2">
      <c r="A4228" t="s">
        <v>15116</v>
      </c>
      <c r="B4228" t="s">
        <v>15117</v>
      </c>
    </row>
    <row r="4229" spans="1:2" x14ac:dyDescent="0.2">
      <c r="A4229" t="s">
        <v>15116</v>
      </c>
      <c r="B4229" t="s">
        <v>15117</v>
      </c>
    </row>
    <row r="4230" spans="1:2" x14ac:dyDescent="0.2">
      <c r="A4230" t="s">
        <v>15073</v>
      </c>
      <c r="B4230" t="s">
        <v>15074</v>
      </c>
    </row>
    <row r="4231" spans="1:2" x14ac:dyDescent="0.2">
      <c r="A4231" t="s">
        <v>15073</v>
      </c>
      <c r="B4231" t="s">
        <v>15074</v>
      </c>
    </row>
    <row r="4232" spans="1:2" x14ac:dyDescent="0.2">
      <c r="A4232" t="s">
        <v>15138</v>
      </c>
      <c r="B4232" t="s">
        <v>15139</v>
      </c>
    </row>
    <row r="4233" spans="1:2" x14ac:dyDescent="0.2">
      <c r="A4233" t="s">
        <v>15146</v>
      </c>
      <c r="B4233" t="s">
        <v>15147</v>
      </c>
    </row>
    <row r="4234" spans="1:2" x14ac:dyDescent="0.2">
      <c r="A4234" t="s">
        <v>7380</v>
      </c>
      <c r="B4234" t="s">
        <v>2175</v>
      </c>
    </row>
    <row r="4235" spans="1:2" x14ac:dyDescent="0.2">
      <c r="A4235" t="s">
        <v>15064</v>
      </c>
      <c r="B4235" t="s">
        <v>15065</v>
      </c>
    </row>
    <row r="4236" spans="1:2" x14ac:dyDescent="0.2">
      <c r="A4236" t="s">
        <v>15148</v>
      </c>
      <c r="B4236" t="s">
        <v>15149</v>
      </c>
    </row>
    <row r="4237" spans="1:2" x14ac:dyDescent="0.2">
      <c r="A4237" t="s">
        <v>15155</v>
      </c>
      <c r="B4237" t="s">
        <v>12033</v>
      </c>
    </row>
    <row r="4238" spans="1:2" x14ac:dyDescent="0.2">
      <c r="A4238" t="s">
        <v>15159</v>
      </c>
      <c r="B4238" t="s">
        <v>15160</v>
      </c>
    </row>
    <row r="4239" spans="1:2" x14ac:dyDescent="0.2">
      <c r="A4239" t="s">
        <v>15161</v>
      </c>
      <c r="B4239" t="s">
        <v>15162</v>
      </c>
    </row>
    <row r="4240" spans="1:2" x14ac:dyDescent="0.2">
      <c r="A4240" t="s">
        <v>15161</v>
      </c>
      <c r="B4240" t="s">
        <v>15162</v>
      </c>
    </row>
    <row r="4241" spans="1:2" x14ac:dyDescent="0.2">
      <c r="A4241" t="s">
        <v>16110</v>
      </c>
      <c r="B4241" t="s">
        <v>16111</v>
      </c>
    </row>
    <row r="4242" spans="1:2" x14ac:dyDescent="0.2">
      <c r="A4242" t="s">
        <v>16112</v>
      </c>
      <c r="B4242" t="s">
        <v>16113</v>
      </c>
    </row>
    <row r="4243" spans="1:2" x14ac:dyDescent="0.2">
      <c r="A4243" t="s">
        <v>16114</v>
      </c>
      <c r="B4243" t="s">
        <v>12034</v>
      </c>
    </row>
    <row r="4244" spans="1:2" x14ac:dyDescent="0.2">
      <c r="A4244" t="s">
        <v>16134</v>
      </c>
      <c r="B4244" t="s">
        <v>12035</v>
      </c>
    </row>
    <row r="4245" spans="1:2" x14ac:dyDescent="0.2">
      <c r="A4245" t="s">
        <v>16139</v>
      </c>
      <c r="B4245" t="s">
        <v>16140</v>
      </c>
    </row>
    <row r="4246" spans="1:2" x14ac:dyDescent="0.2">
      <c r="A4246" t="s">
        <v>16164</v>
      </c>
      <c r="B4246" t="s">
        <v>16165</v>
      </c>
    </row>
    <row r="4247" spans="1:2" x14ac:dyDescent="0.2">
      <c r="A4247" t="s">
        <v>16176</v>
      </c>
      <c r="B4247" t="s">
        <v>12036</v>
      </c>
    </row>
    <row r="4248" spans="1:2" x14ac:dyDescent="0.2">
      <c r="A4248" t="s">
        <v>16176</v>
      </c>
      <c r="B4248" t="s">
        <v>12036</v>
      </c>
    </row>
    <row r="4249" spans="1:2" x14ac:dyDescent="0.2">
      <c r="A4249" t="s">
        <v>4477</v>
      </c>
      <c r="B4249" t="s">
        <v>4478</v>
      </c>
    </row>
    <row r="4250" spans="1:2" x14ac:dyDescent="0.2">
      <c r="A4250" t="s">
        <v>18042</v>
      </c>
      <c r="B4250" t="s">
        <v>12037</v>
      </c>
    </row>
    <row r="4251" spans="1:2" x14ac:dyDescent="0.2">
      <c r="A4251" t="s">
        <v>18042</v>
      </c>
      <c r="B4251" t="s">
        <v>12037</v>
      </c>
    </row>
    <row r="4252" spans="1:2" x14ac:dyDescent="0.2">
      <c r="A4252" t="s">
        <v>9211</v>
      </c>
      <c r="B4252" t="s">
        <v>9212</v>
      </c>
    </row>
    <row r="4253" spans="1:2" x14ac:dyDescent="0.2">
      <c r="A4253" t="s">
        <v>18042</v>
      </c>
      <c r="B4253" t="s">
        <v>12038</v>
      </c>
    </row>
    <row r="4254" spans="1:2" x14ac:dyDescent="0.2">
      <c r="A4254" t="s">
        <v>16219</v>
      </c>
      <c r="B4254" t="s">
        <v>16220</v>
      </c>
    </row>
    <row r="4255" spans="1:2" x14ac:dyDescent="0.2">
      <c r="A4255" t="s">
        <v>16219</v>
      </c>
      <c r="B4255" t="s">
        <v>16220</v>
      </c>
    </row>
    <row r="4256" spans="1:2" x14ac:dyDescent="0.2">
      <c r="A4256" t="s">
        <v>16186</v>
      </c>
      <c r="B4256" t="s">
        <v>16187</v>
      </c>
    </row>
    <row r="4257" spans="1:2" x14ac:dyDescent="0.2">
      <c r="A4257" t="s">
        <v>16229</v>
      </c>
      <c r="B4257" t="s">
        <v>16230</v>
      </c>
    </row>
    <row r="4258" spans="1:2" x14ac:dyDescent="0.2">
      <c r="A4258" t="s">
        <v>16244</v>
      </c>
      <c r="B4258" t="s">
        <v>16245</v>
      </c>
    </row>
    <row r="4259" spans="1:2" x14ac:dyDescent="0.2">
      <c r="A4259" t="s">
        <v>16248</v>
      </c>
      <c r="B4259" t="s">
        <v>16249</v>
      </c>
    </row>
    <row r="4260" spans="1:2" x14ac:dyDescent="0.2">
      <c r="A4260" t="s">
        <v>2176</v>
      </c>
      <c r="B4260" t="s">
        <v>2177</v>
      </c>
    </row>
    <row r="4261" spans="1:2" x14ac:dyDescent="0.2">
      <c r="A4261" t="s">
        <v>16255</v>
      </c>
      <c r="B4261" t="s">
        <v>12039</v>
      </c>
    </row>
    <row r="4262" spans="1:2" x14ac:dyDescent="0.2">
      <c r="A4262" t="s">
        <v>16277</v>
      </c>
      <c r="B4262" t="s">
        <v>16278</v>
      </c>
    </row>
    <row r="4263" spans="1:2" x14ac:dyDescent="0.2">
      <c r="A4263" t="s">
        <v>16284</v>
      </c>
      <c r="B4263" t="s">
        <v>16285</v>
      </c>
    </row>
    <row r="4264" spans="1:2" x14ac:dyDescent="0.2">
      <c r="A4264" t="s">
        <v>4479</v>
      </c>
      <c r="B4264" t="s">
        <v>4480</v>
      </c>
    </row>
    <row r="4265" spans="1:2" x14ac:dyDescent="0.2">
      <c r="A4265" t="s">
        <v>39682</v>
      </c>
      <c r="B4265" t="s">
        <v>39683</v>
      </c>
    </row>
    <row r="4266" spans="1:2" x14ac:dyDescent="0.2">
      <c r="A4266" t="s">
        <v>16290</v>
      </c>
      <c r="B4266" t="s">
        <v>16291</v>
      </c>
    </row>
    <row r="4267" spans="1:2" x14ac:dyDescent="0.2">
      <c r="A4267" t="s">
        <v>14761</v>
      </c>
      <c r="B4267" t="s">
        <v>12040</v>
      </c>
    </row>
    <row r="4268" spans="1:2" x14ac:dyDescent="0.2">
      <c r="A4268" t="s">
        <v>14761</v>
      </c>
      <c r="B4268" t="s">
        <v>12040</v>
      </c>
    </row>
    <row r="4269" spans="1:2" x14ac:dyDescent="0.2">
      <c r="A4269" t="s">
        <v>16294</v>
      </c>
      <c r="B4269" t="s">
        <v>16295</v>
      </c>
    </row>
    <row r="4270" spans="1:2" x14ac:dyDescent="0.2">
      <c r="A4270" t="s">
        <v>16301</v>
      </c>
      <c r="B4270" t="s">
        <v>12041</v>
      </c>
    </row>
    <row r="4271" spans="1:2" x14ac:dyDescent="0.2">
      <c r="A4271" t="s">
        <v>16306</v>
      </c>
      <c r="B4271" t="s">
        <v>16307</v>
      </c>
    </row>
    <row r="4272" spans="1:2" x14ac:dyDescent="0.2">
      <c r="A4272" t="s">
        <v>16313</v>
      </c>
      <c r="B4272" t="s">
        <v>16314</v>
      </c>
    </row>
    <row r="4273" spans="1:2" x14ac:dyDescent="0.2">
      <c r="A4273" t="s">
        <v>16308</v>
      </c>
      <c r="B4273" t="s">
        <v>16309</v>
      </c>
    </row>
    <row r="4274" spans="1:2" x14ac:dyDescent="0.2">
      <c r="A4274" t="s">
        <v>16315</v>
      </c>
      <c r="B4274" t="s">
        <v>16316</v>
      </c>
    </row>
    <row r="4275" spans="1:2" x14ac:dyDescent="0.2">
      <c r="A4275" t="s">
        <v>39688</v>
      </c>
      <c r="B4275" t="s">
        <v>39689</v>
      </c>
    </row>
    <row r="4276" spans="1:2" x14ac:dyDescent="0.2">
      <c r="A4276" t="s">
        <v>16326</v>
      </c>
      <c r="B4276" t="s">
        <v>16327</v>
      </c>
    </row>
    <row r="4277" spans="1:2" x14ac:dyDescent="0.2">
      <c r="A4277" t="s">
        <v>16332</v>
      </c>
      <c r="B4277" t="s">
        <v>12042</v>
      </c>
    </row>
    <row r="4278" spans="1:2" x14ac:dyDescent="0.2">
      <c r="A4278" t="s">
        <v>16320</v>
      </c>
      <c r="B4278" t="s">
        <v>16321</v>
      </c>
    </row>
    <row r="4279" spans="1:2" x14ac:dyDescent="0.2">
      <c r="A4279" t="s">
        <v>16334</v>
      </c>
      <c r="B4279" t="s">
        <v>16335</v>
      </c>
    </row>
    <row r="4280" spans="1:2" x14ac:dyDescent="0.2">
      <c r="A4280" t="s">
        <v>16342</v>
      </c>
      <c r="B4280" t="s">
        <v>16343</v>
      </c>
    </row>
    <row r="4281" spans="1:2" x14ac:dyDescent="0.2">
      <c r="A4281" t="s">
        <v>16339</v>
      </c>
      <c r="B4281" t="s">
        <v>16340</v>
      </c>
    </row>
    <row r="4282" spans="1:2" x14ac:dyDescent="0.2">
      <c r="A4282" t="s">
        <v>16345</v>
      </c>
      <c r="B4282" t="s">
        <v>16346</v>
      </c>
    </row>
    <row r="4283" spans="1:2" x14ac:dyDescent="0.2">
      <c r="A4283" t="s">
        <v>17502</v>
      </c>
      <c r="B4283" t="s">
        <v>17503</v>
      </c>
    </row>
    <row r="4284" spans="1:2" x14ac:dyDescent="0.2">
      <c r="A4284" t="s">
        <v>17593</v>
      </c>
      <c r="B4284" t="s">
        <v>12043</v>
      </c>
    </row>
    <row r="4285" spans="1:2" x14ac:dyDescent="0.2">
      <c r="A4285" t="s">
        <v>23720</v>
      </c>
      <c r="B4285" t="s">
        <v>12044</v>
      </c>
    </row>
    <row r="4286" spans="1:2" x14ac:dyDescent="0.2">
      <c r="A4286" t="s">
        <v>9213</v>
      </c>
      <c r="B4286" t="s">
        <v>9214</v>
      </c>
    </row>
    <row r="4287" spans="1:2" x14ac:dyDescent="0.2">
      <c r="A4287" t="s">
        <v>12045</v>
      </c>
      <c r="B4287" t="s">
        <v>12046</v>
      </c>
    </row>
    <row r="4288" spans="1:2" x14ac:dyDescent="0.2">
      <c r="A4288" t="s">
        <v>12047</v>
      </c>
      <c r="B4288" t="s">
        <v>12048</v>
      </c>
    </row>
    <row r="4289" spans="1:2" x14ac:dyDescent="0.2">
      <c r="A4289" t="s">
        <v>12049</v>
      </c>
      <c r="B4289" t="s">
        <v>12050</v>
      </c>
    </row>
    <row r="4290" spans="1:2" x14ac:dyDescent="0.2">
      <c r="A4290" t="s">
        <v>6496</v>
      </c>
      <c r="B4290" t="s">
        <v>6497</v>
      </c>
    </row>
    <row r="4291" spans="1:2" x14ac:dyDescent="0.2">
      <c r="A4291" t="s">
        <v>6496</v>
      </c>
      <c r="B4291" t="s">
        <v>6497</v>
      </c>
    </row>
    <row r="4292" spans="1:2" x14ac:dyDescent="0.2">
      <c r="A4292" t="s">
        <v>6498</v>
      </c>
      <c r="B4292" t="s">
        <v>6499</v>
      </c>
    </row>
    <row r="4293" spans="1:2" x14ac:dyDescent="0.2">
      <c r="A4293" t="s">
        <v>6498</v>
      </c>
      <c r="B4293" t="s">
        <v>6499</v>
      </c>
    </row>
    <row r="4294" spans="1:2" x14ac:dyDescent="0.2">
      <c r="A4294" t="s">
        <v>6500</v>
      </c>
      <c r="B4294" t="s">
        <v>6501</v>
      </c>
    </row>
    <row r="4295" spans="1:2" x14ac:dyDescent="0.2">
      <c r="A4295" t="s">
        <v>4481</v>
      </c>
      <c r="B4295" t="s">
        <v>4482</v>
      </c>
    </row>
    <row r="4296" spans="1:2" x14ac:dyDescent="0.2">
      <c r="A4296" t="s">
        <v>12051</v>
      </c>
      <c r="B4296" t="s">
        <v>12052</v>
      </c>
    </row>
    <row r="4297" spans="1:2" x14ac:dyDescent="0.2">
      <c r="A4297" t="s">
        <v>4483</v>
      </c>
      <c r="B4297" t="s">
        <v>4484</v>
      </c>
    </row>
    <row r="4298" spans="1:2" x14ac:dyDescent="0.2">
      <c r="A4298" t="s">
        <v>4483</v>
      </c>
      <c r="B4298" t="s">
        <v>4484</v>
      </c>
    </row>
    <row r="4299" spans="1:2" x14ac:dyDescent="0.2">
      <c r="A4299" t="s">
        <v>12053</v>
      </c>
      <c r="B4299" t="s">
        <v>12054</v>
      </c>
    </row>
    <row r="4300" spans="1:2" x14ac:dyDescent="0.2">
      <c r="A4300" t="s">
        <v>12055</v>
      </c>
      <c r="B4300" t="s">
        <v>12056</v>
      </c>
    </row>
    <row r="4301" spans="1:2" x14ac:dyDescent="0.2">
      <c r="A4301" t="s">
        <v>12057</v>
      </c>
      <c r="B4301" t="s">
        <v>12058</v>
      </c>
    </row>
    <row r="4302" spans="1:2" x14ac:dyDescent="0.2">
      <c r="A4302" t="s">
        <v>12059</v>
      </c>
      <c r="B4302" t="s">
        <v>12060</v>
      </c>
    </row>
    <row r="4303" spans="1:2" x14ac:dyDescent="0.2">
      <c r="A4303" t="s">
        <v>12061</v>
      </c>
      <c r="B4303" t="s">
        <v>12062</v>
      </c>
    </row>
    <row r="4304" spans="1:2" x14ac:dyDescent="0.2">
      <c r="A4304" t="s">
        <v>12063</v>
      </c>
      <c r="B4304" t="s">
        <v>12064</v>
      </c>
    </row>
    <row r="4305" spans="1:2" x14ac:dyDescent="0.2">
      <c r="A4305" t="s">
        <v>12065</v>
      </c>
      <c r="B4305" t="s">
        <v>12066</v>
      </c>
    </row>
    <row r="4306" spans="1:2" x14ac:dyDescent="0.2">
      <c r="A4306" t="s">
        <v>12067</v>
      </c>
      <c r="B4306" t="s">
        <v>12068</v>
      </c>
    </row>
    <row r="4307" spans="1:2" x14ac:dyDescent="0.2">
      <c r="A4307" t="s">
        <v>12069</v>
      </c>
      <c r="B4307" t="s">
        <v>12070</v>
      </c>
    </row>
    <row r="4308" spans="1:2" x14ac:dyDescent="0.2">
      <c r="A4308" t="s">
        <v>12071</v>
      </c>
      <c r="B4308" t="s">
        <v>12072</v>
      </c>
    </row>
    <row r="4309" spans="1:2" x14ac:dyDescent="0.2">
      <c r="A4309" t="s">
        <v>12073</v>
      </c>
      <c r="B4309" t="s">
        <v>12074</v>
      </c>
    </row>
    <row r="4310" spans="1:2" x14ac:dyDescent="0.2">
      <c r="A4310" t="s">
        <v>9215</v>
      </c>
      <c r="B4310" t="s">
        <v>9216</v>
      </c>
    </row>
    <row r="4311" spans="1:2" x14ac:dyDescent="0.2">
      <c r="A4311" t="s">
        <v>9217</v>
      </c>
      <c r="B4311" t="s">
        <v>9218</v>
      </c>
    </row>
    <row r="4312" spans="1:2" x14ac:dyDescent="0.2">
      <c r="A4312" t="s">
        <v>2178</v>
      </c>
      <c r="B4312" t="s">
        <v>2179</v>
      </c>
    </row>
    <row r="4313" spans="1:2" x14ac:dyDescent="0.2">
      <c r="A4313" t="s">
        <v>12075</v>
      </c>
      <c r="B4313" t="s">
        <v>12076</v>
      </c>
    </row>
    <row r="4314" spans="1:2" x14ac:dyDescent="0.2">
      <c r="A4314" t="s">
        <v>12077</v>
      </c>
      <c r="B4314" t="s">
        <v>12078</v>
      </c>
    </row>
    <row r="4315" spans="1:2" x14ac:dyDescent="0.2">
      <c r="A4315" t="s">
        <v>12079</v>
      </c>
      <c r="B4315" t="s">
        <v>12078</v>
      </c>
    </row>
    <row r="4316" spans="1:2" x14ac:dyDescent="0.2">
      <c r="A4316" t="s">
        <v>12080</v>
      </c>
      <c r="B4316" t="s">
        <v>12081</v>
      </c>
    </row>
    <row r="4317" spans="1:2" x14ac:dyDescent="0.2">
      <c r="A4317" t="s">
        <v>12082</v>
      </c>
      <c r="B4317" t="s">
        <v>12083</v>
      </c>
    </row>
    <row r="4318" spans="1:2" x14ac:dyDescent="0.2">
      <c r="A4318" t="s">
        <v>12084</v>
      </c>
      <c r="B4318" t="s">
        <v>12085</v>
      </c>
    </row>
    <row r="4319" spans="1:2" x14ac:dyDescent="0.2">
      <c r="A4319" t="s">
        <v>12086</v>
      </c>
      <c r="B4319" t="s">
        <v>12087</v>
      </c>
    </row>
    <row r="4320" spans="1:2" x14ac:dyDescent="0.2">
      <c r="A4320" t="s">
        <v>12086</v>
      </c>
      <c r="B4320" t="s">
        <v>12087</v>
      </c>
    </row>
    <row r="4321" spans="1:2" x14ac:dyDescent="0.2">
      <c r="A4321" t="s">
        <v>12088</v>
      </c>
      <c r="B4321" t="s">
        <v>12089</v>
      </c>
    </row>
    <row r="4322" spans="1:2" x14ac:dyDescent="0.2">
      <c r="A4322" t="s">
        <v>12090</v>
      </c>
      <c r="B4322" t="s">
        <v>12091</v>
      </c>
    </row>
    <row r="4323" spans="1:2" x14ac:dyDescent="0.2">
      <c r="A4323" t="s">
        <v>12092</v>
      </c>
      <c r="B4323" t="s">
        <v>12093</v>
      </c>
    </row>
    <row r="4324" spans="1:2" x14ac:dyDescent="0.2">
      <c r="A4324" t="s">
        <v>12094</v>
      </c>
      <c r="B4324" t="s">
        <v>12095</v>
      </c>
    </row>
    <row r="4325" spans="1:2" x14ac:dyDescent="0.2">
      <c r="A4325" t="s">
        <v>12096</v>
      </c>
      <c r="B4325" t="s">
        <v>12097</v>
      </c>
    </row>
    <row r="4326" spans="1:2" x14ac:dyDescent="0.2">
      <c r="A4326" t="s">
        <v>12098</v>
      </c>
      <c r="B4326" t="s">
        <v>12099</v>
      </c>
    </row>
    <row r="4327" spans="1:2" x14ac:dyDescent="0.2">
      <c r="A4327" t="s">
        <v>12100</v>
      </c>
      <c r="B4327" t="s">
        <v>12101</v>
      </c>
    </row>
    <row r="4328" spans="1:2" x14ac:dyDescent="0.2">
      <c r="A4328" t="s">
        <v>12102</v>
      </c>
      <c r="B4328" t="s">
        <v>12103</v>
      </c>
    </row>
    <row r="4329" spans="1:2" x14ac:dyDescent="0.2">
      <c r="A4329" t="s">
        <v>12104</v>
      </c>
      <c r="B4329" t="s">
        <v>12105</v>
      </c>
    </row>
    <row r="4330" spans="1:2" x14ac:dyDescent="0.2">
      <c r="A4330" t="s">
        <v>4485</v>
      </c>
      <c r="B4330" t="s">
        <v>4486</v>
      </c>
    </row>
    <row r="4331" spans="1:2" x14ac:dyDescent="0.2">
      <c r="A4331" t="s">
        <v>4485</v>
      </c>
      <c r="B4331" t="s">
        <v>4486</v>
      </c>
    </row>
    <row r="4332" spans="1:2" x14ac:dyDescent="0.2">
      <c r="A4332" t="s">
        <v>4487</v>
      </c>
      <c r="B4332" t="s">
        <v>4488</v>
      </c>
    </row>
    <row r="4333" spans="1:2" x14ac:dyDescent="0.2">
      <c r="A4333" t="s">
        <v>4489</v>
      </c>
      <c r="B4333" t="s">
        <v>4490</v>
      </c>
    </row>
    <row r="4334" spans="1:2" x14ac:dyDescent="0.2">
      <c r="A4334" t="s">
        <v>12106</v>
      </c>
      <c r="B4334" t="s">
        <v>12107</v>
      </c>
    </row>
    <row r="4335" spans="1:2" x14ac:dyDescent="0.2">
      <c r="A4335" t="s">
        <v>12108</v>
      </c>
      <c r="B4335" t="s">
        <v>12109</v>
      </c>
    </row>
    <row r="4336" spans="1:2" x14ac:dyDescent="0.2">
      <c r="A4336" t="s">
        <v>12110</v>
      </c>
      <c r="B4336" t="s">
        <v>12111</v>
      </c>
    </row>
    <row r="4337" spans="1:2" x14ac:dyDescent="0.2">
      <c r="A4337" t="s">
        <v>9219</v>
      </c>
      <c r="B4337" t="s">
        <v>9220</v>
      </c>
    </row>
    <row r="4338" spans="1:2" x14ac:dyDescent="0.2">
      <c r="A4338" t="s">
        <v>12112</v>
      </c>
      <c r="B4338" t="s">
        <v>12113</v>
      </c>
    </row>
    <row r="4339" spans="1:2" x14ac:dyDescent="0.2">
      <c r="A4339" t="s">
        <v>12112</v>
      </c>
      <c r="B4339" t="s">
        <v>12113</v>
      </c>
    </row>
    <row r="4340" spans="1:2" x14ac:dyDescent="0.2">
      <c r="A4340" t="s">
        <v>12114</v>
      </c>
      <c r="B4340" t="s">
        <v>12115</v>
      </c>
    </row>
    <row r="4341" spans="1:2" x14ac:dyDescent="0.2">
      <c r="A4341" t="s">
        <v>12116</v>
      </c>
      <c r="B4341" t="s">
        <v>12117</v>
      </c>
    </row>
    <row r="4342" spans="1:2" x14ac:dyDescent="0.2">
      <c r="A4342" t="s">
        <v>17422</v>
      </c>
      <c r="B4342" t="s">
        <v>12118</v>
      </c>
    </row>
    <row r="4343" spans="1:2" x14ac:dyDescent="0.2">
      <c r="A4343" t="s">
        <v>17430</v>
      </c>
      <c r="B4343" t="s">
        <v>17431</v>
      </c>
    </row>
    <row r="4344" spans="1:2" x14ac:dyDescent="0.2">
      <c r="A4344" t="s">
        <v>17432</v>
      </c>
      <c r="B4344" t="s">
        <v>12119</v>
      </c>
    </row>
    <row r="4345" spans="1:2" x14ac:dyDescent="0.2">
      <c r="A4345" t="s">
        <v>17458</v>
      </c>
      <c r="B4345" t="s">
        <v>17459</v>
      </c>
    </row>
    <row r="4346" spans="1:2" x14ac:dyDescent="0.2">
      <c r="A4346" t="s">
        <v>17464</v>
      </c>
      <c r="B4346" t="s">
        <v>17465</v>
      </c>
    </row>
    <row r="4347" spans="1:2" x14ac:dyDescent="0.2">
      <c r="A4347" t="s">
        <v>6074</v>
      </c>
      <c r="B4347" t="s">
        <v>6075</v>
      </c>
    </row>
    <row r="4348" spans="1:2" x14ac:dyDescent="0.2">
      <c r="A4348" t="s">
        <v>2180</v>
      </c>
      <c r="B4348" t="s">
        <v>2181</v>
      </c>
    </row>
    <row r="4349" spans="1:2" x14ac:dyDescent="0.2">
      <c r="A4349" t="s">
        <v>17487</v>
      </c>
      <c r="B4349" t="s">
        <v>17488</v>
      </c>
    </row>
    <row r="4350" spans="1:2" x14ac:dyDescent="0.2">
      <c r="A4350" t="s">
        <v>17487</v>
      </c>
      <c r="B4350" t="s">
        <v>17488</v>
      </c>
    </row>
    <row r="4351" spans="1:2" x14ac:dyDescent="0.2">
      <c r="A4351" t="s">
        <v>17497</v>
      </c>
      <c r="B4351" t="s">
        <v>17498</v>
      </c>
    </row>
    <row r="4352" spans="1:2" x14ac:dyDescent="0.2">
      <c r="A4352" t="s">
        <v>17511</v>
      </c>
      <c r="B4352" t="s">
        <v>17512</v>
      </c>
    </row>
    <row r="4353" spans="1:2" x14ac:dyDescent="0.2">
      <c r="A4353" t="s">
        <v>17516</v>
      </c>
      <c r="B4353" t="s">
        <v>17517</v>
      </c>
    </row>
    <row r="4354" spans="1:2" x14ac:dyDescent="0.2">
      <c r="A4354" t="s">
        <v>17509</v>
      </c>
      <c r="B4354" t="s">
        <v>17510</v>
      </c>
    </row>
    <row r="4355" spans="1:2" x14ac:dyDescent="0.2">
      <c r="A4355" t="s">
        <v>17509</v>
      </c>
      <c r="B4355" t="s">
        <v>17510</v>
      </c>
    </row>
    <row r="4356" spans="1:2" x14ac:dyDescent="0.2">
      <c r="A4356" t="s">
        <v>17520</v>
      </c>
      <c r="B4356" t="s">
        <v>17521</v>
      </c>
    </row>
    <row r="4357" spans="1:2" x14ac:dyDescent="0.2">
      <c r="A4357" t="s">
        <v>17524</v>
      </c>
      <c r="B4357" t="s">
        <v>17525</v>
      </c>
    </row>
    <row r="4358" spans="1:2" x14ac:dyDescent="0.2">
      <c r="A4358" t="s">
        <v>6502</v>
      </c>
      <c r="B4358" t="s">
        <v>6503</v>
      </c>
    </row>
    <row r="4359" spans="1:2" x14ac:dyDescent="0.2">
      <c r="A4359" t="s">
        <v>6502</v>
      </c>
      <c r="B4359" t="s">
        <v>6503</v>
      </c>
    </row>
    <row r="4360" spans="1:2" x14ac:dyDescent="0.2">
      <c r="A4360" t="s">
        <v>6504</v>
      </c>
      <c r="B4360" t="s">
        <v>6505</v>
      </c>
    </row>
    <row r="4361" spans="1:2" x14ac:dyDescent="0.2">
      <c r="A4361" t="s">
        <v>4491</v>
      </c>
      <c r="B4361" t="s">
        <v>4492</v>
      </c>
    </row>
    <row r="4362" spans="1:2" x14ac:dyDescent="0.2">
      <c r="A4362" t="s">
        <v>12120</v>
      </c>
      <c r="B4362" t="s">
        <v>12121</v>
      </c>
    </row>
    <row r="4363" spans="1:2" x14ac:dyDescent="0.2">
      <c r="A4363" t="s">
        <v>17573</v>
      </c>
      <c r="B4363" t="s">
        <v>17574</v>
      </c>
    </row>
    <row r="4364" spans="1:2" x14ac:dyDescent="0.2">
      <c r="A4364" t="s">
        <v>9221</v>
      </c>
      <c r="B4364" t="s">
        <v>17578</v>
      </c>
    </row>
    <row r="4365" spans="1:2" x14ac:dyDescent="0.2">
      <c r="A4365" t="s">
        <v>17558</v>
      </c>
      <c r="B4365" t="s">
        <v>17559</v>
      </c>
    </row>
    <row r="4366" spans="1:2" x14ac:dyDescent="0.2">
      <c r="A4366" t="s">
        <v>17558</v>
      </c>
      <c r="B4366" t="s">
        <v>17559</v>
      </c>
    </row>
    <row r="4367" spans="1:2" x14ac:dyDescent="0.2">
      <c r="A4367" t="s">
        <v>17581</v>
      </c>
      <c r="B4367" t="s">
        <v>12122</v>
      </c>
    </row>
    <row r="4368" spans="1:2" x14ac:dyDescent="0.2">
      <c r="A4368" t="s">
        <v>39727</v>
      </c>
      <c r="B4368" t="s">
        <v>39728</v>
      </c>
    </row>
    <row r="4369" spans="1:2" x14ac:dyDescent="0.2">
      <c r="A4369" t="s">
        <v>12123</v>
      </c>
      <c r="B4369" t="s">
        <v>12124</v>
      </c>
    </row>
    <row r="4370" spans="1:2" x14ac:dyDescent="0.2">
      <c r="A4370" t="s">
        <v>17586</v>
      </c>
      <c r="B4370" t="s">
        <v>17587</v>
      </c>
    </row>
    <row r="4371" spans="1:2" x14ac:dyDescent="0.2">
      <c r="A4371" t="s">
        <v>17527</v>
      </c>
      <c r="B4371" t="s">
        <v>17528</v>
      </c>
    </row>
    <row r="4372" spans="1:2" x14ac:dyDescent="0.2">
      <c r="A4372" t="s">
        <v>17590</v>
      </c>
      <c r="B4372" t="s">
        <v>17591</v>
      </c>
    </row>
    <row r="4373" spans="1:2" x14ac:dyDescent="0.2">
      <c r="A4373" t="s">
        <v>39731</v>
      </c>
      <c r="B4373" t="s">
        <v>39732</v>
      </c>
    </row>
    <row r="4374" spans="1:2" x14ac:dyDescent="0.2">
      <c r="A4374" t="s">
        <v>39736</v>
      </c>
      <c r="B4374" t="s">
        <v>39737</v>
      </c>
    </row>
    <row r="4375" spans="1:2" x14ac:dyDescent="0.2">
      <c r="A4375" t="s">
        <v>23835</v>
      </c>
      <c r="B4375" t="s">
        <v>23836</v>
      </c>
    </row>
    <row r="4376" spans="1:2" x14ac:dyDescent="0.2">
      <c r="A4376" t="s">
        <v>17599</v>
      </c>
      <c r="B4376" t="s">
        <v>17600</v>
      </c>
    </row>
    <row r="4377" spans="1:2" x14ac:dyDescent="0.2">
      <c r="A4377" t="s">
        <v>17596</v>
      </c>
      <c r="B4377" t="s">
        <v>17597</v>
      </c>
    </row>
    <row r="4378" spans="1:2" x14ac:dyDescent="0.2">
      <c r="A4378" t="s">
        <v>17528</v>
      </c>
      <c r="B4378" t="s">
        <v>17589</v>
      </c>
    </row>
    <row r="4379" spans="1:2" x14ac:dyDescent="0.2">
      <c r="A4379" t="s">
        <v>17528</v>
      </c>
      <c r="B4379" t="s">
        <v>17589</v>
      </c>
    </row>
    <row r="4380" spans="1:2" x14ac:dyDescent="0.2">
      <c r="A4380" t="s">
        <v>7381</v>
      </c>
      <c r="B4380" t="s">
        <v>7382</v>
      </c>
    </row>
    <row r="4381" spans="1:2" x14ac:dyDescent="0.2">
      <c r="A4381" t="s">
        <v>7383</v>
      </c>
      <c r="B4381" t="s">
        <v>2182</v>
      </c>
    </row>
    <row r="4382" spans="1:2" x14ac:dyDescent="0.2">
      <c r="A4382" t="s">
        <v>17604</v>
      </c>
      <c r="B4382" t="s">
        <v>17605</v>
      </c>
    </row>
    <row r="4383" spans="1:2" x14ac:dyDescent="0.2">
      <c r="A4383" t="s">
        <v>17602</v>
      </c>
      <c r="B4383" t="s">
        <v>17603</v>
      </c>
    </row>
    <row r="4384" spans="1:2" x14ac:dyDescent="0.2">
      <c r="A4384" t="s">
        <v>17610</v>
      </c>
      <c r="B4384" t="s">
        <v>17611</v>
      </c>
    </row>
    <row r="4385" spans="1:2" x14ac:dyDescent="0.2">
      <c r="A4385" t="s">
        <v>17612</v>
      </c>
      <c r="B4385" t="s">
        <v>17613</v>
      </c>
    </row>
    <row r="4386" spans="1:2" x14ac:dyDescent="0.2">
      <c r="A4386" t="s">
        <v>17615</v>
      </c>
      <c r="B4386" t="s">
        <v>17616</v>
      </c>
    </row>
    <row r="4387" spans="1:2" x14ac:dyDescent="0.2">
      <c r="A4387" t="s">
        <v>17617</v>
      </c>
      <c r="B4387" t="s">
        <v>17618</v>
      </c>
    </row>
    <row r="4388" spans="1:2" x14ac:dyDescent="0.2">
      <c r="A4388" t="s">
        <v>6506</v>
      </c>
      <c r="B4388" t="s">
        <v>6507</v>
      </c>
    </row>
    <row r="4389" spans="1:2" x14ac:dyDescent="0.2">
      <c r="A4389" t="s">
        <v>6508</v>
      </c>
      <c r="B4389" t="s">
        <v>6509</v>
      </c>
    </row>
    <row r="4390" spans="1:2" x14ac:dyDescent="0.2">
      <c r="A4390" t="s">
        <v>21178</v>
      </c>
      <c r="B4390" t="s">
        <v>12125</v>
      </c>
    </row>
    <row r="4391" spans="1:2" x14ac:dyDescent="0.2">
      <c r="A4391" t="s">
        <v>7384</v>
      </c>
      <c r="B4391" t="s">
        <v>7385</v>
      </c>
    </row>
    <row r="4392" spans="1:2" x14ac:dyDescent="0.2">
      <c r="A4392" t="s">
        <v>17563</v>
      </c>
      <c r="B4392" t="s">
        <v>12126</v>
      </c>
    </row>
    <row r="4393" spans="1:2" x14ac:dyDescent="0.2">
      <c r="A4393" t="s">
        <v>17563</v>
      </c>
      <c r="B4393" t="s">
        <v>12126</v>
      </c>
    </row>
    <row r="4394" spans="1:2" x14ac:dyDescent="0.2">
      <c r="A4394" t="s">
        <v>39740</v>
      </c>
      <c r="B4394" t="s">
        <v>39741</v>
      </c>
    </row>
    <row r="4395" spans="1:2" x14ac:dyDescent="0.2">
      <c r="A4395" t="s">
        <v>23576</v>
      </c>
      <c r="B4395" t="s">
        <v>23577</v>
      </c>
    </row>
    <row r="4396" spans="1:2" x14ac:dyDescent="0.2">
      <c r="A4396" t="s">
        <v>23588</v>
      </c>
      <c r="B4396" t="s">
        <v>23577</v>
      </c>
    </row>
    <row r="4397" spans="1:2" x14ac:dyDescent="0.2">
      <c r="A4397" t="s">
        <v>23582</v>
      </c>
      <c r="B4397" t="s">
        <v>23583</v>
      </c>
    </row>
    <row r="4398" spans="1:2" x14ac:dyDescent="0.2">
      <c r="A4398" t="s">
        <v>39744</v>
      </c>
      <c r="B4398" t="s">
        <v>39745</v>
      </c>
    </row>
    <row r="4399" spans="1:2" x14ac:dyDescent="0.2">
      <c r="A4399" t="s">
        <v>39738</v>
      </c>
      <c r="B4399" t="s">
        <v>39739</v>
      </c>
    </row>
    <row r="4400" spans="1:2" x14ac:dyDescent="0.2">
      <c r="A4400" t="s">
        <v>39749</v>
      </c>
      <c r="B4400" t="s">
        <v>39750</v>
      </c>
    </row>
    <row r="4401" spans="1:2" x14ac:dyDescent="0.2">
      <c r="A4401" t="s">
        <v>23623</v>
      </c>
      <c r="B4401" t="s">
        <v>23624</v>
      </c>
    </row>
    <row r="4402" spans="1:2" x14ac:dyDescent="0.2">
      <c r="A4402" t="s">
        <v>23626</v>
      </c>
      <c r="B4402" t="s">
        <v>12127</v>
      </c>
    </row>
    <row r="4403" spans="1:2" x14ac:dyDescent="0.2">
      <c r="A4403" t="s">
        <v>23633</v>
      </c>
      <c r="B4403" t="s">
        <v>12128</v>
      </c>
    </row>
    <row r="4404" spans="1:2" x14ac:dyDescent="0.2">
      <c r="A4404" t="s">
        <v>39753</v>
      </c>
      <c r="B4404" t="s">
        <v>39754</v>
      </c>
    </row>
    <row r="4405" spans="1:2" x14ac:dyDescent="0.2">
      <c r="A4405" t="s">
        <v>46151</v>
      </c>
      <c r="B4405" t="s">
        <v>12129</v>
      </c>
    </row>
    <row r="4406" spans="1:2" x14ac:dyDescent="0.2">
      <c r="A4406" t="s">
        <v>23645</v>
      </c>
      <c r="B4406" t="s">
        <v>23646</v>
      </c>
    </row>
    <row r="4407" spans="1:2" x14ac:dyDescent="0.2">
      <c r="A4407" t="s">
        <v>23649</v>
      </c>
      <c r="B4407" t="s">
        <v>39807</v>
      </c>
    </row>
    <row r="4408" spans="1:2" x14ac:dyDescent="0.2">
      <c r="A4408" t="s">
        <v>46210</v>
      </c>
      <c r="B4408" t="s">
        <v>46211</v>
      </c>
    </row>
    <row r="4409" spans="1:2" x14ac:dyDescent="0.2">
      <c r="A4409" t="s">
        <v>46230</v>
      </c>
      <c r="B4409" t="s">
        <v>46231</v>
      </c>
    </row>
    <row r="4410" spans="1:2" x14ac:dyDescent="0.2">
      <c r="A4410" t="s">
        <v>23670</v>
      </c>
      <c r="B4410" t="s">
        <v>23671</v>
      </c>
    </row>
    <row r="4411" spans="1:2" x14ac:dyDescent="0.2">
      <c r="A4411" t="s">
        <v>23674</v>
      </c>
      <c r="B4411" t="s">
        <v>23675</v>
      </c>
    </row>
    <row r="4412" spans="1:2" x14ac:dyDescent="0.2">
      <c r="A4412" t="s">
        <v>23679</v>
      </c>
      <c r="B4412" t="s">
        <v>23680</v>
      </c>
    </row>
    <row r="4413" spans="1:2" x14ac:dyDescent="0.2">
      <c r="A4413" t="s">
        <v>23685</v>
      </c>
      <c r="B4413" t="s">
        <v>23686</v>
      </c>
    </row>
    <row r="4414" spans="1:2" x14ac:dyDescent="0.2">
      <c r="A4414" t="s">
        <v>4493</v>
      </c>
      <c r="B4414" t="s">
        <v>4494</v>
      </c>
    </row>
    <row r="4415" spans="1:2" x14ac:dyDescent="0.2">
      <c r="A4415" t="s">
        <v>4495</v>
      </c>
      <c r="B4415" t="s">
        <v>4496</v>
      </c>
    </row>
    <row r="4416" spans="1:2" x14ac:dyDescent="0.2">
      <c r="A4416" t="s">
        <v>4497</v>
      </c>
      <c r="B4416" t="s">
        <v>4498</v>
      </c>
    </row>
    <row r="4417" spans="1:2" x14ac:dyDescent="0.2">
      <c r="A4417" t="s">
        <v>4497</v>
      </c>
      <c r="B4417" t="s">
        <v>4498</v>
      </c>
    </row>
    <row r="4418" spans="1:2" x14ac:dyDescent="0.2">
      <c r="A4418" t="s">
        <v>23731</v>
      </c>
      <c r="B4418" t="s">
        <v>23732</v>
      </c>
    </row>
    <row r="4419" spans="1:2" x14ac:dyDescent="0.2">
      <c r="A4419" t="s">
        <v>23726</v>
      </c>
      <c r="B4419" t="s">
        <v>23727</v>
      </c>
    </row>
    <row r="4420" spans="1:2" x14ac:dyDescent="0.2">
      <c r="A4420" t="s">
        <v>23738</v>
      </c>
      <c r="B4420" t="s">
        <v>23739</v>
      </c>
    </row>
    <row r="4421" spans="1:2" x14ac:dyDescent="0.2">
      <c r="A4421" t="s">
        <v>23745</v>
      </c>
      <c r="B4421" t="s">
        <v>12130</v>
      </c>
    </row>
    <row r="4422" spans="1:2" x14ac:dyDescent="0.2">
      <c r="A4422" t="s">
        <v>23748</v>
      </c>
      <c r="B4422" t="s">
        <v>23749</v>
      </c>
    </row>
    <row r="4423" spans="1:2" x14ac:dyDescent="0.2">
      <c r="A4423" t="s">
        <v>23762</v>
      </c>
      <c r="B4423" t="s">
        <v>23765</v>
      </c>
    </row>
    <row r="4424" spans="1:2" x14ac:dyDescent="0.2">
      <c r="A4424" t="s">
        <v>23760</v>
      </c>
      <c r="B4424" t="s">
        <v>23761</v>
      </c>
    </row>
    <row r="4425" spans="1:2" x14ac:dyDescent="0.2">
      <c r="A4425" t="s">
        <v>23758</v>
      </c>
      <c r="B4425" t="s">
        <v>23759</v>
      </c>
    </row>
    <row r="4426" spans="1:2" x14ac:dyDescent="0.2">
      <c r="A4426" t="s">
        <v>23771</v>
      </c>
      <c r="B4426" t="s">
        <v>23772</v>
      </c>
    </row>
    <row r="4427" spans="1:2" x14ac:dyDescent="0.2">
      <c r="A4427" t="s">
        <v>23769</v>
      </c>
      <c r="B4427" t="s">
        <v>23770</v>
      </c>
    </row>
    <row r="4428" spans="1:2" x14ac:dyDescent="0.2">
      <c r="A4428" t="s">
        <v>23778</v>
      </c>
      <c r="B4428" t="s">
        <v>23779</v>
      </c>
    </row>
    <row r="4429" spans="1:2" x14ac:dyDescent="0.2">
      <c r="A4429" t="s">
        <v>23783</v>
      </c>
      <c r="B4429" t="s">
        <v>23784</v>
      </c>
    </row>
    <row r="4430" spans="1:2" x14ac:dyDescent="0.2">
      <c r="A4430" t="s">
        <v>23786</v>
      </c>
      <c r="B4430" t="s">
        <v>23787</v>
      </c>
    </row>
    <row r="4431" spans="1:2" x14ac:dyDescent="0.2">
      <c r="A4431" t="s">
        <v>23789</v>
      </c>
      <c r="B4431" t="s">
        <v>12131</v>
      </c>
    </row>
    <row r="4432" spans="1:2" x14ac:dyDescent="0.2">
      <c r="A4432" t="s">
        <v>23791</v>
      </c>
      <c r="B4432" t="s">
        <v>23792</v>
      </c>
    </row>
    <row r="4433" spans="1:2" x14ac:dyDescent="0.2">
      <c r="A4433" t="s">
        <v>23795</v>
      </c>
      <c r="B4433" t="s">
        <v>23792</v>
      </c>
    </row>
    <row r="4434" spans="1:2" x14ac:dyDescent="0.2">
      <c r="A4434" t="s">
        <v>23799</v>
      </c>
      <c r="B4434" t="s">
        <v>23800</v>
      </c>
    </row>
    <row r="4435" spans="1:2" x14ac:dyDescent="0.2">
      <c r="A4435" t="s">
        <v>23804</v>
      </c>
      <c r="B4435" t="s">
        <v>23805</v>
      </c>
    </row>
    <row r="4436" spans="1:2" x14ac:dyDescent="0.2">
      <c r="A4436" t="s">
        <v>23809</v>
      </c>
      <c r="B4436" t="s">
        <v>23810</v>
      </c>
    </row>
    <row r="4437" spans="1:2" x14ac:dyDescent="0.2">
      <c r="A4437" t="s">
        <v>23814</v>
      </c>
      <c r="B4437" t="s">
        <v>23815</v>
      </c>
    </row>
    <row r="4438" spans="1:2" x14ac:dyDescent="0.2">
      <c r="A4438" t="s">
        <v>12132</v>
      </c>
      <c r="B4438" t="s">
        <v>12133</v>
      </c>
    </row>
    <row r="4439" spans="1:2" x14ac:dyDescent="0.2">
      <c r="A4439" t="s">
        <v>6510</v>
      </c>
      <c r="B4439" t="s">
        <v>6511</v>
      </c>
    </row>
    <row r="4440" spans="1:2" x14ac:dyDescent="0.2">
      <c r="A4440" t="s">
        <v>6512</v>
      </c>
      <c r="B4440" t="s">
        <v>6513</v>
      </c>
    </row>
    <row r="4441" spans="1:2" x14ac:dyDescent="0.2">
      <c r="A4441" t="s">
        <v>6514</v>
      </c>
      <c r="B4441" t="s">
        <v>6515</v>
      </c>
    </row>
    <row r="4442" spans="1:2" x14ac:dyDescent="0.2">
      <c r="A4442" t="s">
        <v>23847</v>
      </c>
      <c r="B4442" t="s">
        <v>12134</v>
      </c>
    </row>
    <row r="4443" spans="1:2" x14ac:dyDescent="0.2">
      <c r="A4443" t="s">
        <v>2183</v>
      </c>
      <c r="B4443" t="s">
        <v>2184</v>
      </c>
    </row>
    <row r="4444" spans="1:2" x14ac:dyDescent="0.2">
      <c r="A4444" t="s">
        <v>48432</v>
      </c>
      <c r="B4444" t="s">
        <v>48433</v>
      </c>
    </row>
    <row r="4445" spans="1:2" x14ac:dyDescent="0.2">
      <c r="A4445" t="s">
        <v>7386</v>
      </c>
      <c r="B4445" t="s">
        <v>2185</v>
      </c>
    </row>
    <row r="4446" spans="1:2" x14ac:dyDescent="0.2">
      <c r="A4446" t="s">
        <v>7387</v>
      </c>
      <c r="B4446" t="s">
        <v>2186</v>
      </c>
    </row>
    <row r="4447" spans="1:2" x14ac:dyDescent="0.2">
      <c r="A4447" t="s">
        <v>48445</v>
      </c>
      <c r="B4447" t="s">
        <v>48446</v>
      </c>
    </row>
    <row r="4448" spans="1:2" x14ac:dyDescent="0.2">
      <c r="A4448" t="s">
        <v>48441</v>
      </c>
      <c r="B4448" t="s">
        <v>48442</v>
      </c>
    </row>
    <row r="4449" spans="1:2" x14ac:dyDescent="0.2">
      <c r="A4449" t="s">
        <v>9222</v>
      </c>
      <c r="B4449" t="s">
        <v>9223</v>
      </c>
    </row>
    <row r="4450" spans="1:2" x14ac:dyDescent="0.2">
      <c r="A4450" t="s">
        <v>48447</v>
      </c>
      <c r="B4450" t="s">
        <v>48448</v>
      </c>
    </row>
    <row r="4451" spans="1:2" x14ac:dyDescent="0.2">
      <c r="A4451" t="s">
        <v>48512</v>
      </c>
      <c r="B4451" t="s">
        <v>48513</v>
      </c>
    </row>
    <row r="4452" spans="1:2" x14ac:dyDescent="0.2">
      <c r="A4452" t="s">
        <v>48516</v>
      </c>
      <c r="B4452" t="s">
        <v>48517</v>
      </c>
    </row>
    <row r="4453" spans="1:2" x14ac:dyDescent="0.2">
      <c r="A4453" t="s">
        <v>48520</v>
      </c>
      <c r="B4453" t="s">
        <v>48521</v>
      </c>
    </row>
    <row r="4454" spans="1:2" x14ac:dyDescent="0.2">
      <c r="A4454" t="s">
        <v>48527</v>
      </c>
      <c r="B4454" t="s">
        <v>12135</v>
      </c>
    </row>
    <row r="4455" spans="1:2" x14ac:dyDescent="0.2">
      <c r="A4455" t="s">
        <v>48585</v>
      </c>
      <c r="B4455" t="s">
        <v>48586</v>
      </c>
    </row>
    <row r="4456" spans="1:2" x14ac:dyDescent="0.2">
      <c r="A4456" t="s">
        <v>48522</v>
      </c>
      <c r="B4456" t="s">
        <v>48523</v>
      </c>
    </row>
    <row r="4457" spans="1:2" x14ac:dyDescent="0.2">
      <c r="A4457" t="s">
        <v>48587</v>
      </c>
      <c r="B4457" t="s">
        <v>48588</v>
      </c>
    </row>
    <row r="4458" spans="1:2" x14ac:dyDescent="0.2">
      <c r="A4458" t="s">
        <v>12136</v>
      </c>
      <c r="B4458" t="s">
        <v>12137</v>
      </c>
    </row>
    <row r="4459" spans="1:2" x14ac:dyDescent="0.2">
      <c r="A4459" t="s">
        <v>48671</v>
      </c>
      <c r="B4459" t="s">
        <v>48672</v>
      </c>
    </row>
    <row r="4460" spans="1:2" x14ac:dyDescent="0.2">
      <c r="A4460" t="s">
        <v>48591</v>
      </c>
      <c r="B4460" t="s">
        <v>48592</v>
      </c>
    </row>
    <row r="4461" spans="1:2" x14ac:dyDescent="0.2">
      <c r="A4461" t="s">
        <v>48675</v>
      </c>
      <c r="B4461" t="s">
        <v>48676</v>
      </c>
    </row>
    <row r="4462" spans="1:2" x14ac:dyDescent="0.2">
      <c r="A4462" t="s">
        <v>48677</v>
      </c>
      <c r="B4462" t="s">
        <v>48678</v>
      </c>
    </row>
    <row r="4463" spans="1:2" x14ac:dyDescent="0.2">
      <c r="A4463" t="s">
        <v>48681</v>
      </c>
      <c r="B4463" t="s">
        <v>48682</v>
      </c>
    </row>
    <row r="4464" spans="1:2" x14ac:dyDescent="0.2">
      <c r="A4464" t="s">
        <v>2187</v>
      </c>
      <c r="B4464" t="s">
        <v>2188</v>
      </c>
    </row>
    <row r="4465" spans="1:2" x14ac:dyDescent="0.2">
      <c r="A4465" t="s">
        <v>48589</v>
      </c>
      <c r="B4465" t="s">
        <v>48590</v>
      </c>
    </row>
    <row r="4466" spans="1:2" x14ac:dyDescent="0.2">
      <c r="A4466" t="s">
        <v>48690</v>
      </c>
      <c r="B4466" t="s">
        <v>48691</v>
      </c>
    </row>
    <row r="4467" spans="1:2" x14ac:dyDescent="0.2">
      <c r="A4467" t="s">
        <v>48688</v>
      </c>
      <c r="B4467" t="s">
        <v>48689</v>
      </c>
    </row>
    <row r="4468" spans="1:2" x14ac:dyDescent="0.2">
      <c r="A4468" t="s">
        <v>48693</v>
      </c>
      <c r="B4468" t="s">
        <v>48694</v>
      </c>
    </row>
    <row r="4469" spans="1:2" x14ac:dyDescent="0.2">
      <c r="A4469" t="s">
        <v>45956</v>
      </c>
      <c r="B4469" t="s">
        <v>45957</v>
      </c>
    </row>
    <row r="4470" spans="1:2" x14ac:dyDescent="0.2">
      <c r="A4470" t="s">
        <v>45960</v>
      </c>
      <c r="B4470" t="s">
        <v>45961</v>
      </c>
    </row>
    <row r="4471" spans="1:2" x14ac:dyDescent="0.2">
      <c r="A4471" t="s">
        <v>45987</v>
      </c>
      <c r="B4471" t="s">
        <v>45988</v>
      </c>
    </row>
    <row r="4472" spans="1:2" x14ac:dyDescent="0.2">
      <c r="A4472" t="s">
        <v>45971</v>
      </c>
      <c r="B4472" t="s">
        <v>12138</v>
      </c>
    </row>
    <row r="4473" spans="1:2" x14ac:dyDescent="0.2">
      <c r="A4473" t="s">
        <v>45978</v>
      </c>
      <c r="B4473" t="s">
        <v>45979</v>
      </c>
    </row>
    <row r="4474" spans="1:2" x14ac:dyDescent="0.2">
      <c r="A4474" t="s">
        <v>45980</v>
      </c>
      <c r="B4474" t="s">
        <v>45981</v>
      </c>
    </row>
    <row r="4475" spans="1:2" x14ac:dyDescent="0.2">
      <c r="A4475" t="s">
        <v>45967</v>
      </c>
      <c r="B4475" t="s">
        <v>45968</v>
      </c>
    </row>
    <row r="4476" spans="1:2" x14ac:dyDescent="0.2">
      <c r="A4476" t="s">
        <v>46045</v>
      </c>
      <c r="B4476" t="s">
        <v>46046</v>
      </c>
    </row>
    <row r="4477" spans="1:2" x14ac:dyDescent="0.2">
      <c r="A4477" t="s">
        <v>46047</v>
      </c>
      <c r="B4477" t="s">
        <v>46048</v>
      </c>
    </row>
    <row r="4478" spans="1:2" x14ac:dyDescent="0.2">
      <c r="A4478" t="s">
        <v>9224</v>
      </c>
      <c r="B4478" t="s">
        <v>9225</v>
      </c>
    </row>
    <row r="4479" spans="1:2" x14ac:dyDescent="0.2">
      <c r="A4479" t="s">
        <v>12139</v>
      </c>
      <c r="B4479" t="s">
        <v>12140</v>
      </c>
    </row>
    <row r="4480" spans="1:2" x14ac:dyDescent="0.2">
      <c r="A4480" t="s">
        <v>46061</v>
      </c>
      <c r="B4480" t="s">
        <v>46062</v>
      </c>
    </row>
    <row r="4481" spans="1:2" x14ac:dyDescent="0.2">
      <c r="A4481" t="s">
        <v>46065</v>
      </c>
      <c r="B4481" t="s">
        <v>46066</v>
      </c>
    </row>
    <row r="4482" spans="1:2" x14ac:dyDescent="0.2">
      <c r="A4482" t="s">
        <v>46212</v>
      </c>
      <c r="B4482" t="s">
        <v>46216</v>
      </c>
    </row>
    <row r="4483" spans="1:2" x14ac:dyDescent="0.2">
      <c r="A4483" t="s">
        <v>46228</v>
      </c>
      <c r="B4483" t="s">
        <v>46229</v>
      </c>
    </row>
    <row r="4484" spans="1:2" x14ac:dyDescent="0.2">
      <c r="A4484" t="s">
        <v>2189</v>
      </c>
      <c r="B4484" t="s">
        <v>2190</v>
      </c>
    </row>
    <row r="4485" spans="1:2" x14ac:dyDescent="0.2">
      <c r="A4485" t="s">
        <v>2189</v>
      </c>
      <c r="B4485" t="s">
        <v>2190</v>
      </c>
    </row>
    <row r="4486" spans="1:2" x14ac:dyDescent="0.2">
      <c r="A4486" t="s">
        <v>2191</v>
      </c>
      <c r="B4486" t="s">
        <v>2192</v>
      </c>
    </row>
    <row r="4487" spans="1:2" x14ac:dyDescent="0.2">
      <c r="A4487" t="s">
        <v>2193</v>
      </c>
      <c r="B4487" t="s">
        <v>2194</v>
      </c>
    </row>
    <row r="4488" spans="1:2" x14ac:dyDescent="0.2">
      <c r="A4488" t="s">
        <v>2195</v>
      </c>
      <c r="B4488" t="s">
        <v>2196</v>
      </c>
    </row>
    <row r="4489" spans="1:2" x14ac:dyDescent="0.2">
      <c r="A4489" t="s">
        <v>2197</v>
      </c>
      <c r="B4489" t="s">
        <v>2198</v>
      </c>
    </row>
    <row r="4490" spans="1:2" x14ac:dyDescent="0.2">
      <c r="A4490" t="s">
        <v>2199</v>
      </c>
      <c r="B4490" t="s">
        <v>2200</v>
      </c>
    </row>
    <row r="4491" spans="1:2" x14ac:dyDescent="0.2">
      <c r="A4491" t="s">
        <v>2201</v>
      </c>
      <c r="B4491" t="s">
        <v>2202</v>
      </c>
    </row>
    <row r="4492" spans="1:2" x14ac:dyDescent="0.2">
      <c r="A4492" t="s">
        <v>2203</v>
      </c>
      <c r="B4492" t="s">
        <v>2204</v>
      </c>
    </row>
    <row r="4493" spans="1:2" x14ac:dyDescent="0.2">
      <c r="A4493" t="s">
        <v>2205</v>
      </c>
      <c r="B4493" t="s">
        <v>2206</v>
      </c>
    </row>
    <row r="4494" spans="1:2" x14ac:dyDescent="0.2">
      <c r="A4494" t="s">
        <v>2207</v>
      </c>
      <c r="B4494" t="s">
        <v>2208</v>
      </c>
    </row>
    <row r="4495" spans="1:2" x14ac:dyDescent="0.2">
      <c r="A4495" t="s">
        <v>2209</v>
      </c>
      <c r="B4495" t="s">
        <v>2210</v>
      </c>
    </row>
    <row r="4496" spans="1:2" x14ac:dyDescent="0.2">
      <c r="A4496" t="s">
        <v>2211</v>
      </c>
      <c r="B4496" t="s">
        <v>2212</v>
      </c>
    </row>
    <row r="4497" spans="1:2" x14ac:dyDescent="0.2">
      <c r="A4497" t="s">
        <v>2213</v>
      </c>
      <c r="B4497" t="s">
        <v>2214</v>
      </c>
    </row>
    <row r="4498" spans="1:2" x14ac:dyDescent="0.2">
      <c r="A4498" t="s">
        <v>2215</v>
      </c>
      <c r="B4498" t="s">
        <v>2216</v>
      </c>
    </row>
    <row r="4499" spans="1:2" x14ac:dyDescent="0.2">
      <c r="A4499" t="s">
        <v>2215</v>
      </c>
      <c r="B4499" t="s">
        <v>2216</v>
      </c>
    </row>
    <row r="4500" spans="1:2" x14ac:dyDescent="0.2">
      <c r="A4500" t="s">
        <v>47451</v>
      </c>
      <c r="B4500" t="s">
        <v>12141</v>
      </c>
    </row>
    <row r="4501" spans="1:2" x14ac:dyDescent="0.2">
      <c r="A4501" t="s">
        <v>4499</v>
      </c>
      <c r="B4501" t="s">
        <v>4500</v>
      </c>
    </row>
    <row r="4502" spans="1:2" x14ac:dyDescent="0.2">
      <c r="A4502" t="s">
        <v>4501</v>
      </c>
      <c r="B4502" t="s">
        <v>4502</v>
      </c>
    </row>
    <row r="4503" spans="1:2" x14ac:dyDescent="0.2">
      <c r="A4503" t="s">
        <v>16354</v>
      </c>
      <c r="B4503" t="s">
        <v>16355</v>
      </c>
    </row>
    <row r="4504" spans="1:2" x14ac:dyDescent="0.2">
      <c r="A4504" t="s">
        <v>16354</v>
      </c>
      <c r="B4504" t="s">
        <v>16355</v>
      </c>
    </row>
    <row r="4505" spans="1:2" x14ac:dyDescent="0.2">
      <c r="A4505" t="s">
        <v>6516</v>
      </c>
      <c r="B4505" t="s">
        <v>6517</v>
      </c>
    </row>
    <row r="4506" spans="1:2" x14ac:dyDescent="0.2">
      <c r="A4506" t="s">
        <v>6518</v>
      </c>
      <c r="B4506" t="s">
        <v>6519</v>
      </c>
    </row>
    <row r="4507" spans="1:2" x14ac:dyDescent="0.2">
      <c r="A4507" t="s">
        <v>47526</v>
      </c>
      <c r="B4507" t="s">
        <v>47527</v>
      </c>
    </row>
    <row r="4508" spans="1:2" x14ac:dyDescent="0.2">
      <c r="A4508" t="s">
        <v>48524</v>
      </c>
      <c r="B4508" t="s">
        <v>48525</v>
      </c>
    </row>
    <row r="4509" spans="1:2" x14ac:dyDescent="0.2">
      <c r="A4509" t="s">
        <v>48524</v>
      </c>
      <c r="B4509" t="s">
        <v>48525</v>
      </c>
    </row>
    <row r="4510" spans="1:2" x14ac:dyDescent="0.2">
      <c r="A4510" t="s">
        <v>47599</v>
      </c>
      <c r="B4510" t="s">
        <v>47600</v>
      </c>
    </row>
    <row r="4511" spans="1:2" x14ac:dyDescent="0.2">
      <c r="A4511" t="s">
        <v>48134</v>
      </c>
      <c r="B4511" t="s">
        <v>48135</v>
      </c>
    </row>
    <row r="4512" spans="1:2" x14ac:dyDescent="0.2">
      <c r="A4512" t="s">
        <v>48137</v>
      </c>
      <c r="B4512" t="s">
        <v>48138</v>
      </c>
    </row>
    <row r="4513" spans="1:2" x14ac:dyDescent="0.2">
      <c r="A4513" t="s">
        <v>16536</v>
      </c>
      <c r="B4513" t="s">
        <v>16537</v>
      </c>
    </row>
    <row r="4514" spans="1:2" x14ac:dyDescent="0.2">
      <c r="A4514" t="s">
        <v>6076</v>
      </c>
      <c r="B4514" t="s">
        <v>6077</v>
      </c>
    </row>
    <row r="4515" spans="1:2" x14ac:dyDescent="0.2">
      <c r="A4515" t="s">
        <v>6078</v>
      </c>
      <c r="B4515" t="s">
        <v>6079</v>
      </c>
    </row>
    <row r="4516" spans="1:2" x14ac:dyDescent="0.2">
      <c r="A4516" t="s">
        <v>6080</v>
      </c>
      <c r="B4516" t="s">
        <v>6081</v>
      </c>
    </row>
    <row r="4517" spans="1:2" x14ac:dyDescent="0.2">
      <c r="A4517" t="s">
        <v>6082</v>
      </c>
      <c r="B4517" t="s">
        <v>6083</v>
      </c>
    </row>
    <row r="4518" spans="1:2" x14ac:dyDescent="0.2">
      <c r="A4518" t="s">
        <v>16745</v>
      </c>
      <c r="B4518" t="s">
        <v>16746</v>
      </c>
    </row>
    <row r="4519" spans="1:2" x14ac:dyDescent="0.2">
      <c r="A4519" t="s">
        <v>16881</v>
      </c>
      <c r="B4519" t="s">
        <v>16882</v>
      </c>
    </row>
    <row r="4520" spans="1:2" x14ac:dyDescent="0.2">
      <c r="A4520" t="s">
        <v>16857</v>
      </c>
      <c r="B4520" t="s">
        <v>16858</v>
      </c>
    </row>
    <row r="4521" spans="1:2" x14ac:dyDescent="0.2">
      <c r="A4521" t="s">
        <v>16889</v>
      </c>
      <c r="B4521" t="s">
        <v>16890</v>
      </c>
    </row>
    <row r="4522" spans="1:2" x14ac:dyDescent="0.2">
      <c r="A4522" t="s">
        <v>12142</v>
      </c>
      <c r="B4522" t="s">
        <v>12143</v>
      </c>
    </row>
    <row r="4523" spans="1:2" x14ac:dyDescent="0.2">
      <c r="A4523" t="s">
        <v>12144</v>
      </c>
      <c r="B4523" t="s">
        <v>12143</v>
      </c>
    </row>
    <row r="4524" spans="1:2" x14ac:dyDescent="0.2">
      <c r="A4524" t="s">
        <v>17932</v>
      </c>
      <c r="B4524" t="s">
        <v>17933</v>
      </c>
    </row>
    <row r="4525" spans="1:2" x14ac:dyDescent="0.2">
      <c r="A4525" t="s">
        <v>18054</v>
      </c>
      <c r="B4525" t="s">
        <v>18055</v>
      </c>
    </row>
    <row r="4526" spans="1:2" x14ac:dyDescent="0.2">
      <c r="A4526" t="s">
        <v>18054</v>
      </c>
      <c r="B4526" t="s">
        <v>18055</v>
      </c>
    </row>
    <row r="4527" spans="1:2" x14ac:dyDescent="0.2">
      <c r="A4527" t="s">
        <v>4503</v>
      </c>
      <c r="B4527" t="s">
        <v>4504</v>
      </c>
    </row>
    <row r="4528" spans="1:2" x14ac:dyDescent="0.2">
      <c r="A4528" t="s">
        <v>12145</v>
      </c>
      <c r="B4528" t="s">
        <v>12146</v>
      </c>
    </row>
    <row r="4529" spans="1:2" x14ac:dyDescent="0.2">
      <c r="A4529" t="s">
        <v>16581</v>
      </c>
      <c r="B4529" t="s">
        <v>16582</v>
      </c>
    </row>
    <row r="4530" spans="1:2" x14ac:dyDescent="0.2">
      <c r="A4530" t="s">
        <v>16640</v>
      </c>
      <c r="B4530" t="s">
        <v>16641</v>
      </c>
    </row>
    <row r="4531" spans="1:2" x14ac:dyDescent="0.2">
      <c r="A4531" t="s">
        <v>16648</v>
      </c>
      <c r="B4531" t="s">
        <v>16649</v>
      </c>
    </row>
    <row r="4532" spans="1:2" x14ac:dyDescent="0.2">
      <c r="A4532" t="s">
        <v>16654</v>
      </c>
      <c r="B4532" t="s">
        <v>16655</v>
      </c>
    </row>
    <row r="4533" spans="1:2" x14ac:dyDescent="0.2">
      <c r="A4533" t="s">
        <v>12147</v>
      </c>
      <c r="B4533" t="s">
        <v>12148</v>
      </c>
    </row>
    <row r="4534" spans="1:2" x14ac:dyDescent="0.2">
      <c r="A4534" t="s">
        <v>16660</v>
      </c>
      <c r="B4534" t="s">
        <v>16661</v>
      </c>
    </row>
    <row r="4535" spans="1:2" x14ac:dyDescent="0.2">
      <c r="A4535" t="s">
        <v>16676</v>
      </c>
      <c r="B4535" t="s">
        <v>16677</v>
      </c>
    </row>
    <row r="4536" spans="1:2" x14ac:dyDescent="0.2">
      <c r="A4536" t="s">
        <v>16670</v>
      </c>
      <c r="B4536" t="s">
        <v>12149</v>
      </c>
    </row>
    <row r="4537" spans="1:2" x14ac:dyDescent="0.2">
      <c r="A4537" t="s">
        <v>12150</v>
      </c>
      <c r="B4537" t="s">
        <v>12151</v>
      </c>
    </row>
    <row r="4538" spans="1:2" x14ac:dyDescent="0.2">
      <c r="A4538" t="s">
        <v>16719</v>
      </c>
      <c r="B4538" t="s">
        <v>16720</v>
      </c>
    </row>
    <row r="4539" spans="1:2" x14ac:dyDescent="0.2">
      <c r="A4539" t="s">
        <v>16739</v>
      </c>
      <c r="B4539" t="s">
        <v>12152</v>
      </c>
    </row>
    <row r="4540" spans="1:2" x14ac:dyDescent="0.2">
      <c r="A4540" t="s">
        <v>16753</v>
      </c>
      <c r="B4540" t="s">
        <v>16754</v>
      </c>
    </row>
    <row r="4541" spans="1:2" x14ac:dyDescent="0.2">
      <c r="A4541" t="s">
        <v>16783</v>
      </c>
      <c r="B4541" t="s">
        <v>16784</v>
      </c>
    </row>
    <row r="4542" spans="1:2" x14ac:dyDescent="0.2">
      <c r="A4542" t="s">
        <v>39838</v>
      </c>
      <c r="B4542" t="s">
        <v>39839</v>
      </c>
    </row>
    <row r="4543" spans="1:2" x14ac:dyDescent="0.2">
      <c r="A4543" t="s">
        <v>16795</v>
      </c>
      <c r="B4543" t="s">
        <v>16796</v>
      </c>
    </row>
    <row r="4544" spans="1:2" x14ac:dyDescent="0.2">
      <c r="A4544" t="s">
        <v>16795</v>
      </c>
      <c r="B4544" t="s">
        <v>16796</v>
      </c>
    </row>
    <row r="4545" spans="1:2" x14ac:dyDescent="0.2">
      <c r="A4545" t="s">
        <v>16801</v>
      </c>
      <c r="B4545" t="s">
        <v>16802</v>
      </c>
    </row>
    <row r="4546" spans="1:2" x14ac:dyDescent="0.2">
      <c r="A4546" t="s">
        <v>16821</v>
      </c>
      <c r="B4546" t="s">
        <v>16822</v>
      </c>
    </row>
    <row r="4547" spans="1:2" x14ac:dyDescent="0.2">
      <c r="A4547" t="s">
        <v>39868</v>
      </c>
      <c r="B4547" t="s">
        <v>39869</v>
      </c>
    </row>
    <row r="4548" spans="1:2" x14ac:dyDescent="0.2">
      <c r="A4548" t="s">
        <v>16827</v>
      </c>
      <c r="B4548" t="s">
        <v>12153</v>
      </c>
    </row>
    <row r="4549" spans="1:2" x14ac:dyDescent="0.2">
      <c r="A4549" t="s">
        <v>16840</v>
      </c>
      <c r="B4549" t="s">
        <v>16841</v>
      </c>
    </row>
    <row r="4550" spans="1:2" x14ac:dyDescent="0.2">
      <c r="A4550" t="s">
        <v>16848</v>
      </c>
      <c r="B4550" t="s">
        <v>16849</v>
      </c>
    </row>
    <row r="4551" spans="1:2" x14ac:dyDescent="0.2">
      <c r="A4551" t="s">
        <v>16855</v>
      </c>
      <c r="B4551" t="s">
        <v>12154</v>
      </c>
    </row>
    <row r="4552" spans="1:2" x14ac:dyDescent="0.2">
      <c r="A4552" t="s">
        <v>16887</v>
      </c>
      <c r="B4552" t="s">
        <v>16888</v>
      </c>
    </row>
    <row r="4553" spans="1:2" x14ac:dyDescent="0.2">
      <c r="A4553" t="s">
        <v>16895</v>
      </c>
      <c r="B4553" t="s">
        <v>16896</v>
      </c>
    </row>
    <row r="4554" spans="1:2" x14ac:dyDescent="0.2">
      <c r="A4554" t="s">
        <v>39877</v>
      </c>
      <c r="B4554" t="s">
        <v>39878</v>
      </c>
    </row>
    <row r="4555" spans="1:2" x14ac:dyDescent="0.2">
      <c r="A4555" t="s">
        <v>16897</v>
      </c>
      <c r="B4555" t="s">
        <v>16898</v>
      </c>
    </row>
    <row r="4556" spans="1:2" x14ac:dyDescent="0.2">
      <c r="A4556" t="s">
        <v>4505</v>
      </c>
      <c r="B4556" t="s">
        <v>4506</v>
      </c>
    </row>
    <row r="4557" spans="1:2" x14ac:dyDescent="0.2">
      <c r="A4557" t="s">
        <v>16934</v>
      </c>
      <c r="B4557" t="s">
        <v>16935</v>
      </c>
    </row>
    <row r="4558" spans="1:2" x14ac:dyDescent="0.2">
      <c r="A4558" t="s">
        <v>12155</v>
      </c>
      <c r="B4558" t="s">
        <v>12156</v>
      </c>
    </row>
    <row r="4559" spans="1:2" x14ac:dyDescent="0.2">
      <c r="A4559" t="s">
        <v>16951</v>
      </c>
      <c r="B4559" t="s">
        <v>16952</v>
      </c>
    </row>
    <row r="4560" spans="1:2" x14ac:dyDescent="0.2">
      <c r="A4560" t="s">
        <v>16966</v>
      </c>
      <c r="B4560" t="s">
        <v>16967</v>
      </c>
    </row>
    <row r="4561" spans="1:2" x14ac:dyDescent="0.2">
      <c r="A4561" t="s">
        <v>16943</v>
      </c>
      <c r="B4561" t="s">
        <v>12157</v>
      </c>
    </row>
    <row r="4562" spans="1:2" x14ac:dyDescent="0.2">
      <c r="A4562" t="s">
        <v>15677</v>
      </c>
      <c r="B4562" t="s">
        <v>15678</v>
      </c>
    </row>
    <row r="4563" spans="1:2" x14ac:dyDescent="0.2">
      <c r="A4563" t="s">
        <v>15679</v>
      </c>
      <c r="B4563" t="s">
        <v>12158</v>
      </c>
    </row>
    <row r="4564" spans="1:2" x14ac:dyDescent="0.2">
      <c r="A4564" t="s">
        <v>12159</v>
      </c>
      <c r="B4564" t="s">
        <v>12160</v>
      </c>
    </row>
    <row r="4565" spans="1:2" x14ac:dyDescent="0.2">
      <c r="A4565" t="s">
        <v>12159</v>
      </c>
      <c r="B4565" t="s">
        <v>12160</v>
      </c>
    </row>
    <row r="4566" spans="1:2" x14ac:dyDescent="0.2">
      <c r="A4566" t="s">
        <v>15689</v>
      </c>
      <c r="B4566" t="s">
        <v>15690</v>
      </c>
    </row>
    <row r="4567" spans="1:2" x14ac:dyDescent="0.2">
      <c r="A4567" t="s">
        <v>15691</v>
      </c>
      <c r="B4567" t="s">
        <v>15692</v>
      </c>
    </row>
    <row r="4568" spans="1:2" x14ac:dyDescent="0.2">
      <c r="A4568" t="s">
        <v>39890</v>
      </c>
      <c r="B4568" t="s">
        <v>39891</v>
      </c>
    </row>
    <row r="4569" spans="1:2" x14ac:dyDescent="0.2">
      <c r="A4569" t="s">
        <v>15753</v>
      </c>
      <c r="B4569" t="s">
        <v>12161</v>
      </c>
    </row>
    <row r="4570" spans="1:2" x14ac:dyDescent="0.2">
      <c r="A4570" t="s">
        <v>15757</v>
      </c>
      <c r="B4570" t="s">
        <v>15758</v>
      </c>
    </row>
    <row r="4571" spans="1:2" x14ac:dyDescent="0.2">
      <c r="A4571" t="s">
        <v>15755</v>
      </c>
      <c r="B4571" t="s">
        <v>15756</v>
      </c>
    </row>
    <row r="4572" spans="1:2" x14ac:dyDescent="0.2">
      <c r="A4572" t="s">
        <v>39899</v>
      </c>
      <c r="B4572" t="s">
        <v>12162</v>
      </c>
    </row>
    <row r="4573" spans="1:2" x14ac:dyDescent="0.2">
      <c r="A4573" t="s">
        <v>15763</v>
      </c>
      <c r="B4573" t="s">
        <v>15764</v>
      </c>
    </row>
    <row r="4574" spans="1:2" x14ac:dyDescent="0.2">
      <c r="A4574" t="s">
        <v>15812</v>
      </c>
      <c r="B4574" t="s">
        <v>15813</v>
      </c>
    </row>
    <row r="4575" spans="1:2" x14ac:dyDescent="0.2">
      <c r="A4575" t="s">
        <v>15815</v>
      </c>
      <c r="B4575" t="s">
        <v>15816</v>
      </c>
    </row>
    <row r="4576" spans="1:2" x14ac:dyDescent="0.2">
      <c r="A4576" t="s">
        <v>15817</v>
      </c>
      <c r="B4576" t="s">
        <v>12163</v>
      </c>
    </row>
    <row r="4577" spans="1:2" x14ac:dyDescent="0.2">
      <c r="A4577" t="s">
        <v>15822</v>
      </c>
      <c r="B4577" t="s">
        <v>15823</v>
      </c>
    </row>
    <row r="4578" spans="1:2" x14ac:dyDescent="0.2">
      <c r="A4578" t="s">
        <v>15825</v>
      </c>
      <c r="B4578" t="s">
        <v>12164</v>
      </c>
    </row>
    <row r="4579" spans="1:2" x14ac:dyDescent="0.2">
      <c r="A4579" t="s">
        <v>6132</v>
      </c>
      <c r="B4579" t="s">
        <v>6133</v>
      </c>
    </row>
    <row r="4580" spans="1:2" x14ac:dyDescent="0.2">
      <c r="A4580" t="s">
        <v>15830</v>
      </c>
      <c r="B4580" t="s">
        <v>12165</v>
      </c>
    </row>
    <row r="4581" spans="1:2" x14ac:dyDescent="0.2">
      <c r="A4581" t="s">
        <v>17713</v>
      </c>
      <c r="B4581" t="s">
        <v>12165</v>
      </c>
    </row>
    <row r="4582" spans="1:2" x14ac:dyDescent="0.2">
      <c r="A4582" t="s">
        <v>17713</v>
      </c>
      <c r="B4582" t="s">
        <v>17826</v>
      </c>
    </row>
    <row r="4583" spans="1:2" x14ac:dyDescent="0.2">
      <c r="A4583" t="s">
        <v>17718</v>
      </c>
      <c r="B4583" t="s">
        <v>17719</v>
      </c>
    </row>
    <row r="4584" spans="1:2" x14ac:dyDescent="0.2">
      <c r="A4584" t="s">
        <v>17722</v>
      </c>
      <c r="B4584" t="s">
        <v>17723</v>
      </c>
    </row>
    <row r="4585" spans="1:2" x14ac:dyDescent="0.2">
      <c r="A4585" t="s">
        <v>12166</v>
      </c>
      <c r="B4585" t="s">
        <v>12167</v>
      </c>
    </row>
    <row r="4586" spans="1:2" x14ac:dyDescent="0.2">
      <c r="A4586" t="s">
        <v>17737</v>
      </c>
      <c r="B4586" t="s">
        <v>17738</v>
      </c>
    </row>
    <row r="4587" spans="1:2" x14ac:dyDescent="0.2">
      <c r="A4587" t="s">
        <v>17741</v>
      </c>
      <c r="B4587" t="s">
        <v>17742</v>
      </c>
    </row>
    <row r="4588" spans="1:2" x14ac:dyDescent="0.2">
      <c r="A4588" t="s">
        <v>17741</v>
      </c>
      <c r="B4588" t="s">
        <v>17742</v>
      </c>
    </row>
    <row r="4589" spans="1:2" x14ac:dyDescent="0.2">
      <c r="A4589" t="s">
        <v>15760</v>
      </c>
      <c r="B4589" t="s">
        <v>12168</v>
      </c>
    </row>
    <row r="4590" spans="1:2" x14ac:dyDescent="0.2">
      <c r="A4590" t="s">
        <v>17785</v>
      </c>
      <c r="B4590" t="s">
        <v>17786</v>
      </c>
    </row>
    <row r="4591" spans="1:2" x14ac:dyDescent="0.2">
      <c r="A4591" t="s">
        <v>17748</v>
      </c>
      <c r="B4591" t="s">
        <v>17749</v>
      </c>
    </row>
    <row r="4592" spans="1:2" x14ac:dyDescent="0.2">
      <c r="A4592" t="s">
        <v>17748</v>
      </c>
      <c r="B4592" t="s">
        <v>17749</v>
      </c>
    </row>
    <row r="4593" spans="1:2" x14ac:dyDescent="0.2">
      <c r="A4593" t="s">
        <v>9226</v>
      </c>
      <c r="B4593" t="s">
        <v>9227</v>
      </c>
    </row>
    <row r="4594" spans="1:2" x14ac:dyDescent="0.2">
      <c r="A4594" t="s">
        <v>9226</v>
      </c>
      <c r="B4594" t="s">
        <v>9227</v>
      </c>
    </row>
    <row r="4595" spans="1:2" x14ac:dyDescent="0.2">
      <c r="A4595" t="s">
        <v>17798</v>
      </c>
      <c r="B4595" t="s">
        <v>12169</v>
      </c>
    </row>
    <row r="4596" spans="1:2" x14ac:dyDescent="0.2">
      <c r="A4596" t="s">
        <v>2217</v>
      </c>
      <c r="B4596" t="s">
        <v>2218</v>
      </c>
    </row>
    <row r="4597" spans="1:2" x14ac:dyDescent="0.2">
      <c r="A4597" t="s">
        <v>17802</v>
      </c>
      <c r="B4597" t="s">
        <v>17803</v>
      </c>
    </row>
    <row r="4598" spans="1:2" x14ac:dyDescent="0.2">
      <c r="A4598" t="s">
        <v>17835</v>
      </c>
      <c r="B4598" t="s">
        <v>17836</v>
      </c>
    </row>
    <row r="4599" spans="1:2" x14ac:dyDescent="0.2">
      <c r="A4599" t="s">
        <v>17837</v>
      </c>
      <c r="B4599" t="s">
        <v>12170</v>
      </c>
    </row>
    <row r="4600" spans="1:2" x14ac:dyDescent="0.2">
      <c r="A4600" t="s">
        <v>17842</v>
      </c>
      <c r="B4600" t="s">
        <v>12171</v>
      </c>
    </row>
    <row r="4601" spans="1:2" x14ac:dyDescent="0.2">
      <c r="A4601" t="s">
        <v>17887</v>
      </c>
      <c r="B4601" t="s">
        <v>17888</v>
      </c>
    </row>
    <row r="4602" spans="1:2" x14ac:dyDescent="0.2">
      <c r="A4602" t="s">
        <v>17901</v>
      </c>
      <c r="B4602" t="s">
        <v>17902</v>
      </c>
    </row>
    <row r="4603" spans="1:2" x14ac:dyDescent="0.2">
      <c r="A4603" t="s">
        <v>17909</v>
      </c>
      <c r="B4603" t="s">
        <v>17910</v>
      </c>
    </row>
    <row r="4604" spans="1:2" x14ac:dyDescent="0.2">
      <c r="A4604" t="s">
        <v>17915</v>
      </c>
      <c r="B4604" t="s">
        <v>17916</v>
      </c>
    </row>
    <row r="4605" spans="1:2" x14ac:dyDescent="0.2">
      <c r="A4605" t="s">
        <v>17950</v>
      </c>
      <c r="B4605" t="s">
        <v>17951</v>
      </c>
    </row>
    <row r="4606" spans="1:2" x14ac:dyDescent="0.2">
      <c r="A4606" t="s">
        <v>4507</v>
      </c>
      <c r="B4606" t="s">
        <v>4508</v>
      </c>
    </row>
    <row r="4607" spans="1:2" x14ac:dyDescent="0.2">
      <c r="A4607" t="s">
        <v>39958</v>
      </c>
      <c r="B4607" t="s">
        <v>39959</v>
      </c>
    </row>
    <row r="4608" spans="1:2" x14ac:dyDescent="0.2">
      <c r="A4608" t="s">
        <v>12172</v>
      </c>
      <c r="B4608" t="s">
        <v>12173</v>
      </c>
    </row>
    <row r="4609" spans="1:2" x14ac:dyDescent="0.2">
      <c r="A4609" t="s">
        <v>12172</v>
      </c>
      <c r="B4609" t="s">
        <v>12173</v>
      </c>
    </row>
    <row r="4610" spans="1:2" x14ac:dyDescent="0.2">
      <c r="A4610" t="s">
        <v>17960</v>
      </c>
      <c r="B4610" t="s">
        <v>17961</v>
      </c>
    </row>
    <row r="4611" spans="1:2" x14ac:dyDescent="0.2">
      <c r="A4611" t="s">
        <v>17981</v>
      </c>
      <c r="B4611" t="s">
        <v>12174</v>
      </c>
    </row>
    <row r="4612" spans="1:2" x14ac:dyDescent="0.2">
      <c r="A4612" t="s">
        <v>17987</v>
      </c>
      <c r="B4612" t="s">
        <v>17988</v>
      </c>
    </row>
    <row r="4613" spans="1:2" x14ac:dyDescent="0.2">
      <c r="A4613" t="s">
        <v>17990</v>
      </c>
      <c r="B4613" t="s">
        <v>12175</v>
      </c>
    </row>
    <row r="4614" spans="1:2" x14ac:dyDescent="0.2">
      <c r="A4614" t="s">
        <v>17990</v>
      </c>
      <c r="B4614" t="s">
        <v>12175</v>
      </c>
    </row>
    <row r="4615" spans="1:2" x14ac:dyDescent="0.2">
      <c r="A4615" t="s">
        <v>17999</v>
      </c>
      <c r="B4615" t="s">
        <v>12176</v>
      </c>
    </row>
    <row r="4616" spans="1:2" x14ac:dyDescent="0.2">
      <c r="A4616" t="s">
        <v>18011</v>
      </c>
      <c r="B4616" t="s">
        <v>18012</v>
      </c>
    </row>
    <row r="4617" spans="1:2" x14ac:dyDescent="0.2">
      <c r="A4617" t="s">
        <v>18017</v>
      </c>
      <c r="B4617" t="s">
        <v>18018</v>
      </c>
    </row>
    <row r="4618" spans="1:2" x14ac:dyDescent="0.2">
      <c r="A4618" t="s">
        <v>18040</v>
      </c>
      <c r="B4618" t="s">
        <v>18041</v>
      </c>
    </row>
    <row r="4619" spans="1:2" x14ac:dyDescent="0.2">
      <c r="A4619" t="s">
        <v>18038</v>
      </c>
      <c r="B4619" t="s">
        <v>18039</v>
      </c>
    </row>
    <row r="4620" spans="1:2" x14ac:dyDescent="0.2">
      <c r="A4620" t="s">
        <v>18046</v>
      </c>
      <c r="B4620" t="s">
        <v>18047</v>
      </c>
    </row>
    <row r="4621" spans="1:2" x14ac:dyDescent="0.2">
      <c r="A4621" t="s">
        <v>17985</v>
      </c>
      <c r="B4621" t="s">
        <v>12177</v>
      </c>
    </row>
    <row r="4622" spans="1:2" x14ac:dyDescent="0.2">
      <c r="A4622" t="s">
        <v>40002</v>
      </c>
      <c r="B4622" t="s">
        <v>40003</v>
      </c>
    </row>
    <row r="4623" spans="1:2" x14ac:dyDescent="0.2">
      <c r="A4623" t="s">
        <v>18058</v>
      </c>
      <c r="B4623" t="s">
        <v>18059</v>
      </c>
    </row>
    <row r="4624" spans="1:2" x14ac:dyDescent="0.2">
      <c r="A4624" t="s">
        <v>40012</v>
      </c>
      <c r="B4624" t="s">
        <v>40013</v>
      </c>
    </row>
    <row r="4625" spans="1:2" x14ac:dyDescent="0.2">
      <c r="A4625" t="s">
        <v>18073</v>
      </c>
      <c r="B4625" t="s">
        <v>18074</v>
      </c>
    </row>
    <row r="4626" spans="1:2" x14ac:dyDescent="0.2">
      <c r="A4626" t="s">
        <v>12178</v>
      </c>
      <c r="B4626" t="s">
        <v>12179</v>
      </c>
    </row>
    <row r="4627" spans="1:2" x14ac:dyDescent="0.2">
      <c r="A4627" t="s">
        <v>39818</v>
      </c>
      <c r="B4627" t="s">
        <v>39819</v>
      </c>
    </row>
    <row r="4628" spans="1:2" x14ac:dyDescent="0.2">
      <c r="A4628" t="s">
        <v>19101</v>
      </c>
      <c r="B4628" t="s">
        <v>19102</v>
      </c>
    </row>
    <row r="4629" spans="1:2" x14ac:dyDescent="0.2">
      <c r="A4629" t="s">
        <v>19105</v>
      </c>
      <c r="B4629" t="s">
        <v>19106</v>
      </c>
    </row>
    <row r="4630" spans="1:2" x14ac:dyDescent="0.2">
      <c r="A4630" t="s">
        <v>4509</v>
      </c>
      <c r="B4630" t="s">
        <v>4510</v>
      </c>
    </row>
    <row r="4631" spans="1:2" x14ac:dyDescent="0.2">
      <c r="A4631" t="s">
        <v>40118</v>
      </c>
      <c r="B4631" t="s">
        <v>40119</v>
      </c>
    </row>
    <row r="4632" spans="1:2" x14ac:dyDescent="0.2">
      <c r="A4632" t="s">
        <v>9228</v>
      </c>
      <c r="B4632" t="s">
        <v>9229</v>
      </c>
    </row>
    <row r="4633" spans="1:2" x14ac:dyDescent="0.2">
      <c r="A4633" t="s">
        <v>9230</v>
      </c>
      <c r="B4633" t="s">
        <v>9231</v>
      </c>
    </row>
    <row r="4634" spans="1:2" x14ac:dyDescent="0.2">
      <c r="A4634" t="s">
        <v>9232</v>
      </c>
      <c r="B4634" t="s">
        <v>9233</v>
      </c>
    </row>
    <row r="4635" spans="1:2" x14ac:dyDescent="0.2">
      <c r="A4635" t="s">
        <v>9234</v>
      </c>
      <c r="B4635" t="s">
        <v>9235</v>
      </c>
    </row>
    <row r="4636" spans="1:2" x14ac:dyDescent="0.2">
      <c r="A4636" t="s">
        <v>9236</v>
      </c>
      <c r="B4636" t="s">
        <v>9237</v>
      </c>
    </row>
    <row r="4637" spans="1:2" x14ac:dyDescent="0.2">
      <c r="A4637" t="s">
        <v>9238</v>
      </c>
      <c r="B4637" t="s">
        <v>9239</v>
      </c>
    </row>
    <row r="4638" spans="1:2" x14ac:dyDescent="0.2">
      <c r="A4638" t="s">
        <v>9239</v>
      </c>
      <c r="B4638" t="s">
        <v>9240</v>
      </c>
    </row>
    <row r="4639" spans="1:2" x14ac:dyDescent="0.2">
      <c r="A4639" t="s">
        <v>9241</v>
      </c>
      <c r="B4639" t="s">
        <v>9242</v>
      </c>
    </row>
    <row r="4640" spans="1:2" x14ac:dyDescent="0.2">
      <c r="A4640" t="s">
        <v>4511</v>
      </c>
      <c r="B4640" t="s">
        <v>4512</v>
      </c>
    </row>
    <row r="4641" spans="1:2" x14ac:dyDescent="0.2">
      <c r="A4641" t="s">
        <v>4512</v>
      </c>
      <c r="B4641" t="s">
        <v>4513</v>
      </c>
    </row>
    <row r="4642" spans="1:2" x14ac:dyDescent="0.2">
      <c r="A4642" t="s">
        <v>9243</v>
      </c>
      <c r="B4642" t="s">
        <v>9244</v>
      </c>
    </row>
    <row r="4643" spans="1:2" x14ac:dyDescent="0.2">
      <c r="A4643" t="s">
        <v>9245</v>
      </c>
      <c r="B4643" t="s">
        <v>9246</v>
      </c>
    </row>
    <row r="4644" spans="1:2" x14ac:dyDescent="0.2">
      <c r="A4644" t="s">
        <v>9247</v>
      </c>
      <c r="B4644" t="s">
        <v>9248</v>
      </c>
    </row>
    <row r="4645" spans="1:2" x14ac:dyDescent="0.2">
      <c r="A4645" t="s">
        <v>4514</v>
      </c>
      <c r="B4645" t="s">
        <v>4515</v>
      </c>
    </row>
    <row r="4646" spans="1:2" x14ac:dyDescent="0.2">
      <c r="A4646" t="s">
        <v>14743</v>
      </c>
      <c r="B4646" t="s">
        <v>14744</v>
      </c>
    </row>
    <row r="4647" spans="1:2" x14ac:dyDescent="0.2">
      <c r="A4647" t="s">
        <v>14745</v>
      </c>
      <c r="B4647" t="s">
        <v>14746</v>
      </c>
    </row>
    <row r="4648" spans="1:2" x14ac:dyDescent="0.2">
      <c r="A4648" t="s">
        <v>14741</v>
      </c>
      <c r="B4648" t="s">
        <v>14742</v>
      </c>
    </row>
    <row r="4649" spans="1:2" x14ac:dyDescent="0.2">
      <c r="A4649" t="s">
        <v>14754</v>
      </c>
      <c r="B4649" t="s">
        <v>14755</v>
      </c>
    </row>
    <row r="4650" spans="1:2" x14ac:dyDescent="0.2">
      <c r="A4650" t="s">
        <v>14771</v>
      </c>
      <c r="B4650" t="s">
        <v>14772</v>
      </c>
    </row>
    <row r="4651" spans="1:2" x14ac:dyDescent="0.2">
      <c r="A4651" t="s">
        <v>14773</v>
      </c>
      <c r="B4651" t="s">
        <v>14774</v>
      </c>
    </row>
    <row r="4652" spans="1:2" x14ac:dyDescent="0.2">
      <c r="A4652" t="s">
        <v>40187</v>
      </c>
      <c r="B4652" t="s">
        <v>40188</v>
      </c>
    </row>
    <row r="4653" spans="1:2" x14ac:dyDescent="0.2">
      <c r="A4653" t="s">
        <v>14830</v>
      </c>
      <c r="B4653" t="s">
        <v>14831</v>
      </c>
    </row>
    <row r="4654" spans="1:2" x14ac:dyDescent="0.2">
      <c r="A4654" t="s">
        <v>14835</v>
      </c>
      <c r="B4654" t="s">
        <v>14836</v>
      </c>
    </row>
    <row r="4655" spans="1:2" x14ac:dyDescent="0.2">
      <c r="A4655" t="s">
        <v>14825</v>
      </c>
      <c r="B4655" t="s">
        <v>14826</v>
      </c>
    </row>
    <row r="4656" spans="1:2" x14ac:dyDescent="0.2">
      <c r="A4656" t="s">
        <v>40976</v>
      </c>
      <c r="B4656" t="s">
        <v>40977</v>
      </c>
    </row>
    <row r="4657" spans="1:2" x14ac:dyDescent="0.2">
      <c r="A4657" t="s">
        <v>14872</v>
      </c>
      <c r="B4657" t="s">
        <v>14873</v>
      </c>
    </row>
    <row r="4658" spans="1:2" x14ac:dyDescent="0.2">
      <c r="A4658" t="s">
        <v>14864</v>
      </c>
      <c r="B4658" t="s">
        <v>14865</v>
      </c>
    </row>
    <row r="4659" spans="1:2" x14ac:dyDescent="0.2">
      <c r="A4659" t="s">
        <v>9249</v>
      </c>
      <c r="B4659" t="s">
        <v>9250</v>
      </c>
    </row>
    <row r="4660" spans="1:2" x14ac:dyDescent="0.2">
      <c r="A4660" t="s">
        <v>14889</v>
      </c>
      <c r="B4660" t="s">
        <v>14890</v>
      </c>
    </row>
    <row r="4661" spans="1:2" x14ac:dyDescent="0.2">
      <c r="A4661" t="s">
        <v>9251</v>
      </c>
      <c r="B4661" t="s">
        <v>9252</v>
      </c>
    </row>
    <row r="4662" spans="1:2" x14ac:dyDescent="0.2">
      <c r="A4662" t="s">
        <v>14927</v>
      </c>
      <c r="B4662" t="s">
        <v>14928</v>
      </c>
    </row>
    <row r="4663" spans="1:2" x14ac:dyDescent="0.2">
      <c r="A4663" t="s">
        <v>14935</v>
      </c>
      <c r="B4663" t="s">
        <v>14936</v>
      </c>
    </row>
    <row r="4664" spans="1:2" x14ac:dyDescent="0.2">
      <c r="A4664" t="s">
        <v>14918</v>
      </c>
      <c r="B4664" t="s">
        <v>14919</v>
      </c>
    </row>
    <row r="4665" spans="1:2" x14ac:dyDescent="0.2">
      <c r="A4665" t="s">
        <v>14945</v>
      </c>
      <c r="B4665" t="s">
        <v>14946</v>
      </c>
    </row>
    <row r="4666" spans="1:2" x14ac:dyDescent="0.2">
      <c r="A4666" t="s">
        <v>4516</v>
      </c>
      <c r="B4666" t="s">
        <v>4517</v>
      </c>
    </row>
    <row r="4667" spans="1:2" x14ac:dyDescent="0.2">
      <c r="A4667" t="s">
        <v>4518</v>
      </c>
      <c r="B4667" t="s">
        <v>4519</v>
      </c>
    </row>
    <row r="4668" spans="1:2" x14ac:dyDescent="0.2">
      <c r="A4668" t="s">
        <v>4520</v>
      </c>
      <c r="B4668" t="s">
        <v>4521</v>
      </c>
    </row>
    <row r="4669" spans="1:2" x14ac:dyDescent="0.2">
      <c r="A4669" t="s">
        <v>40980</v>
      </c>
      <c r="B4669" t="s">
        <v>40981</v>
      </c>
    </row>
    <row r="4670" spans="1:2" x14ac:dyDescent="0.2">
      <c r="A4670" t="s">
        <v>15002</v>
      </c>
      <c r="B4670" t="s">
        <v>15005</v>
      </c>
    </row>
    <row r="4671" spans="1:2" x14ac:dyDescent="0.2">
      <c r="A4671" t="s">
        <v>14996</v>
      </c>
      <c r="B4671" t="s">
        <v>14997</v>
      </c>
    </row>
    <row r="4672" spans="1:2" x14ac:dyDescent="0.2">
      <c r="A4672" t="s">
        <v>14999</v>
      </c>
      <c r="B4672" t="s">
        <v>14997</v>
      </c>
    </row>
    <row r="4673" spans="1:2" x14ac:dyDescent="0.2">
      <c r="A4673" t="s">
        <v>40989</v>
      </c>
      <c r="B4673" t="s">
        <v>40990</v>
      </c>
    </row>
    <row r="4674" spans="1:2" x14ac:dyDescent="0.2">
      <c r="A4674" t="s">
        <v>9253</v>
      </c>
      <c r="B4674" t="s">
        <v>9254</v>
      </c>
    </row>
    <row r="4675" spans="1:2" x14ac:dyDescent="0.2">
      <c r="A4675" t="s">
        <v>9255</v>
      </c>
      <c r="B4675" t="s">
        <v>9256</v>
      </c>
    </row>
    <row r="4676" spans="1:2" x14ac:dyDescent="0.2">
      <c r="A4676" t="s">
        <v>15058</v>
      </c>
      <c r="B4676" t="s">
        <v>15059</v>
      </c>
    </row>
    <row r="4677" spans="1:2" x14ac:dyDescent="0.2">
      <c r="A4677" t="s">
        <v>9255</v>
      </c>
      <c r="B4677" t="s">
        <v>15042</v>
      </c>
    </row>
    <row r="4678" spans="1:2" x14ac:dyDescent="0.2">
      <c r="A4678" t="s">
        <v>15071</v>
      </c>
      <c r="B4678" t="s">
        <v>15072</v>
      </c>
    </row>
    <row r="4679" spans="1:2" x14ac:dyDescent="0.2">
      <c r="A4679" t="s">
        <v>15067</v>
      </c>
      <c r="B4679" t="s">
        <v>15068</v>
      </c>
    </row>
    <row r="4680" spans="1:2" x14ac:dyDescent="0.2">
      <c r="A4680" t="s">
        <v>15062</v>
      </c>
      <c r="B4680" t="s">
        <v>15063</v>
      </c>
    </row>
    <row r="4681" spans="1:2" x14ac:dyDescent="0.2">
      <c r="A4681" t="s">
        <v>6520</v>
      </c>
      <c r="B4681" t="s">
        <v>6521</v>
      </c>
    </row>
    <row r="4682" spans="1:2" x14ac:dyDescent="0.2">
      <c r="A4682" t="s">
        <v>20559</v>
      </c>
      <c r="B4682" t="s">
        <v>20560</v>
      </c>
    </row>
    <row r="4683" spans="1:2" x14ac:dyDescent="0.2">
      <c r="A4683" t="s">
        <v>2219</v>
      </c>
      <c r="B4683" t="s">
        <v>2220</v>
      </c>
    </row>
    <row r="4684" spans="1:2" x14ac:dyDescent="0.2">
      <c r="A4684" t="s">
        <v>4522</v>
      </c>
      <c r="B4684" t="s">
        <v>4523</v>
      </c>
    </row>
    <row r="4685" spans="1:2" x14ac:dyDescent="0.2">
      <c r="A4685" t="s">
        <v>15885</v>
      </c>
      <c r="B4685" t="s">
        <v>15886</v>
      </c>
    </row>
    <row r="4686" spans="1:2" x14ac:dyDescent="0.2">
      <c r="A4686" t="s">
        <v>15891</v>
      </c>
      <c r="B4686" t="s">
        <v>15892</v>
      </c>
    </row>
    <row r="4687" spans="1:2" x14ac:dyDescent="0.2">
      <c r="A4687" t="s">
        <v>9257</v>
      </c>
      <c r="B4687" t="s">
        <v>9258</v>
      </c>
    </row>
    <row r="4688" spans="1:2" x14ac:dyDescent="0.2">
      <c r="A4688" t="s">
        <v>9259</v>
      </c>
      <c r="B4688" t="s">
        <v>9260</v>
      </c>
    </row>
    <row r="4689" spans="1:2" x14ac:dyDescent="0.2">
      <c r="A4689" t="s">
        <v>9261</v>
      </c>
      <c r="B4689" t="s">
        <v>9262</v>
      </c>
    </row>
    <row r="4690" spans="1:2" x14ac:dyDescent="0.2">
      <c r="A4690" t="s">
        <v>9263</v>
      </c>
      <c r="B4690" t="s">
        <v>9264</v>
      </c>
    </row>
    <row r="4691" spans="1:2" x14ac:dyDescent="0.2">
      <c r="A4691" t="s">
        <v>2221</v>
      </c>
      <c r="B4691" t="s">
        <v>2222</v>
      </c>
    </row>
    <row r="4692" spans="1:2" x14ac:dyDescent="0.2">
      <c r="A4692" t="s">
        <v>15980</v>
      </c>
      <c r="B4692" t="s">
        <v>15981</v>
      </c>
    </row>
    <row r="4693" spans="1:2" x14ac:dyDescent="0.2">
      <c r="A4693" t="s">
        <v>15975</v>
      </c>
      <c r="B4693" t="s">
        <v>12180</v>
      </c>
    </row>
    <row r="4694" spans="1:2" x14ac:dyDescent="0.2">
      <c r="A4694" t="s">
        <v>12181</v>
      </c>
      <c r="B4694" t="s">
        <v>12182</v>
      </c>
    </row>
    <row r="4695" spans="1:2" x14ac:dyDescent="0.2">
      <c r="A4695" t="s">
        <v>16028</v>
      </c>
      <c r="B4695" t="s">
        <v>16029</v>
      </c>
    </row>
    <row r="4696" spans="1:2" x14ac:dyDescent="0.2">
      <c r="A4696" t="s">
        <v>9265</v>
      </c>
      <c r="B4696" t="s">
        <v>16041</v>
      </c>
    </row>
    <row r="4697" spans="1:2" x14ac:dyDescent="0.2">
      <c r="A4697" t="s">
        <v>41006</v>
      </c>
      <c r="B4697" t="s">
        <v>41007</v>
      </c>
    </row>
    <row r="4698" spans="1:2" x14ac:dyDescent="0.2">
      <c r="A4698" t="s">
        <v>16047</v>
      </c>
      <c r="B4698" t="s">
        <v>16051</v>
      </c>
    </row>
    <row r="4699" spans="1:2" x14ac:dyDescent="0.2">
      <c r="A4699" t="s">
        <v>16044</v>
      </c>
      <c r="B4699" t="s">
        <v>16045</v>
      </c>
    </row>
    <row r="4700" spans="1:2" x14ac:dyDescent="0.2">
      <c r="A4700" t="s">
        <v>9266</v>
      </c>
      <c r="B4700" t="s">
        <v>9267</v>
      </c>
    </row>
    <row r="4701" spans="1:2" x14ac:dyDescent="0.2">
      <c r="A4701" t="s">
        <v>16060</v>
      </c>
      <c r="B4701" t="s">
        <v>16061</v>
      </c>
    </row>
    <row r="4702" spans="1:2" x14ac:dyDescent="0.2">
      <c r="A4702" t="s">
        <v>16119</v>
      </c>
      <c r="B4702" t="s">
        <v>12183</v>
      </c>
    </row>
    <row r="4703" spans="1:2" x14ac:dyDescent="0.2">
      <c r="A4703" t="s">
        <v>16121</v>
      </c>
      <c r="B4703" t="s">
        <v>16122</v>
      </c>
    </row>
    <row r="4704" spans="1:2" x14ac:dyDescent="0.2">
      <c r="A4704" t="s">
        <v>41036</v>
      </c>
      <c r="B4704" t="s">
        <v>41037</v>
      </c>
    </row>
    <row r="4705" spans="1:2" x14ac:dyDescent="0.2">
      <c r="A4705" t="s">
        <v>16125</v>
      </c>
      <c r="B4705" t="s">
        <v>16126</v>
      </c>
    </row>
    <row r="4706" spans="1:2" x14ac:dyDescent="0.2">
      <c r="A4706" t="s">
        <v>16132</v>
      </c>
      <c r="B4706" t="s">
        <v>16133</v>
      </c>
    </row>
    <row r="4707" spans="1:2" x14ac:dyDescent="0.2">
      <c r="A4707" t="s">
        <v>16141</v>
      </c>
      <c r="B4707" t="s">
        <v>16142</v>
      </c>
    </row>
    <row r="4708" spans="1:2" x14ac:dyDescent="0.2">
      <c r="A4708" t="s">
        <v>16138</v>
      </c>
      <c r="B4708" t="s">
        <v>16167</v>
      </c>
    </row>
    <row r="4709" spans="1:2" x14ac:dyDescent="0.2">
      <c r="A4709" t="s">
        <v>16182</v>
      </c>
      <c r="B4709" t="s">
        <v>16183</v>
      </c>
    </row>
    <row r="4710" spans="1:2" x14ac:dyDescent="0.2">
      <c r="A4710" t="s">
        <v>16188</v>
      </c>
      <c r="B4710" t="s">
        <v>16189</v>
      </c>
    </row>
    <row r="4711" spans="1:2" x14ac:dyDescent="0.2">
      <c r="A4711" t="s">
        <v>16136</v>
      </c>
      <c r="B4711" t="s">
        <v>16137</v>
      </c>
    </row>
    <row r="4712" spans="1:2" x14ac:dyDescent="0.2">
      <c r="A4712" t="s">
        <v>16208</v>
      </c>
      <c r="B4712" t="s">
        <v>16209</v>
      </c>
    </row>
    <row r="4713" spans="1:2" x14ac:dyDescent="0.2">
      <c r="A4713" t="s">
        <v>41050</v>
      </c>
      <c r="B4713" t="s">
        <v>41051</v>
      </c>
    </row>
    <row r="4714" spans="1:2" x14ac:dyDescent="0.2">
      <c r="A4714" t="s">
        <v>41055</v>
      </c>
      <c r="B4714" t="s">
        <v>41056</v>
      </c>
    </row>
    <row r="4715" spans="1:2" x14ac:dyDescent="0.2">
      <c r="A4715" t="s">
        <v>16227</v>
      </c>
      <c r="B4715" t="s">
        <v>16228</v>
      </c>
    </row>
    <row r="4716" spans="1:2" x14ac:dyDescent="0.2">
      <c r="A4716" t="s">
        <v>16253</v>
      </c>
      <c r="B4716" t="s">
        <v>16254</v>
      </c>
    </row>
    <row r="4717" spans="1:2" x14ac:dyDescent="0.2">
      <c r="A4717" t="s">
        <v>4524</v>
      </c>
      <c r="B4717" t="s">
        <v>4525</v>
      </c>
    </row>
    <row r="4718" spans="1:2" x14ac:dyDescent="0.2">
      <c r="A4718" t="s">
        <v>16265</v>
      </c>
      <c r="B4718" t="s">
        <v>16266</v>
      </c>
    </row>
    <row r="4719" spans="1:2" x14ac:dyDescent="0.2">
      <c r="A4719" t="s">
        <v>4526</v>
      </c>
      <c r="B4719" t="s">
        <v>4527</v>
      </c>
    </row>
    <row r="4720" spans="1:2" x14ac:dyDescent="0.2">
      <c r="A4720" t="s">
        <v>16282</v>
      </c>
      <c r="B4720" t="s">
        <v>16283</v>
      </c>
    </row>
    <row r="4721" spans="1:2" x14ac:dyDescent="0.2">
      <c r="A4721" t="s">
        <v>4528</v>
      </c>
      <c r="B4721" t="s">
        <v>4529</v>
      </c>
    </row>
    <row r="4722" spans="1:2" x14ac:dyDescent="0.2">
      <c r="A4722" t="s">
        <v>16292</v>
      </c>
      <c r="B4722" t="s">
        <v>16293</v>
      </c>
    </row>
    <row r="4723" spans="1:2" x14ac:dyDescent="0.2">
      <c r="A4723" t="s">
        <v>41101</v>
      </c>
      <c r="B4723" t="s">
        <v>41102</v>
      </c>
    </row>
    <row r="4724" spans="1:2" x14ac:dyDescent="0.2">
      <c r="A4724" t="s">
        <v>16297</v>
      </c>
      <c r="B4724" t="s">
        <v>16298</v>
      </c>
    </row>
    <row r="4725" spans="1:2" x14ac:dyDescent="0.2">
      <c r="A4725" t="s">
        <v>41116</v>
      </c>
      <c r="B4725" t="s">
        <v>41117</v>
      </c>
    </row>
    <row r="4726" spans="1:2" x14ac:dyDescent="0.2">
      <c r="A4726" t="s">
        <v>16304</v>
      </c>
      <c r="B4726" t="s">
        <v>16305</v>
      </c>
    </row>
    <row r="4727" spans="1:2" x14ac:dyDescent="0.2">
      <c r="A4727" t="s">
        <v>16311</v>
      </c>
      <c r="B4727" t="s">
        <v>16312</v>
      </c>
    </row>
    <row r="4728" spans="1:2" x14ac:dyDescent="0.2">
      <c r="A4728" t="s">
        <v>16299</v>
      </c>
      <c r="B4728" t="s">
        <v>16300</v>
      </c>
    </row>
    <row r="4729" spans="1:2" x14ac:dyDescent="0.2">
      <c r="A4729" t="s">
        <v>12184</v>
      </c>
      <c r="B4729" t="s">
        <v>12185</v>
      </c>
    </row>
    <row r="4730" spans="1:2" x14ac:dyDescent="0.2">
      <c r="A4730" t="s">
        <v>12186</v>
      </c>
      <c r="B4730" t="s">
        <v>12187</v>
      </c>
    </row>
    <row r="4731" spans="1:2" x14ac:dyDescent="0.2">
      <c r="A4731" t="s">
        <v>12188</v>
      </c>
      <c r="B4731" t="s">
        <v>12189</v>
      </c>
    </row>
    <row r="4732" spans="1:2" x14ac:dyDescent="0.2">
      <c r="A4732" t="s">
        <v>12190</v>
      </c>
      <c r="B4732" t="s">
        <v>12191</v>
      </c>
    </row>
    <row r="4733" spans="1:2" x14ac:dyDescent="0.2">
      <c r="A4733" t="s">
        <v>12192</v>
      </c>
      <c r="B4733" t="s">
        <v>12193</v>
      </c>
    </row>
    <row r="4734" spans="1:2" x14ac:dyDescent="0.2">
      <c r="A4734" t="s">
        <v>6522</v>
      </c>
      <c r="B4734" t="s">
        <v>6523</v>
      </c>
    </row>
    <row r="4735" spans="1:2" x14ac:dyDescent="0.2">
      <c r="A4735" t="s">
        <v>7388</v>
      </c>
      <c r="B4735" t="s">
        <v>2223</v>
      </c>
    </row>
    <row r="4736" spans="1:2" x14ac:dyDescent="0.2">
      <c r="A4736" t="s">
        <v>12194</v>
      </c>
      <c r="B4736" t="s">
        <v>12195</v>
      </c>
    </row>
    <row r="4737" spans="1:2" x14ac:dyDescent="0.2">
      <c r="A4737" t="s">
        <v>4530</v>
      </c>
      <c r="B4737" t="s">
        <v>4531</v>
      </c>
    </row>
    <row r="4738" spans="1:2" x14ac:dyDescent="0.2">
      <c r="A4738" t="s">
        <v>4530</v>
      </c>
      <c r="B4738" t="s">
        <v>4531</v>
      </c>
    </row>
    <row r="4739" spans="1:2" x14ac:dyDescent="0.2">
      <c r="A4739" t="s">
        <v>12196</v>
      </c>
      <c r="B4739" t="s">
        <v>12197</v>
      </c>
    </row>
    <row r="4740" spans="1:2" x14ac:dyDescent="0.2">
      <c r="A4740" t="s">
        <v>12198</v>
      </c>
      <c r="B4740" t="s">
        <v>12199</v>
      </c>
    </row>
    <row r="4741" spans="1:2" x14ac:dyDescent="0.2">
      <c r="A4741" t="s">
        <v>12200</v>
      </c>
      <c r="B4741" t="s">
        <v>12201</v>
      </c>
    </row>
    <row r="4742" spans="1:2" x14ac:dyDescent="0.2">
      <c r="A4742" t="s">
        <v>12202</v>
      </c>
      <c r="B4742" t="s">
        <v>12203</v>
      </c>
    </row>
    <row r="4743" spans="1:2" x14ac:dyDescent="0.2">
      <c r="A4743" t="s">
        <v>12204</v>
      </c>
      <c r="B4743" t="s">
        <v>12205</v>
      </c>
    </row>
    <row r="4744" spans="1:2" x14ac:dyDescent="0.2">
      <c r="A4744" t="s">
        <v>6524</v>
      </c>
      <c r="B4744" t="s">
        <v>6525</v>
      </c>
    </row>
    <row r="4745" spans="1:2" x14ac:dyDescent="0.2">
      <c r="A4745" t="s">
        <v>12206</v>
      </c>
      <c r="B4745" t="s">
        <v>12207</v>
      </c>
    </row>
    <row r="4746" spans="1:2" x14ac:dyDescent="0.2">
      <c r="A4746" t="s">
        <v>12208</v>
      </c>
      <c r="B4746" t="s">
        <v>12209</v>
      </c>
    </row>
    <row r="4747" spans="1:2" x14ac:dyDescent="0.2">
      <c r="A4747" t="s">
        <v>12210</v>
      </c>
      <c r="B4747" t="s">
        <v>12211</v>
      </c>
    </row>
    <row r="4748" spans="1:2" x14ac:dyDescent="0.2">
      <c r="A4748" t="s">
        <v>2224</v>
      </c>
      <c r="B4748" t="s">
        <v>2225</v>
      </c>
    </row>
    <row r="4749" spans="1:2" x14ac:dyDescent="0.2">
      <c r="A4749" t="s">
        <v>2226</v>
      </c>
      <c r="B4749" t="s">
        <v>2227</v>
      </c>
    </row>
    <row r="4750" spans="1:2" x14ac:dyDescent="0.2">
      <c r="A4750" t="s">
        <v>12212</v>
      </c>
      <c r="B4750" t="s">
        <v>12213</v>
      </c>
    </row>
    <row r="4751" spans="1:2" x14ac:dyDescent="0.2">
      <c r="A4751" t="s">
        <v>12214</v>
      </c>
      <c r="B4751" t="s">
        <v>12215</v>
      </c>
    </row>
    <row r="4752" spans="1:2" x14ac:dyDescent="0.2">
      <c r="A4752" t="s">
        <v>12216</v>
      </c>
      <c r="B4752" t="s">
        <v>12217</v>
      </c>
    </row>
    <row r="4753" spans="1:2" x14ac:dyDescent="0.2">
      <c r="A4753" t="s">
        <v>12218</v>
      </c>
      <c r="B4753" t="s">
        <v>12219</v>
      </c>
    </row>
    <row r="4754" spans="1:2" x14ac:dyDescent="0.2">
      <c r="A4754" t="s">
        <v>12220</v>
      </c>
      <c r="B4754" t="s">
        <v>12221</v>
      </c>
    </row>
    <row r="4755" spans="1:2" x14ac:dyDescent="0.2">
      <c r="A4755" t="s">
        <v>12222</v>
      </c>
      <c r="B4755" t="s">
        <v>9268</v>
      </c>
    </row>
    <row r="4756" spans="1:2" x14ac:dyDescent="0.2">
      <c r="A4756" t="s">
        <v>12223</v>
      </c>
      <c r="B4756" t="s">
        <v>12224</v>
      </c>
    </row>
    <row r="4757" spans="1:2" x14ac:dyDescent="0.2">
      <c r="A4757" t="s">
        <v>12225</v>
      </c>
      <c r="B4757" t="s">
        <v>12226</v>
      </c>
    </row>
    <row r="4758" spans="1:2" x14ac:dyDescent="0.2">
      <c r="A4758" t="s">
        <v>9269</v>
      </c>
      <c r="B4758" t="s">
        <v>9270</v>
      </c>
    </row>
    <row r="4759" spans="1:2" x14ac:dyDescent="0.2">
      <c r="A4759" t="s">
        <v>12227</v>
      </c>
      <c r="B4759" t="s">
        <v>12228</v>
      </c>
    </row>
    <row r="4760" spans="1:2" x14ac:dyDescent="0.2">
      <c r="A4760" t="s">
        <v>12229</v>
      </c>
      <c r="B4760" t="s">
        <v>12230</v>
      </c>
    </row>
    <row r="4761" spans="1:2" x14ac:dyDescent="0.2">
      <c r="A4761" t="s">
        <v>12231</v>
      </c>
      <c r="B4761" t="s">
        <v>12232</v>
      </c>
    </row>
    <row r="4762" spans="1:2" x14ac:dyDescent="0.2">
      <c r="A4762" t="s">
        <v>12233</v>
      </c>
      <c r="B4762" t="s">
        <v>12234</v>
      </c>
    </row>
    <row r="4763" spans="1:2" x14ac:dyDescent="0.2">
      <c r="A4763" t="s">
        <v>7389</v>
      </c>
      <c r="B4763" t="s">
        <v>7390</v>
      </c>
    </row>
    <row r="4764" spans="1:2" x14ac:dyDescent="0.2">
      <c r="A4764" t="s">
        <v>12235</v>
      </c>
      <c r="B4764" t="s">
        <v>12236</v>
      </c>
    </row>
    <row r="4765" spans="1:2" x14ac:dyDescent="0.2">
      <c r="A4765" t="s">
        <v>12237</v>
      </c>
      <c r="B4765" t="s">
        <v>12238</v>
      </c>
    </row>
    <row r="4766" spans="1:2" x14ac:dyDescent="0.2">
      <c r="A4766" t="s">
        <v>12239</v>
      </c>
      <c r="B4766" t="s">
        <v>12240</v>
      </c>
    </row>
    <row r="4767" spans="1:2" x14ac:dyDescent="0.2">
      <c r="A4767" t="s">
        <v>12241</v>
      </c>
      <c r="B4767" t="s">
        <v>12242</v>
      </c>
    </row>
    <row r="4768" spans="1:2" x14ac:dyDescent="0.2">
      <c r="A4768" t="s">
        <v>17247</v>
      </c>
      <c r="B4768" t="s">
        <v>17248</v>
      </c>
    </row>
    <row r="4769" spans="1:2" x14ac:dyDescent="0.2">
      <c r="A4769" t="s">
        <v>17306</v>
      </c>
      <c r="B4769" t="s">
        <v>12243</v>
      </c>
    </row>
    <row r="4770" spans="1:2" x14ac:dyDescent="0.2">
      <c r="A4770" t="s">
        <v>17257</v>
      </c>
      <c r="B4770" t="s">
        <v>17258</v>
      </c>
    </row>
    <row r="4771" spans="1:2" x14ac:dyDescent="0.2">
      <c r="A4771" t="s">
        <v>17317</v>
      </c>
      <c r="B4771" t="s">
        <v>17318</v>
      </c>
    </row>
    <row r="4772" spans="1:2" x14ac:dyDescent="0.2">
      <c r="A4772" t="s">
        <v>17315</v>
      </c>
      <c r="B4772" t="s">
        <v>17316</v>
      </c>
    </row>
    <row r="4773" spans="1:2" x14ac:dyDescent="0.2">
      <c r="A4773" t="s">
        <v>4532</v>
      </c>
      <c r="B4773" t="s">
        <v>4533</v>
      </c>
    </row>
    <row r="4774" spans="1:2" x14ac:dyDescent="0.2">
      <c r="A4774" t="s">
        <v>4534</v>
      </c>
      <c r="B4774" t="s">
        <v>4535</v>
      </c>
    </row>
    <row r="4775" spans="1:2" x14ac:dyDescent="0.2">
      <c r="A4775" t="s">
        <v>17332</v>
      </c>
      <c r="B4775" t="s">
        <v>17333</v>
      </c>
    </row>
    <row r="4776" spans="1:2" x14ac:dyDescent="0.2">
      <c r="A4776" t="s">
        <v>41137</v>
      </c>
      <c r="B4776" t="s">
        <v>41138</v>
      </c>
    </row>
    <row r="4777" spans="1:2" x14ac:dyDescent="0.2">
      <c r="A4777" t="s">
        <v>17352</v>
      </c>
      <c r="B4777" t="s">
        <v>12244</v>
      </c>
    </row>
    <row r="4778" spans="1:2" x14ac:dyDescent="0.2">
      <c r="A4778" t="s">
        <v>17352</v>
      </c>
      <c r="B4778" t="s">
        <v>12244</v>
      </c>
    </row>
    <row r="4779" spans="1:2" x14ac:dyDescent="0.2">
      <c r="A4779" t="s">
        <v>17359</v>
      </c>
      <c r="B4779" t="s">
        <v>17360</v>
      </c>
    </row>
    <row r="4780" spans="1:2" x14ac:dyDescent="0.2">
      <c r="A4780" t="s">
        <v>41139</v>
      </c>
      <c r="B4780" t="s">
        <v>41140</v>
      </c>
    </row>
    <row r="4781" spans="1:2" x14ac:dyDescent="0.2">
      <c r="A4781" t="s">
        <v>17367</v>
      </c>
      <c r="B4781" t="s">
        <v>17368</v>
      </c>
    </row>
    <row r="4782" spans="1:2" x14ac:dyDescent="0.2">
      <c r="A4782" t="s">
        <v>17375</v>
      </c>
      <c r="B4782" t="s">
        <v>17376</v>
      </c>
    </row>
    <row r="4783" spans="1:2" x14ac:dyDescent="0.2">
      <c r="A4783" t="s">
        <v>17382</v>
      </c>
      <c r="B4783" t="s">
        <v>17383</v>
      </c>
    </row>
    <row r="4784" spans="1:2" x14ac:dyDescent="0.2">
      <c r="A4784" t="s">
        <v>17402</v>
      </c>
      <c r="B4784" t="s">
        <v>17403</v>
      </c>
    </row>
    <row r="4785" spans="1:2" x14ac:dyDescent="0.2">
      <c r="A4785" t="s">
        <v>4536</v>
      </c>
      <c r="B4785" t="s">
        <v>4537</v>
      </c>
    </row>
    <row r="4786" spans="1:2" x14ac:dyDescent="0.2">
      <c r="A4786" t="s">
        <v>4538</v>
      </c>
      <c r="B4786" t="s">
        <v>4539</v>
      </c>
    </row>
    <row r="4787" spans="1:2" x14ac:dyDescent="0.2">
      <c r="A4787" t="s">
        <v>41143</v>
      </c>
      <c r="B4787" t="s">
        <v>41144</v>
      </c>
    </row>
    <row r="4788" spans="1:2" x14ac:dyDescent="0.2">
      <c r="A4788" t="s">
        <v>6084</v>
      </c>
      <c r="B4788" t="s">
        <v>6085</v>
      </c>
    </row>
    <row r="4789" spans="1:2" x14ac:dyDescent="0.2">
      <c r="A4789" t="s">
        <v>17460</v>
      </c>
      <c r="B4789" t="s">
        <v>17461</v>
      </c>
    </row>
    <row r="4790" spans="1:2" x14ac:dyDescent="0.2">
      <c r="A4790" t="s">
        <v>41156</v>
      </c>
      <c r="B4790" t="s">
        <v>41157</v>
      </c>
    </row>
    <row r="4791" spans="1:2" x14ac:dyDescent="0.2">
      <c r="A4791" t="s">
        <v>4540</v>
      </c>
      <c r="B4791" t="s">
        <v>4541</v>
      </c>
    </row>
    <row r="4792" spans="1:2" x14ac:dyDescent="0.2">
      <c r="A4792" t="s">
        <v>17471</v>
      </c>
      <c r="B4792" t="s">
        <v>12245</v>
      </c>
    </row>
    <row r="4793" spans="1:2" x14ac:dyDescent="0.2">
      <c r="A4793" t="s">
        <v>17475</v>
      </c>
      <c r="B4793" t="s">
        <v>17476</v>
      </c>
    </row>
    <row r="4794" spans="1:2" x14ac:dyDescent="0.2">
      <c r="A4794" t="s">
        <v>9271</v>
      </c>
      <c r="B4794" t="s">
        <v>9272</v>
      </c>
    </row>
    <row r="4795" spans="1:2" x14ac:dyDescent="0.2">
      <c r="A4795" t="s">
        <v>17490</v>
      </c>
      <c r="B4795" t="s">
        <v>17491</v>
      </c>
    </row>
    <row r="4796" spans="1:2" x14ac:dyDescent="0.2">
      <c r="A4796" t="s">
        <v>17505</v>
      </c>
      <c r="B4796" t="s">
        <v>17506</v>
      </c>
    </row>
    <row r="4797" spans="1:2" x14ac:dyDescent="0.2">
      <c r="A4797" t="s">
        <v>17500</v>
      </c>
      <c r="B4797" t="s">
        <v>17501</v>
      </c>
    </row>
    <row r="4798" spans="1:2" x14ac:dyDescent="0.2">
      <c r="A4798" t="s">
        <v>17507</v>
      </c>
      <c r="B4798" t="s">
        <v>17508</v>
      </c>
    </row>
    <row r="4799" spans="1:2" x14ac:dyDescent="0.2">
      <c r="A4799" t="s">
        <v>17514</v>
      </c>
      <c r="B4799" t="s">
        <v>17515</v>
      </c>
    </row>
    <row r="4800" spans="1:2" x14ac:dyDescent="0.2">
      <c r="A4800" t="s">
        <v>17514</v>
      </c>
      <c r="B4800" t="s">
        <v>17515</v>
      </c>
    </row>
    <row r="4801" spans="1:2" x14ac:dyDescent="0.2">
      <c r="A4801" t="s">
        <v>17518</v>
      </c>
      <c r="B4801" t="s">
        <v>17519</v>
      </c>
    </row>
    <row r="4802" spans="1:2" x14ac:dyDescent="0.2">
      <c r="A4802" t="s">
        <v>17522</v>
      </c>
      <c r="B4802" t="s">
        <v>17523</v>
      </c>
    </row>
    <row r="4803" spans="1:2" x14ac:dyDescent="0.2">
      <c r="A4803" t="s">
        <v>17531</v>
      </c>
      <c r="B4803" t="s">
        <v>17532</v>
      </c>
    </row>
    <row r="4804" spans="1:2" x14ac:dyDescent="0.2">
      <c r="A4804" t="s">
        <v>17529</v>
      </c>
      <c r="B4804" t="s">
        <v>17530</v>
      </c>
    </row>
    <row r="4805" spans="1:2" x14ac:dyDescent="0.2">
      <c r="A4805" t="s">
        <v>7391</v>
      </c>
      <c r="B4805" t="s">
        <v>2228</v>
      </c>
    </row>
    <row r="4806" spans="1:2" x14ac:dyDescent="0.2">
      <c r="A4806" t="s">
        <v>2229</v>
      </c>
      <c r="B4806" t="s">
        <v>2230</v>
      </c>
    </row>
    <row r="4807" spans="1:2" x14ac:dyDescent="0.2">
      <c r="A4807" t="s">
        <v>7392</v>
      </c>
      <c r="B4807" t="s">
        <v>7393</v>
      </c>
    </row>
    <row r="4808" spans="1:2" x14ac:dyDescent="0.2">
      <c r="A4808" t="s">
        <v>7394</v>
      </c>
      <c r="B4808" t="s">
        <v>7395</v>
      </c>
    </row>
    <row r="4809" spans="1:2" x14ac:dyDescent="0.2">
      <c r="A4809" t="s">
        <v>7396</v>
      </c>
      <c r="B4809" t="s">
        <v>7397</v>
      </c>
    </row>
    <row r="4810" spans="1:2" x14ac:dyDescent="0.2">
      <c r="A4810" t="s">
        <v>7398</v>
      </c>
      <c r="B4810" t="s">
        <v>7399</v>
      </c>
    </row>
    <row r="4811" spans="1:2" x14ac:dyDescent="0.2">
      <c r="A4811" t="s">
        <v>7400</v>
      </c>
      <c r="B4811" t="s">
        <v>7401</v>
      </c>
    </row>
    <row r="4812" spans="1:2" x14ac:dyDescent="0.2">
      <c r="A4812" t="s">
        <v>2231</v>
      </c>
      <c r="B4812" t="s">
        <v>2232</v>
      </c>
    </row>
    <row r="4813" spans="1:2" x14ac:dyDescent="0.2">
      <c r="A4813" t="s">
        <v>7402</v>
      </c>
      <c r="B4813" t="s">
        <v>2233</v>
      </c>
    </row>
    <row r="4814" spans="1:2" x14ac:dyDescent="0.2">
      <c r="A4814" t="s">
        <v>7403</v>
      </c>
      <c r="B4814" t="s">
        <v>7404</v>
      </c>
    </row>
    <row r="4815" spans="1:2" x14ac:dyDescent="0.2">
      <c r="A4815" t="s">
        <v>7405</v>
      </c>
      <c r="B4815" t="s">
        <v>7406</v>
      </c>
    </row>
    <row r="4816" spans="1:2" x14ac:dyDescent="0.2">
      <c r="A4816" t="s">
        <v>7407</v>
      </c>
      <c r="B4816" t="s">
        <v>7408</v>
      </c>
    </row>
    <row r="4817" spans="1:2" x14ac:dyDescent="0.2">
      <c r="A4817" t="s">
        <v>7409</v>
      </c>
      <c r="B4817" t="s">
        <v>7410</v>
      </c>
    </row>
    <row r="4818" spans="1:2" x14ac:dyDescent="0.2">
      <c r="A4818" t="s">
        <v>7411</v>
      </c>
      <c r="B4818" t="s">
        <v>2234</v>
      </c>
    </row>
    <row r="4819" spans="1:2" x14ac:dyDescent="0.2">
      <c r="A4819" t="s">
        <v>4542</v>
      </c>
      <c r="B4819" t="s">
        <v>4543</v>
      </c>
    </row>
    <row r="4820" spans="1:2" x14ac:dyDescent="0.2">
      <c r="A4820" t="s">
        <v>2235</v>
      </c>
      <c r="B4820" t="s">
        <v>2236</v>
      </c>
    </row>
    <row r="4821" spans="1:2" x14ac:dyDescent="0.2">
      <c r="A4821" t="s">
        <v>7412</v>
      </c>
      <c r="B4821" t="s">
        <v>7413</v>
      </c>
    </row>
    <row r="4822" spans="1:2" x14ac:dyDescent="0.2">
      <c r="A4822" t="s">
        <v>7414</v>
      </c>
      <c r="B4822" t="s">
        <v>7415</v>
      </c>
    </row>
    <row r="4823" spans="1:2" x14ac:dyDescent="0.2">
      <c r="A4823" t="s">
        <v>7416</v>
      </c>
      <c r="B4823" t="s">
        <v>7417</v>
      </c>
    </row>
    <row r="4824" spans="1:2" x14ac:dyDescent="0.2">
      <c r="A4824" t="s">
        <v>7418</v>
      </c>
      <c r="B4824" t="s">
        <v>7419</v>
      </c>
    </row>
    <row r="4825" spans="1:2" x14ac:dyDescent="0.2">
      <c r="A4825" t="s">
        <v>7420</v>
      </c>
      <c r="B4825" t="s">
        <v>2237</v>
      </c>
    </row>
    <row r="4826" spans="1:2" x14ac:dyDescent="0.2">
      <c r="A4826" t="s">
        <v>7421</v>
      </c>
      <c r="B4826" t="s">
        <v>7422</v>
      </c>
    </row>
    <row r="4827" spans="1:2" x14ac:dyDescent="0.2">
      <c r="A4827" t="s">
        <v>7423</v>
      </c>
      <c r="B4827" t="s">
        <v>7424</v>
      </c>
    </row>
    <row r="4828" spans="1:2" x14ac:dyDescent="0.2">
      <c r="A4828" t="s">
        <v>7425</v>
      </c>
      <c r="B4828" t="s">
        <v>7426</v>
      </c>
    </row>
    <row r="4829" spans="1:2" x14ac:dyDescent="0.2">
      <c r="A4829" t="s">
        <v>7427</v>
      </c>
      <c r="B4829" t="s">
        <v>2238</v>
      </c>
    </row>
    <row r="4830" spans="1:2" x14ac:dyDescent="0.2">
      <c r="A4830" t="s">
        <v>7428</v>
      </c>
      <c r="B4830" t="s">
        <v>7429</v>
      </c>
    </row>
    <row r="4831" spans="1:2" x14ac:dyDescent="0.2">
      <c r="A4831" t="s">
        <v>7430</v>
      </c>
      <c r="B4831" t="s">
        <v>7431</v>
      </c>
    </row>
    <row r="4832" spans="1:2" x14ac:dyDescent="0.2">
      <c r="A4832" t="s">
        <v>7432</v>
      </c>
      <c r="B4832" t="s">
        <v>7433</v>
      </c>
    </row>
    <row r="4833" spans="1:2" x14ac:dyDescent="0.2">
      <c r="A4833" t="s">
        <v>2239</v>
      </c>
      <c r="B4833" t="s">
        <v>2240</v>
      </c>
    </row>
    <row r="4834" spans="1:2" x14ac:dyDescent="0.2">
      <c r="A4834" t="s">
        <v>7434</v>
      </c>
      <c r="B4834" t="s">
        <v>2241</v>
      </c>
    </row>
    <row r="4835" spans="1:2" x14ac:dyDescent="0.2">
      <c r="A4835" t="s">
        <v>7435</v>
      </c>
      <c r="B4835" t="s">
        <v>7436</v>
      </c>
    </row>
    <row r="4836" spans="1:2" x14ac:dyDescent="0.2">
      <c r="A4836" t="s">
        <v>7437</v>
      </c>
      <c r="B4836" t="s">
        <v>7438</v>
      </c>
    </row>
    <row r="4837" spans="1:2" x14ac:dyDescent="0.2">
      <c r="A4837" t="s">
        <v>7439</v>
      </c>
      <c r="B4837" t="s">
        <v>7440</v>
      </c>
    </row>
    <row r="4838" spans="1:2" x14ac:dyDescent="0.2">
      <c r="A4838" t="s">
        <v>2242</v>
      </c>
      <c r="B4838" t="s">
        <v>2243</v>
      </c>
    </row>
    <row r="4839" spans="1:2" x14ac:dyDescent="0.2">
      <c r="A4839" t="s">
        <v>2244</v>
      </c>
      <c r="B4839" t="s">
        <v>2243</v>
      </c>
    </row>
    <row r="4840" spans="1:2" x14ac:dyDescent="0.2">
      <c r="A4840" t="s">
        <v>2245</v>
      </c>
      <c r="B4840" t="s">
        <v>2246</v>
      </c>
    </row>
    <row r="4841" spans="1:2" x14ac:dyDescent="0.2">
      <c r="A4841" t="s">
        <v>7441</v>
      </c>
      <c r="B4841" t="s">
        <v>7442</v>
      </c>
    </row>
    <row r="4842" spans="1:2" x14ac:dyDescent="0.2">
      <c r="A4842" t="s">
        <v>7443</v>
      </c>
      <c r="B4842" t="s">
        <v>7444</v>
      </c>
    </row>
    <row r="4843" spans="1:2" x14ac:dyDescent="0.2">
      <c r="A4843" t="s">
        <v>7445</v>
      </c>
      <c r="B4843" t="s">
        <v>7446</v>
      </c>
    </row>
    <row r="4844" spans="1:2" x14ac:dyDescent="0.2">
      <c r="A4844" t="s">
        <v>7447</v>
      </c>
      <c r="B4844" t="s">
        <v>7448</v>
      </c>
    </row>
    <row r="4845" spans="1:2" x14ac:dyDescent="0.2">
      <c r="A4845" t="s">
        <v>7449</v>
      </c>
      <c r="B4845" t="s">
        <v>7450</v>
      </c>
    </row>
    <row r="4846" spans="1:2" x14ac:dyDescent="0.2">
      <c r="A4846" t="s">
        <v>7451</v>
      </c>
      <c r="B4846" t="s">
        <v>7452</v>
      </c>
    </row>
    <row r="4847" spans="1:2" x14ac:dyDescent="0.2">
      <c r="A4847" t="s">
        <v>7453</v>
      </c>
      <c r="B4847" t="s">
        <v>7454</v>
      </c>
    </row>
    <row r="4848" spans="1:2" x14ac:dyDescent="0.2">
      <c r="A4848" t="s">
        <v>7455</v>
      </c>
      <c r="B4848" t="s">
        <v>7456</v>
      </c>
    </row>
    <row r="4849" spans="1:2" x14ac:dyDescent="0.2">
      <c r="A4849" t="s">
        <v>7457</v>
      </c>
      <c r="B4849" t="s">
        <v>7458</v>
      </c>
    </row>
    <row r="4850" spans="1:2" x14ac:dyDescent="0.2">
      <c r="A4850" t="s">
        <v>7459</v>
      </c>
      <c r="B4850" t="s">
        <v>7460</v>
      </c>
    </row>
    <row r="4851" spans="1:2" x14ac:dyDescent="0.2">
      <c r="A4851" t="s">
        <v>2247</v>
      </c>
      <c r="B4851" t="s">
        <v>2248</v>
      </c>
    </row>
    <row r="4852" spans="1:2" x14ac:dyDescent="0.2">
      <c r="A4852" t="s">
        <v>7461</v>
      </c>
      <c r="B4852" t="s">
        <v>7462</v>
      </c>
    </row>
    <row r="4853" spans="1:2" x14ac:dyDescent="0.2">
      <c r="A4853" t="s">
        <v>7463</v>
      </c>
      <c r="B4853" t="s">
        <v>7464</v>
      </c>
    </row>
    <row r="4854" spans="1:2" x14ac:dyDescent="0.2">
      <c r="A4854" t="s">
        <v>4544</v>
      </c>
      <c r="B4854" t="s">
        <v>4545</v>
      </c>
    </row>
    <row r="4855" spans="1:2" x14ac:dyDescent="0.2">
      <c r="A4855" t="s">
        <v>7465</v>
      </c>
      <c r="B4855" t="s">
        <v>7466</v>
      </c>
    </row>
    <row r="4856" spans="1:2" x14ac:dyDescent="0.2">
      <c r="A4856" t="s">
        <v>2249</v>
      </c>
      <c r="B4856" t="s">
        <v>2250</v>
      </c>
    </row>
    <row r="4857" spans="1:2" x14ac:dyDescent="0.2">
      <c r="A4857" t="s">
        <v>2251</v>
      </c>
      <c r="B4857" t="s">
        <v>2252</v>
      </c>
    </row>
    <row r="4858" spans="1:2" x14ac:dyDescent="0.2">
      <c r="A4858" t="s">
        <v>2253</v>
      </c>
      <c r="B4858" t="s">
        <v>2254</v>
      </c>
    </row>
    <row r="4859" spans="1:2" x14ac:dyDescent="0.2">
      <c r="A4859" t="s">
        <v>7467</v>
      </c>
      <c r="B4859" t="s">
        <v>7468</v>
      </c>
    </row>
    <row r="4860" spans="1:2" x14ac:dyDescent="0.2">
      <c r="A4860" t="s">
        <v>4546</v>
      </c>
      <c r="B4860" t="s">
        <v>4547</v>
      </c>
    </row>
    <row r="4861" spans="1:2" x14ac:dyDescent="0.2">
      <c r="A4861" t="s">
        <v>7469</v>
      </c>
      <c r="B4861" t="s">
        <v>7470</v>
      </c>
    </row>
    <row r="4862" spans="1:2" x14ac:dyDescent="0.2">
      <c r="A4862" t="s">
        <v>7471</v>
      </c>
      <c r="B4862" t="s">
        <v>2255</v>
      </c>
    </row>
    <row r="4863" spans="1:2" x14ac:dyDescent="0.2">
      <c r="A4863" t="s">
        <v>2256</v>
      </c>
      <c r="B4863" t="s">
        <v>2257</v>
      </c>
    </row>
    <row r="4864" spans="1:2" x14ac:dyDescent="0.2">
      <c r="A4864" t="s">
        <v>2258</v>
      </c>
      <c r="B4864" t="s">
        <v>2259</v>
      </c>
    </row>
    <row r="4865" spans="1:2" x14ac:dyDescent="0.2">
      <c r="A4865" t="s">
        <v>7411</v>
      </c>
      <c r="B4865" t="s">
        <v>2260</v>
      </c>
    </row>
    <row r="4866" spans="1:2" x14ac:dyDescent="0.2">
      <c r="A4866" t="s">
        <v>2261</v>
      </c>
      <c r="B4866" t="s">
        <v>2262</v>
      </c>
    </row>
    <row r="4867" spans="1:2" x14ac:dyDescent="0.2">
      <c r="A4867" t="s">
        <v>7472</v>
      </c>
      <c r="B4867" t="s">
        <v>7472</v>
      </c>
    </row>
    <row r="4868" spans="1:2" x14ac:dyDescent="0.2">
      <c r="A4868" t="s">
        <v>7473</v>
      </c>
      <c r="B4868" t="s">
        <v>7474</v>
      </c>
    </row>
    <row r="4869" spans="1:2" x14ac:dyDescent="0.2">
      <c r="A4869" t="s">
        <v>2263</v>
      </c>
      <c r="B4869" t="s">
        <v>2264</v>
      </c>
    </row>
    <row r="4870" spans="1:2" x14ac:dyDescent="0.2">
      <c r="A4870" t="s">
        <v>2265</v>
      </c>
      <c r="B4870" t="s">
        <v>2266</v>
      </c>
    </row>
    <row r="4871" spans="1:2" x14ac:dyDescent="0.2">
      <c r="A4871" t="s">
        <v>7475</v>
      </c>
      <c r="B4871" t="s">
        <v>7476</v>
      </c>
    </row>
    <row r="4872" spans="1:2" x14ac:dyDescent="0.2">
      <c r="A4872" t="s">
        <v>7477</v>
      </c>
      <c r="B4872" t="s">
        <v>7478</v>
      </c>
    </row>
    <row r="4873" spans="1:2" x14ac:dyDescent="0.2">
      <c r="A4873" t="s">
        <v>7479</v>
      </c>
      <c r="B4873" t="s">
        <v>7480</v>
      </c>
    </row>
    <row r="4874" spans="1:2" x14ac:dyDescent="0.2">
      <c r="A4874" t="s">
        <v>2267</v>
      </c>
      <c r="B4874" t="s">
        <v>2268</v>
      </c>
    </row>
    <row r="4875" spans="1:2" x14ac:dyDescent="0.2">
      <c r="A4875" t="s">
        <v>2269</v>
      </c>
      <c r="B4875" t="s">
        <v>2270</v>
      </c>
    </row>
    <row r="4876" spans="1:2" x14ac:dyDescent="0.2">
      <c r="A4876" t="s">
        <v>7481</v>
      </c>
      <c r="B4876" t="s">
        <v>7482</v>
      </c>
    </row>
    <row r="4877" spans="1:2" x14ac:dyDescent="0.2">
      <c r="A4877" t="s">
        <v>7483</v>
      </c>
      <c r="B4877" t="s">
        <v>7484</v>
      </c>
    </row>
    <row r="4878" spans="1:2" x14ac:dyDescent="0.2">
      <c r="A4878" t="s">
        <v>7485</v>
      </c>
      <c r="B4878" t="s">
        <v>2271</v>
      </c>
    </row>
    <row r="4879" spans="1:2" x14ac:dyDescent="0.2">
      <c r="A4879" t="s">
        <v>24815</v>
      </c>
      <c r="B4879" t="s">
        <v>24816</v>
      </c>
    </row>
    <row r="4880" spans="1:2" x14ac:dyDescent="0.2">
      <c r="A4880" t="s">
        <v>24835</v>
      </c>
      <c r="B4880" t="s">
        <v>24836</v>
      </c>
    </row>
    <row r="4881" spans="1:2" x14ac:dyDescent="0.2">
      <c r="A4881" t="s">
        <v>24844</v>
      </c>
      <c r="B4881" t="s">
        <v>24845</v>
      </c>
    </row>
    <row r="4882" spans="1:2" x14ac:dyDescent="0.2">
      <c r="A4882" t="s">
        <v>6526</v>
      </c>
      <c r="B4882" t="s">
        <v>2272</v>
      </c>
    </row>
    <row r="4883" spans="1:2" x14ac:dyDescent="0.2">
      <c r="A4883" t="s">
        <v>24857</v>
      </c>
      <c r="B4883" t="s">
        <v>24858</v>
      </c>
    </row>
    <row r="4884" spans="1:2" x14ac:dyDescent="0.2">
      <c r="A4884" t="s">
        <v>24849</v>
      </c>
      <c r="B4884" t="s">
        <v>2273</v>
      </c>
    </row>
    <row r="4885" spans="1:2" x14ac:dyDescent="0.2">
      <c r="A4885" t="s">
        <v>24902</v>
      </c>
      <c r="B4885" t="s">
        <v>24903</v>
      </c>
    </row>
    <row r="4886" spans="1:2" x14ac:dyDescent="0.2">
      <c r="A4886" t="s">
        <v>24902</v>
      </c>
      <c r="B4886" t="s">
        <v>24903</v>
      </c>
    </row>
    <row r="4887" spans="1:2" x14ac:dyDescent="0.2">
      <c r="A4887" t="s">
        <v>24907</v>
      </c>
      <c r="B4887" t="s">
        <v>24908</v>
      </c>
    </row>
    <row r="4888" spans="1:2" x14ac:dyDescent="0.2">
      <c r="A4888" t="s">
        <v>24912</v>
      </c>
      <c r="B4888" t="s">
        <v>24913</v>
      </c>
    </row>
    <row r="4889" spans="1:2" x14ac:dyDescent="0.2">
      <c r="A4889" t="s">
        <v>24932</v>
      </c>
      <c r="B4889" t="s">
        <v>24933</v>
      </c>
    </row>
    <row r="4890" spans="1:2" x14ac:dyDescent="0.2">
      <c r="A4890" t="s">
        <v>4548</v>
      </c>
      <c r="B4890" t="s">
        <v>4549</v>
      </c>
    </row>
    <row r="4891" spans="1:2" x14ac:dyDescent="0.2">
      <c r="A4891" t="s">
        <v>24940</v>
      </c>
      <c r="B4891" t="s">
        <v>24941</v>
      </c>
    </row>
    <row r="4892" spans="1:2" x14ac:dyDescent="0.2">
      <c r="A4892" t="s">
        <v>24945</v>
      </c>
      <c r="B4892" t="s">
        <v>24946</v>
      </c>
    </row>
    <row r="4893" spans="1:2" x14ac:dyDescent="0.2">
      <c r="A4893" t="s">
        <v>24945</v>
      </c>
      <c r="B4893" t="s">
        <v>24946</v>
      </c>
    </row>
    <row r="4894" spans="1:2" x14ac:dyDescent="0.2">
      <c r="A4894" t="s">
        <v>25015</v>
      </c>
      <c r="B4894" t="s">
        <v>25016</v>
      </c>
    </row>
    <row r="4895" spans="1:2" x14ac:dyDescent="0.2">
      <c r="A4895" t="s">
        <v>25035</v>
      </c>
      <c r="B4895" t="s">
        <v>25036</v>
      </c>
    </row>
    <row r="4896" spans="1:2" x14ac:dyDescent="0.2">
      <c r="A4896" t="s">
        <v>25052</v>
      </c>
      <c r="B4896" t="s">
        <v>25053</v>
      </c>
    </row>
    <row r="4897" spans="1:2" x14ac:dyDescent="0.2">
      <c r="A4897" t="s">
        <v>2274</v>
      </c>
      <c r="B4897" t="s">
        <v>2275</v>
      </c>
    </row>
    <row r="4898" spans="1:2" x14ac:dyDescent="0.2">
      <c r="A4898" t="s">
        <v>2274</v>
      </c>
      <c r="B4898" t="s">
        <v>2275</v>
      </c>
    </row>
    <row r="4899" spans="1:2" x14ac:dyDescent="0.2">
      <c r="A4899" t="s">
        <v>2274</v>
      </c>
      <c r="B4899" t="s">
        <v>2275</v>
      </c>
    </row>
    <row r="4900" spans="1:2" x14ac:dyDescent="0.2">
      <c r="A4900" t="s">
        <v>2276</v>
      </c>
      <c r="B4900" t="s">
        <v>2277</v>
      </c>
    </row>
    <row r="4901" spans="1:2" x14ac:dyDescent="0.2">
      <c r="A4901" t="s">
        <v>2278</v>
      </c>
      <c r="B4901" t="s">
        <v>2279</v>
      </c>
    </row>
    <row r="4902" spans="1:2" x14ac:dyDescent="0.2">
      <c r="A4902" t="s">
        <v>2278</v>
      </c>
      <c r="B4902" t="s">
        <v>2280</v>
      </c>
    </row>
    <row r="4903" spans="1:2" x14ac:dyDescent="0.2">
      <c r="A4903" t="s">
        <v>2281</v>
      </c>
      <c r="B4903" t="s">
        <v>2282</v>
      </c>
    </row>
    <row r="4904" spans="1:2" x14ac:dyDescent="0.2">
      <c r="A4904" t="s">
        <v>2283</v>
      </c>
      <c r="B4904" t="s">
        <v>2282</v>
      </c>
    </row>
    <row r="4905" spans="1:2" x14ac:dyDescent="0.2">
      <c r="A4905" t="s">
        <v>2284</v>
      </c>
      <c r="B4905" t="s">
        <v>2285</v>
      </c>
    </row>
    <row r="4906" spans="1:2" x14ac:dyDescent="0.2">
      <c r="A4906" t="s">
        <v>2286</v>
      </c>
      <c r="B4906" t="s">
        <v>2287</v>
      </c>
    </row>
    <row r="4907" spans="1:2" x14ac:dyDescent="0.2">
      <c r="A4907" t="s">
        <v>2288</v>
      </c>
      <c r="B4907" t="s">
        <v>2289</v>
      </c>
    </row>
    <row r="4908" spans="1:2" x14ac:dyDescent="0.2">
      <c r="A4908" t="s">
        <v>2290</v>
      </c>
      <c r="B4908" t="s">
        <v>2291</v>
      </c>
    </row>
    <row r="4909" spans="1:2" x14ac:dyDescent="0.2">
      <c r="A4909" t="s">
        <v>2292</v>
      </c>
      <c r="B4909" t="s">
        <v>2293</v>
      </c>
    </row>
    <row r="4910" spans="1:2" x14ac:dyDescent="0.2">
      <c r="A4910" t="s">
        <v>2294</v>
      </c>
      <c r="B4910" t="s">
        <v>2295</v>
      </c>
    </row>
    <row r="4911" spans="1:2" x14ac:dyDescent="0.2">
      <c r="A4911" t="s">
        <v>2296</v>
      </c>
      <c r="B4911" t="s">
        <v>2297</v>
      </c>
    </row>
    <row r="4912" spans="1:2" x14ac:dyDescent="0.2">
      <c r="A4912" t="s">
        <v>2298</v>
      </c>
      <c r="B4912" t="s">
        <v>2299</v>
      </c>
    </row>
    <row r="4913" spans="1:2" x14ac:dyDescent="0.2">
      <c r="A4913" t="s">
        <v>2300</v>
      </c>
      <c r="B4913" t="s">
        <v>2301</v>
      </c>
    </row>
    <row r="4914" spans="1:2" x14ac:dyDescent="0.2">
      <c r="A4914" t="s">
        <v>2302</v>
      </c>
      <c r="B4914" t="s">
        <v>2303</v>
      </c>
    </row>
    <row r="4915" spans="1:2" x14ac:dyDescent="0.2">
      <c r="A4915" t="s">
        <v>2304</v>
      </c>
      <c r="B4915" t="s">
        <v>2305</v>
      </c>
    </row>
    <row r="4916" spans="1:2" x14ac:dyDescent="0.2">
      <c r="A4916" t="s">
        <v>2306</v>
      </c>
      <c r="B4916" t="s">
        <v>2307</v>
      </c>
    </row>
    <row r="4917" spans="1:2" x14ac:dyDescent="0.2">
      <c r="A4917" t="s">
        <v>2308</v>
      </c>
      <c r="B4917" t="s">
        <v>2309</v>
      </c>
    </row>
    <row r="4918" spans="1:2" x14ac:dyDescent="0.2">
      <c r="A4918" t="s">
        <v>2310</v>
      </c>
      <c r="B4918" t="s">
        <v>2311</v>
      </c>
    </row>
    <row r="4919" spans="1:2" x14ac:dyDescent="0.2">
      <c r="A4919" t="s">
        <v>2312</v>
      </c>
      <c r="B4919" t="s">
        <v>2313</v>
      </c>
    </row>
    <row r="4920" spans="1:2" x14ac:dyDescent="0.2">
      <c r="A4920" t="s">
        <v>2314</v>
      </c>
      <c r="B4920" t="s">
        <v>2315</v>
      </c>
    </row>
    <row r="4921" spans="1:2" x14ac:dyDescent="0.2">
      <c r="A4921" t="s">
        <v>2316</v>
      </c>
      <c r="B4921" t="s">
        <v>2317</v>
      </c>
    </row>
    <row r="4922" spans="1:2" x14ac:dyDescent="0.2">
      <c r="A4922" t="s">
        <v>2318</v>
      </c>
      <c r="B4922" t="s">
        <v>2319</v>
      </c>
    </row>
    <row r="4923" spans="1:2" x14ac:dyDescent="0.2">
      <c r="A4923" t="s">
        <v>2318</v>
      </c>
      <c r="B4923" t="s">
        <v>2319</v>
      </c>
    </row>
    <row r="4924" spans="1:2" x14ac:dyDescent="0.2">
      <c r="A4924" t="s">
        <v>2320</v>
      </c>
      <c r="B4924" t="s">
        <v>2321</v>
      </c>
    </row>
    <row r="4925" spans="1:2" x14ac:dyDescent="0.2">
      <c r="A4925" t="s">
        <v>2322</v>
      </c>
      <c r="B4925" t="s">
        <v>2323</v>
      </c>
    </row>
    <row r="4926" spans="1:2" x14ac:dyDescent="0.2">
      <c r="A4926" t="s">
        <v>2324</v>
      </c>
      <c r="B4926" t="s">
        <v>2325</v>
      </c>
    </row>
    <row r="4927" spans="1:2" x14ac:dyDescent="0.2">
      <c r="A4927" t="s">
        <v>2326</v>
      </c>
      <c r="B4927" t="s">
        <v>2327</v>
      </c>
    </row>
    <row r="4928" spans="1:2" x14ac:dyDescent="0.2">
      <c r="A4928" t="s">
        <v>2328</v>
      </c>
      <c r="B4928" t="s">
        <v>2329</v>
      </c>
    </row>
    <row r="4929" spans="1:2" x14ac:dyDescent="0.2">
      <c r="A4929" t="s">
        <v>2330</v>
      </c>
      <c r="B4929" t="s">
        <v>2331</v>
      </c>
    </row>
    <row r="4930" spans="1:2" x14ac:dyDescent="0.2">
      <c r="A4930" t="s">
        <v>2332</v>
      </c>
      <c r="B4930" t="s">
        <v>2333</v>
      </c>
    </row>
    <row r="4931" spans="1:2" x14ac:dyDescent="0.2">
      <c r="A4931" t="s">
        <v>2334</v>
      </c>
      <c r="B4931" t="s">
        <v>2335</v>
      </c>
    </row>
    <row r="4932" spans="1:2" x14ac:dyDescent="0.2">
      <c r="A4932" t="s">
        <v>2336</v>
      </c>
      <c r="B4932" t="s">
        <v>2337</v>
      </c>
    </row>
    <row r="4933" spans="1:2" x14ac:dyDescent="0.2">
      <c r="A4933" t="s">
        <v>2338</v>
      </c>
      <c r="B4933" t="s">
        <v>2339</v>
      </c>
    </row>
    <row r="4934" spans="1:2" x14ac:dyDescent="0.2">
      <c r="A4934" t="s">
        <v>2340</v>
      </c>
      <c r="B4934" t="s">
        <v>2341</v>
      </c>
    </row>
    <row r="4935" spans="1:2" x14ac:dyDescent="0.2">
      <c r="A4935" t="s">
        <v>2342</v>
      </c>
      <c r="B4935" t="s">
        <v>2343</v>
      </c>
    </row>
    <row r="4936" spans="1:2" x14ac:dyDescent="0.2">
      <c r="A4936" t="s">
        <v>2344</v>
      </c>
      <c r="B4936" t="s">
        <v>2345</v>
      </c>
    </row>
    <row r="4937" spans="1:2" x14ac:dyDescent="0.2">
      <c r="A4937" t="s">
        <v>2346</v>
      </c>
      <c r="B4937" t="s">
        <v>2347</v>
      </c>
    </row>
    <row r="4938" spans="1:2" x14ac:dyDescent="0.2">
      <c r="A4938" t="s">
        <v>2348</v>
      </c>
      <c r="B4938" t="s">
        <v>2349</v>
      </c>
    </row>
    <row r="4939" spans="1:2" x14ac:dyDescent="0.2">
      <c r="A4939" t="s">
        <v>2350</v>
      </c>
      <c r="B4939" t="s">
        <v>2351</v>
      </c>
    </row>
    <row r="4940" spans="1:2" x14ac:dyDescent="0.2">
      <c r="A4940" t="s">
        <v>2352</v>
      </c>
      <c r="B4940" t="s">
        <v>2353</v>
      </c>
    </row>
    <row r="4941" spans="1:2" x14ac:dyDescent="0.2">
      <c r="A4941" t="s">
        <v>2354</v>
      </c>
      <c r="B4941" t="s">
        <v>2355</v>
      </c>
    </row>
    <row r="4942" spans="1:2" x14ac:dyDescent="0.2">
      <c r="A4942" t="s">
        <v>2356</v>
      </c>
      <c r="B4942" t="s">
        <v>2357</v>
      </c>
    </row>
    <row r="4943" spans="1:2" x14ac:dyDescent="0.2">
      <c r="A4943" t="s">
        <v>2358</v>
      </c>
      <c r="B4943" t="s">
        <v>2359</v>
      </c>
    </row>
    <row r="4944" spans="1:2" x14ac:dyDescent="0.2">
      <c r="A4944" t="s">
        <v>2360</v>
      </c>
      <c r="B4944" t="s">
        <v>2361</v>
      </c>
    </row>
    <row r="4945" spans="1:2" x14ac:dyDescent="0.2">
      <c r="A4945" t="s">
        <v>2362</v>
      </c>
      <c r="B4945" t="s">
        <v>2363</v>
      </c>
    </row>
    <row r="4946" spans="1:2" x14ac:dyDescent="0.2">
      <c r="A4946" t="s">
        <v>2364</v>
      </c>
      <c r="B4946" t="s">
        <v>2365</v>
      </c>
    </row>
    <row r="4947" spans="1:2" x14ac:dyDescent="0.2">
      <c r="A4947" t="s">
        <v>2366</v>
      </c>
      <c r="B4947" t="s">
        <v>2367</v>
      </c>
    </row>
    <row r="4948" spans="1:2" x14ac:dyDescent="0.2">
      <c r="A4948" t="s">
        <v>2368</v>
      </c>
      <c r="B4948" t="s">
        <v>2369</v>
      </c>
    </row>
    <row r="4949" spans="1:2" x14ac:dyDescent="0.2">
      <c r="A4949" t="s">
        <v>2370</v>
      </c>
      <c r="B4949" t="s">
        <v>2371</v>
      </c>
    </row>
    <row r="4950" spans="1:2" x14ac:dyDescent="0.2">
      <c r="A4950" t="s">
        <v>2372</v>
      </c>
      <c r="B4950" t="s">
        <v>2373</v>
      </c>
    </row>
    <row r="4951" spans="1:2" x14ac:dyDescent="0.2">
      <c r="A4951" t="s">
        <v>2374</v>
      </c>
      <c r="B4951" t="s">
        <v>2375</v>
      </c>
    </row>
    <row r="4952" spans="1:2" x14ac:dyDescent="0.2">
      <c r="A4952" t="s">
        <v>2376</v>
      </c>
      <c r="B4952" t="s">
        <v>2377</v>
      </c>
    </row>
    <row r="4953" spans="1:2" x14ac:dyDescent="0.2">
      <c r="A4953" t="s">
        <v>2378</v>
      </c>
      <c r="B4953" t="s">
        <v>2379</v>
      </c>
    </row>
    <row r="4954" spans="1:2" x14ac:dyDescent="0.2">
      <c r="A4954" t="s">
        <v>2380</v>
      </c>
      <c r="B4954" t="s">
        <v>2381</v>
      </c>
    </row>
    <row r="4955" spans="1:2" x14ac:dyDescent="0.2">
      <c r="A4955" t="s">
        <v>2382</v>
      </c>
      <c r="B4955" t="s">
        <v>2383</v>
      </c>
    </row>
    <row r="4956" spans="1:2" x14ac:dyDescent="0.2">
      <c r="A4956" t="s">
        <v>2384</v>
      </c>
      <c r="B4956" t="s">
        <v>2385</v>
      </c>
    </row>
    <row r="4957" spans="1:2" x14ac:dyDescent="0.2">
      <c r="A4957" t="s">
        <v>2386</v>
      </c>
      <c r="B4957" t="s">
        <v>2387</v>
      </c>
    </row>
    <row r="4958" spans="1:2" x14ac:dyDescent="0.2">
      <c r="A4958" t="s">
        <v>2388</v>
      </c>
      <c r="B4958" t="s">
        <v>2389</v>
      </c>
    </row>
    <row r="4959" spans="1:2" x14ac:dyDescent="0.2">
      <c r="A4959" t="s">
        <v>2390</v>
      </c>
      <c r="B4959" t="s">
        <v>2391</v>
      </c>
    </row>
    <row r="4960" spans="1:2" x14ac:dyDescent="0.2">
      <c r="A4960" t="s">
        <v>2392</v>
      </c>
      <c r="B4960" t="s">
        <v>2393</v>
      </c>
    </row>
    <row r="4961" spans="1:2" x14ac:dyDescent="0.2">
      <c r="A4961" t="s">
        <v>2394</v>
      </c>
      <c r="B4961" t="s">
        <v>2395</v>
      </c>
    </row>
    <row r="4962" spans="1:2" x14ac:dyDescent="0.2">
      <c r="A4962" t="s">
        <v>2396</v>
      </c>
      <c r="B4962" t="s">
        <v>2397</v>
      </c>
    </row>
    <row r="4963" spans="1:2" x14ac:dyDescent="0.2">
      <c r="A4963" t="s">
        <v>2398</v>
      </c>
      <c r="B4963" t="s">
        <v>2399</v>
      </c>
    </row>
    <row r="4964" spans="1:2" x14ac:dyDescent="0.2">
      <c r="A4964" t="s">
        <v>2400</v>
      </c>
      <c r="B4964" t="s">
        <v>2401</v>
      </c>
    </row>
    <row r="4965" spans="1:2" x14ac:dyDescent="0.2">
      <c r="A4965" t="s">
        <v>2402</v>
      </c>
      <c r="B4965" t="s">
        <v>2403</v>
      </c>
    </row>
    <row r="4966" spans="1:2" x14ac:dyDescent="0.2">
      <c r="A4966" t="s">
        <v>2404</v>
      </c>
      <c r="B4966" t="s">
        <v>2405</v>
      </c>
    </row>
    <row r="4967" spans="1:2" x14ac:dyDescent="0.2">
      <c r="A4967" t="s">
        <v>2406</v>
      </c>
      <c r="B4967" t="s">
        <v>2407</v>
      </c>
    </row>
    <row r="4968" spans="1:2" x14ac:dyDescent="0.2">
      <c r="A4968" t="s">
        <v>2408</v>
      </c>
      <c r="B4968" t="s">
        <v>2409</v>
      </c>
    </row>
    <row r="4969" spans="1:2" x14ac:dyDescent="0.2">
      <c r="A4969" t="s">
        <v>2410</v>
      </c>
      <c r="B4969" t="s">
        <v>2411</v>
      </c>
    </row>
    <row r="4970" spans="1:2" x14ac:dyDescent="0.2">
      <c r="A4970" t="s">
        <v>2412</v>
      </c>
      <c r="B4970" t="s">
        <v>2413</v>
      </c>
    </row>
    <row r="4971" spans="1:2" x14ac:dyDescent="0.2">
      <c r="A4971" t="s">
        <v>2412</v>
      </c>
      <c r="B4971" t="s">
        <v>2413</v>
      </c>
    </row>
    <row r="4972" spans="1:2" x14ac:dyDescent="0.2">
      <c r="A4972" t="s">
        <v>2414</v>
      </c>
      <c r="B4972" t="s">
        <v>2415</v>
      </c>
    </row>
    <row r="4973" spans="1:2" x14ac:dyDescent="0.2">
      <c r="A4973" t="s">
        <v>2416</v>
      </c>
      <c r="B4973" t="s">
        <v>2417</v>
      </c>
    </row>
    <row r="4974" spans="1:2" x14ac:dyDescent="0.2">
      <c r="A4974" t="s">
        <v>2418</v>
      </c>
      <c r="B4974" t="s">
        <v>2419</v>
      </c>
    </row>
    <row r="4975" spans="1:2" x14ac:dyDescent="0.2">
      <c r="A4975" t="s">
        <v>2420</v>
      </c>
      <c r="B4975" t="s">
        <v>2421</v>
      </c>
    </row>
    <row r="4976" spans="1:2" x14ac:dyDescent="0.2">
      <c r="A4976" t="s">
        <v>2422</v>
      </c>
      <c r="B4976" t="s">
        <v>2423</v>
      </c>
    </row>
    <row r="4977" spans="1:2" x14ac:dyDescent="0.2">
      <c r="A4977" t="s">
        <v>2424</v>
      </c>
      <c r="B4977" t="s">
        <v>2425</v>
      </c>
    </row>
    <row r="4978" spans="1:2" x14ac:dyDescent="0.2">
      <c r="A4978" t="s">
        <v>2426</v>
      </c>
      <c r="B4978" t="s">
        <v>2427</v>
      </c>
    </row>
    <row r="4979" spans="1:2" x14ac:dyDescent="0.2">
      <c r="A4979" t="s">
        <v>2428</v>
      </c>
      <c r="B4979" t="s">
        <v>2429</v>
      </c>
    </row>
    <row r="4980" spans="1:2" x14ac:dyDescent="0.2">
      <c r="A4980" t="s">
        <v>2428</v>
      </c>
      <c r="B4980" t="s">
        <v>2430</v>
      </c>
    </row>
    <row r="4981" spans="1:2" x14ac:dyDescent="0.2">
      <c r="A4981" t="s">
        <v>2431</v>
      </c>
      <c r="B4981" t="s">
        <v>2432</v>
      </c>
    </row>
    <row r="4982" spans="1:2" x14ac:dyDescent="0.2">
      <c r="A4982" t="s">
        <v>2433</v>
      </c>
      <c r="B4982" t="s">
        <v>2434</v>
      </c>
    </row>
    <row r="4983" spans="1:2" x14ac:dyDescent="0.2">
      <c r="A4983" t="s">
        <v>2435</v>
      </c>
      <c r="B4983" t="s">
        <v>2436</v>
      </c>
    </row>
    <row r="4984" spans="1:2" x14ac:dyDescent="0.2">
      <c r="A4984" t="s">
        <v>2437</v>
      </c>
      <c r="B4984" t="s">
        <v>2438</v>
      </c>
    </row>
    <row r="4985" spans="1:2" x14ac:dyDescent="0.2">
      <c r="A4985" t="s">
        <v>2439</v>
      </c>
      <c r="B4985" t="s">
        <v>2440</v>
      </c>
    </row>
    <row r="4986" spans="1:2" x14ac:dyDescent="0.2">
      <c r="A4986" t="s">
        <v>2441</v>
      </c>
      <c r="B4986" t="s">
        <v>2442</v>
      </c>
    </row>
    <row r="4987" spans="1:2" x14ac:dyDescent="0.2">
      <c r="A4987" t="s">
        <v>2443</v>
      </c>
      <c r="B4987" t="s">
        <v>2444</v>
      </c>
    </row>
    <row r="4988" spans="1:2" x14ac:dyDescent="0.2">
      <c r="A4988" t="s">
        <v>2445</v>
      </c>
      <c r="B4988" t="s">
        <v>2446</v>
      </c>
    </row>
    <row r="4989" spans="1:2" x14ac:dyDescent="0.2">
      <c r="A4989" t="s">
        <v>2447</v>
      </c>
      <c r="B4989" t="s">
        <v>2448</v>
      </c>
    </row>
    <row r="4990" spans="1:2" x14ac:dyDescent="0.2">
      <c r="A4990" t="s">
        <v>2449</v>
      </c>
      <c r="B4990" t="s">
        <v>2450</v>
      </c>
    </row>
    <row r="4991" spans="1:2" x14ac:dyDescent="0.2">
      <c r="A4991" t="s">
        <v>2451</v>
      </c>
      <c r="B4991" t="s">
        <v>2452</v>
      </c>
    </row>
    <row r="4992" spans="1:2" x14ac:dyDescent="0.2">
      <c r="A4992" t="s">
        <v>2453</v>
      </c>
      <c r="B4992" t="s">
        <v>2454</v>
      </c>
    </row>
    <row r="4993" spans="1:2" x14ac:dyDescent="0.2">
      <c r="A4993" t="s">
        <v>2455</v>
      </c>
      <c r="B4993" t="s">
        <v>2456</v>
      </c>
    </row>
    <row r="4994" spans="1:2" x14ac:dyDescent="0.2">
      <c r="A4994" t="s">
        <v>2457</v>
      </c>
      <c r="B4994" t="s">
        <v>2458</v>
      </c>
    </row>
    <row r="4995" spans="1:2" x14ac:dyDescent="0.2">
      <c r="A4995" t="s">
        <v>2459</v>
      </c>
      <c r="B4995" t="s">
        <v>2460</v>
      </c>
    </row>
    <row r="4996" spans="1:2" x14ac:dyDescent="0.2">
      <c r="A4996" t="s">
        <v>12246</v>
      </c>
      <c r="B4996" t="s">
        <v>12247</v>
      </c>
    </row>
    <row r="4997" spans="1:2" x14ac:dyDescent="0.2">
      <c r="A4997" t="s">
        <v>22983</v>
      </c>
      <c r="B4997" t="s">
        <v>22984</v>
      </c>
    </row>
    <row r="4998" spans="1:2" x14ac:dyDescent="0.2">
      <c r="A4998" t="s">
        <v>16732</v>
      </c>
      <c r="B4998" t="s">
        <v>16733</v>
      </c>
    </row>
    <row r="4999" spans="1:2" x14ac:dyDescent="0.2">
      <c r="A4999" t="s">
        <v>16732</v>
      </c>
      <c r="B4999" t="s">
        <v>16733</v>
      </c>
    </row>
    <row r="5000" spans="1:2" x14ac:dyDescent="0.2">
      <c r="A5000" t="s">
        <v>23036</v>
      </c>
      <c r="B5000" t="s">
        <v>23037</v>
      </c>
    </row>
    <row r="5001" spans="1:2" x14ac:dyDescent="0.2">
      <c r="A5001" t="s">
        <v>23029</v>
      </c>
      <c r="B5001" t="s">
        <v>23030</v>
      </c>
    </row>
    <row r="5002" spans="1:2" x14ac:dyDescent="0.2">
      <c r="A5002" t="s">
        <v>6527</v>
      </c>
      <c r="B5002" t="s">
        <v>6528</v>
      </c>
    </row>
    <row r="5003" spans="1:2" x14ac:dyDescent="0.2">
      <c r="A5003" t="s">
        <v>23097</v>
      </c>
      <c r="B5003" t="s">
        <v>23098</v>
      </c>
    </row>
    <row r="5004" spans="1:2" x14ac:dyDescent="0.2">
      <c r="A5004" t="s">
        <v>23103</v>
      </c>
      <c r="B5004" t="s">
        <v>23104</v>
      </c>
    </row>
    <row r="5005" spans="1:2" x14ac:dyDescent="0.2">
      <c r="A5005" t="s">
        <v>25057</v>
      </c>
      <c r="B5005" t="s">
        <v>25058</v>
      </c>
    </row>
    <row r="5006" spans="1:2" x14ac:dyDescent="0.2">
      <c r="A5006" t="s">
        <v>25057</v>
      </c>
      <c r="B5006" t="s">
        <v>25058</v>
      </c>
    </row>
    <row r="5007" spans="1:2" x14ac:dyDescent="0.2">
      <c r="A5007" t="s">
        <v>25057</v>
      </c>
      <c r="B5007" t="s">
        <v>25058</v>
      </c>
    </row>
    <row r="5008" spans="1:2" x14ac:dyDescent="0.2">
      <c r="A5008" t="s">
        <v>23132</v>
      </c>
      <c r="B5008" t="s">
        <v>23133</v>
      </c>
    </row>
    <row r="5009" spans="1:2" x14ac:dyDescent="0.2">
      <c r="A5009" t="s">
        <v>4550</v>
      </c>
      <c r="B5009" t="s">
        <v>4551</v>
      </c>
    </row>
    <row r="5010" spans="1:2" x14ac:dyDescent="0.2">
      <c r="A5010" t="s">
        <v>23141</v>
      </c>
      <c r="B5010" t="s">
        <v>23142</v>
      </c>
    </row>
    <row r="5011" spans="1:2" x14ac:dyDescent="0.2">
      <c r="A5011" t="s">
        <v>23154</v>
      </c>
      <c r="B5011" t="s">
        <v>23155</v>
      </c>
    </row>
    <row r="5012" spans="1:2" x14ac:dyDescent="0.2">
      <c r="A5012" t="s">
        <v>2461</v>
      </c>
      <c r="B5012" t="s">
        <v>2462</v>
      </c>
    </row>
    <row r="5013" spans="1:2" x14ac:dyDescent="0.2">
      <c r="A5013" t="s">
        <v>23161</v>
      </c>
      <c r="B5013" t="s">
        <v>23162</v>
      </c>
    </row>
    <row r="5014" spans="1:2" x14ac:dyDescent="0.2">
      <c r="A5014" t="s">
        <v>23252</v>
      </c>
      <c r="B5014" t="s">
        <v>23253</v>
      </c>
    </row>
    <row r="5015" spans="1:2" x14ac:dyDescent="0.2">
      <c r="A5015" t="s">
        <v>23168</v>
      </c>
      <c r="B5015" t="s">
        <v>23169</v>
      </c>
    </row>
    <row r="5016" spans="1:2" x14ac:dyDescent="0.2">
      <c r="A5016" t="s">
        <v>18909</v>
      </c>
      <c r="B5016" t="s">
        <v>18910</v>
      </c>
    </row>
    <row r="5017" spans="1:2" x14ac:dyDescent="0.2">
      <c r="A5017" t="s">
        <v>12248</v>
      </c>
      <c r="B5017" t="s">
        <v>12249</v>
      </c>
    </row>
    <row r="5018" spans="1:2" x14ac:dyDescent="0.2">
      <c r="A5018" t="s">
        <v>12250</v>
      </c>
      <c r="B5018" t="s">
        <v>12251</v>
      </c>
    </row>
    <row r="5019" spans="1:2" x14ac:dyDescent="0.2">
      <c r="A5019" t="s">
        <v>19250</v>
      </c>
      <c r="B5019" t="s">
        <v>19251</v>
      </c>
    </row>
    <row r="5020" spans="1:2" x14ac:dyDescent="0.2">
      <c r="A5020" t="s">
        <v>19255</v>
      </c>
      <c r="B5020" t="s">
        <v>12252</v>
      </c>
    </row>
    <row r="5021" spans="1:2" x14ac:dyDescent="0.2">
      <c r="A5021" t="s">
        <v>6134</v>
      </c>
      <c r="B5021" t="s">
        <v>6135</v>
      </c>
    </row>
    <row r="5022" spans="1:2" x14ac:dyDescent="0.2">
      <c r="A5022" t="s">
        <v>19325</v>
      </c>
      <c r="B5022" t="s">
        <v>19326</v>
      </c>
    </row>
    <row r="5023" spans="1:2" x14ac:dyDescent="0.2">
      <c r="A5023" t="s">
        <v>23176</v>
      </c>
      <c r="B5023" t="s">
        <v>12253</v>
      </c>
    </row>
    <row r="5024" spans="1:2" x14ac:dyDescent="0.2">
      <c r="A5024" t="s">
        <v>19331</v>
      </c>
      <c r="B5024" t="s">
        <v>19332</v>
      </c>
    </row>
    <row r="5025" spans="1:2" x14ac:dyDescent="0.2">
      <c r="A5025" t="s">
        <v>19331</v>
      </c>
      <c r="B5025" t="s">
        <v>19332</v>
      </c>
    </row>
    <row r="5026" spans="1:2" x14ac:dyDescent="0.2">
      <c r="A5026" t="s">
        <v>19331</v>
      </c>
      <c r="B5026" t="s">
        <v>19332</v>
      </c>
    </row>
    <row r="5027" spans="1:2" x14ac:dyDescent="0.2">
      <c r="A5027" t="s">
        <v>23182</v>
      </c>
      <c r="B5027" t="s">
        <v>23183</v>
      </c>
    </row>
    <row r="5028" spans="1:2" x14ac:dyDescent="0.2">
      <c r="A5028" t="s">
        <v>6529</v>
      </c>
      <c r="B5028" t="s">
        <v>6530</v>
      </c>
    </row>
    <row r="5029" spans="1:2" x14ac:dyDescent="0.2">
      <c r="A5029" t="s">
        <v>6529</v>
      </c>
      <c r="B5029" t="s">
        <v>6530</v>
      </c>
    </row>
    <row r="5030" spans="1:2" x14ac:dyDescent="0.2">
      <c r="A5030" t="s">
        <v>6531</v>
      </c>
      <c r="B5030" t="s">
        <v>6532</v>
      </c>
    </row>
    <row r="5031" spans="1:2" x14ac:dyDescent="0.2">
      <c r="A5031" t="s">
        <v>6533</v>
      </c>
      <c r="B5031" t="s">
        <v>6532</v>
      </c>
    </row>
    <row r="5032" spans="1:2" x14ac:dyDescent="0.2">
      <c r="A5032" t="s">
        <v>14896</v>
      </c>
      <c r="B5032" t="s">
        <v>14897</v>
      </c>
    </row>
    <row r="5033" spans="1:2" x14ac:dyDescent="0.2">
      <c r="A5033" t="s">
        <v>20299</v>
      </c>
      <c r="B5033" t="s">
        <v>20300</v>
      </c>
    </row>
    <row r="5034" spans="1:2" x14ac:dyDescent="0.2">
      <c r="A5034" t="s">
        <v>20302</v>
      </c>
      <c r="B5034" t="s">
        <v>20303</v>
      </c>
    </row>
    <row r="5035" spans="1:2" x14ac:dyDescent="0.2">
      <c r="A5035" t="s">
        <v>16127</v>
      </c>
      <c r="B5035" t="s">
        <v>12254</v>
      </c>
    </row>
    <row r="5036" spans="1:2" x14ac:dyDescent="0.2">
      <c r="A5036" t="s">
        <v>16127</v>
      </c>
      <c r="B5036" t="s">
        <v>16130</v>
      </c>
    </row>
    <row r="5037" spans="1:2" x14ac:dyDescent="0.2">
      <c r="A5037" t="s">
        <v>16048</v>
      </c>
      <c r="B5037" t="s">
        <v>16049</v>
      </c>
    </row>
    <row r="5038" spans="1:2" x14ac:dyDescent="0.2">
      <c r="A5038" t="s">
        <v>16168</v>
      </c>
      <c r="B5038" t="s">
        <v>16169</v>
      </c>
    </row>
    <row r="5039" spans="1:2" x14ac:dyDescent="0.2">
      <c r="A5039" t="s">
        <v>16173</v>
      </c>
      <c r="B5039" t="s">
        <v>16174</v>
      </c>
    </row>
    <row r="5040" spans="1:2" x14ac:dyDescent="0.2">
      <c r="A5040" t="s">
        <v>2463</v>
      </c>
      <c r="B5040" t="s">
        <v>2464</v>
      </c>
    </row>
    <row r="5041" spans="1:2" x14ac:dyDescent="0.2">
      <c r="A5041" t="s">
        <v>21625</v>
      </c>
      <c r="B5041" t="s">
        <v>21626</v>
      </c>
    </row>
    <row r="5042" spans="1:2" x14ac:dyDescent="0.2">
      <c r="A5042" t="s">
        <v>21628</v>
      </c>
      <c r="B5042" t="s">
        <v>21629</v>
      </c>
    </row>
    <row r="5043" spans="1:2" x14ac:dyDescent="0.2">
      <c r="A5043" t="s">
        <v>21628</v>
      </c>
      <c r="B5043" t="s">
        <v>21629</v>
      </c>
    </row>
    <row r="5044" spans="1:2" x14ac:dyDescent="0.2">
      <c r="A5044" t="s">
        <v>21622</v>
      </c>
      <c r="B5044" t="s">
        <v>21623</v>
      </c>
    </row>
    <row r="5045" spans="1:2" x14ac:dyDescent="0.2">
      <c r="A5045" t="s">
        <v>4552</v>
      </c>
      <c r="B5045" t="s">
        <v>4553</v>
      </c>
    </row>
    <row r="5046" spans="1:2" x14ac:dyDescent="0.2">
      <c r="A5046" t="s">
        <v>4552</v>
      </c>
      <c r="B5046" t="s">
        <v>4553</v>
      </c>
    </row>
    <row r="5047" spans="1:2" x14ac:dyDescent="0.2">
      <c r="A5047" t="s">
        <v>4552</v>
      </c>
      <c r="B5047" t="s">
        <v>4553</v>
      </c>
    </row>
    <row r="5048" spans="1:2" x14ac:dyDescent="0.2">
      <c r="A5048" t="s">
        <v>17242</v>
      </c>
      <c r="B5048" t="s">
        <v>12255</v>
      </c>
    </row>
    <row r="5049" spans="1:2" x14ac:dyDescent="0.2">
      <c r="A5049" t="s">
        <v>17249</v>
      </c>
      <c r="B5049" t="s">
        <v>12256</v>
      </c>
    </row>
    <row r="5050" spans="1:2" x14ac:dyDescent="0.2">
      <c r="A5050" t="s">
        <v>17252</v>
      </c>
      <c r="B5050" t="s">
        <v>17253</v>
      </c>
    </row>
    <row r="5051" spans="1:2" x14ac:dyDescent="0.2">
      <c r="A5051" t="s">
        <v>17239</v>
      </c>
      <c r="B5051" t="s">
        <v>17240</v>
      </c>
    </row>
    <row r="5052" spans="1:2" x14ac:dyDescent="0.2">
      <c r="A5052" t="s">
        <v>18381</v>
      </c>
      <c r="B5052" t="s">
        <v>18382</v>
      </c>
    </row>
    <row r="5053" spans="1:2" x14ac:dyDescent="0.2">
      <c r="A5053" t="s">
        <v>9273</v>
      </c>
      <c r="B5053" t="s">
        <v>18564</v>
      </c>
    </row>
    <row r="5054" spans="1:2" x14ac:dyDescent="0.2">
      <c r="A5054" t="s">
        <v>9273</v>
      </c>
      <c r="B5054" t="s">
        <v>18564</v>
      </c>
    </row>
    <row r="5055" spans="1:2" x14ac:dyDescent="0.2">
      <c r="A5055" t="s">
        <v>9273</v>
      </c>
      <c r="B5055" t="s">
        <v>18564</v>
      </c>
    </row>
    <row r="5056" spans="1:2" x14ac:dyDescent="0.2">
      <c r="A5056" t="s">
        <v>18579</v>
      </c>
      <c r="B5056" t="s">
        <v>18580</v>
      </c>
    </row>
    <row r="5057" spans="1:2" x14ac:dyDescent="0.2">
      <c r="A5057" t="s">
        <v>18579</v>
      </c>
      <c r="B5057" t="s">
        <v>18580</v>
      </c>
    </row>
    <row r="5058" spans="1:2" x14ac:dyDescent="0.2">
      <c r="A5058" t="s">
        <v>6534</v>
      </c>
      <c r="B5058" t="s">
        <v>6535</v>
      </c>
    </row>
    <row r="5059" spans="1:2" x14ac:dyDescent="0.2">
      <c r="A5059" t="s">
        <v>4554</v>
      </c>
      <c r="B5059" t="s">
        <v>4555</v>
      </c>
    </row>
    <row r="5060" spans="1:2" x14ac:dyDescent="0.2">
      <c r="A5060" t="s">
        <v>4554</v>
      </c>
      <c r="B5060" t="s">
        <v>4555</v>
      </c>
    </row>
    <row r="5061" spans="1:2" x14ac:dyDescent="0.2">
      <c r="A5061" t="s">
        <v>4556</v>
      </c>
      <c r="B5061" t="s">
        <v>4557</v>
      </c>
    </row>
    <row r="5062" spans="1:2" x14ac:dyDescent="0.2">
      <c r="A5062" t="s">
        <v>12257</v>
      </c>
      <c r="B5062" t="s">
        <v>12258</v>
      </c>
    </row>
    <row r="5063" spans="1:2" x14ac:dyDescent="0.2">
      <c r="A5063" t="s">
        <v>12257</v>
      </c>
      <c r="B5063" t="s">
        <v>12259</v>
      </c>
    </row>
    <row r="5064" spans="1:2" x14ac:dyDescent="0.2">
      <c r="A5064" t="s">
        <v>12260</v>
      </c>
      <c r="B5064" t="s">
        <v>12261</v>
      </c>
    </row>
    <row r="5065" spans="1:2" x14ac:dyDescent="0.2">
      <c r="A5065" t="s">
        <v>12260</v>
      </c>
      <c r="B5065" t="s">
        <v>12261</v>
      </c>
    </row>
    <row r="5066" spans="1:2" x14ac:dyDescent="0.2">
      <c r="A5066" t="s">
        <v>12262</v>
      </c>
      <c r="B5066" t="s">
        <v>12263</v>
      </c>
    </row>
    <row r="5067" spans="1:2" x14ac:dyDescent="0.2">
      <c r="A5067" t="s">
        <v>12262</v>
      </c>
      <c r="B5067" t="s">
        <v>12264</v>
      </c>
    </row>
    <row r="5068" spans="1:2" x14ac:dyDescent="0.2">
      <c r="A5068" t="s">
        <v>25020</v>
      </c>
      <c r="B5068" t="s">
        <v>25021</v>
      </c>
    </row>
    <row r="5069" spans="1:2" x14ac:dyDescent="0.2">
      <c r="A5069" t="s">
        <v>23223</v>
      </c>
      <c r="B5069" t="s">
        <v>23224</v>
      </c>
    </row>
    <row r="5070" spans="1:2" x14ac:dyDescent="0.2">
      <c r="A5070" t="s">
        <v>26193</v>
      </c>
      <c r="B5070" t="s">
        <v>12265</v>
      </c>
    </row>
    <row r="5071" spans="1:2" x14ac:dyDescent="0.2">
      <c r="A5071" t="s">
        <v>23231</v>
      </c>
      <c r="B5071" t="s">
        <v>23232</v>
      </c>
    </row>
    <row r="5072" spans="1:2" x14ac:dyDescent="0.2">
      <c r="A5072" t="s">
        <v>23229</v>
      </c>
      <c r="B5072" t="s">
        <v>23230</v>
      </c>
    </row>
    <row r="5073" spans="1:2" x14ac:dyDescent="0.2">
      <c r="A5073" t="s">
        <v>23234</v>
      </c>
      <c r="B5073" t="s">
        <v>23235</v>
      </c>
    </row>
    <row r="5074" spans="1:2" x14ac:dyDescent="0.2">
      <c r="A5074" t="s">
        <v>23238</v>
      </c>
      <c r="B5074" t="s">
        <v>23239</v>
      </c>
    </row>
    <row r="5075" spans="1:2" x14ac:dyDescent="0.2">
      <c r="A5075" t="s">
        <v>23236</v>
      </c>
      <c r="B5075" t="s">
        <v>23237</v>
      </c>
    </row>
    <row r="5076" spans="1:2" x14ac:dyDescent="0.2">
      <c r="A5076" t="s">
        <v>4558</v>
      </c>
      <c r="B5076" t="s">
        <v>4559</v>
      </c>
    </row>
    <row r="5077" spans="1:2" x14ac:dyDescent="0.2">
      <c r="A5077" t="s">
        <v>4558</v>
      </c>
      <c r="B5077" t="s">
        <v>4559</v>
      </c>
    </row>
    <row r="5078" spans="1:2" x14ac:dyDescent="0.2">
      <c r="A5078" t="s">
        <v>44362</v>
      </c>
      <c r="B5078" t="s">
        <v>44363</v>
      </c>
    </row>
    <row r="5079" spans="1:2" x14ac:dyDescent="0.2">
      <c r="A5079" t="s">
        <v>23243</v>
      </c>
      <c r="B5079" t="s">
        <v>23244</v>
      </c>
    </row>
    <row r="5080" spans="1:2" x14ac:dyDescent="0.2">
      <c r="A5080" t="s">
        <v>23240</v>
      </c>
      <c r="B5080" t="s">
        <v>23241</v>
      </c>
    </row>
    <row r="5081" spans="1:2" x14ac:dyDescent="0.2">
      <c r="A5081" t="s">
        <v>23240</v>
      </c>
      <c r="B5081" t="s">
        <v>23241</v>
      </c>
    </row>
    <row r="5082" spans="1:2" x14ac:dyDescent="0.2">
      <c r="A5082" t="s">
        <v>44366</v>
      </c>
      <c r="B5082" t="s">
        <v>44367</v>
      </c>
    </row>
    <row r="5083" spans="1:2" x14ac:dyDescent="0.2">
      <c r="A5083" t="s">
        <v>9274</v>
      </c>
      <c r="B5083" t="s">
        <v>9275</v>
      </c>
    </row>
    <row r="5084" spans="1:2" x14ac:dyDescent="0.2">
      <c r="A5084" t="s">
        <v>23250</v>
      </c>
      <c r="B5084" t="s">
        <v>12266</v>
      </c>
    </row>
    <row r="5085" spans="1:2" x14ac:dyDescent="0.2">
      <c r="A5085" t="s">
        <v>44578</v>
      </c>
      <c r="B5085" t="s">
        <v>12267</v>
      </c>
    </row>
    <row r="5086" spans="1:2" x14ac:dyDescent="0.2">
      <c r="A5086" t="s">
        <v>4560</v>
      </c>
      <c r="B5086" t="s">
        <v>4561</v>
      </c>
    </row>
    <row r="5087" spans="1:2" x14ac:dyDescent="0.2">
      <c r="A5087" t="s">
        <v>4562</v>
      </c>
      <c r="B5087" t="s">
        <v>4563</v>
      </c>
    </row>
    <row r="5088" spans="1:2" x14ac:dyDescent="0.2">
      <c r="A5088" t="s">
        <v>23245</v>
      </c>
      <c r="B5088" t="s">
        <v>12268</v>
      </c>
    </row>
    <row r="5089" spans="1:2" x14ac:dyDescent="0.2">
      <c r="A5089" t="s">
        <v>12269</v>
      </c>
      <c r="B5089" t="s">
        <v>12268</v>
      </c>
    </row>
    <row r="5090" spans="1:2" x14ac:dyDescent="0.2">
      <c r="A5090" t="s">
        <v>23260</v>
      </c>
      <c r="B5090" t="s">
        <v>23261</v>
      </c>
    </row>
    <row r="5091" spans="1:2" x14ac:dyDescent="0.2">
      <c r="A5091" t="s">
        <v>44583</v>
      </c>
      <c r="B5091" t="s">
        <v>12270</v>
      </c>
    </row>
    <row r="5092" spans="1:2" x14ac:dyDescent="0.2">
      <c r="A5092" t="s">
        <v>23258</v>
      </c>
      <c r="B5092" t="s">
        <v>23259</v>
      </c>
    </row>
    <row r="5093" spans="1:2" x14ac:dyDescent="0.2">
      <c r="A5093" t="s">
        <v>23258</v>
      </c>
      <c r="B5093" t="s">
        <v>23259</v>
      </c>
    </row>
    <row r="5094" spans="1:2" x14ac:dyDescent="0.2">
      <c r="A5094" t="s">
        <v>13794</v>
      </c>
      <c r="B5094" t="s">
        <v>13795</v>
      </c>
    </row>
    <row r="5095" spans="1:2" x14ac:dyDescent="0.2">
      <c r="A5095" t="s">
        <v>13794</v>
      </c>
      <c r="B5095" t="s">
        <v>13795</v>
      </c>
    </row>
    <row r="5096" spans="1:2" x14ac:dyDescent="0.2">
      <c r="A5096" t="s">
        <v>13802</v>
      </c>
      <c r="B5096" t="s">
        <v>13803</v>
      </c>
    </row>
    <row r="5097" spans="1:2" x14ac:dyDescent="0.2">
      <c r="A5097" t="s">
        <v>13800</v>
      </c>
      <c r="B5097" t="s">
        <v>13801</v>
      </c>
    </row>
    <row r="5098" spans="1:2" x14ac:dyDescent="0.2">
      <c r="A5098" t="s">
        <v>13800</v>
      </c>
      <c r="B5098" t="s">
        <v>13801</v>
      </c>
    </row>
    <row r="5099" spans="1:2" x14ac:dyDescent="0.2">
      <c r="A5099" t="s">
        <v>13797</v>
      </c>
      <c r="B5099" t="s">
        <v>13798</v>
      </c>
    </row>
    <row r="5100" spans="1:2" x14ac:dyDescent="0.2">
      <c r="A5100" t="s">
        <v>13797</v>
      </c>
      <c r="B5100" t="s">
        <v>13798</v>
      </c>
    </row>
    <row r="5101" spans="1:2" x14ac:dyDescent="0.2">
      <c r="A5101" t="s">
        <v>13797</v>
      </c>
      <c r="B5101" t="s">
        <v>13798</v>
      </c>
    </row>
    <row r="5102" spans="1:2" x14ac:dyDescent="0.2">
      <c r="A5102" t="s">
        <v>18898</v>
      </c>
      <c r="B5102" t="s">
        <v>18899</v>
      </c>
    </row>
    <row r="5103" spans="1:2" x14ac:dyDescent="0.2">
      <c r="A5103" t="s">
        <v>12271</v>
      </c>
      <c r="B5103" t="s">
        <v>12272</v>
      </c>
    </row>
    <row r="5104" spans="1:2" x14ac:dyDescent="0.2">
      <c r="A5104" t="s">
        <v>7486</v>
      </c>
      <c r="B5104" t="s">
        <v>2465</v>
      </c>
    </row>
    <row r="5105" spans="1:2" x14ac:dyDescent="0.2">
      <c r="A5105" t="s">
        <v>13805</v>
      </c>
      <c r="B5105" t="s">
        <v>18906</v>
      </c>
    </row>
    <row r="5106" spans="1:2" x14ac:dyDescent="0.2">
      <c r="A5106" t="s">
        <v>18912</v>
      </c>
      <c r="B5106" t="s">
        <v>18913</v>
      </c>
    </row>
    <row r="5107" spans="1:2" x14ac:dyDescent="0.2">
      <c r="A5107" t="s">
        <v>18907</v>
      </c>
      <c r="B5107" t="s">
        <v>18908</v>
      </c>
    </row>
    <row r="5108" spans="1:2" x14ac:dyDescent="0.2">
      <c r="A5108" t="s">
        <v>18907</v>
      </c>
      <c r="B5108" t="s">
        <v>18908</v>
      </c>
    </row>
    <row r="5109" spans="1:2" x14ac:dyDescent="0.2">
      <c r="A5109" t="s">
        <v>18996</v>
      </c>
      <c r="B5109" t="s">
        <v>18997</v>
      </c>
    </row>
    <row r="5110" spans="1:2" x14ac:dyDescent="0.2">
      <c r="A5110" t="s">
        <v>18998</v>
      </c>
      <c r="B5110" t="s">
        <v>12273</v>
      </c>
    </row>
    <row r="5111" spans="1:2" x14ac:dyDescent="0.2">
      <c r="A5111" t="s">
        <v>19001</v>
      </c>
      <c r="B5111" t="s">
        <v>12274</v>
      </c>
    </row>
    <row r="5112" spans="1:2" x14ac:dyDescent="0.2">
      <c r="A5112" t="s">
        <v>9276</v>
      </c>
      <c r="B5112" t="s">
        <v>9276</v>
      </c>
    </row>
    <row r="5113" spans="1:2" x14ac:dyDescent="0.2">
      <c r="A5113" t="s">
        <v>19094</v>
      </c>
      <c r="B5113" t="s">
        <v>19095</v>
      </c>
    </row>
    <row r="5114" spans="1:2" x14ac:dyDescent="0.2">
      <c r="A5114" t="s">
        <v>19103</v>
      </c>
      <c r="B5114" t="s">
        <v>19104</v>
      </c>
    </row>
    <row r="5115" spans="1:2" x14ac:dyDescent="0.2">
      <c r="A5115" t="s">
        <v>12275</v>
      </c>
      <c r="B5115" t="s">
        <v>12276</v>
      </c>
    </row>
    <row r="5116" spans="1:2" x14ac:dyDescent="0.2">
      <c r="A5116" t="s">
        <v>19109</v>
      </c>
      <c r="B5116" t="s">
        <v>19110</v>
      </c>
    </row>
    <row r="5117" spans="1:2" x14ac:dyDescent="0.2">
      <c r="A5117" t="s">
        <v>19170</v>
      </c>
      <c r="B5117" t="s">
        <v>12277</v>
      </c>
    </row>
    <row r="5118" spans="1:2" x14ac:dyDescent="0.2">
      <c r="A5118" t="s">
        <v>19174</v>
      </c>
      <c r="B5118" t="s">
        <v>12278</v>
      </c>
    </row>
    <row r="5119" spans="1:2" x14ac:dyDescent="0.2">
      <c r="A5119" t="s">
        <v>19172</v>
      </c>
      <c r="B5119" t="s">
        <v>12279</v>
      </c>
    </row>
    <row r="5120" spans="1:2" x14ac:dyDescent="0.2">
      <c r="A5120" t="s">
        <v>19187</v>
      </c>
      <c r="B5120" t="s">
        <v>19188</v>
      </c>
    </row>
    <row r="5121" spans="1:2" x14ac:dyDescent="0.2">
      <c r="A5121" t="s">
        <v>6136</v>
      </c>
      <c r="B5121" t="s">
        <v>6137</v>
      </c>
    </row>
    <row r="5122" spans="1:2" x14ac:dyDescent="0.2">
      <c r="A5122" t="s">
        <v>6138</v>
      </c>
      <c r="B5122" t="s">
        <v>6139</v>
      </c>
    </row>
    <row r="5123" spans="1:2" x14ac:dyDescent="0.2">
      <c r="A5123" t="s">
        <v>9277</v>
      </c>
      <c r="B5123" t="s">
        <v>9278</v>
      </c>
    </row>
    <row r="5124" spans="1:2" x14ac:dyDescent="0.2">
      <c r="A5124" t="s">
        <v>19264</v>
      </c>
      <c r="B5124" t="s">
        <v>19265</v>
      </c>
    </row>
    <row r="5125" spans="1:2" x14ac:dyDescent="0.2">
      <c r="A5125" t="s">
        <v>19266</v>
      </c>
      <c r="B5125" t="s">
        <v>19267</v>
      </c>
    </row>
    <row r="5126" spans="1:2" x14ac:dyDescent="0.2">
      <c r="A5126" t="s">
        <v>19346</v>
      </c>
      <c r="B5126" t="s">
        <v>19347</v>
      </c>
    </row>
    <row r="5127" spans="1:2" x14ac:dyDescent="0.2">
      <c r="A5127" t="s">
        <v>19351</v>
      </c>
      <c r="B5127" t="s">
        <v>19352</v>
      </c>
    </row>
    <row r="5128" spans="1:2" x14ac:dyDescent="0.2">
      <c r="A5128" t="s">
        <v>19356</v>
      </c>
      <c r="B5128" t="s">
        <v>19357</v>
      </c>
    </row>
    <row r="5129" spans="1:2" x14ac:dyDescent="0.2">
      <c r="A5129" t="s">
        <v>19334</v>
      </c>
      <c r="B5129" t="s">
        <v>19335</v>
      </c>
    </row>
    <row r="5130" spans="1:2" x14ac:dyDescent="0.2">
      <c r="A5130" t="s">
        <v>19334</v>
      </c>
      <c r="B5130" t="s">
        <v>19335</v>
      </c>
    </row>
    <row r="5131" spans="1:2" x14ac:dyDescent="0.2">
      <c r="A5131" t="s">
        <v>14749</v>
      </c>
      <c r="B5131" t="s">
        <v>14750</v>
      </c>
    </row>
    <row r="5132" spans="1:2" x14ac:dyDescent="0.2">
      <c r="A5132" t="s">
        <v>12280</v>
      </c>
      <c r="B5132" t="s">
        <v>12281</v>
      </c>
    </row>
    <row r="5133" spans="1:2" x14ac:dyDescent="0.2">
      <c r="A5133" t="s">
        <v>12282</v>
      </c>
      <c r="B5133" t="s">
        <v>12283</v>
      </c>
    </row>
    <row r="5134" spans="1:2" x14ac:dyDescent="0.2">
      <c r="A5134" t="s">
        <v>12284</v>
      </c>
      <c r="B5134" t="s">
        <v>12285</v>
      </c>
    </row>
    <row r="5135" spans="1:2" x14ac:dyDescent="0.2">
      <c r="A5135" t="s">
        <v>12286</v>
      </c>
      <c r="B5135" t="s">
        <v>12287</v>
      </c>
    </row>
    <row r="5136" spans="1:2" x14ac:dyDescent="0.2">
      <c r="A5136" t="s">
        <v>6536</v>
      </c>
      <c r="B5136" t="s">
        <v>6537</v>
      </c>
    </row>
    <row r="5137" spans="1:2" x14ac:dyDescent="0.2">
      <c r="A5137" t="s">
        <v>6538</v>
      </c>
      <c r="B5137" t="s">
        <v>6539</v>
      </c>
    </row>
    <row r="5138" spans="1:2" x14ac:dyDescent="0.2">
      <c r="A5138" t="s">
        <v>6540</v>
      </c>
      <c r="B5138" t="s">
        <v>6541</v>
      </c>
    </row>
    <row r="5139" spans="1:2" x14ac:dyDescent="0.2">
      <c r="A5139" t="s">
        <v>6542</v>
      </c>
      <c r="B5139" t="s">
        <v>6543</v>
      </c>
    </row>
    <row r="5140" spans="1:2" x14ac:dyDescent="0.2">
      <c r="A5140" t="s">
        <v>6544</v>
      </c>
      <c r="B5140" t="s">
        <v>6545</v>
      </c>
    </row>
    <row r="5141" spans="1:2" x14ac:dyDescent="0.2">
      <c r="A5141" t="s">
        <v>14811</v>
      </c>
      <c r="B5141" t="s">
        <v>14813</v>
      </c>
    </row>
    <row r="5142" spans="1:2" x14ac:dyDescent="0.2">
      <c r="A5142" t="s">
        <v>14833</v>
      </c>
      <c r="B5142" t="s">
        <v>12288</v>
      </c>
    </row>
    <row r="5143" spans="1:2" x14ac:dyDescent="0.2">
      <c r="A5143" t="s">
        <v>14822</v>
      </c>
      <c r="B5143" t="s">
        <v>12289</v>
      </c>
    </row>
    <row r="5144" spans="1:2" x14ac:dyDescent="0.2">
      <c r="A5144" t="s">
        <v>14822</v>
      </c>
      <c r="B5144" t="s">
        <v>12289</v>
      </c>
    </row>
    <row r="5145" spans="1:2" x14ac:dyDescent="0.2">
      <c r="A5145" t="s">
        <v>12290</v>
      </c>
      <c r="B5145" t="s">
        <v>12291</v>
      </c>
    </row>
    <row r="5146" spans="1:2" x14ac:dyDescent="0.2">
      <c r="A5146" t="s">
        <v>14863</v>
      </c>
      <c r="B5146" t="s">
        <v>12292</v>
      </c>
    </row>
    <row r="5147" spans="1:2" x14ac:dyDescent="0.2">
      <c r="A5147" t="s">
        <v>14879</v>
      </c>
      <c r="B5147" t="s">
        <v>14880</v>
      </c>
    </row>
    <row r="5148" spans="1:2" x14ac:dyDescent="0.2">
      <c r="A5148" t="s">
        <v>44646</v>
      </c>
      <c r="B5148" t="s">
        <v>44647</v>
      </c>
    </row>
    <row r="5149" spans="1:2" x14ac:dyDescent="0.2">
      <c r="A5149" t="s">
        <v>44646</v>
      </c>
      <c r="B5149" t="s">
        <v>44647</v>
      </c>
    </row>
    <row r="5150" spans="1:2" x14ac:dyDescent="0.2">
      <c r="A5150" t="s">
        <v>20295</v>
      </c>
      <c r="B5150" t="s">
        <v>20296</v>
      </c>
    </row>
    <row r="5151" spans="1:2" x14ac:dyDescent="0.2">
      <c r="A5151" t="s">
        <v>20297</v>
      </c>
      <c r="B5151" t="s">
        <v>20298</v>
      </c>
    </row>
    <row r="5152" spans="1:2" x14ac:dyDescent="0.2">
      <c r="A5152" t="s">
        <v>16042</v>
      </c>
      <c r="B5152" t="s">
        <v>12293</v>
      </c>
    </row>
    <row r="5153" spans="1:2" x14ac:dyDescent="0.2">
      <c r="A5153" t="s">
        <v>12294</v>
      </c>
      <c r="B5153" t="s">
        <v>12295</v>
      </c>
    </row>
    <row r="5154" spans="1:2" x14ac:dyDescent="0.2">
      <c r="A5154" t="s">
        <v>12296</v>
      </c>
      <c r="B5154" t="s">
        <v>12297</v>
      </c>
    </row>
    <row r="5155" spans="1:2" x14ac:dyDescent="0.2">
      <c r="A5155" t="s">
        <v>12298</v>
      </c>
      <c r="B5155" t="s">
        <v>12299</v>
      </c>
    </row>
    <row r="5156" spans="1:2" x14ac:dyDescent="0.2">
      <c r="A5156" t="s">
        <v>9279</v>
      </c>
      <c r="B5156" t="s">
        <v>9280</v>
      </c>
    </row>
    <row r="5157" spans="1:2" x14ac:dyDescent="0.2">
      <c r="A5157" t="s">
        <v>9279</v>
      </c>
      <c r="B5157" t="s">
        <v>9280</v>
      </c>
    </row>
    <row r="5158" spans="1:2" x14ac:dyDescent="0.2">
      <c r="A5158" t="s">
        <v>16123</v>
      </c>
      <c r="B5158" t="s">
        <v>16124</v>
      </c>
    </row>
    <row r="5159" spans="1:2" x14ac:dyDescent="0.2">
      <c r="A5159" t="s">
        <v>16057</v>
      </c>
      <c r="B5159" t="s">
        <v>16058</v>
      </c>
    </row>
    <row r="5160" spans="1:2" x14ac:dyDescent="0.2">
      <c r="A5160" t="s">
        <v>16057</v>
      </c>
      <c r="B5160" t="s">
        <v>16058</v>
      </c>
    </row>
    <row r="5161" spans="1:2" x14ac:dyDescent="0.2">
      <c r="A5161" t="s">
        <v>16171</v>
      </c>
      <c r="B5161" t="s">
        <v>16172</v>
      </c>
    </row>
    <row r="5162" spans="1:2" x14ac:dyDescent="0.2">
      <c r="A5162" t="s">
        <v>16184</v>
      </c>
      <c r="B5162" t="s">
        <v>16185</v>
      </c>
    </row>
    <row r="5163" spans="1:2" x14ac:dyDescent="0.2">
      <c r="A5163" t="s">
        <v>12300</v>
      </c>
      <c r="B5163" t="s">
        <v>12301</v>
      </c>
    </row>
    <row r="5164" spans="1:2" x14ac:dyDescent="0.2">
      <c r="A5164" t="s">
        <v>12302</v>
      </c>
      <c r="B5164" t="s">
        <v>12303</v>
      </c>
    </row>
    <row r="5165" spans="1:2" x14ac:dyDescent="0.2">
      <c r="A5165" t="s">
        <v>16196</v>
      </c>
      <c r="B5165" t="s">
        <v>12304</v>
      </c>
    </row>
    <row r="5166" spans="1:2" x14ac:dyDescent="0.2">
      <c r="A5166" t="s">
        <v>16210</v>
      </c>
      <c r="B5166" t="s">
        <v>16211</v>
      </c>
    </row>
    <row r="5167" spans="1:2" x14ac:dyDescent="0.2">
      <c r="A5167" t="s">
        <v>9281</v>
      </c>
      <c r="B5167" t="s">
        <v>9282</v>
      </c>
    </row>
    <row r="5168" spans="1:2" x14ac:dyDescent="0.2">
      <c r="A5168" t="s">
        <v>16216</v>
      </c>
      <c r="B5168" t="s">
        <v>16217</v>
      </c>
    </row>
    <row r="5169" spans="1:2" x14ac:dyDescent="0.2">
      <c r="A5169" t="s">
        <v>16179</v>
      </c>
      <c r="B5169" t="s">
        <v>12305</v>
      </c>
    </row>
    <row r="5170" spans="1:2" x14ac:dyDescent="0.2">
      <c r="A5170" t="s">
        <v>9283</v>
      </c>
      <c r="B5170" t="s">
        <v>12306</v>
      </c>
    </row>
    <row r="5171" spans="1:2" x14ac:dyDescent="0.2">
      <c r="A5171" t="s">
        <v>9283</v>
      </c>
      <c r="B5171" t="s">
        <v>12306</v>
      </c>
    </row>
    <row r="5172" spans="1:2" x14ac:dyDescent="0.2">
      <c r="A5172" t="s">
        <v>16232</v>
      </c>
      <c r="B5172" t="s">
        <v>16233</v>
      </c>
    </row>
    <row r="5173" spans="1:2" x14ac:dyDescent="0.2">
      <c r="A5173" t="s">
        <v>16260</v>
      </c>
      <c r="B5173" t="s">
        <v>16261</v>
      </c>
    </row>
    <row r="5174" spans="1:2" x14ac:dyDescent="0.2">
      <c r="A5174" t="s">
        <v>16258</v>
      </c>
      <c r="B5174" t="s">
        <v>12307</v>
      </c>
    </row>
    <row r="5175" spans="1:2" x14ac:dyDescent="0.2">
      <c r="A5175" t="s">
        <v>21531</v>
      </c>
      <c r="B5175" t="s">
        <v>21532</v>
      </c>
    </row>
    <row r="5176" spans="1:2" x14ac:dyDescent="0.2">
      <c r="A5176" t="s">
        <v>21615</v>
      </c>
      <c r="B5176" t="s">
        <v>21616</v>
      </c>
    </row>
    <row r="5177" spans="1:2" x14ac:dyDescent="0.2">
      <c r="A5177" t="s">
        <v>21537</v>
      </c>
      <c r="B5177" t="s">
        <v>12308</v>
      </c>
    </row>
    <row r="5178" spans="1:2" x14ac:dyDescent="0.2">
      <c r="A5178" t="s">
        <v>21535</v>
      </c>
      <c r="B5178" t="s">
        <v>21536</v>
      </c>
    </row>
    <row r="5179" spans="1:2" x14ac:dyDescent="0.2">
      <c r="A5179" t="s">
        <v>12309</v>
      </c>
      <c r="B5179" t="s">
        <v>21549</v>
      </c>
    </row>
    <row r="5180" spans="1:2" x14ac:dyDescent="0.2">
      <c r="A5180" t="s">
        <v>21546</v>
      </c>
      <c r="B5180" t="s">
        <v>12310</v>
      </c>
    </row>
    <row r="5181" spans="1:2" x14ac:dyDescent="0.2">
      <c r="A5181" t="s">
        <v>2466</v>
      </c>
      <c r="B5181" t="s">
        <v>2467</v>
      </c>
    </row>
    <row r="5182" spans="1:2" x14ac:dyDescent="0.2">
      <c r="A5182" t="s">
        <v>21550</v>
      </c>
      <c r="B5182" t="s">
        <v>12311</v>
      </c>
    </row>
    <row r="5183" spans="1:2" x14ac:dyDescent="0.2">
      <c r="A5183" t="s">
        <v>21618</v>
      </c>
      <c r="B5183" t="s">
        <v>12312</v>
      </c>
    </row>
    <row r="5184" spans="1:2" x14ac:dyDescent="0.2">
      <c r="A5184" t="s">
        <v>17109</v>
      </c>
      <c r="B5184" t="s">
        <v>12312</v>
      </c>
    </row>
    <row r="5185" spans="1:2" x14ac:dyDescent="0.2">
      <c r="A5185" t="s">
        <v>21620</v>
      </c>
      <c r="B5185" t="s">
        <v>12313</v>
      </c>
    </row>
    <row r="5186" spans="1:2" x14ac:dyDescent="0.2">
      <c r="A5186" t="s">
        <v>21533</v>
      </c>
      <c r="B5186" t="s">
        <v>12314</v>
      </c>
    </row>
    <row r="5187" spans="1:2" x14ac:dyDescent="0.2">
      <c r="A5187" t="s">
        <v>21700</v>
      </c>
      <c r="B5187" t="s">
        <v>21701</v>
      </c>
    </row>
    <row r="5188" spans="1:2" x14ac:dyDescent="0.2">
      <c r="A5188" t="s">
        <v>21705</v>
      </c>
      <c r="B5188" t="s">
        <v>21706</v>
      </c>
    </row>
    <row r="5189" spans="1:2" x14ac:dyDescent="0.2">
      <c r="A5189" t="s">
        <v>12315</v>
      </c>
      <c r="B5189" t="s">
        <v>12316</v>
      </c>
    </row>
    <row r="5190" spans="1:2" x14ac:dyDescent="0.2">
      <c r="A5190" t="s">
        <v>21707</v>
      </c>
      <c r="B5190" t="s">
        <v>21708</v>
      </c>
    </row>
    <row r="5191" spans="1:2" x14ac:dyDescent="0.2">
      <c r="A5191" t="s">
        <v>17091</v>
      </c>
      <c r="B5191" t="s">
        <v>17092</v>
      </c>
    </row>
    <row r="5192" spans="1:2" x14ac:dyDescent="0.2">
      <c r="A5192" t="s">
        <v>12317</v>
      </c>
      <c r="B5192" t="s">
        <v>12318</v>
      </c>
    </row>
    <row r="5193" spans="1:2" x14ac:dyDescent="0.2">
      <c r="A5193" t="s">
        <v>4564</v>
      </c>
      <c r="B5193" t="s">
        <v>4565</v>
      </c>
    </row>
    <row r="5194" spans="1:2" x14ac:dyDescent="0.2">
      <c r="A5194" t="s">
        <v>21539</v>
      </c>
      <c r="B5194" t="s">
        <v>12319</v>
      </c>
    </row>
    <row r="5195" spans="1:2" x14ac:dyDescent="0.2">
      <c r="A5195" t="s">
        <v>17099</v>
      </c>
      <c r="B5195" t="s">
        <v>17100</v>
      </c>
    </row>
    <row r="5196" spans="1:2" x14ac:dyDescent="0.2">
      <c r="A5196" t="s">
        <v>17099</v>
      </c>
      <c r="B5196" t="s">
        <v>17100</v>
      </c>
    </row>
    <row r="5197" spans="1:2" x14ac:dyDescent="0.2">
      <c r="A5197" t="s">
        <v>17110</v>
      </c>
      <c r="B5197" t="s">
        <v>17111</v>
      </c>
    </row>
    <row r="5198" spans="1:2" x14ac:dyDescent="0.2">
      <c r="A5198" t="s">
        <v>17168</v>
      </c>
      <c r="B5198" t="s">
        <v>17169</v>
      </c>
    </row>
    <row r="5199" spans="1:2" x14ac:dyDescent="0.2">
      <c r="A5199" t="s">
        <v>17175</v>
      </c>
      <c r="B5199" t="s">
        <v>17176</v>
      </c>
    </row>
    <row r="5200" spans="1:2" x14ac:dyDescent="0.2">
      <c r="A5200" t="s">
        <v>17170</v>
      </c>
      <c r="B5200" t="s">
        <v>17171</v>
      </c>
    </row>
    <row r="5201" spans="1:2" x14ac:dyDescent="0.2">
      <c r="A5201" t="s">
        <v>17110</v>
      </c>
      <c r="B5201" t="s">
        <v>17177</v>
      </c>
    </row>
    <row r="5202" spans="1:2" x14ac:dyDescent="0.2">
      <c r="A5202" t="s">
        <v>9284</v>
      </c>
      <c r="B5202" t="s">
        <v>9285</v>
      </c>
    </row>
    <row r="5203" spans="1:2" x14ac:dyDescent="0.2">
      <c r="A5203" t="s">
        <v>9286</v>
      </c>
      <c r="B5203" t="s">
        <v>9287</v>
      </c>
    </row>
    <row r="5204" spans="1:2" x14ac:dyDescent="0.2">
      <c r="A5204" t="s">
        <v>17229</v>
      </c>
      <c r="B5204" t="s">
        <v>12320</v>
      </c>
    </row>
    <row r="5205" spans="1:2" x14ac:dyDescent="0.2">
      <c r="A5205" t="s">
        <v>17234</v>
      </c>
      <c r="B5205" t="s">
        <v>17235</v>
      </c>
    </row>
    <row r="5206" spans="1:2" x14ac:dyDescent="0.2">
      <c r="A5206" t="s">
        <v>40710</v>
      </c>
      <c r="B5206" t="s">
        <v>40711</v>
      </c>
    </row>
    <row r="5207" spans="1:2" x14ac:dyDescent="0.2">
      <c r="A5207" t="s">
        <v>17255</v>
      </c>
      <c r="B5207" t="s">
        <v>17256</v>
      </c>
    </row>
    <row r="5208" spans="1:2" x14ac:dyDescent="0.2">
      <c r="A5208" t="s">
        <v>17260</v>
      </c>
      <c r="B5208" t="s">
        <v>12321</v>
      </c>
    </row>
    <row r="5209" spans="1:2" x14ac:dyDescent="0.2">
      <c r="A5209" t="s">
        <v>17310</v>
      </c>
      <c r="B5209" t="s">
        <v>17311</v>
      </c>
    </row>
    <row r="5210" spans="1:2" x14ac:dyDescent="0.2">
      <c r="A5210" t="s">
        <v>40218</v>
      </c>
      <c r="B5210" t="s">
        <v>12322</v>
      </c>
    </row>
    <row r="5211" spans="1:2" x14ac:dyDescent="0.2">
      <c r="A5211" t="s">
        <v>12322</v>
      </c>
      <c r="B5211" t="s">
        <v>12323</v>
      </c>
    </row>
    <row r="5212" spans="1:2" x14ac:dyDescent="0.2">
      <c r="A5212" t="s">
        <v>40713</v>
      </c>
      <c r="B5212" t="s">
        <v>40714</v>
      </c>
    </row>
    <row r="5213" spans="1:2" x14ac:dyDescent="0.2">
      <c r="A5213" t="s">
        <v>17334</v>
      </c>
      <c r="B5213" t="s">
        <v>12324</v>
      </c>
    </row>
    <row r="5214" spans="1:2" x14ac:dyDescent="0.2">
      <c r="A5214" t="s">
        <v>17355</v>
      </c>
      <c r="B5214" t="s">
        <v>12325</v>
      </c>
    </row>
    <row r="5215" spans="1:2" x14ac:dyDescent="0.2">
      <c r="A5215" t="s">
        <v>17364</v>
      </c>
      <c r="B5215" t="s">
        <v>17365</v>
      </c>
    </row>
    <row r="5216" spans="1:2" x14ac:dyDescent="0.2">
      <c r="A5216" t="s">
        <v>17362</v>
      </c>
      <c r="B5216" t="s">
        <v>17363</v>
      </c>
    </row>
    <row r="5217" spans="1:2" x14ac:dyDescent="0.2">
      <c r="A5217" t="s">
        <v>17362</v>
      </c>
      <c r="B5217" t="s">
        <v>17363</v>
      </c>
    </row>
    <row r="5218" spans="1:2" x14ac:dyDescent="0.2">
      <c r="A5218" t="s">
        <v>4566</v>
      </c>
      <c r="B5218" t="s">
        <v>4567</v>
      </c>
    </row>
    <row r="5219" spans="1:2" x14ac:dyDescent="0.2">
      <c r="A5219" t="s">
        <v>4568</v>
      </c>
      <c r="B5219" t="s">
        <v>4569</v>
      </c>
    </row>
    <row r="5220" spans="1:2" x14ac:dyDescent="0.2">
      <c r="A5220" t="s">
        <v>17412</v>
      </c>
      <c r="B5220" t="s">
        <v>12326</v>
      </c>
    </row>
    <row r="5221" spans="1:2" x14ac:dyDescent="0.2">
      <c r="A5221" t="s">
        <v>17412</v>
      </c>
      <c r="B5221" t="s">
        <v>12326</v>
      </c>
    </row>
    <row r="5222" spans="1:2" x14ac:dyDescent="0.2">
      <c r="A5222" t="s">
        <v>17412</v>
      </c>
      <c r="B5222" t="s">
        <v>12326</v>
      </c>
    </row>
    <row r="5223" spans="1:2" x14ac:dyDescent="0.2">
      <c r="A5223" t="s">
        <v>17466</v>
      </c>
      <c r="B5223" t="s">
        <v>17467</v>
      </c>
    </row>
    <row r="5224" spans="1:2" x14ac:dyDescent="0.2">
      <c r="A5224" t="s">
        <v>17480</v>
      </c>
      <c r="B5224" t="s">
        <v>17481</v>
      </c>
    </row>
    <row r="5225" spans="1:2" x14ac:dyDescent="0.2">
      <c r="A5225" t="s">
        <v>17420</v>
      </c>
      <c r="B5225" t="s">
        <v>12327</v>
      </c>
    </row>
    <row r="5226" spans="1:2" x14ac:dyDescent="0.2">
      <c r="A5226" t="s">
        <v>9288</v>
      </c>
      <c r="B5226" t="s">
        <v>12328</v>
      </c>
    </row>
    <row r="5227" spans="1:2" x14ac:dyDescent="0.2">
      <c r="A5227" t="s">
        <v>9288</v>
      </c>
      <c r="B5227" t="s">
        <v>12328</v>
      </c>
    </row>
    <row r="5228" spans="1:2" x14ac:dyDescent="0.2">
      <c r="A5228" t="s">
        <v>17434</v>
      </c>
      <c r="B5228" t="s">
        <v>17435</v>
      </c>
    </row>
    <row r="5229" spans="1:2" x14ac:dyDescent="0.2">
      <c r="A5229" t="s">
        <v>17462</v>
      </c>
      <c r="B5229" t="s">
        <v>12329</v>
      </c>
    </row>
    <row r="5230" spans="1:2" x14ac:dyDescent="0.2">
      <c r="A5230" t="s">
        <v>17473</v>
      </c>
      <c r="B5230" t="s">
        <v>12330</v>
      </c>
    </row>
    <row r="5231" spans="1:2" x14ac:dyDescent="0.2">
      <c r="A5231" t="s">
        <v>18356</v>
      </c>
      <c r="B5231" t="s">
        <v>18357</v>
      </c>
    </row>
    <row r="5232" spans="1:2" x14ac:dyDescent="0.2">
      <c r="A5232" t="s">
        <v>17493</v>
      </c>
      <c r="B5232" t="s">
        <v>17494</v>
      </c>
    </row>
    <row r="5233" spans="1:2" x14ac:dyDescent="0.2">
      <c r="A5233" t="s">
        <v>17493</v>
      </c>
      <c r="B5233" t="s">
        <v>17494</v>
      </c>
    </row>
    <row r="5234" spans="1:2" x14ac:dyDescent="0.2">
      <c r="A5234" t="s">
        <v>17493</v>
      </c>
      <c r="B5234" t="s">
        <v>17494</v>
      </c>
    </row>
    <row r="5235" spans="1:2" x14ac:dyDescent="0.2">
      <c r="A5235" t="s">
        <v>40742</v>
      </c>
      <c r="B5235" t="s">
        <v>40743</v>
      </c>
    </row>
    <row r="5236" spans="1:2" x14ac:dyDescent="0.2">
      <c r="A5236" t="s">
        <v>9289</v>
      </c>
      <c r="B5236" t="s">
        <v>12331</v>
      </c>
    </row>
    <row r="5237" spans="1:2" x14ac:dyDescent="0.2">
      <c r="A5237" t="s">
        <v>9289</v>
      </c>
      <c r="B5237" t="s">
        <v>12331</v>
      </c>
    </row>
    <row r="5238" spans="1:2" x14ac:dyDescent="0.2">
      <c r="A5238" t="s">
        <v>9289</v>
      </c>
      <c r="B5238" t="s">
        <v>12331</v>
      </c>
    </row>
    <row r="5239" spans="1:2" x14ac:dyDescent="0.2">
      <c r="A5239" t="s">
        <v>18374</v>
      </c>
      <c r="B5239" t="s">
        <v>12332</v>
      </c>
    </row>
    <row r="5240" spans="1:2" x14ac:dyDescent="0.2">
      <c r="A5240" t="s">
        <v>6140</v>
      </c>
      <c r="B5240" t="s">
        <v>6141</v>
      </c>
    </row>
    <row r="5241" spans="1:2" x14ac:dyDescent="0.2">
      <c r="A5241" t="s">
        <v>18465</v>
      </c>
      <c r="B5241" t="s">
        <v>18466</v>
      </c>
    </row>
    <row r="5242" spans="1:2" x14ac:dyDescent="0.2">
      <c r="A5242" t="s">
        <v>18467</v>
      </c>
      <c r="B5242" t="s">
        <v>18468</v>
      </c>
    </row>
    <row r="5243" spans="1:2" x14ac:dyDescent="0.2">
      <c r="A5243" t="s">
        <v>18471</v>
      </c>
      <c r="B5243" t="s">
        <v>12333</v>
      </c>
    </row>
    <row r="5244" spans="1:2" x14ac:dyDescent="0.2">
      <c r="A5244" t="s">
        <v>18469</v>
      </c>
      <c r="B5244" t="s">
        <v>18470</v>
      </c>
    </row>
    <row r="5245" spans="1:2" x14ac:dyDescent="0.2">
      <c r="A5245" t="s">
        <v>18480</v>
      </c>
      <c r="B5245" t="s">
        <v>12334</v>
      </c>
    </row>
    <row r="5246" spans="1:2" x14ac:dyDescent="0.2">
      <c r="A5246" t="s">
        <v>18480</v>
      </c>
      <c r="B5246" t="s">
        <v>12334</v>
      </c>
    </row>
    <row r="5247" spans="1:2" x14ac:dyDescent="0.2">
      <c r="A5247" t="s">
        <v>12335</v>
      </c>
      <c r="B5247" t="s">
        <v>12336</v>
      </c>
    </row>
    <row r="5248" spans="1:2" x14ac:dyDescent="0.2">
      <c r="A5248" t="s">
        <v>17406</v>
      </c>
      <c r="B5248" t="s">
        <v>12337</v>
      </c>
    </row>
    <row r="5249" spans="1:2" x14ac:dyDescent="0.2">
      <c r="A5249" t="s">
        <v>18657</v>
      </c>
      <c r="B5249" t="s">
        <v>18658</v>
      </c>
    </row>
    <row r="5250" spans="1:2" x14ac:dyDescent="0.2">
      <c r="A5250" t="s">
        <v>18659</v>
      </c>
      <c r="B5250" t="s">
        <v>18660</v>
      </c>
    </row>
    <row r="5251" spans="1:2" x14ac:dyDescent="0.2">
      <c r="A5251" t="s">
        <v>18659</v>
      </c>
      <c r="B5251" t="s">
        <v>18660</v>
      </c>
    </row>
    <row r="5252" spans="1:2" x14ac:dyDescent="0.2">
      <c r="A5252" t="s">
        <v>18674</v>
      </c>
      <c r="B5252" t="s">
        <v>18675</v>
      </c>
    </row>
    <row r="5253" spans="1:2" x14ac:dyDescent="0.2">
      <c r="A5253" t="s">
        <v>12338</v>
      </c>
      <c r="B5253" t="s">
        <v>12339</v>
      </c>
    </row>
    <row r="5254" spans="1:2" x14ac:dyDescent="0.2">
      <c r="A5254" t="s">
        <v>12338</v>
      </c>
      <c r="B5254" t="s">
        <v>12339</v>
      </c>
    </row>
    <row r="5255" spans="1:2" x14ac:dyDescent="0.2">
      <c r="A5255" t="s">
        <v>12340</v>
      </c>
      <c r="B5255" t="s">
        <v>12341</v>
      </c>
    </row>
    <row r="5256" spans="1:2" x14ac:dyDescent="0.2">
      <c r="A5256" t="s">
        <v>18664</v>
      </c>
      <c r="B5256" t="s">
        <v>12342</v>
      </c>
    </row>
    <row r="5257" spans="1:2" x14ac:dyDescent="0.2">
      <c r="A5257" t="s">
        <v>18723</v>
      </c>
      <c r="B5257" t="s">
        <v>18724</v>
      </c>
    </row>
    <row r="5258" spans="1:2" x14ac:dyDescent="0.2">
      <c r="A5258" t="s">
        <v>2468</v>
      </c>
      <c r="B5258" t="s">
        <v>2469</v>
      </c>
    </row>
    <row r="5259" spans="1:2" x14ac:dyDescent="0.2">
      <c r="A5259" t="s">
        <v>2470</v>
      </c>
      <c r="B5259" t="s">
        <v>2471</v>
      </c>
    </row>
    <row r="5260" spans="1:2" x14ac:dyDescent="0.2">
      <c r="A5260" t="s">
        <v>45396</v>
      </c>
      <c r="B5260" t="s">
        <v>12343</v>
      </c>
    </row>
    <row r="5261" spans="1:2" x14ac:dyDescent="0.2">
      <c r="A5261" t="s">
        <v>18750</v>
      </c>
      <c r="B5261" t="s">
        <v>12344</v>
      </c>
    </row>
    <row r="5262" spans="1:2" x14ac:dyDescent="0.2">
      <c r="A5262" t="s">
        <v>18789</v>
      </c>
      <c r="B5262" t="s">
        <v>12345</v>
      </c>
    </row>
    <row r="5263" spans="1:2" x14ac:dyDescent="0.2">
      <c r="A5263" t="s">
        <v>45401</v>
      </c>
      <c r="B5263" t="s">
        <v>45402</v>
      </c>
    </row>
    <row r="5264" spans="1:2" x14ac:dyDescent="0.2">
      <c r="A5264" t="s">
        <v>4570</v>
      </c>
      <c r="B5264" t="s">
        <v>4571</v>
      </c>
    </row>
    <row r="5265" spans="1:2" x14ac:dyDescent="0.2">
      <c r="A5265" t="s">
        <v>4572</v>
      </c>
      <c r="B5265" t="s">
        <v>4573</v>
      </c>
    </row>
    <row r="5266" spans="1:2" x14ac:dyDescent="0.2">
      <c r="A5266" t="s">
        <v>4574</v>
      </c>
      <c r="B5266" t="s">
        <v>4575</v>
      </c>
    </row>
    <row r="5267" spans="1:2" x14ac:dyDescent="0.2">
      <c r="A5267" t="s">
        <v>4576</v>
      </c>
      <c r="B5267" t="s">
        <v>4577</v>
      </c>
    </row>
    <row r="5268" spans="1:2" x14ac:dyDescent="0.2">
      <c r="A5268" t="s">
        <v>4578</v>
      </c>
      <c r="B5268" t="s">
        <v>4579</v>
      </c>
    </row>
    <row r="5269" spans="1:2" x14ac:dyDescent="0.2">
      <c r="A5269" t="s">
        <v>4580</v>
      </c>
      <c r="B5269" t="s">
        <v>4581</v>
      </c>
    </row>
    <row r="5270" spans="1:2" x14ac:dyDescent="0.2">
      <c r="A5270" t="s">
        <v>4582</v>
      </c>
      <c r="B5270" t="s">
        <v>4583</v>
      </c>
    </row>
    <row r="5271" spans="1:2" x14ac:dyDescent="0.2">
      <c r="A5271" t="s">
        <v>23682</v>
      </c>
      <c r="B5271" t="s">
        <v>12346</v>
      </c>
    </row>
    <row r="5272" spans="1:2" x14ac:dyDescent="0.2">
      <c r="A5272" t="s">
        <v>23688</v>
      </c>
      <c r="B5272" t="s">
        <v>12347</v>
      </c>
    </row>
    <row r="5273" spans="1:2" x14ac:dyDescent="0.2">
      <c r="A5273" t="s">
        <v>23682</v>
      </c>
      <c r="B5273" t="s">
        <v>12348</v>
      </c>
    </row>
    <row r="5274" spans="1:2" x14ac:dyDescent="0.2">
      <c r="A5274" t="s">
        <v>9290</v>
      </c>
      <c r="B5274" t="s">
        <v>9291</v>
      </c>
    </row>
    <row r="5275" spans="1:2" x14ac:dyDescent="0.2">
      <c r="A5275" t="s">
        <v>23713</v>
      </c>
      <c r="B5275" t="s">
        <v>12349</v>
      </c>
    </row>
    <row r="5276" spans="1:2" x14ac:dyDescent="0.2">
      <c r="A5276" t="s">
        <v>6546</v>
      </c>
      <c r="B5276" t="s">
        <v>6547</v>
      </c>
    </row>
    <row r="5277" spans="1:2" x14ac:dyDescent="0.2">
      <c r="A5277" t="s">
        <v>6548</v>
      </c>
      <c r="B5277" t="s">
        <v>6549</v>
      </c>
    </row>
    <row r="5278" spans="1:2" x14ac:dyDescent="0.2">
      <c r="A5278" t="s">
        <v>23733</v>
      </c>
      <c r="B5278" t="s">
        <v>23734</v>
      </c>
    </row>
    <row r="5279" spans="1:2" x14ac:dyDescent="0.2">
      <c r="A5279" t="s">
        <v>23728</v>
      </c>
      <c r="B5279" t="s">
        <v>23729</v>
      </c>
    </row>
    <row r="5280" spans="1:2" x14ac:dyDescent="0.2">
      <c r="A5280" t="s">
        <v>23740</v>
      </c>
      <c r="B5280" t="s">
        <v>23741</v>
      </c>
    </row>
    <row r="5281" spans="1:2" x14ac:dyDescent="0.2">
      <c r="A5281" t="s">
        <v>45521</v>
      </c>
      <c r="B5281" t="s">
        <v>45522</v>
      </c>
    </row>
    <row r="5282" spans="1:2" x14ac:dyDescent="0.2">
      <c r="A5282" t="s">
        <v>23740</v>
      </c>
      <c r="B5282" t="s">
        <v>19889</v>
      </c>
    </row>
    <row r="5283" spans="1:2" x14ac:dyDescent="0.2">
      <c r="A5283" t="s">
        <v>19908</v>
      </c>
      <c r="B5283" t="s">
        <v>19909</v>
      </c>
    </row>
    <row r="5284" spans="1:2" x14ac:dyDescent="0.2">
      <c r="A5284" t="s">
        <v>18802</v>
      </c>
      <c r="B5284" t="s">
        <v>12350</v>
      </c>
    </row>
    <row r="5285" spans="1:2" x14ac:dyDescent="0.2">
      <c r="A5285" t="s">
        <v>12351</v>
      </c>
      <c r="B5285" t="s">
        <v>12352</v>
      </c>
    </row>
    <row r="5286" spans="1:2" x14ac:dyDescent="0.2">
      <c r="A5286" t="s">
        <v>12353</v>
      </c>
      <c r="B5286" t="s">
        <v>12354</v>
      </c>
    </row>
    <row r="5287" spans="1:2" x14ac:dyDescent="0.2">
      <c r="A5287" t="s">
        <v>7487</v>
      </c>
      <c r="B5287" t="s">
        <v>2472</v>
      </c>
    </row>
    <row r="5288" spans="1:2" x14ac:dyDescent="0.2">
      <c r="A5288" t="s">
        <v>22358</v>
      </c>
      <c r="B5288" t="s">
        <v>22359</v>
      </c>
    </row>
    <row r="5289" spans="1:2" x14ac:dyDescent="0.2">
      <c r="A5289" t="s">
        <v>22364</v>
      </c>
      <c r="B5289" t="s">
        <v>22365</v>
      </c>
    </row>
    <row r="5290" spans="1:2" x14ac:dyDescent="0.2">
      <c r="A5290" t="s">
        <v>12350</v>
      </c>
      <c r="B5290" t="s">
        <v>12355</v>
      </c>
    </row>
    <row r="5291" spans="1:2" x14ac:dyDescent="0.2">
      <c r="A5291" t="s">
        <v>22367</v>
      </c>
      <c r="B5291" t="s">
        <v>22368</v>
      </c>
    </row>
    <row r="5292" spans="1:2" x14ac:dyDescent="0.2">
      <c r="A5292" t="s">
        <v>24692</v>
      </c>
      <c r="B5292" t="s">
        <v>24693</v>
      </c>
    </row>
    <row r="5293" spans="1:2" x14ac:dyDescent="0.2">
      <c r="A5293" t="s">
        <v>24736</v>
      </c>
      <c r="B5293" t="s">
        <v>24737</v>
      </c>
    </row>
    <row r="5294" spans="1:2" x14ac:dyDescent="0.2">
      <c r="A5294" t="s">
        <v>45534</v>
      </c>
      <c r="B5294" t="s">
        <v>45535</v>
      </c>
    </row>
    <row r="5295" spans="1:2" x14ac:dyDescent="0.2">
      <c r="A5295" t="s">
        <v>24734</v>
      </c>
      <c r="B5295" t="s">
        <v>12356</v>
      </c>
    </row>
    <row r="5296" spans="1:2" x14ac:dyDescent="0.2">
      <c r="A5296" t="s">
        <v>24741</v>
      </c>
      <c r="B5296" t="s">
        <v>24742</v>
      </c>
    </row>
    <row r="5297" spans="1:2" x14ac:dyDescent="0.2">
      <c r="A5297" t="s">
        <v>24745</v>
      </c>
      <c r="B5297" t="s">
        <v>24746</v>
      </c>
    </row>
    <row r="5298" spans="1:2" x14ac:dyDescent="0.2">
      <c r="A5298" t="s">
        <v>12357</v>
      </c>
      <c r="B5298" t="s">
        <v>12358</v>
      </c>
    </row>
    <row r="5299" spans="1:2" x14ac:dyDescent="0.2">
      <c r="A5299" t="s">
        <v>24749</v>
      </c>
      <c r="B5299" t="s">
        <v>24750</v>
      </c>
    </row>
    <row r="5300" spans="1:2" x14ac:dyDescent="0.2">
      <c r="A5300" t="s">
        <v>24759</v>
      </c>
      <c r="B5300" t="s">
        <v>24760</v>
      </c>
    </row>
    <row r="5301" spans="1:2" x14ac:dyDescent="0.2">
      <c r="A5301" t="s">
        <v>24795</v>
      </c>
      <c r="B5301" t="s">
        <v>24796</v>
      </c>
    </row>
    <row r="5302" spans="1:2" x14ac:dyDescent="0.2">
      <c r="A5302" t="s">
        <v>24788</v>
      </c>
      <c r="B5302" t="s">
        <v>24789</v>
      </c>
    </row>
    <row r="5303" spans="1:2" x14ac:dyDescent="0.2">
      <c r="A5303" t="s">
        <v>45542</v>
      </c>
      <c r="B5303" t="s">
        <v>12359</v>
      </c>
    </row>
    <row r="5304" spans="1:2" x14ac:dyDescent="0.2">
      <c r="A5304" t="s">
        <v>24765</v>
      </c>
      <c r="B5304" t="s">
        <v>12360</v>
      </c>
    </row>
    <row r="5305" spans="1:2" x14ac:dyDescent="0.2">
      <c r="A5305" t="s">
        <v>12361</v>
      </c>
      <c r="B5305" t="s">
        <v>12362</v>
      </c>
    </row>
    <row r="5306" spans="1:2" x14ac:dyDescent="0.2">
      <c r="A5306" t="s">
        <v>24837</v>
      </c>
      <c r="B5306" t="s">
        <v>24838</v>
      </c>
    </row>
    <row r="5307" spans="1:2" x14ac:dyDescent="0.2">
      <c r="A5307" t="s">
        <v>24842</v>
      </c>
      <c r="B5307" t="s">
        <v>24843</v>
      </c>
    </row>
    <row r="5308" spans="1:2" x14ac:dyDescent="0.2">
      <c r="A5308" t="s">
        <v>24881</v>
      </c>
      <c r="B5308" t="s">
        <v>24882</v>
      </c>
    </row>
    <row r="5309" spans="1:2" x14ac:dyDescent="0.2">
      <c r="A5309" t="s">
        <v>24891</v>
      </c>
      <c r="B5309" t="s">
        <v>24892</v>
      </c>
    </row>
    <row r="5310" spans="1:2" x14ac:dyDescent="0.2">
      <c r="A5310" t="s">
        <v>24891</v>
      </c>
      <c r="B5310" t="s">
        <v>24892</v>
      </c>
    </row>
    <row r="5311" spans="1:2" x14ac:dyDescent="0.2">
      <c r="A5311" t="s">
        <v>24900</v>
      </c>
      <c r="B5311" t="s">
        <v>12363</v>
      </c>
    </row>
    <row r="5312" spans="1:2" x14ac:dyDescent="0.2">
      <c r="A5312" t="s">
        <v>24909</v>
      </c>
      <c r="B5312" t="s">
        <v>24910</v>
      </c>
    </row>
    <row r="5313" spans="1:2" x14ac:dyDescent="0.2">
      <c r="A5313" t="s">
        <v>12364</v>
      </c>
      <c r="B5313" t="s">
        <v>12365</v>
      </c>
    </row>
    <row r="5314" spans="1:2" x14ac:dyDescent="0.2">
      <c r="A5314" t="s">
        <v>24918</v>
      </c>
      <c r="B5314" t="s">
        <v>24919</v>
      </c>
    </row>
    <row r="5315" spans="1:2" x14ac:dyDescent="0.2">
      <c r="A5315" t="s">
        <v>24930</v>
      </c>
      <c r="B5315" t="s">
        <v>24931</v>
      </c>
    </row>
    <row r="5316" spans="1:2" x14ac:dyDescent="0.2">
      <c r="A5316" t="s">
        <v>24947</v>
      </c>
      <c r="B5316" t="s">
        <v>24948</v>
      </c>
    </row>
    <row r="5317" spans="1:2" x14ac:dyDescent="0.2">
      <c r="A5317" t="s">
        <v>24969</v>
      </c>
      <c r="B5317" t="s">
        <v>24970</v>
      </c>
    </row>
    <row r="5318" spans="1:2" x14ac:dyDescent="0.2">
      <c r="A5318" t="s">
        <v>24960</v>
      </c>
      <c r="B5318" t="s">
        <v>24961</v>
      </c>
    </row>
    <row r="5319" spans="1:2" x14ac:dyDescent="0.2">
      <c r="A5319" t="s">
        <v>24975</v>
      </c>
      <c r="B5319" t="s">
        <v>24976</v>
      </c>
    </row>
    <row r="5320" spans="1:2" x14ac:dyDescent="0.2">
      <c r="A5320" t="s">
        <v>24998</v>
      </c>
      <c r="B5320" t="s">
        <v>24999</v>
      </c>
    </row>
    <row r="5321" spans="1:2" x14ac:dyDescent="0.2">
      <c r="A5321" t="s">
        <v>12366</v>
      </c>
      <c r="B5321" t="s">
        <v>12367</v>
      </c>
    </row>
    <row r="5322" spans="1:2" x14ac:dyDescent="0.2">
      <c r="A5322" t="s">
        <v>4584</v>
      </c>
      <c r="B5322" t="s">
        <v>4585</v>
      </c>
    </row>
    <row r="5323" spans="1:2" x14ac:dyDescent="0.2">
      <c r="A5323" t="s">
        <v>12368</v>
      </c>
      <c r="B5323" t="s">
        <v>12369</v>
      </c>
    </row>
    <row r="5324" spans="1:2" x14ac:dyDescent="0.2">
      <c r="A5324" t="s">
        <v>12370</v>
      </c>
      <c r="B5324" t="s">
        <v>12371</v>
      </c>
    </row>
    <row r="5325" spans="1:2" x14ac:dyDescent="0.2">
      <c r="A5325" t="s">
        <v>24938</v>
      </c>
      <c r="B5325" t="s">
        <v>24939</v>
      </c>
    </row>
    <row r="5326" spans="1:2" x14ac:dyDescent="0.2">
      <c r="A5326" t="s">
        <v>24991</v>
      </c>
      <c r="B5326" t="s">
        <v>12372</v>
      </c>
    </row>
    <row r="5327" spans="1:2" x14ac:dyDescent="0.2">
      <c r="A5327" t="s">
        <v>7488</v>
      </c>
      <c r="B5327" t="s">
        <v>7489</v>
      </c>
    </row>
    <row r="5328" spans="1:2" x14ac:dyDescent="0.2">
      <c r="A5328" t="s">
        <v>12373</v>
      </c>
      <c r="B5328" t="s">
        <v>12374</v>
      </c>
    </row>
    <row r="5329" spans="1:2" x14ac:dyDescent="0.2">
      <c r="A5329" t="s">
        <v>12375</v>
      </c>
      <c r="B5329" t="s">
        <v>12376</v>
      </c>
    </row>
    <row r="5330" spans="1:2" x14ac:dyDescent="0.2">
      <c r="A5330" t="s">
        <v>25018</v>
      </c>
      <c r="B5330" t="s">
        <v>12377</v>
      </c>
    </row>
    <row r="5331" spans="1:2" x14ac:dyDescent="0.2">
      <c r="A5331" t="s">
        <v>24934</v>
      </c>
      <c r="B5331" t="s">
        <v>12378</v>
      </c>
    </row>
    <row r="5332" spans="1:2" x14ac:dyDescent="0.2">
      <c r="A5332" t="s">
        <v>12379</v>
      </c>
      <c r="B5332" t="s">
        <v>12380</v>
      </c>
    </row>
    <row r="5333" spans="1:2" x14ac:dyDescent="0.2">
      <c r="A5333" t="s">
        <v>25040</v>
      </c>
      <c r="B5333" t="s">
        <v>25041</v>
      </c>
    </row>
    <row r="5334" spans="1:2" x14ac:dyDescent="0.2">
      <c r="A5334" t="s">
        <v>25045</v>
      </c>
      <c r="B5334" t="s">
        <v>25046</v>
      </c>
    </row>
    <row r="5335" spans="1:2" x14ac:dyDescent="0.2">
      <c r="A5335" t="s">
        <v>25050</v>
      </c>
      <c r="B5335" t="s">
        <v>25051</v>
      </c>
    </row>
    <row r="5336" spans="1:2" x14ac:dyDescent="0.2">
      <c r="A5336" t="s">
        <v>45605</v>
      </c>
      <c r="B5336" t="s">
        <v>45606</v>
      </c>
    </row>
    <row r="5337" spans="1:2" x14ac:dyDescent="0.2">
      <c r="A5337" t="s">
        <v>9292</v>
      </c>
      <c r="B5337" t="s">
        <v>25055</v>
      </c>
    </row>
    <row r="5338" spans="1:2" x14ac:dyDescent="0.2">
      <c r="A5338" t="s">
        <v>9292</v>
      </c>
      <c r="B5338" t="s">
        <v>25055</v>
      </c>
    </row>
    <row r="5339" spans="1:2" x14ac:dyDescent="0.2">
      <c r="A5339" t="s">
        <v>25063</v>
      </c>
      <c r="B5339" t="s">
        <v>25064</v>
      </c>
    </row>
    <row r="5340" spans="1:2" x14ac:dyDescent="0.2">
      <c r="A5340" t="s">
        <v>25068</v>
      </c>
      <c r="B5340" t="s">
        <v>25069</v>
      </c>
    </row>
    <row r="5341" spans="1:2" x14ac:dyDescent="0.2">
      <c r="A5341" t="s">
        <v>45627</v>
      </c>
      <c r="B5341" t="s">
        <v>45628</v>
      </c>
    </row>
    <row r="5342" spans="1:2" x14ac:dyDescent="0.2">
      <c r="A5342" t="s">
        <v>25071</v>
      </c>
      <c r="B5342" t="s">
        <v>25072</v>
      </c>
    </row>
    <row r="5343" spans="1:2" x14ac:dyDescent="0.2">
      <c r="A5343" t="s">
        <v>25075</v>
      </c>
      <c r="B5343" t="s">
        <v>12381</v>
      </c>
    </row>
    <row r="5344" spans="1:2" x14ac:dyDescent="0.2">
      <c r="A5344" t="s">
        <v>25834</v>
      </c>
      <c r="B5344" t="s">
        <v>25835</v>
      </c>
    </row>
    <row r="5345" spans="1:2" x14ac:dyDescent="0.2">
      <c r="A5345" t="s">
        <v>6550</v>
      </c>
      <c r="B5345" t="s">
        <v>6551</v>
      </c>
    </row>
    <row r="5346" spans="1:2" x14ac:dyDescent="0.2">
      <c r="A5346" t="s">
        <v>6550</v>
      </c>
      <c r="B5346" t="s">
        <v>6551</v>
      </c>
    </row>
    <row r="5347" spans="1:2" x14ac:dyDescent="0.2">
      <c r="A5347" t="s">
        <v>25862</v>
      </c>
      <c r="B5347" t="s">
        <v>25863</v>
      </c>
    </row>
    <row r="5348" spans="1:2" x14ac:dyDescent="0.2">
      <c r="A5348" t="s">
        <v>25853</v>
      </c>
      <c r="B5348" t="s">
        <v>25854</v>
      </c>
    </row>
    <row r="5349" spans="1:2" x14ac:dyDescent="0.2">
      <c r="A5349" t="s">
        <v>25867</v>
      </c>
      <c r="B5349" t="s">
        <v>25854</v>
      </c>
    </row>
    <row r="5350" spans="1:2" x14ac:dyDescent="0.2">
      <c r="A5350" t="s">
        <v>25838</v>
      </c>
      <c r="B5350" t="s">
        <v>25839</v>
      </c>
    </row>
    <row r="5351" spans="1:2" x14ac:dyDescent="0.2">
      <c r="A5351" t="s">
        <v>25838</v>
      </c>
      <c r="B5351" t="s">
        <v>25839</v>
      </c>
    </row>
    <row r="5352" spans="1:2" x14ac:dyDescent="0.2">
      <c r="A5352" t="s">
        <v>12382</v>
      </c>
      <c r="B5352" t="s">
        <v>12383</v>
      </c>
    </row>
    <row r="5353" spans="1:2" x14ac:dyDescent="0.2">
      <c r="A5353" t="s">
        <v>25918</v>
      </c>
      <c r="B5353" t="s">
        <v>12384</v>
      </c>
    </row>
    <row r="5354" spans="1:2" x14ac:dyDescent="0.2">
      <c r="A5354" t="s">
        <v>12385</v>
      </c>
      <c r="B5354" t="s">
        <v>12386</v>
      </c>
    </row>
    <row r="5355" spans="1:2" x14ac:dyDescent="0.2">
      <c r="A5355" t="s">
        <v>25942</v>
      </c>
      <c r="B5355" t="s">
        <v>25943</v>
      </c>
    </row>
    <row r="5356" spans="1:2" x14ac:dyDescent="0.2">
      <c r="A5356" t="s">
        <v>25937</v>
      </c>
      <c r="B5356" t="s">
        <v>25938</v>
      </c>
    </row>
    <row r="5357" spans="1:2" x14ac:dyDescent="0.2">
      <c r="A5357" t="s">
        <v>25929</v>
      </c>
      <c r="B5357" t="s">
        <v>25930</v>
      </c>
    </row>
    <row r="5358" spans="1:2" x14ac:dyDescent="0.2">
      <c r="A5358" t="s">
        <v>4586</v>
      </c>
      <c r="B5358" t="s">
        <v>4587</v>
      </c>
    </row>
    <row r="5359" spans="1:2" x14ac:dyDescent="0.2">
      <c r="A5359" t="s">
        <v>18900</v>
      </c>
      <c r="B5359" t="s">
        <v>18903</v>
      </c>
    </row>
    <row r="5360" spans="1:2" x14ac:dyDescent="0.2">
      <c r="A5360" t="s">
        <v>18900</v>
      </c>
      <c r="B5360" t="s">
        <v>18901</v>
      </c>
    </row>
    <row r="5361" spans="1:2" x14ac:dyDescent="0.2">
      <c r="A5361" t="s">
        <v>25948</v>
      </c>
      <c r="B5361" t="s">
        <v>25950</v>
      </c>
    </row>
    <row r="5362" spans="1:2" x14ac:dyDescent="0.2">
      <c r="A5362" t="s">
        <v>25948</v>
      </c>
      <c r="B5362" t="s">
        <v>25949</v>
      </c>
    </row>
    <row r="5363" spans="1:2" x14ac:dyDescent="0.2">
      <c r="A5363" t="s">
        <v>26003</v>
      </c>
      <c r="B5363" t="s">
        <v>12387</v>
      </c>
    </row>
    <row r="5364" spans="1:2" x14ac:dyDescent="0.2">
      <c r="A5364" t="s">
        <v>26005</v>
      </c>
      <c r="B5364" t="s">
        <v>26006</v>
      </c>
    </row>
    <row r="5365" spans="1:2" x14ac:dyDescent="0.2">
      <c r="A5365" t="s">
        <v>26005</v>
      </c>
      <c r="B5365" t="s">
        <v>26006</v>
      </c>
    </row>
    <row r="5366" spans="1:2" x14ac:dyDescent="0.2">
      <c r="A5366" t="s">
        <v>12388</v>
      </c>
      <c r="B5366" t="s">
        <v>12389</v>
      </c>
    </row>
    <row r="5367" spans="1:2" x14ac:dyDescent="0.2">
      <c r="A5367" t="s">
        <v>12390</v>
      </c>
      <c r="B5367" t="s">
        <v>12391</v>
      </c>
    </row>
    <row r="5368" spans="1:2" x14ac:dyDescent="0.2">
      <c r="A5368" t="s">
        <v>12392</v>
      </c>
      <c r="B5368" t="s">
        <v>12393</v>
      </c>
    </row>
    <row r="5369" spans="1:2" x14ac:dyDescent="0.2">
      <c r="A5369" t="s">
        <v>12394</v>
      </c>
      <c r="B5369" t="s">
        <v>12395</v>
      </c>
    </row>
    <row r="5370" spans="1:2" x14ac:dyDescent="0.2">
      <c r="A5370" t="s">
        <v>12396</v>
      </c>
      <c r="B5370" t="s">
        <v>12397</v>
      </c>
    </row>
    <row r="5371" spans="1:2" x14ac:dyDescent="0.2">
      <c r="A5371" t="s">
        <v>4588</v>
      </c>
      <c r="B5371" t="s">
        <v>4589</v>
      </c>
    </row>
    <row r="5372" spans="1:2" x14ac:dyDescent="0.2">
      <c r="A5372" t="s">
        <v>26068</v>
      </c>
      <c r="B5372" t="s">
        <v>12398</v>
      </c>
    </row>
    <row r="5373" spans="1:2" x14ac:dyDescent="0.2">
      <c r="A5373" t="s">
        <v>26074</v>
      </c>
      <c r="B5373" t="s">
        <v>26075</v>
      </c>
    </row>
    <row r="5374" spans="1:2" x14ac:dyDescent="0.2">
      <c r="A5374" t="s">
        <v>45700</v>
      </c>
      <c r="B5374" t="s">
        <v>45701</v>
      </c>
    </row>
    <row r="5375" spans="1:2" x14ac:dyDescent="0.2">
      <c r="A5375" t="s">
        <v>26094</v>
      </c>
      <c r="B5375" t="s">
        <v>12399</v>
      </c>
    </row>
    <row r="5376" spans="1:2" x14ac:dyDescent="0.2">
      <c r="A5376" t="s">
        <v>45702</v>
      </c>
      <c r="B5376" t="s">
        <v>45703</v>
      </c>
    </row>
    <row r="5377" spans="1:2" x14ac:dyDescent="0.2">
      <c r="A5377" t="s">
        <v>26101</v>
      </c>
      <c r="B5377" t="s">
        <v>12400</v>
      </c>
    </row>
    <row r="5378" spans="1:2" x14ac:dyDescent="0.2">
      <c r="A5378" t="s">
        <v>26128</v>
      </c>
      <c r="B5378" t="s">
        <v>26129</v>
      </c>
    </row>
    <row r="5379" spans="1:2" x14ac:dyDescent="0.2">
      <c r="A5379" t="s">
        <v>45714</v>
      </c>
      <c r="B5379" t="s">
        <v>45715</v>
      </c>
    </row>
    <row r="5380" spans="1:2" x14ac:dyDescent="0.2">
      <c r="A5380" t="s">
        <v>12401</v>
      </c>
      <c r="B5380" t="s">
        <v>12402</v>
      </c>
    </row>
    <row r="5381" spans="1:2" x14ac:dyDescent="0.2">
      <c r="A5381" t="s">
        <v>26138</v>
      </c>
      <c r="B5381" t="s">
        <v>26139</v>
      </c>
    </row>
    <row r="5382" spans="1:2" x14ac:dyDescent="0.2">
      <c r="A5382" t="s">
        <v>2473</v>
      </c>
      <c r="B5382" t="s">
        <v>2474</v>
      </c>
    </row>
    <row r="5383" spans="1:2" x14ac:dyDescent="0.2">
      <c r="A5383" t="s">
        <v>19910</v>
      </c>
      <c r="B5383" t="s">
        <v>19911</v>
      </c>
    </row>
    <row r="5384" spans="1:2" x14ac:dyDescent="0.2">
      <c r="A5384" t="s">
        <v>19910</v>
      </c>
      <c r="B5384" t="s">
        <v>19911</v>
      </c>
    </row>
    <row r="5385" spans="1:2" x14ac:dyDescent="0.2">
      <c r="A5385" t="s">
        <v>26150</v>
      </c>
      <c r="B5385" t="s">
        <v>26151</v>
      </c>
    </row>
    <row r="5386" spans="1:2" x14ac:dyDescent="0.2">
      <c r="A5386" t="s">
        <v>26158</v>
      </c>
      <c r="B5386" t="s">
        <v>26159</v>
      </c>
    </row>
    <row r="5387" spans="1:2" x14ac:dyDescent="0.2">
      <c r="A5387" t="s">
        <v>26189</v>
      </c>
      <c r="B5387" t="s">
        <v>12403</v>
      </c>
    </row>
    <row r="5388" spans="1:2" x14ac:dyDescent="0.2">
      <c r="A5388" t="s">
        <v>26167</v>
      </c>
      <c r="B5388" t="s">
        <v>12404</v>
      </c>
    </row>
    <row r="5389" spans="1:2" x14ac:dyDescent="0.2">
      <c r="A5389" t="s">
        <v>26210</v>
      </c>
      <c r="B5389" t="s">
        <v>12405</v>
      </c>
    </row>
    <row r="5390" spans="1:2" x14ac:dyDescent="0.2">
      <c r="A5390" t="s">
        <v>23211</v>
      </c>
      <c r="B5390" t="s">
        <v>12406</v>
      </c>
    </row>
    <row r="5391" spans="1:2" x14ac:dyDescent="0.2">
      <c r="A5391" t="s">
        <v>12407</v>
      </c>
      <c r="B5391" t="s">
        <v>12408</v>
      </c>
    </row>
    <row r="5392" spans="1:2" x14ac:dyDescent="0.2">
      <c r="A5392" t="s">
        <v>45732</v>
      </c>
      <c r="B5392" t="s">
        <v>45733</v>
      </c>
    </row>
    <row r="5393" spans="1:2" x14ac:dyDescent="0.2">
      <c r="A5393" t="s">
        <v>45721</v>
      </c>
      <c r="B5393" t="s">
        <v>45722</v>
      </c>
    </row>
    <row r="5394" spans="1:2" x14ac:dyDescent="0.2">
      <c r="A5394" t="s">
        <v>45721</v>
      </c>
      <c r="B5394" t="s">
        <v>45722</v>
      </c>
    </row>
    <row r="5395" spans="1:2" x14ac:dyDescent="0.2">
      <c r="A5395" t="s">
        <v>26280</v>
      </c>
      <c r="B5395" t="s">
        <v>26281</v>
      </c>
    </row>
    <row r="5396" spans="1:2" x14ac:dyDescent="0.2">
      <c r="A5396" t="s">
        <v>26285</v>
      </c>
      <c r="B5396" t="s">
        <v>12409</v>
      </c>
    </row>
    <row r="5397" spans="1:2" x14ac:dyDescent="0.2">
      <c r="A5397" t="s">
        <v>12410</v>
      </c>
      <c r="B5397" t="s">
        <v>12411</v>
      </c>
    </row>
    <row r="5398" spans="1:2" x14ac:dyDescent="0.2">
      <c r="A5398" t="s">
        <v>12412</v>
      </c>
      <c r="B5398" t="s">
        <v>12413</v>
      </c>
    </row>
    <row r="5399" spans="1:2" x14ac:dyDescent="0.2">
      <c r="A5399" t="s">
        <v>12414</v>
      </c>
      <c r="B5399" t="s">
        <v>12415</v>
      </c>
    </row>
    <row r="5400" spans="1:2" x14ac:dyDescent="0.2">
      <c r="A5400" t="s">
        <v>12414</v>
      </c>
      <c r="B5400" t="s">
        <v>12416</v>
      </c>
    </row>
    <row r="5401" spans="1:2" x14ac:dyDescent="0.2">
      <c r="A5401" t="s">
        <v>12417</v>
      </c>
      <c r="B5401" t="s">
        <v>12418</v>
      </c>
    </row>
    <row r="5402" spans="1:2" x14ac:dyDescent="0.2">
      <c r="A5402" t="s">
        <v>26273</v>
      </c>
      <c r="B5402" t="s">
        <v>26274</v>
      </c>
    </row>
    <row r="5403" spans="1:2" x14ac:dyDescent="0.2">
      <c r="A5403" t="s">
        <v>12410</v>
      </c>
      <c r="B5403" t="s">
        <v>12419</v>
      </c>
    </row>
    <row r="5404" spans="1:2" x14ac:dyDescent="0.2">
      <c r="A5404" t="s">
        <v>12410</v>
      </c>
      <c r="B5404" t="s">
        <v>12419</v>
      </c>
    </row>
    <row r="5405" spans="1:2" x14ac:dyDescent="0.2">
      <c r="A5405" t="s">
        <v>26300</v>
      </c>
      <c r="B5405" t="s">
        <v>26301</v>
      </c>
    </row>
    <row r="5406" spans="1:2" x14ac:dyDescent="0.2">
      <c r="A5406" t="s">
        <v>26303</v>
      </c>
      <c r="B5406" t="s">
        <v>26304</v>
      </c>
    </row>
    <row r="5407" spans="1:2" x14ac:dyDescent="0.2">
      <c r="A5407" t="s">
        <v>45771</v>
      </c>
      <c r="B5407" t="s">
        <v>45772</v>
      </c>
    </row>
    <row r="5408" spans="1:2" x14ac:dyDescent="0.2">
      <c r="A5408" t="s">
        <v>44342</v>
      </c>
      <c r="B5408" t="s">
        <v>44343</v>
      </c>
    </row>
    <row r="5409" spans="1:2" x14ac:dyDescent="0.2">
      <c r="A5409" t="s">
        <v>26311</v>
      </c>
      <c r="B5409" t="s">
        <v>26312</v>
      </c>
    </row>
    <row r="5410" spans="1:2" x14ac:dyDescent="0.2">
      <c r="A5410" t="s">
        <v>26323</v>
      </c>
      <c r="B5410" t="s">
        <v>26324</v>
      </c>
    </row>
    <row r="5411" spans="1:2" x14ac:dyDescent="0.2">
      <c r="A5411" t="s">
        <v>26321</v>
      </c>
      <c r="B5411" t="s">
        <v>26322</v>
      </c>
    </row>
    <row r="5412" spans="1:2" x14ac:dyDescent="0.2">
      <c r="A5412" t="s">
        <v>26329</v>
      </c>
      <c r="B5412" t="s">
        <v>26330</v>
      </c>
    </row>
    <row r="5413" spans="1:2" x14ac:dyDescent="0.2">
      <c r="A5413" t="s">
        <v>26332</v>
      </c>
      <c r="B5413" t="s">
        <v>26333</v>
      </c>
    </row>
    <row r="5414" spans="1:2" x14ac:dyDescent="0.2">
      <c r="A5414" t="s">
        <v>24097</v>
      </c>
      <c r="B5414" t="s">
        <v>24098</v>
      </c>
    </row>
    <row r="5415" spans="1:2" x14ac:dyDescent="0.2">
      <c r="A5415" t="s">
        <v>21780</v>
      </c>
      <c r="B5415" t="s">
        <v>21781</v>
      </c>
    </row>
    <row r="5416" spans="1:2" x14ac:dyDescent="0.2">
      <c r="A5416" t="s">
        <v>45793</v>
      </c>
      <c r="B5416" t="s">
        <v>12420</v>
      </c>
    </row>
    <row r="5417" spans="1:2" x14ac:dyDescent="0.2">
      <c r="A5417" t="s">
        <v>21783</v>
      </c>
      <c r="B5417" t="s">
        <v>21784</v>
      </c>
    </row>
    <row r="5418" spans="1:2" x14ac:dyDescent="0.2">
      <c r="A5418" t="s">
        <v>27313</v>
      </c>
      <c r="B5418" t="s">
        <v>12421</v>
      </c>
    </row>
    <row r="5419" spans="1:2" x14ac:dyDescent="0.2">
      <c r="A5419" t="s">
        <v>6552</v>
      </c>
      <c r="B5419" t="s">
        <v>6553</v>
      </c>
    </row>
    <row r="5420" spans="1:2" x14ac:dyDescent="0.2">
      <c r="A5420" t="s">
        <v>6552</v>
      </c>
      <c r="B5420" t="s">
        <v>6553</v>
      </c>
    </row>
    <row r="5421" spans="1:2" x14ac:dyDescent="0.2">
      <c r="A5421" t="s">
        <v>6554</v>
      </c>
      <c r="B5421" t="s">
        <v>6555</v>
      </c>
    </row>
    <row r="5422" spans="1:2" x14ac:dyDescent="0.2">
      <c r="A5422" t="s">
        <v>6554</v>
      </c>
      <c r="B5422" t="s">
        <v>6555</v>
      </c>
    </row>
    <row r="5423" spans="1:2" x14ac:dyDescent="0.2">
      <c r="A5423" t="s">
        <v>6556</v>
      </c>
      <c r="B5423" t="s">
        <v>6557</v>
      </c>
    </row>
    <row r="5424" spans="1:2" x14ac:dyDescent="0.2">
      <c r="A5424" t="s">
        <v>27346</v>
      </c>
      <c r="B5424" t="s">
        <v>27347</v>
      </c>
    </row>
    <row r="5425" spans="1:2" x14ac:dyDescent="0.2">
      <c r="A5425" t="s">
        <v>45800</v>
      </c>
      <c r="B5425" t="s">
        <v>45801</v>
      </c>
    </row>
    <row r="5426" spans="1:2" x14ac:dyDescent="0.2">
      <c r="A5426" t="s">
        <v>20305</v>
      </c>
      <c r="B5426" t="s">
        <v>20306</v>
      </c>
    </row>
    <row r="5427" spans="1:2" x14ac:dyDescent="0.2">
      <c r="A5427" t="s">
        <v>20305</v>
      </c>
      <c r="B5427" t="s">
        <v>20306</v>
      </c>
    </row>
    <row r="5428" spans="1:2" x14ac:dyDescent="0.2">
      <c r="A5428" t="s">
        <v>27418</v>
      </c>
      <c r="B5428" t="s">
        <v>27419</v>
      </c>
    </row>
    <row r="5429" spans="1:2" x14ac:dyDescent="0.2">
      <c r="A5429" t="s">
        <v>12422</v>
      </c>
      <c r="B5429" t="s">
        <v>12423</v>
      </c>
    </row>
    <row r="5430" spans="1:2" x14ac:dyDescent="0.2">
      <c r="A5430" t="s">
        <v>16273</v>
      </c>
      <c r="B5430" t="s">
        <v>16274</v>
      </c>
    </row>
    <row r="5431" spans="1:2" x14ac:dyDescent="0.2">
      <c r="A5431" t="s">
        <v>27469</v>
      </c>
      <c r="B5431" t="s">
        <v>27470</v>
      </c>
    </row>
    <row r="5432" spans="1:2" x14ac:dyDescent="0.2">
      <c r="A5432" t="s">
        <v>15124</v>
      </c>
      <c r="B5432" t="s">
        <v>15125</v>
      </c>
    </row>
    <row r="5433" spans="1:2" x14ac:dyDescent="0.2">
      <c r="A5433" t="s">
        <v>12424</v>
      </c>
      <c r="B5433" t="s">
        <v>12425</v>
      </c>
    </row>
    <row r="5434" spans="1:2" x14ac:dyDescent="0.2">
      <c r="A5434" t="s">
        <v>27479</v>
      </c>
      <c r="B5434" t="s">
        <v>27480</v>
      </c>
    </row>
    <row r="5435" spans="1:2" x14ac:dyDescent="0.2">
      <c r="A5435" t="s">
        <v>27483</v>
      </c>
      <c r="B5435" t="s">
        <v>27484</v>
      </c>
    </row>
    <row r="5436" spans="1:2" x14ac:dyDescent="0.2">
      <c r="A5436" t="s">
        <v>27488</v>
      </c>
      <c r="B5436" t="s">
        <v>27489</v>
      </c>
    </row>
    <row r="5437" spans="1:2" x14ac:dyDescent="0.2">
      <c r="A5437" t="s">
        <v>27467</v>
      </c>
      <c r="B5437" t="s">
        <v>27468</v>
      </c>
    </row>
    <row r="5438" spans="1:2" x14ac:dyDescent="0.2">
      <c r="A5438" t="s">
        <v>12426</v>
      </c>
      <c r="B5438" t="s">
        <v>12427</v>
      </c>
    </row>
    <row r="5439" spans="1:2" x14ac:dyDescent="0.2">
      <c r="A5439" t="s">
        <v>25248</v>
      </c>
      <c r="B5439" t="s">
        <v>25249</v>
      </c>
    </row>
    <row r="5440" spans="1:2" x14ac:dyDescent="0.2">
      <c r="A5440" t="s">
        <v>4590</v>
      </c>
      <c r="B5440" t="s">
        <v>4591</v>
      </c>
    </row>
    <row r="5441" spans="1:2" x14ac:dyDescent="0.2">
      <c r="A5441" t="s">
        <v>4592</v>
      </c>
      <c r="B5441" t="s">
        <v>4593</v>
      </c>
    </row>
    <row r="5442" spans="1:2" x14ac:dyDescent="0.2">
      <c r="A5442" t="s">
        <v>45836</v>
      </c>
      <c r="B5442" t="s">
        <v>45837</v>
      </c>
    </row>
    <row r="5443" spans="1:2" x14ac:dyDescent="0.2">
      <c r="A5443" t="s">
        <v>22978</v>
      </c>
      <c r="B5443" t="s">
        <v>22979</v>
      </c>
    </row>
    <row r="5444" spans="1:2" x14ac:dyDescent="0.2">
      <c r="A5444" t="s">
        <v>6086</v>
      </c>
      <c r="B5444" t="s">
        <v>6087</v>
      </c>
    </row>
    <row r="5445" spans="1:2" x14ac:dyDescent="0.2">
      <c r="A5445" t="s">
        <v>6558</v>
      </c>
      <c r="B5445" t="s">
        <v>6559</v>
      </c>
    </row>
    <row r="5446" spans="1:2" x14ac:dyDescent="0.2">
      <c r="A5446" t="s">
        <v>2475</v>
      </c>
      <c r="B5446" t="s">
        <v>2476</v>
      </c>
    </row>
    <row r="5447" spans="1:2" x14ac:dyDescent="0.2">
      <c r="A5447" t="s">
        <v>23027</v>
      </c>
      <c r="B5447" t="s">
        <v>23028</v>
      </c>
    </row>
    <row r="5448" spans="1:2" x14ac:dyDescent="0.2">
      <c r="A5448" t="s">
        <v>9293</v>
      </c>
      <c r="B5448" t="s">
        <v>9294</v>
      </c>
    </row>
    <row r="5449" spans="1:2" x14ac:dyDescent="0.2">
      <c r="A5449" t="s">
        <v>23053</v>
      </c>
      <c r="B5449" t="s">
        <v>23054</v>
      </c>
    </row>
    <row r="5450" spans="1:2" x14ac:dyDescent="0.2">
      <c r="A5450" t="s">
        <v>2477</v>
      </c>
      <c r="B5450" t="s">
        <v>2478</v>
      </c>
    </row>
    <row r="5451" spans="1:2" x14ac:dyDescent="0.2">
      <c r="A5451" t="s">
        <v>23062</v>
      </c>
      <c r="B5451" t="s">
        <v>23063</v>
      </c>
    </row>
    <row r="5452" spans="1:2" x14ac:dyDescent="0.2">
      <c r="A5452" t="s">
        <v>45843</v>
      </c>
      <c r="B5452" t="s">
        <v>45844</v>
      </c>
    </row>
    <row r="5453" spans="1:2" x14ac:dyDescent="0.2">
      <c r="A5453" t="s">
        <v>23087</v>
      </c>
      <c r="B5453" t="s">
        <v>23088</v>
      </c>
    </row>
    <row r="5454" spans="1:2" x14ac:dyDescent="0.2">
      <c r="A5454" t="s">
        <v>23091</v>
      </c>
      <c r="B5454" t="s">
        <v>23092</v>
      </c>
    </row>
    <row r="5455" spans="1:2" x14ac:dyDescent="0.2">
      <c r="A5455" t="s">
        <v>23095</v>
      </c>
      <c r="B5455" t="s">
        <v>23096</v>
      </c>
    </row>
    <row r="5456" spans="1:2" x14ac:dyDescent="0.2">
      <c r="A5456" t="s">
        <v>23101</v>
      </c>
      <c r="B5456" t="s">
        <v>23102</v>
      </c>
    </row>
    <row r="5457" spans="1:2" x14ac:dyDescent="0.2">
      <c r="A5457" t="s">
        <v>23034</v>
      </c>
      <c r="B5457" t="s">
        <v>23035</v>
      </c>
    </row>
    <row r="5458" spans="1:2" x14ac:dyDescent="0.2">
      <c r="A5458" t="s">
        <v>23109</v>
      </c>
      <c r="B5458" t="s">
        <v>23110</v>
      </c>
    </row>
    <row r="5459" spans="1:2" x14ac:dyDescent="0.2">
      <c r="A5459" t="s">
        <v>23129</v>
      </c>
      <c r="B5459" t="s">
        <v>23130</v>
      </c>
    </row>
    <row r="5460" spans="1:2" x14ac:dyDescent="0.2">
      <c r="A5460" t="s">
        <v>45851</v>
      </c>
      <c r="B5460" t="s">
        <v>45852</v>
      </c>
    </row>
    <row r="5461" spans="1:2" x14ac:dyDescent="0.2">
      <c r="A5461" t="s">
        <v>23134</v>
      </c>
      <c r="B5461" t="s">
        <v>23135</v>
      </c>
    </row>
    <row r="5462" spans="1:2" x14ac:dyDescent="0.2">
      <c r="A5462" t="s">
        <v>23139</v>
      </c>
      <c r="B5462" t="s">
        <v>23140</v>
      </c>
    </row>
    <row r="5463" spans="1:2" x14ac:dyDescent="0.2">
      <c r="A5463" t="s">
        <v>23146</v>
      </c>
      <c r="B5463" t="s">
        <v>12428</v>
      </c>
    </row>
    <row r="5464" spans="1:2" x14ac:dyDescent="0.2">
      <c r="A5464" t="s">
        <v>23146</v>
      </c>
      <c r="B5464" t="s">
        <v>12428</v>
      </c>
    </row>
    <row r="5465" spans="1:2" x14ac:dyDescent="0.2">
      <c r="A5465" t="s">
        <v>23146</v>
      </c>
      <c r="B5465" t="s">
        <v>12428</v>
      </c>
    </row>
    <row r="5466" spans="1:2" x14ac:dyDescent="0.2">
      <c r="A5466" t="s">
        <v>9295</v>
      </c>
      <c r="B5466" t="s">
        <v>9296</v>
      </c>
    </row>
    <row r="5467" spans="1:2" x14ac:dyDescent="0.2">
      <c r="A5467" t="s">
        <v>25012</v>
      </c>
      <c r="B5467" t="s">
        <v>25013</v>
      </c>
    </row>
    <row r="5468" spans="1:2" x14ac:dyDescent="0.2">
      <c r="A5468" t="s">
        <v>25012</v>
      </c>
      <c r="B5468" t="s">
        <v>25013</v>
      </c>
    </row>
    <row r="5469" spans="1:2" x14ac:dyDescent="0.2">
      <c r="A5469" t="s">
        <v>6142</v>
      </c>
      <c r="B5469" t="s">
        <v>6143</v>
      </c>
    </row>
    <row r="5470" spans="1:2" x14ac:dyDescent="0.2">
      <c r="A5470" t="s">
        <v>23171</v>
      </c>
      <c r="B5470" t="s">
        <v>23172</v>
      </c>
    </row>
    <row r="5471" spans="1:2" x14ac:dyDescent="0.2">
      <c r="A5471" t="s">
        <v>23174</v>
      </c>
      <c r="B5471" t="s">
        <v>23175</v>
      </c>
    </row>
    <row r="5472" spans="1:2" x14ac:dyDescent="0.2">
      <c r="A5472" t="s">
        <v>23179</v>
      </c>
      <c r="B5472" t="s">
        <v>23180</v>
      </c>
    </row>
    <row r="5473" spans="1:2" x14ac:dyDescent="0.2">
      <c r="A5473" t="s">
        <v>14899</v>
      </c>
      <c r="B5473" t="s">
        <v>12429</v>
      </c>
    </row>
    <row r="5474" spans="1:2" x14ac:dyDescent="0.2">
      <c r="A5474" t="s">
        <v>14899</v>
      </c>
      <c r="B5474" t="s">
        <v>12429</v>
      </c>
    </row>
    <row r="5475" spans="1:2" x14ac:dyDescent="0.2">
      <c r="A5475" t="s">
        <v>14899</v>
      </c>
      <c r="B5475" t="s">
        <v>12429</v>
      </c>
    </row>
    <row r="5476" spans="1:2" x14ac:dyDescent="0.2">
      <c r="A5476" t="s">
        <v>6560</v>
      </c>
      <c r="B5476" t="s">
        <v>6561</v>
      </c>
    </row>
    <row r="5477" spans="1:2" x14ac:dyDescent="0.2">
      <c r="A5477" t="s">
        <v>6560</v>
      </c>
      <c r="B5477" t="s">
        <v>6561</v>
      </c>
    </row>
    <row r="5478" spans="1:2" x14ac:dyDescent="0.2">
      <c r="A5478" t="s">
        <v>23193</v>
      </c>
      <c r="B5478" t="s">
        <v>23194</v>
      </c>
    </row>
    <row r="5479" spans="1:2" x14ac:dyDescent="0.2">
      <c r="A5479" t="s">
        <v>23195</v>
      </c>
      <c r="B5479" t="s">
        <v>12430</v>
      </c>
    </row>
    <row r="5480" spans="1:2" x14ac:dyDescent="0.2">
      <c r="A5480" t="s">
        <v>23198</v>
      </c>
      <c r="B5480" t="s">
        <v>23199</v>
      </c>
    </row>
    <row r="5481" spans="1:2" x14ac:dyDescent="0.2">
      <c r="A5481" t="s">
        <v>23201</v>
      </c>
      <c r="B5481" t="s">
        <v>23202</v>
      </c>
    </row>
    <row r="5482" spans="1:2" x14ac:dyDescent="0.2">
      <c r="A5482" t="s">
        <v>6562</v>
      </c>
      <c r="B5482" t="s">
        <v>6563</v>
      </c>
    </row>
    <row r="5483" spans="1:2" x14ac:dyDescent="0.2">
      <c r="A5483" t="s">
        <v>6564</v>
      </c>
      <c r="B5483" t="s">
        <v>6565</v>
      </c>
    </row>
    <row r="5484" spans="1:2" x14ac:dyDescent="0.2">
      <c r="A5484" t="s">
        <v>23216</v>
      </c>
      <c r="B5484" t="s">
        <v>23217</v>
      </c>
    </row>
    <row r="5485" spans="1:2" x14ac:dyDescent="0.2">
      <c r="A5485" t="s">
        <v>23221</v>
      </c>
      <c r="B5485" t="s">
        <v>12431</v>
      </c>
    </row>
    <row r="5486" spans="1:2" x14ac:dyDescent="0.2">
      <c r="A5486" t="s">
        <v>23226</v>
      </c>
      <c r="B5486" t="s">
        <v>23227</v>
      </c>
    </row>
    <row r="5487" spans="1:2" x14ac:dyDescent="0.2">
      <c r="A5487" t="s">
        <v>29659</v>
      </c>
      <c r="B5487" t="s">
        <v>12432</v>
      </c>
    </row>
    <row r="5488" spans="1:2" x14ac:dyDescent="0.2">
      <c r="A5488" t="s">
        <v>24277</v>
      </c>
      <c r="B5488" t="s">
        <v>24278</v>
      </c>
    </row>
    <row r="5489" spans="1:2" x14ac:dyDescent="0.2">
      <c r="A5489" t="s">
        <v>25291</v>
      </c>
      <c r="B5489" t="s">
        <v>12433</v>
      </c>
    </row>
    <row r="5490" spans="1:2" x14ac:dyDescent="0.2">
      <c r="A5490" t="s">
        <v>9297</v>
      </c>
      <c r="B5490" t="s">
        <v>9298</v>
      </c>
    </row>
    <row r="5491" spans="1:2" x14ac:dyDescent="0.2">
      <c r="A5491" t="s">
        <v>9297</v>
      </c>
      <c r="B5491" t="s">
        <v>9298</v>
      </c>
    </row>
    <row r="5492" spans="1:2" x14ac:dyDescent="0.2">
      <c r="A5492" t="s">
        <v>12434</v>
      </c>
      <c r="B5492" t="s">
        <v>12435</v>
      </c>
    </row>
    <row r="5493" spans="1:2" x14ac:dyDescent="0.2">
      <c r="A5493" t="s">
        <v>12436</v>
      </c>
      <c r="B5493" t="s">
        <v>12437</v>
      </c>
    </row>
    <row r="5494" spans="1:2" x14ac:dyDescent="0.2">
      <c r="A5494" t="s">
        <v>12438</v>
      </c>
      <c r="B5494" t="s">
        <v>12439</v>
      </c>
    </row>
    <row r="5495" spans="1:2" x14ac:dyDescent="0.2">
      <c r="A5495" t="s">
        <v>12440</v>
      </c>
      <c r="B5495" t="s">
        <v>12441</v>
      </c>
    </row>
    <row r="5496" spans="1:2" x14ac:dyDescent="0.2">
      <c r="A5496" t="s">
        <v>9299</v>
      </c>
      <c r="B5496" t="s">
        <v>9300</v>
      </c>
    </row>
    <row r="5497" spans="1:2" x14ac:dyDescent="0.2">
      <c r="A5497" t="s">
        <v>9301</v>
      </c>
      <c r="B5497" t="s">
        <v>12442</v>
      </c>
    </row>
    <row r="5498" spans="1:2" x14ac:dyDescent="0.2">
      <c r="A5498" t="s">
        <v>9299</v>
      </c>
      <c r="B5498" t="s">
        <v>12443</v>
      </c>
    </row>
    <row r="5499" spans="1:2" x14ac:dyDescent="0.2">
      <c r="A5499" t="s">
        <v>12444</v>
      </c>
      <c r="B5499" t="s">
        <v>12445</v>
      </c>
    </row>
    <row r="5500" spans="1:2" x14ac:dyDescent="0.2">
      <c r="A5500" t="s">
        <v>12446</v>
      </c>
      <c r="B5500" t="s">
        <v>12447</v>
      </c>
    </row>
    <row r="5501" spans="1:2" x14ac:dyDescent="0.2">
      <c r="A5501" t="s">
        <v>12448</v>
      </c>
      <c r="B5501" t="s">
        <v>12449</v>
      </c>
    </row>
    <row r="5502" spans="1:2" x14ac:dyDescent="0.2">
      <c r="A5502" t="s">
        <v>12450</v>
      </c>
      <c r="B5502" t="s">
        <v>12451</v>
      </c>
    </row>
    <row r="5503" spans="1:2" x14ac:dyDescent="0.2">
      <c r="A5503" t="s">
        <v>12450</v>
      </c>
      <c r="B5503" t="s">
        <v>12451</v>
      </c>
    </row>
    <row r="5504" spans="1:2" x14ac:dyDescent="0.2">
      <c r="A5504" t="s">
        <v>9302</v>
      </c>
      <c r="B5504" t="s">
        <v>9303</v>
      </c>
    </row>
    <row r="5505" spans="1:2" x14ac:dyDescent="0.2">
      <c r="A5505" t="s">
        <v>12452</v>
      </c>
      <c r="B5505" t="s">
        <v>12453</v>
      </c>
    </row>
    <row r="5506" spans="1:2" x14ac:dyDescent="0.2">
      <c r="A5506" t="s">
        <v>2479</v>
      </c>
      <c r="B5506" t="s">
        <v>2480</v>
      </c>
    </row>
    <row r="5507" spans="1:2" x14ac:dyDescent="0.2">
      <c r="A5507" t="s">
        <v>12454</v>
      </c>
      <c r="B5507" t="s">
        <v>12455</v>
      </c>
    </row>
    <row r="5508" spans="1:2" x14ac:dyDescent="0.2">
      <c r="A5508" t="s">
        <v>12456</v>
      </c>
      <c r="B5508" t="s">
        <v>12457</v>
      </c>
    </row>
    <row r="5509" spans="1:2" x14ac:dyDescent="0.2">
      <c r="A5509" t="s">
        <v>12458</v>
      </c>
      <c r="B5509" t="s">
        <v>12459</v>
      </c>
    </row>
    <row r="5510" spans="1:2" x14ac:dyDescent="0.2">
      <c r="A5510" t="s">
        <v>12460</v>
      </c>
      <c r="B5510" t="s">
        <v>12461</v>
      </c>
    </row>
    <row r="5511" spans="1:2" x14ac:dyDescent="0.2">
      <c r="A5511" t="s">
        <v>12462</v>
      </c>
      <c r="B5511" t="s">
        <v>12463</v>
      </c>
    </row>
    <row r="5512" spans="1:2" x14ac:dyDescent="0.2">
      <c r="A5512" t="s">
        <v>12464</v>
      </c>
      <c r="B5512" t="s">
        <v>12465</v>
      </c>
    </row>
    <row r="5513" spans="1:2" x14ac:dyDescent="0.2">
      <c r="A5513" t="s">
        <v>12466</v>
      </c>
      <c r="B5513" t="s">
        <v>12467</v>
      </c>
    </row>
    <row r="5514" spans="1:2" x14ac:dyDescent="0.2">
      <c r="A5514" t="s">
        <v>12468</v>
      </c>
      <c r="B5514" t="s">
        <v>12469</v>
      </c>
    </row>
    <row r="5515" spans="1:2" x14ac:dyDescent="0.2">
      <c r="A5515" t="s">
        <v>12470</v>
      </c>
      <c r="B5515" t="s">
        <v>12471</v>
      </c>
    </row>
    <row r="5516" spans="1:2" x14ac:dyDescent="0.2">
      <c r="A5516" t="s">
        <v>12472</v>
      </c>
      <c r="B5516" t="s">
        <v>12473</v>
      </c>
    </row>
    <row r="5517" spans="1:2" x14ac:dyDescent="0.2">
      <c r="A5517" t="s">
        <v>4594</v>
      </c>
      <c r="B5517" t="s">
        <v>4595</v>
      </c>
    </row>
    <row r="5518" spans="1:2" x14ac:dyDescent="0.2">
      <c r="A5518" t="s">
        <v>4594</v>
      </c>
      <c r="B5518" t="s">
        <v>4595</v>
      </c>
    </row>
    <row r="5519" spans="1:2" x14ac:dyDescent="0.2">
      <c r="A5519" t="s">
        <v>4596</v>
      </c>
      <c r="B5519" t="s">
        <v>4597</v>
      </c>
    </row>
    <row r="5520" spans="1:2" x14ac:dyDescent="0.2">
      <c r="A5520" t="s">
        <v>12474</v>
      </c>
      <c r="B5520" t="s">
        <v>12475</v>
      </c>
    </row>
    <row r="5521" spans="1:2" x14ac:dyDescent="0.2">
      <c r="A5521" t="s">
        <v>12476</v>
      </c>
      <c r="B5521" t="s">
        <v>12477</v>
      </c>
    </row>
    <row r="5522" spans="1:2" x14ac:dyDescent="0.2">
      <c r="A5522" t="s">
        <v>12476</v>
      </c>
      <c r="B5522" t="s">
        <v>12477</v>
      </c>
    </row>
    <row r="5523" spans="1:2" x14ac:dyDescent="0.2">
      <c r="A5523" t="s">
        <v>12478</v>
      </c>
      <c r="B5523" t="s">
        <v>12479</v>
      </c>
    </row>
    <row r="5524" spans="1:2" x14ac:dyDescent="0.2">
      <c r="A5524" t="s">
        <v>12480</v>
      </c>
      <c r="B5524" t="s">
        <v>12481</v>
      </c>
    </row>
    <row r="5525" spans="1:2" x14ac:dyDescent="0.2">
      <c r="A5525" t="s">
        <v>12482</v>
      </c>
      <c r="B5525" t="s">
        <v>12483</v>
      </c>
    </row>
    <row r="5526" spans="1:2" x14ac:dyDescent="0.2">
      <c r="A5526" t="s">
        <v>12484</v>
      </c>
      <c r="B5526" t="s">
        <v>12485</v>
      </c>
    </row>
    <row r="5527" spans="1:2" x14ac:dyDescent="0.2">
      <c r="A5527" t="s">
        <v>24218</v>
      </c>
      <c r="B5527" t="s">
        <v>24219</v>
      </c>
    </row>
    <row r="5528" spans="1:2" x14ac:dyDescent="0.2">
      <c r="A5528" t="s">
        <v>9304</v>
      </c>
      <c r="B5528" t="s">
        <v>9305</v>
      </c>
    </row>
    <row r="5529" spans="1:2" x14ac:dyDescent="0.2">
      <c r="A5529" t="s">
        <v>9306</v>
      </c>
      <c r="B5529" t="s">
        <v>9307</v>
      </c>
    </row>
    <row r="5530" spans="1:2" x14ac:dyDescent="0.2">
      <c r="A5530" t="s">
        <v>24236</v>
      </c>
      <c r="B5530" t="s">
        <v>12486</v>
      </c>
    </row>
    <row r="5531" spans="1:2" x14ac:dyDescent="0.2">
      <c r="A5531" t="s">
        <v>24236</v>
      </c>
      <c r="B5531" t="s">
        <v>12486</v>
      </c>
    </row>
    <row r="5532" spans="1:2" x14ac:dyDescent="0.2">
      <c r="A5532" t="s">
        <v>38597</v>
      </c>
      <c r="B5532" t="s">
        <v>12487</v>
      </c>
    </row>
    <row r="5533" spans="1:2" x14ac:dyDescent="0.2">
      <c r="A5533" t="s">
        <v>24241</v>
      </c>
      <c r="B5533" t="s">
        <v>24242</v>
      </c>
    </row>
    <row r="5534" spans="1:2" x14ac:dyDescent="0.2">
      <c r="A5534" t="s">
        <v>24244</v>
      </c>
      <c r="B5534" t="s">
        <v>12488</v>
      </c>
    </row>
    <row r="5535" spans="1:2" x14ac:dyDescent="0.2">
      <c r="A5535" t="s">
        <v>24246</v>
      </c>
      <c r="B5535" t="s">
        <v>24247</v>
      </c>
    </row>
    <row r="5536" spans="1:2" x14ac:dyDescent="0.2">
      <c r="A5536" t="s">
        <v>24241</v>
      </c>
      <c r="B5536" t="s">
        <v>24243</v>
      </c>
    </row>
    <row r="5537" spans="1:2" x14ac:dyDescent="0.2">
      <c r="A5537" t="s">
        <v>24249</v>
      </c>
      <c r="B5537" t="s">
        <v>24250</v>
      </c>
    </row>
    <row r="5538" spans="1:2" x14ac:dyDescent="0.2">
      <c r="A5538" t="s">
        <v>24252</v>
      </c>
      <c r="B5538" t="s">
        <v>24253</v>
      </c>
    </row>
    <row r="5539" spans="1:2" x14ac:dyDescent="0.2">
      <c r="A5539" t="s">
        <v>28571</v>
      </c>
      <c r="B5539" t="s">
        <v>28572</v>
      </c>
    </row>
    <row r="5540" spans="1:2" x14ac:dyDescent="0.2">
      <c r="A5540" t="s">
        <v>28571</v>
      </c>
      <c r="B5540" t="s">
        <v>28572</v>
      </c>
    </row>
    <row r="5541" spans="1:2" x14ac:dyDescent="0.2">
      <c r="A5541" t="s">
        <v>22966</v>
      </c>
      <c r="B5541" t="s">
        <v>22967</v>
      </c>
    </row>
    <row r="5542" spans="1:2" x14ac:dyDescent="0.2">
      <c r="A5542" t="s">
        <v>24254</v>
      </c>
      <c r="B5542" t="s">
        <v>24255</v>
      </c>
    </row>
    <row r="5543" spans="1:2" x14ac:dyDescent="0.2">
      <c r="A5543" t="s">
        <v>24256</v>
      </c>
      <c r="B5543" t="s">
        <v>24257</v>
      </c>
    </row>
    <row r="5544" spans="1:2" x14ac:dyDescent="0.2">
      <c r="A5544" t="s">
        <v>6144</v>
      </c>
      <c r="B5544" t="s">
        <v>6145</v>
      </c>
    </row>
    <row r="5545" spans="1:2" x14ac:dyDescent="0.2">
      <c r="A5545" t="s">
        <v>24262</v>
      </c>
      <c r="B5545" t="s">
        <v>24263</v>
      </c>
    </row>
    <row r="5546" spans="1:2" x14ac:dyDescent="0.2">
      <c r="A5546" t="s">
        <v>6566</v>
      </c>
      <c r="B5546" t="s">
        <v>6567</v>
      </c>
    </row>
    <row r="5547" spans="1:2" x14ac:dyDescent="0.2">
      <c r="A5547" t="s">
        <v>6566</v>
      </c>
      <c r="B5547" t="s">
        <v>6567</v>
      </c>
    </row>
    <row r="5548" spans="1:2" x14ac:dyDescent="0.2">
      <c r="A5548" t="s">
        <v>6568</v>
      </c>
      <c r="B5548" t="s">
        <v>6569</v>
      </c>
    </row>
    <row r="5549" spans="1:2" x14ac:dyDescent="0.2">
      <c r="A5549" t="s">
        <v>6570</v>
      </c>
      <c r="B5549" t="s">
        <v>6571</v>
      </c>
    </row>
    <row r="5550" spans="1:2" x14ac:dyDescent="0.2">
      <c r="A5550" t="s">
        <v>6570</v>
      </c>
      <c r="B5550" t="s">
        <v>6571</v>
      </c>
    </row>
    <row r="5551" spans="1:2" x14ac:dyDescent="0.2">
      <c r="A5551" t="s">
        <v>24273</v>
      </c>
      <c r="B5551" t="s">
        <v>12489</v>
      </c>
    </row>
    <row r="5552" spans="1:2" x14ac:dyDescent="0.2">
      <c r="A5552" t="s">
        <v>29664</v>
      </c>
      <c r="B5552" t="s">
        <v>12490</v>
      </c>
    </row>
    <row r="5553" spans="1:2" x14ac:dyDescent="0.2">
      <c r="A5553" t="s">
        <v>38599</v>
      </c>
      <c r="B5553" t="s">
        <v>12491</v>
      </c>
    </row>
    <row r="5554" spans="1:2" x14ac:dyDescent="0.2">
      <c r="A5554" t="s">
        <v>6572</v>
      </c>
      <c r="B5554" t="s">
        <v>6573</v>
      </c>
    </row>
    <row r="5555" spans="1:2" x14ac:dyDescent="0.2">
      <c r="A5555" t="s">
        <v>29666</v>
      </c>
      <c r="B5555" t="s">
        <v>29667</v>
      </c>
    </row>
    <row r="5556" spans="1:2" x14ac:dyDescent="0.2">
      <c r="A5556" t="s">
        <v>38604</v>
      </c>
      <c r="B5556" t="s">
        <v>38605</v>
      </c>
    </row>
    <row r="5557" spans="1:2" x14ac:dyDescent="0.2">
      <c r="A5557" t="s">
        <v>29670</v>
      </c>
      <c r="B5557" t="s">
        <v>29671</v>
      </c>
    </row>
    <row r="5558" spans="1:2" x14ac:dyDescent="0.2">
      <c r="A5558" t="s">
        <v>29676</v>
      </c>
      <c r="B5558" t="s">
        <v>29677</v>
      </c>
    </row>
    <row r="5559" spans="1:2" x14ac:dyDescent="0.2">
      <c r="A5559" t="s">
        <v>29674</v>
      </c>
      <c r="B5559" t="s">
        <v>29675</v>
      </c>
    </row>
    <row r="5560" spans="1:2" x14ac:dyDescent="0.2">
      <c r="A5560" t="s">
        <v>38606</v>
      </c>
      <c r="B5560" t="s">
        <v>29675</v>
      </c>
    </row>
    <row r="5561" spans="1:2" x14ac:dyDescent="0.2">
      <c r="A5561" t="s">
        <v>38606</v>
      </c>
      <c r="B5561" t="s">
        <v>29675</v>
      </c>
    </row>
    <row r="5562" spans="1:2" x14ac:dyDescent="0.2">
      <c r="A5562" t="s">
        <v>38606</v>
      </c>
      <c r="B5562" t="s">
        <v>29675</v>
      </c>
    </row>
    <row r="5563" spans="1:2" x14ac:dyDescent="0.2">
      <c r="A5563" t="s">
        <v>29682</v>
      </c>
      <c r="B5563" t="s">
        <v>29683</v>
      </c>
    </row>
    <row r="5564" spans="1:2" x14ac:dyDescent="0.2">
      <c r="A5564" t="s">
        <v>38609</v>
      </c>
      <c r="B5564" t="s">
        <v>12492</v>
      </c>
    </row>
    <row r="5565" spans="1:2" x14ac:dyDescent="0.2">
      <c r="A5565" t="s">
        <v>29709</v>
      </c>
      <c r="B5565" t="s">
        <v>29710</v>
      </c>
    </row>
    <row r="5566" spans="1:2" x14ac:dyDescent="0.2">
      <c r="A5566" t="s">
        <v>29672</v>
      </c>
      <c r="B5566" t="s">
        <v>29673</v>
      </c>
    </row>
    <row r="5567" spans="1:2" x14ac:dyDescent="0.2">
      <c r="A5567" t="s">
        <v>29719</v>
      </c>
      <c r="B5567" t="s">
        <v>29720</v>
      </c>
    </row>
    <row r="5568" spans="1:2" x14ac:dyDescent="0.2">
      <c r="A5568" t="s">
        <v>29712</v>
      </c>
      <c r="B5568" t="s">
        <v>29713</v>
      </c>
    </row>
    <row r="5569" spans="1:2" x14ac:dyDescent="0.2">
      <c r="A5569" t="s">
        <v>29727</v>
      </c>
      <c r="B5569" t="s">
        <v>12493</v>
      </c>
    </row>
    <row r="5570" spans="1:2" x14ac:dyDescent="0.2">
      <c r="A5570" t="s">
        <v>12494</v>
      </c>
      <c r="B5570" t="s">
        <v>12495</v>
      </c>
    </row>
    <row r="5571" spans="1:2" x14ac:dyDescent="0.2">
      <c r="A5571" t="s">
        <v>4598</v>
      </c>
      <c r="B5571" t="s">
        <v>4599</v>
      </c>
    </row>
    <row r="5572" spans="1:2" x14ac:dyDescent="0.2">
      <c r="A5572" t="s">
        <v>29737</v>
      </c>
      <c r="B5572" t="s">
        <v>29738</v>
      </c>
    </row>
    <row r="5573" spans="1:2" x14ac:dyDescent="0.2">
      <c r="A5573" t="s">
        <v>29739</v>
      </c>
      <c r="B5573" t="s">
        <v>29740</v>
      </c>
    </row>
    <row r="5574" spans="1:2" x14ac:dyDescent="0.2">
      <c r="A5574" t="s">
        <v>29761</v>
      </c>
      <c r="B5574" t="s">
        <v>29762</v>
      </c>
    </row>
    <row r="5575" spans="1:2" x14ac:dyDescent="0.2">
      <c r="A5575" t="s">
        <v>29756</v>
      </c>
      <c r="B5575" t="s">
        <v>29757</v>
      </c>
    </row>
    <row r="5576" spans="1:2" x14ac:dyDescent="0.2">
      <c r="A5576" t="s">
        <v>12496</v>
      </c>
      <c r="B5576" t="s">
        <v>12497</v>
      </c>
    </row>
    <row r="5577" spans="1:2" x14ac:dyDescent="0.2">
      <c r="A5577" t="s">
        <v>4600</v>
      </c>
      <c r="B5577" t="s">
        <v>4601</v>
      </c>
    </row>
    <row r="5578" spans="1:2" x14ac:dyDescent="0.2">
      <c r="A5578" t="s">
        <v>29786</v>
      </c>
      <c r="B5578" t="s">
        <v>12498</v>
      </c>
    </row>
    <row r="5579" spans="1:2" x14ac:dyDescent="0.2">
      <c r="A5579" t="s">
        <v>2481</v>
      </c>
      <c r="B5579" t="s">
        <v>2482</v>
      </c>
    </row>
    <row r="5580" spans="1:2" x14ac:dyDescent="0.2">
      <c r="A5580" t="s">
        <v>29770</v>
      </c>
      <c r="B5580" t="s">
        <v>29771</v>
      </c>
    </row>
    <row r="5581" spans="1:2" x14ac:dyDescent="0.2">
      <c r="A5581" t="s">
        <v>25262</v>
      </c>
      <c r="B5581" t="s">
        <v>25263</v>
      </c>
    </row>
    <row r="5582" spans="1:2" x14ac:dyDescent="0.2">
      <c r="A5582" t="s">
        <v>4602</v>
      </c>
      <c r="B5582" t="s">
        <v>4603</v>
      </c>
    </row>
    <row r="5583" spans="1:2" x14ac:dyDescent="0.2">
      <c r="A5583" t="s">
        <v>25264</v>
      </c>
      <c r="B5583" t="s">
        <v>25265</v>
      </c>
    </row>
    <row r="5584" spans="1:2" x14ac:dyDescent="0.2">
      <c r="A5584" t="s">
        <v>25280</v>
      </c>
      <c r="B5584" t="s">
        <v>25281</v>
      </c>
    </row>
    <row r="5585" spans="1:2" x14ac:dyDescent="0.2">
      <c r="A5585" t="s">
        <v>25282</v>
      </c>
      <c r="B5585" t="s">
        <v>25283</v>
      </c>
    </row>
    <row r="5586" spans="1:2" x14ac:dyDescent="0.2">
      <c r="A5586" t="s">
        <v>25285</v>
      </c>
      <c r="B5586" t="s">
        <v>25286</v>
      </c>
    </row>
    <row r="5587" spans="1:2" x14ac:dyDescent="0.2">
      <c r="A5587" t="s">
        <v>25294</v>
      </c>
      <c r="B5587" t="s">
        <v>12499</v>
      </c>
    </row>
    <row r="5588" spans="1:2" x14ac:dyDescent="0.2">
      <c r="A5588" t="s">
        <v>25294</v>
      </c>
      <c r="B5588" t="s">
        <v>12499</v>
      </c>
    </row>
    <row r="5589" spans="1:2" x14ac:dyDescent="0.2">
      <c r="A5589" t="s">
        <v>25299</v>
      </c>
      <c r="B5589" t="s">
        <v>12500</v>
      </c>
    </row>
    <row r="5590" spans="1:2" x14ac:dyDescent="0.2">
      <c r="A5590" t="s">
        <v>38617</v>
      </c>
      <c r="B5590" t="s">
        <v>38618</v>
      </c>
    </row>
    <row r="5591" spans="1:2" x14ac:dyDescent="0.2">
      <c r="A5591" t="s">
        <v>24196</v>
      </c>
      <c r="B5591" t="s">
        <v>24197</v>
      </c>
    </row>
    <row r="5592" spans="1:2" x14ac:dyDescent="0.2">
      <c r="A5592" t="s">
        <v>24196</v>
      </c>
      <c r="B5592" t="s">
        <v>24197</v>
      </c>
    </row>
    <row r="5593" spans="1:2" x14ac:dyDescent="0.2">
      <c r="A5593" t="s">
        <v>4604</v>
      </c>
      <c r="B5593" t="s">
        <v>4605</v>
      </c>
    </row>
    <row r="5594" spans="1:2" x14ac:dyDescent="0.2">
      <c r="A5594" t="s">
        <v>4604</v>
      </c>
      <c r="B5594" t="s">
        <v>4605</v>
      </c>
    </row>
    <row r="5595" spans="1:2" x14ac:dyDescent="0.2">
      <c r="A5595" t="s">
        <v>25315</v>
      </c>
      <c r="B5595" t="s">
        <v>25316</v>
      </c>
    </row>
    <row r="5596" spans="1:2" x14ac:dyDescent="0.2">
      <c r="A5596" t="s">
        <v>38619</v>
      </c>
      <c r="B5596" t="s">
        <v>12501</v>
      </c>
    </row>
    <row r="5597" spans="1:2" x14ac:dyDescent="0.2">
      <c r="A5597" t="s">
        <v>25319</v>
      </c>
      <c r="B5597" t="s">
        <v>25320</v>
      </c>
    </row>
    <row r="5598" spans="1:2" x14ac:dyDescent="0.2">
      <c r="A5598" t="s">
        <v>25319</v>
      </c>
      <c r="B5598" t="s">
        <v>25324</v>
      </c>
    </row>
    <row r="5599" spans="1:2" x14ac:dyDescent="0.2">
      <c r="A5599" t="s">
        <v>9308</v>
      </c>
      <c r="B5599" t="s">
        <v>9309</v>
      </c>
    </row>
    <row r="5600" spans="1:2" x14ac:dyDescent="0.2">
      <c r="A5600" t="s">
        <v>25328</v>
      </c>
      <c r="B5600" t="s">
        <v>25329</v>
      </c>
    </row>
    <row r="5601" spans="1:2" x14ac:dyDescent="0.2">
      <c r="A5601" t="s">
        <v>2483</v>
      </c>
      <c r="B5601" t="s">
        <v>2484</v>
      </c>
    </row>
    <row r="5602" spans="1:2" x14ac:dyDescent="0.2">
      <c r="A5602" t="s">
        <v>2485</v>
      </c>
      <c r="B5602" t="s">
        <v>2486</v>
      </c>
    </row>
    <row r="5603" spans="1:2" x14ac:dyDescent="0.2">
      <c r="A5603" t="s">
        <v>7490</v>
      </c>
      <c r="B5603" t="s">
        <v>2487</v>
      </c>
    </row>
    <row r="5604" spans="1:2" x14ac:dyDescent="0.2">
      <c r="A5604" t="s">
        <v>7491</v>
      </c>
      <c r="B5604" t="s">
        <v>2488</v>
      </c>
    </row>
    <row r="5605" spans="1:2" x14ac:dyDescent="0.2">
      <c r="A5605" t="s">
        <v>2489</v>
      </c>
      <c r="B5605" t="s">
        <v>2490</v>
      </c>
    </row>
    <row r="5606" spans="1:2" x14ac:dyDescent="0.2">
      <c r="A5606" t="s">
        <v>2489</v>
      </c>
      <c r="B5606" t="s">
        <v>2490</v>
      </c>
    </row>
    <row r="5607" spans="1:2" x14ac:dyDescent="0.2">
      <c r="A5607" t="s">
        <v>25363</v>
      </c>
      <c r="B5607" t="s">
        <v>25364</v>
      </c>
    </row>
    <row r="5608" spans="1:2" x14ac:dyDescent="0.2">
      <c r="A5608" t="s">
        <v>25365</v>
      </c>
      <c r="B5608" t="s">
        <v>25366</v>
      </c>
    </row>
    <row r="5609" spans="1:2" x14ac:dyDescent="0.2">
      <c r="A5609" t="s">
        <v>25370</v>
      </c>
      <c r="B5609" t="s">
        <v>25371</v>
      </c>
    </row>
    <row r="5610" spans="1:2" x14ac:dyDescent="0.2">
      <c r="A5610" t="s">
        <v>25372</v>
      </c>
      <c r="B5610" t="s">
        <v>25373</v>
      </c>
    </row>
    <row r="5611" spans="1:2" x14ac:dyDescent="0.2">
      <c r="A5611" t="s">
        <v>25374</v>
      </c>
      <c r="B5611" t="s">
        <v>25375</v>
      </c>
    </row>
    <row r="5612" spans="1:2" x14ac:dyDescent="0.2">
      <c r="A5612" t="s">
        <v>25378</v>
      </c>
      <c r="B5612" t="s">
        <v>12502</v>
      </c>
    </row>
    <row r="5613" spans="1:2" x14ac:dyDescent="0.2">
      <c r="A5613" t="s">
        <v>25376</v>
      </c>
      <c r="B5613" t="s">
        <v>25377</v>
      </c>
    </row>
    <row r="5614" spans="1:2" x14ac:dyDescent="0.2">
      <c r="A5614" t="s">
        <v>6574</v>
      </c>
      <c r="B5614" t="s">
        <v>2491</v>
      </c>
    </row>
    <row r="5615" spans="1:2" x14ac:dyDescent="0.2">
      <c r="A5615" t="s">
        <v>6575</v>
      </c>
      <c r="B5615" t="s">
        <v>6576</v>
      </c>
    </row>
    <row r="5616" spans="1:2" x14ac:dyDescent="0.2">
      <c r="A5616" t="s">
        <v>6575</v>
      </c>
      <c r="B5616" t="s">
        <v>6576</v>
      </c>
    </row>
    <row r="5617" spans="1:2" x14ac:dyDescent="0.2">
      <c r="A5617" t="s">
        <v>25383</v>
      </c>
      <c r="B5617" t="s">
        <v>25384</v>
      </c>
    </row>
    <row r="5618" spans="1:2" x14ac:dyDescent="0.2">
      <c r="A5618" t="s">
        <v>25386</v>
      </c>
      <c r="B5618" t="s">
        <v>25387</v>
      </c>
    </row>
    <row r="5619" spans="1:2" x14ac:dyDescent="0.2">
      <c r="A5619" t="s">
        <v>25388</v>
      </c>
      <c r="B5619" t="s">
        <v>25389</v>
      </c>
    </row>
    <row r="5620" spans="1:2" x14ac:dyDescent="0.2">
      <c r="A5620" t="s">
        <v>25391</v>
      </c>
      <c r="B5620" t="s">
        <v>25392</v>
      </c>
    </row>
    <row r="5621" spans="1:2" x14ac:dyDescent="0.2">
      <c r="A5621" t="s">
        <v>38638</v>
      </c>
      <c r="B5621" t="s">
        <v>38639</v>
      </c>
    </row>
    <row r="5622" spans="1:2" x14ac:dyDescent="0.2">
      <c r="A5622" t="s">
        <v>7492</v>
      </c>
      <c r="B5622" t="s">
        <v>2492</v>
      </c>
    </row>
    <row r="5623" spans="1:2" x14ac:dyDescent="0.2">
      <c r="A5623" t="s">
        <v>25397</v>
      </c>
      <c r="B5623" t="s">
        <v>25398</v>
      </c>
    </row>
    <row r="5624" spans="1:2" x14ac:dyDescent="0.2">
      <c r="A5624" t="s">
        <v>25395</v>
      </c>
      <c r="B5624" t="s">
        <v>25396</v>
      </c>
    </row>
    <row r="5625" spans="1:2" x14ac:dyDescent="0.2">
      <c r="A5625" t="s">
        <v>25401</v>
      </c>
      <c r="B5625" t="s">
        <v>25402</v>
      </c>
    </row>
    <row r="5626" spans="1:2" x14ac:dyDescent="0.2">
      <c r="A5626" t="s">
        <v>25403</v>
      </c>
      <c r="B5626" t="s">
        <v>12503</v>
      </c>
    </row>
    <row r="5627" spans="1:2" x14ac:dyDescent="0.2">
      <c r="A5627" t="s">
        <v>2493</v>
      </c>
      <c r="B5627" t="s">
        <v>2494</v>
      </c>
    </row>
    <row r="5628" spans="1:2" x14ac:dyDescent="0.2">
      <c r="A5628" t="s">
        <v>38640</v>
      </c>
      <c r="B5628" t="s">
        <v>38641</v>
      </c>
    </row>
    <row r="5629" spans="1:2" x14ac:dyDescent="0.2">
      <c r="A5629" t="s">
        <v>30888</v>
      </c>
      <c r="B5629" t="s">
        <v>30889</v>
      </c>
    </row>
    <row r="5630" spans="1:2" x14ac:dyDescent="0.2">
      <c r="A5630" t="s">
        <v>30892</v>
      </c>
      <c r="B5630" t="s">
        <v>30893</v>
      </c>
    </row>
    <row r="5631" spans="1:2" x14ac:dyDescent="0.2">
      <c r="A5631" t="s">
        <v>30896</v>
      </c>
      <c r="B5631" t="s">
        <v>30897</v>
      </c>
    </row>
    <row r="5632" spans="1:2" x14ac:dyDescent="0.2">
      <c r="A5632" t="s">
        <v>26372</v>
      </c>
      <c r="B5632" t="s">
        <v>12504</v>
      </c>
    </row>
    <row r="5633" spans="1:2" x14ac:dyDescent="0.2">
      <c r="A5633" t="s">
        <v>26376</v>
      </c>
      <c r="B5633" t="s">
        <v>26377</v>
      </c>
    </row>
    <row r="5634" spans="1:2" x14ac:dyDescent="0.2">
      <c r="A5634" t="s">
        <v>26380</v>
      </c>
      <c r="B5634" t="s">
        <v>26381</v>
      </c>
    </row>
    <row r="5635" spans="1:2" x14ac:dyDescent="0.2">
      <c r="A5635" t="s">
        <v>25399</v>
      </c>
      <c r="B5635" t="s">
        <v>25400</v>
      </c>
    </row>
    <row r="5636" spans="1:2" x14ac:dyDescent="0.2">
      <c r="A5636" t="s">
        <v>4606</v>
      </c>
      <c r="B5636" t="s">
        <v>4607</v>
      </c>
    </row>
    <row r="5637" spans="1:2" x14ac:dyDescent="0.2">
      <c r="A5637" t="s">
        <v>4608</v>
      </c>
      <c r="B5637" t="s">
        <v>4609</v>
      </c>
    </row>
    <row r="5638" spans="1:2" x14ac:dyDescent="0.2">
      <c r="A5638" t="s">
        <v>4610</v>
      </c>
      <c r="B5638" t="s">
        <v>4611</v>
      </c>
    </row>
    <row r="5639" spans="1:2" x14ac:dyDescent="0.2">
      <c r="A5639" t="s">
        <v>4612</v>
      </c>
      <c r="B5639" t="s">
        <v>4613</v>
      </c>
    </row>
    <row r="5640" spans="1:2" x14ac:dyDescent="0.2">
      <c r="A5640" t="s">
        <v>4614</v>
      </c>
      <c r="B5640" t="s">
        <v>4615</v>
      </c>
    </row>
    <row r="5641" spans="1:2" x14ac:dyDescent="0.2">
      <c r="A5641" t="s">
        <v>4616</v>
      </c>
      <c r="B5641" t="s">
        <v>4617</v>
      </c>
    </row>
    <row r="5642" spans="1:2" x14ac:dyDescent="0.2">
      <c r="A5642" t="s">
        <v>26437</v>
      </c>
      <c r="B5642" t="s">
        <v>26438</v>
      </c>
    </row>
    <row r="5643" spans="1:2" x14ac:dyDescent="0.2">
      <c r="A5643" t="s">
        <v>25367</v>
      </c>
      <c r="B5643" t="s">
        <v>25368</v>
      </c>
    </row>
    <row r="5644" spans="1:2" x14ac:dyDescent="0.2">
      <c r="A5644" t="s">
        <v>6146</v>
      </c>
      <c r="B5644" t="s">
        <v>6147</v>
      </c>
    </row>
    <row r="5645" spans="1:2" x14ac:dyDescent="0.2">
      <c r="A5645" t="s">
        <v>26447</v>
      </c>
      <c r="B5645" t="s">
        <v>26448</v>
      </c>
    </row>
    <row r="5646" spans="1:2" x14ac:dyDescent="0.2">
      <c r="A5646" t="s">
        <v>26455</v>
      </c>
      <c r="B5646" t="s">
        <v>26456</v>
      </c>
    </row>
    <row r="5647" spans="1:2" x14ac:dyDescent="0.2">
      <c r="A5647" t="s">
        <v>26473</v>
      </c>
      <c r="B5647" t="s">
        <v>12505</v>
      </c>
    </row>
    <row r="5648" spans="1:2" x14ac:dyDescent="0.2">
      <c r="A5648" t="s">
        <v>38660</v>
      </c>
      <c r="B5648" t="s">
        <v>12506</v>
      </c>
    </row>
    <row r="5649" spans="1:2" x14ac:dyDescent="0.2">
      <c r="A5649" t="s">
        <v>18376</v>
      </c>
      <c r="B5649" t="s">
        <v>18377</v>
      </c>
    </row>
    <row r="5650" spans="1:2" x14ac:dyDescent="0.2">
      <c r="A5650" t="s">
        <v>2495</v>
      </c>
      <c r="B5650" t="s">
        <v>2496</v>
      </c>
    </row>
    <row r="5651" spans="1:2" x14ac:dyDescent="0.2">
      <c r="A5651" t="s">
        <v>2497</v>
      </c>
      <c r="B5651" t="s">
        <v>2498</v>
      </c>
    </row>
    <row r="5652" spans="1:2" x14ac:dyDescent="0.2">
      <c r="A5652" t="s">
        <v>2499</v>
      </c>
      <c r="B5652" t="s">
        <v>2500</v>
      </c>
    </row>
    <row r="5653" spans="1:2" x14ac:dyDescent="0.2">
      <c r="A5653" t="s">
        <v>2499</v>
      </c>
      <c r="B5653" t="s">
        <v>2500</v>
      </c>
    </row>
    <row r="5654" spans="1:2" x14ac:dyDescent="0.2">
      <c r="A5654" t="s">
        <v>2501</v>
      </c>
      <c r="B5654" t="s">
        <v>2502</v>
      </c>
    </row>
    <row r="5655" spans="1:2" x14ac:dyDescent="0.2">
      <c r="A5655" t="s">
        <v>2503</v>
      </c>
      <c r="B5655" t="s">
        <v>2504</v>
      </c>
    </row>
    <row r="5656" spans="1:2" x14ac:dyDescent="0.2">
      <c r="A5656" t="s">
        <v>2505</v>
      </c>
      <c r="B5656" t="s">
        <v>2506</v>
      </c>
    </row>
    <row r="5657" spans="1:2" x14ac:dyDescent="0.2">
      <c r="A5657" t="s">
        <v>2507</v>
      </c>
      <c r="B5657" t="s">
        <v>2508</v>
      </c>
    </row>
    <row r="5658" spans="1:2" x14ac:dyDescent="0.2">
      <c r="A5658" t="s">
        <v>2507</v>
      </c>
      <c r="B5658" t="s">
        <v>2508</v>
      </c>
    </row>
    <row r="5659" spans="1:2" x14ac:dyDescent="0.2">
      <c r="A5659" t="s">
        <v>2509</v>
      </c>
      <c r="B5659" t="s">
        <v>2510</v>
      </c>
    </row>
    <row r="5660" spans="1:2" x14ac:dyDescent="0.2">
      <c r="A5660" t="s">
        <v>2511</v>
      </c>
      <c r="B5660" t="s">
        <v>2512</v>
      </c>
    </row>
    <row r="5661" spans="1:2" x14ac:dyDescent="0.2">
      <c r="A5661" t="s">
        <v>2513</v>
      </c>
      <c r="B5661" t="s">
        <v>2514</v>
      </c>
    </row>
    <row r="5662" spans="1:2" x14ac:dyDescent="0.2">
      <c r="A5662" t="s">
        <v>2515</v>
      </c>
      <c r="B5662" t="s">
        <v>2516</v>
      </c>
    </row>
    <row r="5663" spans="1:2" x14ac:dyDescent="0.2">
      <c r="A5663" t="s">
        <v>2517</v>
      </c>
      <c r="B5663" t="s">
        <v>2518</v>
      </c>
    </row>
    <row r="5664" spans="1:2" x14ac:dyDescent="0.2">
      <c r="A5664" t="s">
        <v>2519</v>
      </c>
      <c r="B5664" t="s">
        <v>2520</v>
      </c>
    </row>
    <row r="5665" spans="1:2" x14ac:dyDescent="0.2">
      <c r="A5665" t="s">
        <v>2521</v>
      </c>
      <c r="B5665" t="s">
        <v>2522</v>
      </c>
    </row>
    <row r="5666" spans="1:2" x14ac:dyDescent="0.2">
      <c r="A5666" t="s">
        <v>2523</v>
      </c>
      <c r="B5666" t="s">
        <v>2524</v>
      </c>
    </row>
    <row r="5667" spans="1:2" x14ac:dyDescent="0.2">
      <c r="A5667" t="s">
        <v>2525</v>
      </c>
      <c r="B5667" t="s">
        <v>2526</v>
      </c>
    </row>
    <row r="5668" spans="1:2" x14ac:dyDescent="0.2">
      <c r="A5668" t="s">
        <v>2527</v>
      </c>
      <c r="B5668" t="s">
        <v>2528</v>
      </c>
    </row>
    <row r="5669" spans="1:2" x14ac:dyDescent="0.2">
      <c r="A5669" t="s">
        <v>2529</v>
      </c>
      <c r="B5669" t="s">
        <v>2530</v>
      </c>
    </row>
    <row r="5670" spans="1:2" x14ac:dyDescent="0.2">
      <c r="A5670" t="s">
        <v>2531</v>
      </c>
      <c r="B5670" t="s">
        <v>2532</v>
      </c>
    </row>
    <row r="5671" spans="1:2" x14ac:dyDescent="0.2">
      <c r="A5671" t="s">
        <v>2533</v>
      </c>
      <c r="B5671" t="s">
        <v>2534</v>
      </c>
    </row>
    <row r="5672" spans="1:2" x14ac:dyDescent="0.2">
      <c r="A5672" t="s">
        <v>2535</v>
      </c>
      <c r="B5672" t="s">
        <v>2536</v>
      </c>
    </row>
    <row r="5673" spans="1:2" x14ac:dyDescent="0.2">
      <c r="A5673" t="s">
        <v>2537</v>
      </c>
      <c r="B5673" t="s">
        <v>2538</v>
      </c>
    </row>
    <row r="5674" spans="1:2" x14ac:dyDescent="0.2">
      <c r="A5674" t="s">
        <v>2539</v>
      </c>
      <c r="B5674" t="s">
        <v>2540</v>
      </c>
    </row>
    <row r="5675" spans="1:2" x14ac:dyDescent="0.2">
      <c r="A5675" t="s">
        <v>2541</v>
      </c>
      <c r="B5675" t="s">
        <v>2542</v>
      </c>
    </row>
    <row r="5676" spans="1:2" x14ac:dyDescent="0.2">
      <c r="A5676" t="s">
        <v>2543</v>
      </c>
      <c r="B5676" t="s">
        <v>2544</v>
      </c>
    </row>
    <row r="5677" spans="1:2" x14ac:dyDescent="0.2">
      <c r="A5677" t="s">
        <v>2545</v>
      </c>
      <c r="B5677" t="s">
        <v>2546</v>
      </c>
    </row>
    <row r="5678" spans="1:2" x14ac:dyDescent="0.2">
      <c r="A5678" t="s">
        <v>2545</v>
      </c>
      <c r="B5678" t="s">
        <v>2547</v>
      </c>
    </row>
    <row r="5679" spans="1:2" x14ac:dyDescent="0.2">
      <c r="A5679" t="s">
        <v>2548</v>
      </c>
      <c r="B5679" t="s">
        <v>2549</v>
      </c>
    </row>
    <row r="5680" spans="1:2" x14ac:dyDescent="0.2">
      <c r="A5680" t="s">
        <v>2548</v>
      </c>
      <c r="B5680" t="s">
        <v>2549</v>
      </c>
    </row>
    <row r="5681" spans="1:2" x14ac:dyDescent="0.2">
      <c r="A5681" t="s">
        <v>2550</v>
      </c>
      <c r="B5681" t="s">
        <v>2551</v>
      </c>
    </row>
    <row r="5682" spans="1:2" x14ac:dyDescent="0.2">
      <c r="A5682" t="s">
        <v>2552</v>
      </c>
      <c r="B5682" t="s">
        <v>2553</v>
      </c>
    </row>
    <row r="5683" spans="1:2" x14ac:dyDescent="0.2">
      <c r="A5683" t="s">
        <v>2554</v>
      </c>
      <c r="B5683" t="s">
        <v>2555</v>
      </c>
    </row>
    <row r="5684" spans="1:2" x14ac:dyDescent="0.2">
      <c r="A5684" t="s">
        <v>26584</v>
      </c>
      <c r="B5684" t="s">
        <v>12507</v>
      </c>
    </row>
    <row r="5685" spans="1:2" x14ac:dyDescent="0.2">
      <c r="A5685" t="s">
        <v>26586</v>
      </c>
      <c r="B5685" t="s">
        <v>26587</v>
      </c>
    </row>
    <row r="5686" spans="1:2" x14ac:dyDescent="0.2">
      <c r="A5686" t="s">
        <v>26593</v>
      </c>
      <c r="B5686" t="s">
        <v>26596</v>
      </c>
    </row>
    <row r="5687" spans="1:2" x14ac:dyDescent="0.2">
      <c r="A5687" t="s">
        <v>26593</v>
      </c>
      <c r="B5687" t="s">
        <v>26594</v>
      </c>
    </row>
    <row r="5688" spans="1:2" x14ac:dyDescent="0.2">
      <c r="A5688" t="s">
        <v>26599</v>
      </c>
      <c r="B5688" t="s">
        <v>26600</v>
      </c>
    </row>
    <row r="5689" spans="1:2" x14ac:dyDescent="0.2">
      <c r="A5689" t="s">
        <v>26597</v>
      </c>
      <c r="B5689" t="s">
        <v>26598</v>
      </c>
    </row>
    <row r="5690" spans="1:2" x14ac:dyDescent="0.2">
      <c r="A5690" t="s">
        <v>6577</v>
      </c>
      <c r="B5690" t="s">
        <v>6578</v>
      </c>
    </row>
    <row r="5691" spans="1:2" x14ac:dyDescent="0.2">
      <c r="A5691" t="s">
        <v>6579</v>
      </c>
      <c r="B5691" t="s">
        <v>2556</v>
      </c>
    </row>
    <row r="5692" spans="1:2" x14ac:dyDescent="0.2">
      <c r="A5692" t="s">
        <v>6580</v>
      </c>
      <c r="B5692" t="s">
        <v>6581</v>
      </c>
    </row>
    <row r="5693" spans="1:2" x14ac:dyDescent="0.2">
      <c r="A5693" t="s">
        <v>6580</v>
      </c>
      <c r="B5693" t="s">
        <v>6581</v>
      </c>
    </row>
    <row r="5694" spans="1:2" x14ac:dyDescent="0.2">
      <c r="A5694" t="s">
        <v>22868</v>
      </c>
      <c r="B5694" t="s">
        <v>22869</v>
      </c>
    </row>
    <row r="5695" spans="1:2" x14ac:dyDescent="0.2">
      <c r="A5695" t="s">
        <v>22871</v>
      </c>
      <c r="B5695" t="s">
        <v>22872</v>
      </c>
    </row>
    <row r="5696" spans="1:2" x14ac:dyDescent="0.2">
      <c r="A5696" t="s">
        <v>22952</v>
      </c>
      <c r="B5696" t="s">
        <v>12508</v>
      </c>
    </row>
    <row r="5697" spans="1:2" x14ac:dyDescent="0.2">
      <c r="A5697" t="s">
        <v>22954</v>
      </c>
      <c r="B5697" t="s">
        <v>22955</v>
      </c>
    </row>
    <row r="5698" spans="1:2" x14ac:dyDescent="0.2">
      <c r="A5698" t="s">
        <v>18358</v>
      </c>
      <c r="B5698" t="s">
        <v>18359</v>
      </c>
    </row>
    <row r="5699" spans="1:2" x14ac:dyDescent="0.2">
      <c r="A5699" t="s">
        <v>9310</v>
      </c>
      <c r="B5699" t="s">
        <v>18362</v>
      </c>
    </row>
    <row r="5700" spans="1:2" x14ac:dyDescent="0.2">
      <c r="A5700" t="s">
        <v>9310</v>
      </c>
      <c r="B5700" t="s">
        <v>18362</v>
      </c>
    </row>
    <row r="5701" spans="1:2" x14ac:dyDescent="0.2">
      <c r="A5701" t="s">
        <v>12509</v>
      </c>
      <c r="B5701" t="s">
        <v>12510</v>
      </c>
    </row>
    <row r="5702" spans="1:2" x14ac:dyDescent="0.2">
      <c r="A5702" t="s">
        <v>18368</v>
      </c>
      <c r="B5702" t="s">
        <v>18369</v>
      </c>
    </row>
    <row r="5703" spans="1:2" x14ac:dyDescent="0.2">
      <c r="A5703" t="s">
        <v>18368</v>
      </c>
      <c r="B5703" t="s">
        <v>18369</v>
      </c>
    </row>
    <row r="5704" spans="1:2" x14ac:dyDescent="0.2">
      <c r="A5704" t="s">
        <v>18379</v>
      </c>
      <c r="B5704" t="s">
        <v>18380</v>
      </c>
    </row>
    <row r="5705" spans="1:2" x14ac:dyDescent="0.2">
      <c r="A5705" t="s">
        <v>18384</v>
      </c>
      <c r="B5705" t="s">
        <v>18385</v>
      </c>
    </row>
    <row r="5706" spans="1:2" x14ac:dyDescent="0.2">
      <c r="A5706" t="s">
        <v>9311</v>
      </c>
      <c r="B5706" t="s">
        <v>18463</v>
      </c>
    </row>
    <row r="5707" spans="1:2" x14ac:dyDescent="0.2">
      <c r="A5707" t="s">
        <v>4618</v>
      </c>
      <c r="B5707" t="s">
        <v>4619</v>
      </c>
    </row>
    <row r="5708" spans="1:2" x14ac:dyDescent="0.2">
      <c r="A5708" t="s">
        <v>4620</v>
      </c>
      <c r="B5708" t="s">
        <v>4621</v>
      </c>
    </row>
    <row r="5709" spans="1:2" x14ac:dyDescent="0.2">
      <c r="A5709" t="s">
        <v>6582</v>
      </c>
      <c r="B5709" t="s">
        <v>2557</v>
      </c>
    </row>
    <row r="5710" spans="1:2" x14ac:dyDescent="0.2">
      <c r="A5710" t="s">
        <v>18570</v>
      </c>
      <c r="B5710" t="s">
        <v>18571</v>
      </c>
    </row>
    <row r="5711" spans="1:2" x14ac:dyDescent="0.2">
      <c r="A5711" t="s">
        <v>18576</v>
      </c>
      <c r="B5711" t="s">
        <v>18577</v>
      </c>
    </row>
    <row r="5712" spans="1:2" x14ac:dyDescent="0.2">
      <c r="A5712" t="s">
        <v>18574</v>
      </c>
      <c r="B5712" t="s">
        <v>18575</v>
      </c>
    </row>
    <row r="5713" spans="1:2" x14ac:dyDescent="0.2">
      <c r="A5713" t="s">
        <v>18586</v>
      </c>
      <c r="B5713" t="s">
        <v>18587</v>
      </c>
    </row>
    <row r="5714" spans="1:2" x14ac:dyDescent="0.2">
      <c r="A5714" t="s">
        <v>18655</v>
      </c>
      <c r="B5714" t="s">
        <v>18656</v>
      </c>
    </row>
    <row r="5715" spans="1:2" x14ac:dyDescent="0.2">
      <c r="A5715" t="s">
        <v>18662</v>
      </c>
      <c r="B5715" t="s">
        <v>18663</v>
      </c>
    </row>
    <row r="5716" spans="1:2" x14ac:dyDescent="0.2">
      <c r="A5716" t="s">
        <v>18670</v>
      </c>
      <c r="B5716" t="s">
        <v>18671</v>
      </c>
    </row>
    <row r="5717" spans="1:2" x14ac:dyDescent="0.2">
      <c r="A5717" t="s">
        <v>18667</v>
      </c>
      <c r="B5717" t="s">
        <v>18668</v>
      </c>
    </row>
    <row r="5718" spans="1:2" x14ac:dyDescent="0.2">
      <c r="A5718" t="s">
        <v>23136</v>
      </c>
      <c r="B5718" t="s">
        <v>12511</v>
      </c>
    </row>
    <row r="5719" spans="1:2" x14ac:dyDescent="0.2">
      <c r="A5719" t="s">
        <v>27174</v>
      </c>
      <c r="B5719" t="s">
        <v>12512</v>
      </c>
    </row>
    <row r="5720" spans="1:2" x14ac:dyDescent="0.2">
      <c r="A5720" t="s">
        <v>27168</v>
      </c>
      <c r="B5720" t="s">
        <v>12513</v>
      </c>
    </row>
    <row r="5721" spans="1:2" x14ac:dyDescent="0.2">
      <c r="A5721" t="s">
        <v>27176</v>
      </c>
      <c r="B5721" t="s">
        <v>12514</v>
      </c>
    </row>
    <row r="5722" spans="1:2" x14ac:dyDescent="0.2">
      <c r="A5722" t="s">
        <v>27330</v>
      </c>
      <c r="B5722" t="s">
        <v>12515</v>
      </c>
    </row>
    <row r="5723" spans="1:2" x14ac:dyDescent="0.2">
      <c r="A5723" t="s">
        <v>23143</v>
      </c>
      <c r="B5723" t="s">
        <v>23144</v>
      </c>
    </row>
    <row r="5724" spans="1:2" x14ac:dyDescent="0.2">
      <c r="A5724" t="s">
        <v>4622</v>
      </c>
      <c r="B5724" t="s">
        <v>4623</v>
      </c>
    </row>
    <row r="5725" spans="1:2" x14ac:dyDescent="0.2">
      <c r="A5725" t="s">
        <v>4622</v>
      </c>
      <c r="B5725" t="s">
        <v>4623</v>
      </c>
    </row>
    <row r="5726" spans="1:2" x14ac:dyDescent="0.2">
      <c r="A5726" t="s">
        <v>4622</v>
      </c>
      <c r="B5726" t="s">
        <v>4623</v>
      </c>
    </row>
    <row r="5727" spans="1:2" x14ac:dyDescent="0.2">
      <c r="A5727" t="s">
        <v>6583</v>
      </c>
      <c r="B5727" t="s">
        <v>23157</v>
      </c>
    </row>
    <row r="5728" spans="1:2" x14ac:dyDescent="0.2">
      <c r="A5728" t="s">
        <v>24215</v>
      </c>
      <c r="B5728" t="s">
        <v>24216</v>
      </c>
    </row>
    <row r="5729" spans="1:2" x14ac:dyDescent="0.2">
      <c r="A5729" t="s">
        <v>6584</v>
      </c>
      <c r="B5729" t="s">
        <v>6585</v>
      </c>
    </row>
    <row r="5730" spans="1:2" x14ac:dyDescent="0.2">
      <c r="A5730" t="s">
        <v>6586</v>
      </c>
      <c r="B5730" t="s">
        <v>6587</v>
      </c>
    </row>
    <row r="5731" spans="1:2" x14ac:dyDescent="0.2">
      <c r="A5731" t="s">
        <v>25271</v>
      </c>
      <c r="B5731" t="s">
        <v>12516</v>
      </c>
    </row>
    <row r="5732" spans="1:2" x14ac:dyDescent="0.2">
      <c r="A5732" t="s">
        <v>29783</v>
      </c>
      <c r="B5732" t="s">
        <v>12517</v>
      </c>
    </row>
    <row r="5733" spans="1:2" x14ac:dyDescent="0.2">
      <c r="A5733" t="s">
        <v>6588</v>
      </c>
      <c r="B5733" t="s">
        <v>6589</v>
      </c>
    </row>
    <row r="5734" spans="1:2" x14ac:dyDescent="0.2">
      <c r="A5734" t="s">
        <v>26435</v>
      </c>
      <c r="B5734" t="s">
        <v>12518</v>
      </c>
    </row>
    <row r="5735" spans="1:2" x14ac:dyDescent="0.2">
      <c r="A5735" t="s">
        <v>26449</v>
      </c>
      <c r="B5735" t="s">
        <v>12519</v>
      </c>
    </row>
    <row r="5736" spans="1:2" x14ac:dyDescent="0.2">
      <c r="A5736" t="s">
        <v>39609</v>
      </c>
      <c r="B5736" t="s">
        <v>39610</v>
      </c>
    </row>
    <row r="5737" spans="1:2" x14ac:dyDescent="0.2">
      <c r="A5737" t="s">
        <v>12520</v>
      </c>
      <c r="B5737" t="s">
        <v>12521</v>
      </c>
    </row>
    <row r="5738" spans="1:2" x14ac:dyDescent="0.2">
      <c r="A5738" t="s">
        <v>28387</v>
      </c>
      <c r="B5738" t="s">
        <v>28388</v>
      </c>
    </row>
    <row r="5739" spans="1:2" x14ac:dyDescent="0.2">
      <c r="A5739" t="s">
        <v>34058</v>
      </c>
      <c r="B5739" t="s">
        <v>12522</v>
      </c>
    </row>
    <row r="5740" spans="1:2" x14ac:dyDescent="0.2">
      <c r="A5740" t="s">
        <v>34058</v>
      </c>
      <c r="B5740" t="s">
        <v>12523</v>
      </c>
    </row>
    <row r="5741" spans="1:2" x14ac:dyDescent="0.2">
      <c r="A5741" t="s">
        <v>40982</v>
      </c>
      <c r="B5741" t="s">
        <v>12524</v>
      </c>
    </row>
    <row r="5742" spans="1:2" x14ac:dyDescent="0.2">
      <c r="A5742" t="s">
        <v>28394</v>
      </c>
      <c r="B5742" t="s">
        <v>28395</v>
      </c>
    </row>
    <row r="5743" spans="1:2" x14ac:dyDescent="0.2">
      <c r="A5743" t="s">
        <v>9312</v>
      </c>
      <c r="B5743" t="s">
        <v>9313</v>
      </c>
    </row>
    <row r="5744" spans="1:2" x14ac:dyDescent="0.2">
      <c r="A5744" t="s">
        <v>9312</v>
      </c>
      <c r="B5744" t="s">
        <v>28398</v>
      </c>
    </row>
    <row r="5745" spans="1:2" x14ac:dyDescent="0.2">
      <c r="A5745" t="s">
        <v>28402</v>
      </c>
      <c r="B5745" t="s">
        <v>28403</v>
      </c>
    </row>
    <row r="5746" spans="1:2" x14ac:dyDescent="0.2">
      <c r="A5746" t="s">
        <v>28459</v>
      </c>
      <c r="B5746" t="s">
        <v>28460</v>
      </c>
    </row>
    <row r="5747" spans="1:2" x14ac:dyDescent="0.2">
      <c r="A5747" t="s">
        <v>4624</v>
      </c>
      <c r="B5747" t="s">
        <v>4625</v>
      </c>
    </row>
    <row r="5748" spans="1:2" x14ac:dyDescent="0.2">
      <c r="A5748" t="s">
        <v>4624</v>
      </c>
      <c r="B5748" t="s">
        <v>4625</v>
      </c>
    </row>
    <row r="5749" spans="1:2" x14ac:dyDescent="0.2">
      <c r="A5749" t="s">
        <v>34227</v>
      </c>
      <c r="B5749" t="s">
        <v>12525</v>
      </c>
    </row>
    <row r="5750" spans="1:2" x14ac:dyDescent="0.2">
      <c r="A5750" t="s">
        <v>41008</v>
      </c>
      <c r="B5750" t="s">
        <v>41009</v>
      </c>
    </row>
    <row r="5751" spans="1:2" x14ac:dyDescent="0.2">
      <c r="A5751" t="s">
        <v>39677</v>
      </c>
      <c r="B5751" t="s">
        <v>39678</v>
      </c>
    </row>
    <row r="5752" spans="1:2" x14ac:dyDescent="0.2">
      <c r="A5752" t="s">
        <v>39677</v>
      </c>
      <c r="B5752" t="s">
        <v>39678</v>
      </c>
    </row>
    <row r="5753" spans="1:2" x14ac:dyDescent="0.2">
      <c r="A5753" t="s">
        <v>42324</v>
      </c>
      <c r="B5753" t="s">
        <v>12526</v>
      </c>
    </row>
    <row r="5754" spans="1:2" x14ac:dyDescent="0.2">
      <c r="A5754" t="s">
        <v>42336</v>
      </c>
      <c r="B5754" t="s">
        <v>12527</v>
      </c>
    </row>
    <row r="5755" spans="1:2" x14ac:dyDescent="0.2">
      <c r="A5755" t="s">
        <v>6590</v>
      </c>
      <c r="B5755" t="s">
        <v>6591</v>
      </c>
    </row>
    <row r="5756" spans="1:2" x14ac:dyDescent="0.2">
      <c r="A5756" t="s">
        <v>6592</v>
      </c>
      <c r="B5756" t="s">
        <v>6593</v>
      </c>
    </row>
    <row r="5757" spans="1:2" x14ac:dyDescent="0.2">
      <c r="A5757" t="s">
        <v>42391</v>
      </c>
      <c r="B5757" t="s">
        <v>12528</v>
      </c>
    </row>
    <row r="5758" spans="1:2" x14ac:dyDescent="0.2">
      <c r="A5758" t="s">
        <v>42391</v>
      </c>
      <c r="B5758" t="s">
        <v>12528</v>
      </c>
    </row>
    <row r="5759" spans="1:2" x14ac:dyDescent="0.2">
      <c r="A5759" t="s">
        <v>42398</v>
      </c>
      <c r="B5759" t="s">
        <v>12529</v>
      </c>
    </row>
    <row r="5760" spans="1:2" x14ac:dyDescent="0.2">
      <c r="A5760" t="s">
        <v>42401</v>
      </c>
      <c r="B5760" t="s">
        <v>12530</v>
      </c>
    </row>
    <row r="5761" spans="1:2" x14ac:dyDescent="0.2">
      <c r="A5761" t="s">
        <v>40769</v>
      </c>
      <c r="B5761" t="s">
        <v>12531</v>
      </c>
    </row>
    <row r="5762" spans="1:2" x14ac:dyDescent="0.2">
      <c r="A5762" t="s">
        <v>9314</v>
      </c>
      <c r="B5762" t="s">
        <v>12532</v>
      </c>
    </row>
    <row r="5763" spans="1:2" x14ac:dyDescent="0.2">
      <c r="A5763" t="s">
        <v>43303</v>
      </c>
      <c r="B5763" t="s">
        <v>43304</v>
      </c>
    </row>
    <row r="5764" spans="1:2" x14ac:dyDescent="0.2">
      <c r="A5764" t="s">
        <v>20905</v>
      </c>
      <c r="B5764" t="s">
        <v>12533</v>
      </c>
    </row>
    <row r="5765" spans="1:2" x14ac:dyDescent="0.2">
      <c r="A5765" t="s">
        <v>20905</v>
      </c>
      <c r="B5765" t="s">
        <v>12533</v>
      </c>
    </row>
    <row r="5766" spans="1:2" x14ac:dyDescent="0.2">
      <c r="A5766" t="s">
        <v>43350</v>
      </c>
      <c r="B5766" t="s">
        <v>12534</v>
      </c>
    </row>
    <row r="5767" spans="1:2" x14ac:dyDescent="0.2">
      <c r="A5767" t="s">
        <v>12535</v>
      </c>
      <c r="B5767" t="s">
        <v>12536</v>
      </c>
    </row>
    <row r="5768" spans="1:2" x14ac:dyDescent="0.2">
      <c r="A5768" t="s">
        <v>12535</v>
      </c>
      <c r="B5768" t="s">
        <v>12536</v>
      </c>
    </row>
    <row r="5769" spans="1:2" x14ac:dyDescent="0.2">
      <c r="A5769" t="s">
        <v>12537</v>
      </c>
      <c r="B5769" t="s">
        <v>12538</v>
      </c>
    </row>
    <row r="5770" spans="1:2" x14ac:dyDescent="0.2">
      <c r="A5770" t="s">
        <v>12539</v>
      </c>
      <c r="B5770" t="s">
        <v>12540</v>
      </c>
    </row>
    <row r="5771" spans="1:2" x14ac:dyDescent="0.2">
      <c r="A5771" t="s">
        <v>12541</v>
      </c>
      <c r="B5771" t="s">
        <v>12542</v>
      </c>
    </row>
    <row r="5772" spans="1:2" x14ac:dyDescent="0.2">
      <c r="A5772" t="s">
        <v>12543</v>
      </c>
      <c r="B5772" t="s">
        <v>12544</v>
      </c>
    </row>
    <row r="5773" spans="1:2" x14ac:dyDescent="0.2">
      <c r="A5773" t="s">
        <v>12545</v>
      </c>
      <c r="B5773" t="s">
        <v>12546</v>
      </c>
    </row>
    <row r="5774" spans="1:2" x14ac:dyDescent="0.2">
      <c r="A5774" t="s">
        <v>12547</v>
      </c>
      <c r="B5774" t="s">
        <v>12548</v>
      </c>
    </row>
    <row r="5775" spans="1:2" x14ac:dyDescent="0.2">
      <c r="A5775" t="s">
        <v>12549</v>
      </c>
      <c r="B5775" t="s">
        <v>12550</v>
      </c>
    </row>
    <row r="5776" spans="1:2" x14ac:dyDescent="0.2">
      <c r="A5776" t="s">
        <v>12551</v>
      </c>
      <c r="B5776" t="s">
        <v>12552</v>
      </c>
    </row>
    <row r="5777" spans="1:2" x14ac:dyDescent="0.2">
      <c r="A5777" t="s">
        <v>12553</v>
      </c>
      <c r="B5777" t="s">
        <v>12554</v>
      </c>
    </row>
    <row r="5778" spans="1:2" x14ac:dyDescent="0.2">
      <c r="A5778" t="s">
        <v>12555</v>
      </c>
      <c r="B5778" t="s">
        <v>12556</v>
      </c>
    </row>
    <row r="5779" spans="1:2" x14ac:dyDescent="0.2">
      <c r="A5779" t="s">
        <v>12557</v>
      </c>
      <c r="B5779" t="s">
        <v>12558</v>
      </c>
    </row>
    <row r="5780" spans="1:2" x14ac:dyDescent="0.2">
      <c r="A5780" t="s">
        <v>12559</v>
      </c>
      <c r="B5780" t="s">
        <v>12560</v>
      </c>
    </row>
    <row r="5781" spans="1:2" x14ac:dyDescent="0.2">
      <c r="A5781" t="s">
        <v>12561</v>
      </c>
      <c r="B5781" t="s">
        <v>12562</v>
      </c>
    </row>
    <row r="5782" spans="1:2" x14ac:dyDescent="0.2">
      <c r="A5782" t="s">
        <v>4626</v>
      </c>
      <c r="B5782" t="s">
        <v>4627</v>
      </c>
    </row>
    <row r="5783" spans="1:2" x14ac:dyDescent="0.2">
      <c r="A5783" t="s">
        <v>4628</v>
      </c>
      <c r="B5783" t="s">
        <v>4629</v>
      </c>
    </row>
    <row r="5784" spans="1:2" x14ac:dyDescent="0.2">
      <c r="A5784" t="s">
        <v>4630</v>
      </c>
      <c r="B5784" t="s">
        <v>4631</v>
      </c>
    </row>
    <row r="5785" spans="1:2" x14ac:dyDescent="0.2">
      <c r="A5785" t="s">
        <v>4632</v>
      </c>
      <c r="B5785" t="s">
        <v>4633</v>
      </c>
    </row>
    <row r="5786" spans="1:2" x14ac:dyDescent="0.2">
      <c r="A5786" t="s">
        <v>4632</v>
      </c>
      <c r="B5786" t="s">
        <v>4633</v>
      </c>
    </row>
    <row r="5787" spans="1:2" x14ac:dyDescent="0.2">
      <c r="A5787" t="s">
        <v>4634</v>
      </c>
      <c r="B5787" t="s">
        <v>4635</v>
      </c>
    </row>
    <row r="5788" spans="1:2" x14ac:dyDescent="0.2">
      <c r="A5788" t="s">
        <v>4636</v>
      </c>
      <c r="B5788" t="s">
        <v>4637</v>
      </c>
    </row>
    <row r="5789" spans="1:2" x14ac:dyDescent="0.2">
      <c r="A5789" t="s">
        <v>12563</v>
      </c>
      <c r="B5789" t="s">
        <v>9315</v>
      </c>
    </row>
    <row r="5790" spans="1:2" x14ac:dyDescent="0.2">
      <c r="A5790" t="s">
        <v>12563</v>
      </c>
      <c r="B5790" t="s">
        <v>12564</v>
      </c>
    </row>
    <row r="5791" spans="1:2" x14ac:dyDescent="0.2">
      <c r="A5791" t="s">
        <v>12565</v>
      </c>
      <c r="B5791" t="s">
        <v>12566</v>
      </c>
    </row>
    <row r="5792" spans="1:2" x14ac:dyDescent="0.2">
      <c r="A5792" t="s">
        <v>7493</v>
      </c>
      <c r="B5792" t="s">
        <v>7494</v>
      </c>
    </row>
    <row r="5793" spans="1:2" x14ac:dyDescent="0.2">
      <c r="A5793" t="s">
        <v>12567</v>
      </c>
      <c r="B5793" t="s">
        <v>12568</v>
      </c>
    </row>
    <row r="5794" spans="1:2" x14ac:dyDescent="0.2">
      <c r="A5794" t="s">
        <v>12569</v>
      </c>
      <c r="B5794" t="s">
        <v>12570</v>
      </c>
    </row>
    <row r="5795" spans="1:2" x14ac:dyDescent="0.2">
      <c r="A5795" t="s">
        <v>12571</v>
      </c>
      <c r="B5795" t="s">
        <v>12572</v>
      </c>
    </row>
    <row r="5796" spans="1:2" x14ac:dyDescent="0.2">
      <c r="A5796" t="s">
        <v>9316</v>
      </c>
      <c r="B5796" t="s">
        <v>9317</v>
      </c>
    </row>
    <row r="5797" spans="1:2" x14ac:dyDescent="0.2">
      <c r="A5797" t="s">
        <v>12573</v>
      </c>
      <c r="B5797" t="s">
        <v>12574</v>
      </c>
    </row>
    <row r="5798" spans="1:2" x14ac:dyDescent="0.2">
      <c r="A5798" t="s">
        <v>12575</v>
      </c>
      <c r="B5798" t="s">
        <v>12576</v>
      </c>
    </row>
    <row r="5799" spans="1:2" x14ac:dyDescent="0.2">
      <c r="A5799" t="s">
        <v>9318</v>
      </c>
      <c r="B5799" t="s">
        <v>9319</v>
      </c>
    </row>
    <row r="5800" spans="1:2" x14ac:dyDescent="0.2">
      <c r="A5800" t="s">
        <v>12577</v>
      </c>
      <c r="B5800" t="s">
        <v>12578</v>
      </c>
    </row>
    <row r="5801" spans="1:2" x14ac:dyDescent="0.2">
      <c r="A5801" t="s">
        <v>12579</v>
      </c>
      <c r="B5801" t="s">
        <v>12580</v>
      </c>
    </row>
    <row r="5802" spans="1:2" x14ac:dyDescent="0.2">
      <c r="A5802" t="s">
        <v>12581</v>
      </c>
      <c r="B5802" t="s">
        <v>12582</v>
      </c>
    </row>
    <row r="5803" spans="1:2" x14ac:dyDescent="0.2">
      <c r="A5803" t="s">
        <v>12583</v>
      </c>
      <c r="B5803" t="s">
        <v>12584</v>
      </c>
    </row>
    <row r="5804" spans="1:2" x14ac:dyDescent="0.2">
      <c r="A5804" t="s">
        <v>12585</v>
      </c>
      <c r="B5804" t="s">
        <v>12586</v>
      </c>
    </row>
    <row r="5805" spans="1:2" x14ac:dyDescent="0.2">
      <c r="A5805" t="s">
        <v>12587</v>
      </c>
      <c r="B5805" t="s">
        <v>9320</v>
      </c>
    </row>
    <row r="5806" spans="1:2" x14ac:dyDescent="0.2">
      <c r="A5806" t="s">
        <v>12588</v>
      </c>
      <c r="B5806" t="s">
        <v>12589</v>
      </c>
    </row>
    <row r="5807" spans="1:2" x14ac:dyDescent="0.2">
      <c r="A5807" t="s">
        <v>9321</v>
      </c>
      <c r="B5807" t="s">
        <v>9322</v>
      </c>
    </row>
    <row r="5808" spans="1:2" x14ac:dyDescent="0.2">
      <c r="A5808" t="s">
        <v>12590</v>
      </c>
      <c r="B5808" t="s">
        <v>12591</v>
      </c>
    </row>
    <row r="5809" spans="1:2" x14ac:dyDescent="0.2">
      <c r="A5809" t="s">
        <v>12592</v>
      </c>
      <c r="B5809" t="s">
        <v>12593</v>
      </c>
    </row>
    <row r="5810" spans="1:2" x14ac:dyDescent="0.2">
      <c r="A5810" t="s">
        <v>12594</v>
      </c>
      <c r="B5810" t="s">
        <v>12595</v>
      </c>
    </row>
    <row r="5811" spans="1:2" x14ac:dyDescent="0.2">
      <c r="A5811" t="s">
        <v>12596</v>
      </c>
      <c r="B5811" t="s">
        <v>12597</v>
      </c>
    </row>
    <row r="5812" spans="1:2" x14ac:dyDescent="0.2">
      <c r="A5812" t="s">
        <v>12598</v>
      </c>
      <c r="B5812" t="s">
        <v>12599</v>
      </c>
    </row>
    <row r="5813" spans="1:2" x14ac:dyDescent="0.2">
      <c r="A5813" t="s">
        <v>12600</v>
      </c>
      <c r="B5813" t="s">
        <v>12601</v>
      </c>
    </row>
    <row r="5814" spans="1:2" x14ac:dyDescent="0.2">
      <c r="A5814" t="s">
        <v>12600</v>
      </c>
      <c r="B5814" t="s">
        <v>12601</v>
      </c>
    </row>
    <row r="5815" spans="1:2" x14ac:dyDescent="0.2">
      <c r="A5815" t="s">
        <v>12600</v>
      </c>
      <c r="B5815" t="s">
        <v>12602</v>
      </c>
    </row>
    <row r="5816" spans="1:2" x14ac:dyDescent="0.2">
      <c r="A5816" t="s">
        <v>12603</v>
      </c>
      <c r="B5816" t="s">
        <v>12604</v>
      </c>
    </row>
    <row r="5817" spans="1:2" x14ac:dyDescent="0.2">
      <c r="A5817" t="s">
        <v>12605</v>
      </c>
      <c r="B5817" t="s">
        <v>12606</v>
      </c>
    </row>
    <row r="5818" spans="1:2" x14ac:dyDescent="0.2">
      <c r="A5818" t="s">
        <v>12607</v>
      </c>
      <c r="B5818" t="s">
        <v>12608</v>
      </c>
    </row>
    <row r="5819" spans="1:2" x14ac:dyDescent="0.2">
      <c r="A5819" t="s">
        <v>12609</v>
      </c>
      <c r="B5819" t="s">
        <v>12610</v>
      </c>
    </row>
    <row r="5820" spans="1:2" x14ac:dyDescent="0.2">
      <c r="A5820" t="s">
        <v>12611</v>
      </c>
      <c r="B5820" t="s">
        <v>12612</v>
      </c>
    </row>
    <row r="5821" spans="1:2" x14ac:dyDescent="0.2">
      <c r="A5821" t="s">
        <v>12611</v>
      </c>
      <c r="B5821" t="s">
        <v>12612</v>
      </c>
    </row>
    <row r="5822" spans="1:2" x14ac:dyDescent="0.2">
      <c r="A5822" t="s">
        <v>12613</v>
      </c>
      <c r="B5822" t="s">
        <v>12614</v>
      </c>
    </row>
    <row r="5823" spans="1:2" x14ac:dyDescent="0.2">
      <c r="A5823" t="s">
        <v>4638</v>
      </c>
      <c r="B5823" t="s">
        <v>4639</v>
      </c>
    </row>
    <row r="5824" spans="1:2" x14ac:dyDescent="0.2">
      <c r="A5824" t="s">
        <v>21027</v>
      </c>
      <c r="B5824" t="s">
        <v>21028</v>
      </c>
    </row>
    <row r="5825" spans="1:2" x14ac:dyDescent="0.2">
      <c r="A5825" t="s">
        <v>21025</v>
      </c>
      <c r="B5825" t="s">
        <v>21026</v>
      </c>
    </row>
    <row r="5826" spans="1:2" x14ac:dyDescent="0.2">
      <c r="A5826" t="s">
        <v>4640</v>
      </c>
      <c r="B5826" t="s">
        <v>4641</v>
      </c>
    </row>
    <row r="5827" spans="1:2" x14ac:dyDescent="0.2">
      <c r="A5827" t="s">
        <v>21032</v>
      </c>
      <c r="B5827" t="s">
        <v>21033</v>
      </c>
    </row>
    <row r="5828" spans="1:2" x14ac:dyDescent="0.2">
      <c r="A5828" t="s">
        <v>21035</v>
      </c>
      <c r="B5828" t="s">
        <v>12615</v>
      </c>
    </row>
    <row r="5829" spans="1:2" x14ac:dyDescent="0.2">
      <c r="A5829" t="s">
        <v>21127</v>
      </c>
      <c r="B5829" t="s">
        <v>21128</v>
      </c>
    </row>
    <row r="5830" spans="1:2" x14ac:dyDescent="0.2">
      <c r="A5830" t="s">
        <v>21130</v>
      </c>
      <c r="B5830" t="s">
        <v>21131</v>
      </c>
    </row>
    <row r="5831" spans="1:2" x14ac:dyDescent="0.2">
      <c r="A5831" t="s">
        <v>21133</v>
      </c>
      <c r="B5831" t="s">
        <v>21134</v>
      </c>
    </row>
    <row r="5832" spans="1:2" x14ac:dyDescent="0.2">
      <c r="A5832" t="s">
        <v>21136</v>
      </c>
      <c r="B5832" t="s">
        <v>21137</v>
      </c>
    </row>
    <row r="5833" spans="1:2" x14ac:dyDescent="0.2">
      <c r="A5833" t="s">
        <v>21139</v>
      </c>
      <c r="B5833" t="s">
        <v>21140</v>
      </c>
    </row>
    <row r="5834" spans="1:2" x14ac:dyDescent="0.2">
      <c r="A5834" t="s">
        <v>21142</v>
      </c>
      <c r="B5834" t="s">
        <v>21143</v>
      </c>
    </row>
    <row r="5835" spans="1:2" x14ac:dyDescent="0.2">
      <c r="A5835" t="s">
        <v>21144</v>
      </c>
      <c r="B5835" t="s">
        <v>21145</v>
      </c>
    </row>
    <row r="5836" spans="1:2" x14ac:dyDescent="0.2">
      <c r="A5836" t="s">
        <v>4642</v>
      </c>
      <c r="B5836" t="s">
        <v>4643</v>
      </c>
    </row>
    <row r="5837" spans="1:2" x14ac:dyDescent="0.2">
      <c r="A5837" t="s">
        <v>6594</v>
      </c>
      <c r="B5837" t="s">
        <v>6595</v>
      </c>
    </row>
    <row r="5838" spans="1:2" x14ac:dyDescent="0.2">
      <c r="A5838" t="s">
        <v>25851</v>
      </c>
      <c r="B5838" t="s">
        <v>25852</v>
      </c>
    </row>
    <row r="5839" spans="1:2" x14ac:dyDescent="0.2">
      <c r="A5839" t="s">
        <v>25856</v>
      </c>
      <c r="B5839" t="s">
        <v>25857</v>
      </c>
    </row>
    <row r="5840" spans="1:2" x14ac:dyDescent="0.2">
      <c r="A5840" t="s">
        <v>25920</v>
      </c>
      <c r="B5840" t="s">
        <v>25921</v>
      </c>
    </row>
    <row r="5841" spans="1:2" x14ac:dyDescent="0.2">
      <c r="A5841" t="s">
        <v>25927</v>
      </c>
      <c r="B5841" t="s">
        <v>12616</v>
      </c>
    </row>
    <row r="5842" spans="1:2" x14ac:dyDescent="0.2">
      <c r="A5842" t="s">
        <v>12617</v>
      </c>
      <c r="B5842" t="s">
        <v>12618</v>
      </c>
    </row>
    <row r="5843" spans="1:2" x14ac:dyDescent="0.2">
      <c r="A5843" t="s">
        <v>25865</v>
      </c>
      <c r="B5843" t="s">
        <v>25866</v>
      </c>
    </row>
    <row r="5844" spans="1:2" x14ac:dyDescent="0.2">
      <c r="A5844" t="s">
        <v>25931</v>
      </c>
      <c r="B5844" t="s">
        <v>25932</v>
      </c>
    </row>
    <row r="5845" spans="1:2" x14ac:dyDescent="0.2">
      <c r="A5845" t="s">
        <v>25933</v>
      </c>
      <c r="B5845" t="s">
        <v>25934</v>
      </c>
    </row>
    <row r="5846" spans="1:2" x14ac:dyDescent="0.2">
      <c r="A5846" t="s">
        <v>25935</v>
      </c>
      <c r="B5846" t="s">
        <v>25936</v>
      </c>
    </row>
    <row r="5847" spans="1:2" x14ac:dyDescent="0.2">
      <c r="A5847" t="s">
        <v>4644</v>
      </c>
      <c r="B5847" t="s">
        <v>4645</v>
      </c>
    </row>
    <row r="5848" spans="1:2" x14ac:dyDescent="0.2">
      <c r="A5848" t="s">
        <v>9323</v>
      </c>
      <c r="B5848" t="s">
        <v>9324</v>
      </c>
    </row>
    <row r="5849" spans="1:2" x14ac:dyDescent="0.2">
      <c r="A5849" t="s">
        <v>9325</v>
      </c>
      <c r="B5849" t="s">
        <v>9326</v>
      </c>
    </row>
    <row r="5850" spans="1:2" x14ac:dyDescent="0.2">
      <c r="A5850" t="s">
        <v>9327</v>
      </c>
      <c r="B5850" t="s">
        <v>9328</v>
      </c>
    </row>
    <row r="5851" spans="1:2" x14ac:dyDescent="0.2">
      <c r="A5851" t="s">
        <v>9329</v>
      </c>
      <c r="B5851" t="s">
        <v>9330</v>
      </c>
    </row>
    <row r="5852" spans="1:2" x14ac:dyDescent="0.2">
      <c r="A5852" t="s">
        <v>9331</v>
      </c>
      <c r="B5852" t="s">
        <v>9332</v>
      </c>
    </row>
    <row r="5853" spans="1:2" x14ac:dyDescent="0.2">
      <c r="A5853" t="s">
        <v>9333</v>
      </c>
      <c r="B5853" t="s">
        <v>9334</v>
      </c>
    </row>
    <row r="5854" spans="1:2" x14ac:dyDescent="0.2">
      <c r="A5854" t="s">
        <v>9333</v>
      </c>
      <c r="B5854" t="s">
        <v>9334</v>
      </c>
    </row>
    <row r="5855" spans="1:2" x14ac:dyDescent="0.2">
      <c r="A5855" t="s">
        <v>9335</v>
      </c>
      <c r="B5855" t="s">
        <v>9336</v>
      </c>
    </row>
    <row r="5856" spans="1:2" x14ac:dyDescent="0.2">
      <c r="A5856" t="s">
        <v>9337</v>
      </c>
      <c r="B5856" t="s">
        <v>9338</v>
      </c>
    </row>
    <row r="5857" spans="1:2" x14ac:dyDescent="0.2">
      <c r="A5857" t="s">
        <v>9339</v>
      </c>
      <c r="B5857" t="s">
        <v>9340</v>
      </c>
    </row>
    <row r="5858" spans="1:2" x14ac:dyDescent="0.2">
      <c r="A5858" t="s">
        <v>9341</v>
      </c>
      <c r="B5858" t="s">
        <v>9342</v>
      </c>
    </row>
    <row r="5859" spans="1:2" x14ac:dyDescent="0.2">
      <c r="A5859" t="s">
        <v>4646</v>
      </c>
      <c r="B5859" t="s">
        <v>4647</v>
      </c>
    </row>
    <row r="5860" spans="1:2" x14ac:dyDescent="0.2">
      <c r="A5860" t="s">
        <v>9343</v>
      </c>
      <c r="B5860" t="s">
        <v>9344</v>
      </c>
    </row>
    <row r="5861" spans="1:2" x14ac:dyDescent="0.2">
      <c r="A5861" t="s">
        <v>2558</v>
      </c>
      <c r="B5861" t="s">
        <v>2559</v>
      </c>
    </row>
    <row r="5862" spans="1:2" x14ac:dyDescent="0.2">
      <c r="A5862" t="s">
        <v>9345</v>
      </c>
      <c r="B5862" t="s">
        <v>9346</v>
      </c>
    </row>
    <row r="5863" spans="1:2" x14ac:dyDescent="0.2">
      <c r="A5863" t="s">
        <v>9347</v>
      </c>
      <c r="B5863" t="s">
        <v>9348</v>
      </c>
    </row>
    <row r="5864" spans="1:2" x14ac:dyDescent="0.2">
      <c r="A5864" t="s">
        <v>9349</v>
      </c>
      <c r="B5864" t="s">
        <v>9350</v>
      </c>
    </row>
    <row r="5865" spans="1:2" x14ac:dyDescent="0.2">
      <c r="A5865" t="s">
        <v>9350</v>
      </c>
      <c r="B5865" t="s">
        <v>9351</v>
      </c>
    </row>
    <row r="5866" spans="1:2" x14ac:dyDescent="0.2">
      <c r="A5866" t="s">
        <v>9352</v>
      </c>
      <c r="B5866" t="s">
        <v>9353</v>
      </c>
    </row>
    <row r="5867" spans="1:2" x14ac:dyDescent="0.2">
      <c r="A5867" t="s">
        <v>9354</v>
      </c>
      <c r="B5867" t="s">
        <v>9355</v>
      </c>
    </row>
    <row r="5868" spans="1:2" x14ac:dyDescent="0.2">
      <c r="A5868" t="s">
        <v>9356</v>
      </c>
      <c r="B5868" t="s">
        <v>9357</v>
      </c>
    </row>
    <row r="5869" spans="1:2" x14ac:dyDescent="0.2">
      <c r="A5869" t="s">
        <v>9358</v>
      </c>
      <c r="B5869" t="s">
        <v>9359</v>
      </c>
    </row>
    <row r="5870" spans="1:2" x14ac:dyDescent="0.2">
      <c r="A5870" t="s">
        <v>9360</v>
      </c>
      <c r="B5870" t="s">
        <v>9361</v>
      </c>
    </row>
    <row r="5871" spans="1:2" x14ac:dyDescent="0.2">
      <c r="A5871" t="s">
        <v>9362</v>
      </c>
      <c r="B5871" t="s">
        <v>9363</v>
      </c>
    </row>
    <row r="5872" spans="1:2" x14ac:dyDescent="0.2">
      <c r="A5872" t="s">
        <v>9364</v>
      </c>
      <c r="B5872" t="s">
        <v>9365</v>
      </c>
    </row>
    <row r="5873" spans="1:2" x14ac:dyDescent="0.2">
      <c r="A5873" t="s">
        <v>9366</v>
      </c>
      <c r="B5873" t="s">
        <v>9367</v>
      </c>
    </row>
    <row r="5874" spans="1:2" x14ac:dyDescent="0.2">
      <c r="A5874" t="s">
        <v>9368</v>
      </c>
      <c r="B5874" t="s">
        <v>9369</v>
      </c>
    </row>
    <row r="5875" spans="1:2" x14ac:dyDescent="0.2">
      <c r="A5875" t="s">
        <v>9370</v>
      </c>
      <c r="B5875" t="s">
        <v>9371</v>
      </c>
    </row>
    <row r="5876" spans="1:2" x14ac:dyDescent="0.2">
      <c r="A5876" t="s">
        <v>9372</v>
      </c>
      <c r="B5876" t="s">
        <v>9373</v>
      </c>
    </row>
    <row r="5877" spans="1:2" x14ac:dyDescent="0.2">
      <c r="A5877" t="s">
        <v>9374</v>
      </c>
      <c r="B5877" t="s">
        <v>9375</v>
      </c>
    </row>
    <row r="5878" spans="1:2" x14ac:dyDescent="0.2">
      <c r="A5878" t="s">
        <v>9376</v>
      </c>
      <c r="B5878" t="s">
        <v>9377</v>
      </c>
    </row>
    <row r="5879" spans="1:2" x14ac:dyDescent="0.2">
      <c r="A5879" t="s">
        <v>9378</v>
      </c>
      <c r="B5879" t="s">
        <v>9379</v>
      </c>
    </row>
    <row r="5880" spans="1:2" x14ac:dyDescent="0.2">
      <c r="A5880" t="s">
        <v>9380</v>
      </c>
      <c r="B5880" t="s">
        <v>9381</v>
      </c>
    </row>
    <row r="5881" spans="1:2" x14ac:dyDescent="0.2">
      <c r="A5881" t="s">
        <v>9382</v>
      </c>
      <c r="B5881" t="s">
        <v>9383</v>
      </c>
    </row>
    <row r="5882" spans="1:2" x14ac:dyDescent="0.2">
      <c r="A5882" t="s">
        <v>9384</v>
      </c>
      <c r="B5882" t="s">
        <v>9385</v>
      </c>
    </row>
    <row r="5883" spans="1:2" x14ac:dyDescent="0.2">
      <c r="A5883" t="s">
        <v>9386</v>
      </c>
      <c r="B5883" t="s">
        <v>9387</v>
      </c>
    </row>
    <row r="5884" spans="1:2" x14ac:dyDescent="0.2">
      <c r="A5884" t="s">
        <v>9388</v>
      </c>
      <c r="B5884" t="s">
        <v>9387</v>
      </c>
    </row>
    <row r="5885" spans="1:2" x14ac:dyDescent="0.2">
      <c r="A5885" t="s">
        <v>9388</v>
      </c>
      <c r="B5885" t="s">
        <v>9387</v>
      </c>
    </row>
    <row r="5886" spans="1:2" x14ac:dyDescent="0.2">
      <c r="A5886" t="s">
        <v>9389</v>
      </c>
      <c r="B5886" t="s">
        <v>9390</v>
      </c>
    </row>
    <row r="5887" spans="1:2" x14ac:dyDescent="0.2">
      <c r="A5887" t="s">
        <v>9391</v>
      </c>
      <c r="B5887" t="s">
        <v>9392</v>
      </c>
    </row>
    <row r="5888" spans="1:2" x14ac:dyDescent="0.2">
      <c r="A5888" t="s">
        <v>9393</v>
      </c>
      <c r="B5888" t="s">
        <v>9394</v>
      </c>
    </row>
    <row r="5889" spans="1:2" x14ac:dyDescent="0.2">
      <c r="A5889" t="s">
        <v>27165</v>
      </c>
      <c r="B5889" t="s">
        <v>27166</v>
      </c>
    </row>
    <row r="5890" spans="1:2" x14ac:dyDescent="0.2">
      <c r="A5890" t="s">
        <v>27071</v>
      </c>
      <c r="B5890" t="s">
        <v>12619</v>
      </c>
    </row>
    <row r="5891" spans="1:2" x14ac:dyDescent="0.2">
      <c r="A5891" t="s">
        <v>27071</v>
      </c>
      <c r="B5891" t="s">
        <v>12619</v>
      </c>
    </row>
    <row r="5892" spans="1:2" x14ac:dyDescent="0.2">
      <c r="A5892" t="s">
        <v>27171</v>
      </c>
      <c r="B5892" t="s">
        <v>12620</v>
      </c>
    </row>
    <row r="5893" spans="1:2" x14ac:dyDescent="0.2">
      <c r="A5893" t="s">
        <v>27179</v>
      </c>
      <c r="B5893" t="s">
        <v>12620</v>
      </c>
    </row>
    <row r="5894" spans="1:2" x14ac:dyDescent="0.2">
      <c r="A5894" t="s">
        <v>27182</v>
      </c>
      <c r="B5894" t="s">
        <v>27183</v>
      </c>
    </row>
    <row r="5895" spans="1:2" x14ac:dyDescent="0.2">
      <c r="A5895" t="s">
        <v>27180</v>
      </c>
      <c r="B5895" t="s">
        <v>12621</v>
      </c>
    </row>
    <row r="5896" spans="1:2" x14ac:dyDescent="0.2">
      <c r="A5896" t="s">
        <v>27185</v>
      </c>
      <c r="B5896" t="s">
        <v>12622</v>
      </c>
    </row>
    <row r="5897" spans="1:2" x14ac:dyDescent="0.2">
      <c r="A5897" t="s">
        <v>6596</v>
      </c>
      <c r="B5897" t="s">
        <v>6597</v>
      </c>
    </row>
    <row r="5898" spans="1:2" x14ac:dyDescent="0.2">
      <c r="A5898" t="s">
        <v>27237</v>
      </c>
      <c r="B5898" t="s">
        <v>27238</v>
      </c>
    </row>
    <row r="5899" spans="1:2" x14ac:dyDescent="0.2">
      <c r="A5899" t="s">
        <v>27243</v>
      </c>
      <c r="B5899" t="s">
        <v>27244</v>
      </c>
    </row>
    <row r="5900" spans="1:2" x14ac:dyDescent="0.2">
      <c r="A5900" t="s">
        <v>27246</v>
      </c>
      <c r="B5900" t="s">
        <v>12623</v>
      </c>
    </row>
    <row r="5901" spans="1:2" x14ac:dyDescent="0.2">
      <c r="A5901" t="s">
        <v>27327</v>
      </c>
      <c r="B5901" t="s">
        <v>27328</v>
      </c>
    </row>
    <row r="5902" spans="1:2" x14ac:dyDescent="0.2">
      <c r="A5902" t="s">
        <v>27336</v>
      </c>
      <c r="B5902" t="s">
        <v>27337</v>
      </c>
    </row>
    <row r="5903" spans="1:2" x14ac:dyDescent="0.2">
      <c r="A5903" t="s">
        <v>27343</v>
      </c>
      <c r="B5903" t="s">
        <v>27344</v>
      </c>
    </row>
    <row r="5904" spans="1:2" x14ac:dyDescent="0.2">
      <c r="A5904" t="s">
        <v>27340</v>
      </c>
      <c r="B5904" t="s">
        <v>27341</v>
      </c>
    </row>
    <row r="5905" spans="1:2" x14ac:dyDescent="0.2">
      <c r="A5905" t="s">
        <v>27409</v>
      </c>
      <c r="B5905" t="s">
        <v>27410</v>
      </c>
    </row>
    <row r="5906" spans="1:2" x14ac:dyDescent="0.2">
      <c r="A5906" t="s">
        <v>27348</v>
      </c>
      <c r="B5906" t="s">
        <v>27349</v>
      </c>
    </row>
    <row r="5907" spans="1:2" x14ac:dyDescent="0.2">
      <c r="A5907" t="s">
        <v>12624</v>
      </c>
      <c r="B5907" t="s">
        <v>12625</v>
      </c>
    </row>
    <row r="5908" spans="1:2" x14ac:dyDescent="0.2">
      <c r="A5908" t="s">
        <v>27412</v>
      </c>
      <c r="B5908" t="s">
        <v>27413</v>
      </c>
    </row>
    <row r="5909" spans="1:2" x14ac:dyDescent="0.2">
      <c r="A5909" t="s">
        <v>27420</v>
      </c>
      <c r="B5909" t="s">
        <v>27421</v>
      </c>
    </row>
    <row r="5910" spans="1:2" x14ac:dyDescent="0.2">
      <c r="A5910" t="s">
        <v>27422</v>
      </c>
      <c r="B5910" t="s">
        <v>27423</v>
      </c>
    </row>
    <row r="5911" spans="1:2" x14ac:dyDescent="0.2">
      <c r="A5911" t="s">
        <v>27426</v>
      </c>
      <c r="B5911" t="s">
        <v>27427</v>
      </c>
    </row>
    <row r="5912" spans="1:2" x14ac:dyDescent="0.2">
      <c r="A5912" t="s">
        <v>38792</v>
      </c>
      <c r="B5912" t="s">
        <v>38793</v>
      </c>
    </row>
    <row r="5913" spans="1:2" x14ac:dyDescent="0.2">
      <c r="A5913" t="s">
        <v>27321</v>
      </c>
      <c r="B5913" t="s">
        <v>27322</v>
      </c>
    </row>
    <row r="5914" spans="1:2" x14ac:dyDescent="0.2">
      <c r="A5914" t="s">
        <v>27472</v>
      </c>
      <c r="B5914" t="s">
        <v>27473</v>
      </c>
    </row>
    <row r="5915" spans="1:2" x14ac:dyDescent="0.2">
      <c r="A5915" t="s">
        <v>2560</v>
      </c>
      <c r="B5915" t="s">
        <v>2561</v>
      </c>
    </row>
    <row r="5916" spans="1:2" x14ac:dyDescent="0.2">
      <c r="A5916" t="s">
        <v>27481</v>
      </c>
      <c r="B5916" t="s">
        <v>12626</v>
      </c>
    </row>
    <row r="5917" spans="1:2" x14ac:dyDescent="0.2">
      <c r="A5917" t="s">
        <v>6148</v>
      </c>
      <c r="B5917" t="s">
        <v>6149</v>
      </c>
    </row>
    <row r="5918" spans="1:2" x14ac:dyDescent="0.2">
      <c r="A5918" t="s">
        <v>27490</v>
      </c>
      <c r="B5918" t="s">
        <v>27491</v>
      </c>
    </row>
    <row r="5919" spans="1:2" x14ac:dyDescent="0.2">
      <c r="A5919" t="s">
        <v>27492</v>
      </c>
      <c r="B5919" t="s">
        <v>12627</v>
      </c>
    </row>
    <row r="5920" spans="1:2" x14ac:dyDescent="0.2">
      <c r="A5920" t="s">
        <v>22980</v>
      </c>
      <c r="B5920" t="s">
        <v>22981</v>
      </c>
    </row>
    <row r="5921" spans="1:2" x14ac:dyDescent="0.2">
      <c r="A5921" t="s">
        <v>22985</v>
      </c>
      <c r="B5921" t="s">
        <v>22986</v>
      </c>
    </row>
    <row r="5922" spans="1:2" x14ac:dyDescent="0.2">
      <c r="A5922" t="s">
        <v>22975</v>
      </c>
      <c r="B5922" t="s">
        <v>22976</v>
      </c>
    </row>
    <row r="5923" spans="1:2" x14ac:dyDescent="0.2">
      <c r="A5923" t="s">
        <v>22995</v>
      </c>
      <c r="B5923" t="s">
        <v>22996</v>
      </c>
    </row>
    <row r="5924" spans="1:2" x14ac:dyDescent="0.2">
      <c r="A5924" t="s">
        <v>6598</v>
      </c>
      <c r="B5924" t="s">
        <v>6599</v>
      </c>
    </row>
    <row r="5925" spans="1:2" x14ac:dyDescent="0.2">
      <c r="A5925" t="s">
        <v>6598</v>
      </c>
      <c r="B5925" t="s">
        <v>6599</v>
      </c>
    </row>
    <row r="5926" spans="1:2" x14ac:dyDescent="0.2">
      <c r="A5926" t="s">
        <v>6600</v>
      </c>
      <c r="B5926" t="s">
        <v>6601</v>
      </c>
    </row>
    <row r="5927" spans="1:2" x14ac:dyDescent="0.2">
      <c r="A5927" t="s">
        <v>23042</v>
      </c>
      <c r="B5927" t="s">
        <v>12628</v>
      </c>
    </row>
    <row r="5928" spans="1:2" x14ac:dyDescent="0.2">
      <c r="A5928" t="s">
        <v>23044</v>
      </c>
      <c r="B5928" t="s">
        <v>23045</v>
      </c>
    </row>
    <row r="5929" spans="1:2" x14ac:dyDescent="0.2">
      <c r="A5929" t="s">
        <v>23056</v>
      </c>
      <c r="B5929" t="s">
        <v>12629</v>
      </c>
    </row>
    <row r="5930" spans="1:2" x14ac:dyDescent="0.2">
      <c r="A5930" t="s">
        <v>23060</v>
      </c>
      <c r="B5930" t="s">
        <v>12630</v>
      </c>
    </row>
    <row r="5931" spans="1:2" x14ac:dyDescent="0.2">
      <c r="A5931" t="s">
        <v>23050</v>
      </c>
      <c r="B5931" t="s">
        <v>12631</v>
      </c>
    </row>
    <row r="5932" spans="1:2" x14ac:dyDescent="0.2">
      <c r="A5932" t="s">
        <v>23064</v>
      </c>
      <c r="B5932" t="s">
        <v>23065</v>
      </c>
    </row>
    <row r="5933" spans="1:2" x14ac:dyDescent="0.2">
      <c r="A5933" t="s">
        <v>4648</v>
      </c>
      <c r="B5933" t="s">
        <v>4649</v>
      </c>
    </row>
    <row r="5934" spans="1:2" x14ac:dyDescent="0.2">
      <c r="A5934" t="s">
        <v>23083</v>
      </c>
      <c r="B5934" t="s">
        <v>12632</v>
      </c>
    </row>
    <row r="5935" spans="1:2" x14ac:dyDescent="0.2">
      <c r="A5935" t="s">
        <v>23083</v>
      </c>
      <c r="B5935" t="s">
        <v>12633</v>
      </c>
    </row>
    <row r="5936" spans="1:2" x14ac:dyDescent="0.2">
      <c r="A5936" t="s">
        <v>23089</v>
      </c>
      <c r="B5936" t="s">
        <v>12634</v>
      </c>
    </row>
    <row r="5937" spans="1:2" x14ac:dyDescent="0.2">
      <c r="A5937" t="s">
        <v>12635</v>
      </c>
      <c r="B5937" t="s">
        <v>12636</v>
      </c>
    </row>
    <row r="5938" spans="1:2" x14ac:dyDescent="0.2">
      <c r="A5938" t="s">
        <v>23099</v>
      </c>
      <c r="B5938" t="s">
        <v>12637</v>
      </c>
    </row>
    <row r="5939" spans="1:2" x14ac:dyDescent="0.2">
      <c r="A5939" t="s">
        <v>23106</v>
      </c>
      <c r="B5939" t="s">
        <v>23107</v>
      </c>
    </row>
    <row r="5940" spans="1:2" x14ac:dyDescent="0.2">
      <c r="A5940" t="s">
        <v>28462</v>
      </c>
      <c r="B5940" t="s">
        <v>28463</v>
      </c>
    </row>
    <row r="5941" spans="1:2" x14ac:dyDescent="0.2">
      <c r="A5941" t="s">
        <v>28464</v>
      </c>
      <c r="B5941" t="s">
        <v>28465</v>
      </c>
    </row>
    <row r="5942" spans="1:2" x14ac:dyDescent="0.2">
      <c r="A5942" t="s">
        <v>28515</v>
      </c>
      <c r="B5942" t="s">
        <v>28516</v>
      </c>
    </row>
    <row r="5943" spans="1:2" x14ac:dyDescent="0.2">
      <c r="A5943" t="s">
        <v>28518</v>
      </c>
      <c r="B5943" t="s">
        <v>28519</v>
      </c>
    </row>
    <row r="5944" spans="1:2" x14ac:dyDescent="0.2">
      <c r="A5944" t="s">
        <v>12638</v>
      </c>
      <c r="B5944" t="s">
        <v>12639</v>
      </c>
    </row>
    <row r="5945" spans="1:2" x14ac:dyDescent="0.2">
      <c r="A5945" t="s">
        <v>28521</v>
      </c>
      <c r="B5945" t="s">
        <v>12640</v>
      </c>
    </row>
    <row r="5946" spans="1:2" x14ac:dyDescent="0.2">
      <c r="A5946" t="s">
        <v>28525</v>
      </c>
      <c r="B5946" t="s">
        <v>12641</v>
      </c>
    </row>
    <row r="5947" spans="1:2" x14ac:dyDescent="0.2">
      <c r="A5947" t="s">
        <v>28527</v>
      </c>
      <c r="B5947" t="s">
        <v>12642</v>
      </c>
    </row>
    <row r="5948" spans="1:2" x14ac:dyDescent="0.2">
      <c r="A5948" t="s">
        <v>6602</v>
      </c>
      <c r="B5948" t="s">
        <v>6603</v>
      </c>
    </row>
    <row r="5949" spans="1:2" x14ac:dyDescent="0.2">
      <c r="A5949" t="s">
        <v>6602</v>
      </c>
      <c r="B5949" t="s">
        <v>6603</v>
      </c>
    </row>
    <row r="5950" spans="1:2" x14ac:dyDescent="0.2">
      <c r="A5950" t="s">
        <v>6604</v>
      </c>
      <c r="B5950" t="s">
        <v>6605</v>
      </c>
    </row>
    <row r="5951" spans="1:2" x14ac:dyDescent="0.2">
      <c r="A5951" t="s">
        <v>6606</v>
      </c>
      <c r="B5951" t="s">
        <v>6607</v>
      </c>
    </row>
    <row r="5952" spans="1:2" x14ac:dyDescent="0.2">
      <c r="A5952" t="s">
        <v>9395</v>
      </c>
      <c r="B5952" t="s">
        <v>12643</v>
      </c>
    </row>
    <row r="5953" spans="1:2" x14ac:dyDescent="0.2">
      <c r="A5953" t="s">
        <v>9395</v>
      </c>
      <c r="B5953" t="s">
        <v>12643</v>
      </c>
    </row>
    <row r="5954" spans="1:2" x14ac:dyDescent="0.2">
      <c r="A5954" t="s">
        <v>9395</v>
      </c>
      <c r="B5954" t="s">
        <v>12643</v>
      </c>
    </row>
    <row r="5955" spans="1:2" x14ac:dyDescent="0.2">
      <c r="A5955" t="s">
        <v>28580</v>
      </c>
      <c r="B5955" t="s">
        <v>12644</v>
      </c>
    </row>
    <row r="5956" spans="1:2" x14ac:dyDescent="0.2">
      <c r="A5956" t="s">
        <v>39612</v>
      </c>
      <c r="B5956" t="s">
        <v>39613</v>
      </c>
    </row>
    <row r="5957" spans="1:2" x14ac:dyDescent="0.2">
      <c r="A5957" t="s">
        <v>28619</v>
      </c>
      <c r="B5957" t="s">
        <v>12645</v>
      </c>
    </row>
    <row r="5958" spans="1:2" x14ac:dyDescent="0.2">
      <c r="A5958" t="s">
        <v>28617</v>
      </c>
      <c r="B5958" t="s">
        <v>12646</v>
      </c>
    </row>
    <row r="5959" spans="1:2" x14ac:dyDescent="0.2">
      <c r="A5959" t="s">
        <v>28625</v>
      </c>
      <c r="B5959" t="s">
        <v>12647</v>
      </c>
    </row>
    <row r="5960" spans="1:2" x14ac:dyDescent="0.2">
      <c r="A5960" t="s">
        <v>28631</v>
      </c>
      <c r="B5960" t="s">
        <v>28632</v>
      </c>
    </row>
    <row r="5961" spans="1:2" x14ac:dyDescent="0.2">
      <c r="A5961" t="s">
        <v>6608</v>
      </c>
      <c r="B5961" t="s">
        <v>6609</v>
      </c>
    </row>
    <row r="5962" spans="1:2" x14ac:dyDescent="0.2">
      <c r="A5962" t="s">
        <v>6150</v>
      </c>
      <c r="B5962" t="s">
        <v>6151</v>
      </c>
    </row>
    <row r="5963" spans="1:2" x14ac:dyDescent="0.2">
      <c r="A5963" t="s">
        <v>6610</v>
      </c>
      <c r="B5963" t="s">
        <v>6611</v>
      </c>
    </row>
    <row r="5964" spans="1:2" x14ac:dyDescent="0.2">
      <c r="A5964" t="s">
        <v>6610</v>
      </c>
      <c r="B5964" t="s">
        <v>6611</v>
      </c>
    </row>
    <row r="5965" spans="1:2" x14ac:dyDescent="0.2">
      <c r="A5965" t="s">
        <v>6612</v>
      </c>
      <c r="B5965" t="s">
        <v>6613</v>
      </c>
    </row>
    <row r="5966" spans="1:2" x14ac:dyDescent="0.2">
      <c r="A5966" t="s">
        <v>6614</v>
      </c>
      <c r="B5966" t="s">
        <v>6615</v>
      </c>
    </row>
    <row r="5967" spans="1:2" x14ac:dyDescent="0.2">
      <c r="A5967" t="s">
        <v>6616</v>
      </c>
      <c r="B5967" t="s">
        <v>6617</v>
      </c>
    </row>
    <row r="5968" spans="1:2" x14ac:dyDescent="0.2">
      <c r="A5968" t="s">
        <v>6616</v>
      </c>
      <c r="B5968" t="s">
        <v>6617</v>
      </c>
    </row>
    <row r="5969" spans="1:2" x14ac:dyDescent="0.2">
      <c r="A5969" t="s">
        <v>9396</v>
      </c>
      <c r="B5969" t="s">
        <v>12648</v>
      </c>
    </row>
    <row r="5970" spans="1:2" x14ac:dyDescent="0.2">
      <c r="A5970" t="s">
        <v>9396</v>
      </c>
      <c r="B5970" t="s">
        <v>12648</v>
      </c>
    </row>
    <row r="5971" spans="1:2" x14ac:dyDescent="0.2">
      <c r="A5971" t="s">
        <v>24138</v>
      </c>
      <c r="B5971" t="s">
        <v>12649</v>
      </c>
    </row>
    <row r="5972" spans="1:2" x14ac:dyDescent="0.2">
      <c r="A5972" t="s">
        <v>24142</v>
      </c>
      <c r="B5972" t="s">
        <v>12650</v>
      </c>
    </row>
    <row r="5973" spans="1:2" x14ac:dyDescent="0.2">
      <c r="A5973" t="s">
        <v>6618</v>
      </c>
      <c r="B5973" t="s">
        <v>6619</v>
      </c>
    </row>
    <row r="5974" spans="1:2" x14ac:dyDescent="0.2">
      <c r="A5974" t="s">
        <v>6618</v>
      </c>
      <c r="B5974" t="s">
        <v>6619</v>
      </c>
    </row>
    <row r="5975" spans="1:2" x14ac:dyDescent="0.2">
      <c r="A5975" t="s">
        <v>24152</v>
      </c>
      <c r="B5975" t="s">
        <v>12651</v>
      </c>
    </row>
    <row r="5976" spans="1:2" x14ac:dyDescent="0.2">
      <c r="A5976" t="s">
        <v>24158</v>
      </c>
      <c r="B5976" t="s">
        <v>24159</v>
      </c>
    </row>
    <row r="5977" spans="1:2" x14ac:dyDescent="0.2">
      <c r="A5977" t="s">
        <v>24161</v>
      </c>
      <c r="B5977" t="s">
        <v>12652</v>
      </c>
    </row>
    <row r="5978" spans="1:2" x14ac:dyDescent="0.2">
      <c r="A5978" t="s">
        <v>24165</v>
      </c>
      <c r="B5978" t="s">
        <v>12653</v>
      </c>
    </row>
    <row r="5979" spans="1:2" x14ac:dyDescent="0.2">
      <c r="A5979" t="s">
        <v>4650</v>
      </c>
      <c r="B5979" t="s">
        <v>4651</v>
      </c>
    </row>
    <row r="5980" spans="1:2" x14ac:dyDescent="0.2">
      <c r="A5980" t="s">
        <v>24171</v>
      </c>
      <c r="B5980" t="s">
        <v>12654</v>
      </c>
    </row>
    <row r="5981" spans="1:2" x14ac:dyDescent="0.2">
      <c r="A5981" t="s">
        <v>24175</v>
      </c>
      <c r="B5981" t="s">
        <v>24176</v>
      </c>
    </row>
    <row r="5982" spans="1:2" x14ac:dyDescent="0.2">
      <c r="A5982" t="s">
        <v>9397</v>
      </c>
      <c r="B5982" t="s">
        <v>12655</v>
      </c>
    </row>
    <row r="5983" spans="1:2" x14ac:dyDescent="0.2">
      <c r="A5983" t="s">
        <v>9397</v>
      </c>
      <c r="B5983" t="s">
        <v>12655</v>
      </c>
    </row>
    <row r="5984" spans="1:2" x14ac:dyDescent="0.2">
      <c r="A5984" t="s">
        <v>24186</v>
      </c>
      <c r="B5984" t="s">
        <v>24187</v>
      </c>
    </row>
    <row r="5985" spans="1:2" x14ac:dyDescent="0.2">
      <c r="A5985" t="s">
        <v>42322</v>
      </c>
      <c r="B5985" t="s">
        <v>24187</v>
      </c>
    </row>
    <row r="5986" spans="1:2" x14ac:dyDescent="0.2">
      <c r="A5986" t="s">
        <v>24193</v>
      </c>
      <c r="B5986" t="s">
        <v>24194</v>
      </c>
    </row>
    <row r="5987" spans="1:2" x14ac:dyDescent="0.2">
      <c r="A5987" t="s">
        <v>24183</v>
      </c>
      <c r="B5987" t="s">
        <v>12656</v>
      </c>
    </row>
    <row r="5988" spans="1:2" x14ac:dyDescent="0.2">
      <c r="A5988" t="s">
        <v>24191</v>
      </c>
      <c r="B5988" t="s">
        <v>12657</v>
      </c>
    </row>
    <row r="5989" spans="1:2" x14ac:dyDescent="0.2">
      <c r="A5989" t="s">
        <v>24203</v>
      </c>
      <c r="B5989" t="s">
        <v>24204</v>
      </c>
    </row>
    <row r="5990" spans="1:2" x14ac:dyDescent="0.2">
      <c r="A5990" t="s">
        <v>12658</v>
      </c>
      <c r="B5990" t="s">
        <v>12659</v>
      </c>
    </row>
    <row r="5991" spans="1:2" x14ac:dyDescent="0.2">
      <c r="A5991" t="s">
        <v>24220</v>
      </c>
      <c r="B5991" t="s">
        <v>24221</v>
      </c>
    </row>
    <row r="5992" spans="1:2" x14ac:dyDescent="0.2">
      <c r="A5992" t="s">
        <v>24223</v>
      </c>
      <c r="B5992" t="s">
        <v>24224</v>
      </c>
    </row>
    <row r="5993" spans="1:2" x14ac:dyDescent="0.2">
      <c r="A5993" t="s">
        <v>24228</v>
      </c>
      <c r="B5993" t="s">
        <v>12660</v>
      </c>
    </row>
    <row r="5994" spans="1:2" x14ac:dyDescent="0.2">
      <c r="A5994" t="s">
        <v>6620</v>
      </c>
      <c r="B5994" t="s">
        <v>6621</v>
      </c>
    </row>
    <row r="5995" spans="1:2" x14ac:dyDescent="0.2">
      <c r="A5995" t="s">
        <v>24239</v>
      </c>
      <c r="B5995" t="s">
        <v>12661</v>
      </c>
    </row>
    <row r="5996" spans="1:2" x14ac:dyDescent="0.2">
      <c r="A5996" t="s">
        <v>29472</v>
      </c>
      <c r="B5996" t="s">
        <v>29473</v>
      </c>
    </row>
    <row r="5997" spans="1:2" x14ac:dyDescent="0.2">
      <c r="A5997" t="s">
        <v>29470</v>
      </c>
      <c r="B5997" t="s">
        <v>29471</v>
      </c>
    </row>
    <row r="5998" spans="1:2" x14ac:dyDescent="0.2">
      <c r="A5998" t="s">
        <v>29468</v>
      </c>
      <c r="B5998" t="s">
        <v>29469</v>
      </c>
    </row>
    <row r="5999" spans="1:2" x14ac:dyDescent="0.2">
      <c r="A5999" t="s">
        <v>29476</v>
      </c>
      <c r="B5999" t="s">
        <v>29477</v>
      </c>
    </row>
    <row r="6000" spans="1:2" x14ac:dyDescent="0.2">
      <c r="A6000" t="s">
        <v>29474</v>
      </c>
      <c r="B6000" t="s">
        <v>29475</v>
      </c>
    </row>
    <row r="6001" spans="1:2" x14ac:dyDescent="0.2">
      <c r="A6001" t="s">
        <v>29531</v>
      </c>
      <c r="B6001" t="s">
        <v>29532</v>
      </c>
    </row>
    <row r="6002" spans="1:2" x14ac:dyDescent="0.2">
      <c r="A6002" t="s">
        <v>12662</v>
      </c>
      <c r="B6002" t="s">
        <v>12663</v>
      </c>
    </row>
    <row r="6003" spans="1:2" x14ac:dyDescent="0.2">
      <c r="A6003" t="s">
        <v>29535</v>
      </c>
      <c r="B6003" t="s">
        <v>29536</v>
      </c>
    </row>
    <row r="6004" spans="1:2" x14ac:dyDescent="0.2">
      <c r="A6004" t="s">
        <v>4652</v>
      </c>
      <c r="B6004" t="s">
        <v>4653</v>
      </c>
    </row>
    <row r="6005" spans="1:2" x14ac:dyDescent="0.2">
      <c r="A6005" t="s">
        <v>4654</v>
      </c>
      <c r="B6005" t="s">
        <v>4655</v>
      </c>
    </row>
    <row r="6006" spans="1:2" x14ac:dyDescent="0.2">
      <c r="A6006" t="s">
        <v>12664</v>
      </c>
      <c r="B6006" t="s">
        <v>12665</v>
      </c>
    </row>
    <row r="6007" spans="1:2" x14ac:dyDescent="0.2">
      <c r="A6007" t="s">
        <v>2562</v>
      </c>
      <c r="B6007" t="s">
        <v>2563</v>
      </c>
    </row>
    <row r="6008" spans="1:2" x14ac:dyDescent="0.2">
      <c r="A6008" t="s">
        <v>29548</v>
      </c>
      <c r="B6008" t="s">
        <v>12666</v>
      </c>
    </row>
    <row r="6009" spans="1:2" x14ac:dyDescent="0.2">
      <c r="A6009" t="s">
        <v>39615</v>
      </c>
      <c r="B6009" t="s">
        <v>39616</v>
      </c>
    </row>
    <row r="6010" spans="1:2" x14ac:dyDescent="0.2">
      <c r="A6010" t="s">
        <v>39618</v>
      </c>
      <c r="B6010" t="s">
        <v>39619</v>
      </c>
    </row>
    <row r="6011" spans="1:2" x14ac:dyDescent="0.2">
      <c r="A6011" t="s">
        <v>29546</v>
      </c>
      <c r="B6011" t="s">
        <v>29547</v>
      </c>
    </row>
    <row r="6012" spans="1:2" x14ac:dyDescent="0.2">
      <c r="A6012" t="s">
        <v>18796</v>
      </c>
      <c r="B6012" t="s">
        <v>18797</v>
      </c>
    </row>
    <row r="6013" spans="1:2" x14ac:dyDescent="0.2">
      <c r="A6013" t="s">
        <v>18796</v>
      </c>
      <c r="B6013" t="s">
        <v>18797</v>
      </c>
    </row>
    <row r="6014" spans="1:2" x14ac:dyDescent="0.2">
      <c r="A6014" t="s">
        <v>6622</v>
      </c>
      <c r="B6014" t="s">
        <v>29593</v>
      </c>
    </row>
    <row r="6015" spans="1:2" x14ac:dyDescent="0.2">
      <c r="A6015" t="s">
        <v>29595</v>
      </c>
      <c r="B6015" t="s">
        <v>29596</v>
      </c>
    </row>
    <row r="6016" spans="1:2" x14ac:dyDescent="0.2">
      <c r="A6016" t="s">
        <v>29598</v>
      </c>
      <c r="B6016" t="s">
        <v>29599</v>
      </c>
    </row>
    <row r="6017" spans="1:2" x14ac:dyDescent="0.2">
      <c r="A6017" t="s">
        <v>29606</v>
      </c>
      <c r="B6017" t="s">
        <v>12667</v>
      </c>
    </row>
    <row r="6018" spans="1:2" x14ac:dyDescent="0.2">
      <c r="A6018" t="s">
        <v>29600</v>
      </c>
      <c r="B6018" t="s">
        <v>12668</v>
      </c>
    </row>
    <row r="6019" spans="1:2" x14ac:dyDescent="0.2">
      <c r="A6019" t="s">
        <v>12669</v>
      </c>
      <c r="B6019" t="s">
        <v>12670</v>
      </c>
    </row>
    <row r="6020" spans="1:2" x14ac:dyDescent="0.2">
      <c r="A6020" t="s">
        <v>29602</v>
      </c>
      <c r="B6020" t="s">
        <v>12671</v>
      </c>
    </row>
    <row r="6021" spans="1:2" x14ac:dyDescent="0.2">
      <c r="A6021" t="s">
        <v>29608</v>
      </c>
      <c r="B6021" t="s">
        <v>12672</v>
      </c>
    </row>
    <row r="6022" spans="1:2" x14ac:dyDescent="0.2">
      <c r="A6022" t="s">
        <v>29610</v>
      </c>
      <c r="B6022" t="s">
        <v>29611</v>
      </c>
    </row>
    <row r="6023" spans="1:2" x14ac:dyDescent="0.2">
      <c r="A6023" t="s">
        <v>29662</v>
      </c>
      <c r="B6023" t="s">
        <v>29663</v>
      </c>
    </row>
    <row r="6024" spans="1:2" x14ac:dyDescent="0.2">
      <c r="A6024" t="s">
        <v>29668</v>
      </c>
      <c r="B6024" t="s">
        <v>12673</v>
      </c>
    </row>
    <row r="6025" spans="1:2" x14ac:dyDescent="0.2">
      <c r="A6025" t="s">
        <v>29679</v>
      </c>
      <c r="B6025" t="s">
        <v>29680</v>
      </c>
    </row>
    <row r="6026" spans="1:2" x14ac:dyDescent="0.2">
      <c r="A6026" t="s">
        <v>29722</v>
      </c>
      <c r="B6026" t="s">
        <v>12674</v>
      </c>
    </row>
    <row r="6027" spans="1:2" x14ac:dyDescent="0.2">
      <c r="A6027" t="s">
        <v>29734</v>
      </c>
      <c r="B6027" t="s">
        <v>12674</v>
      </c>
    </row>
    <row r="6028" spans="1:2" x14ac:dyDescent="0.2">
      <c r="A6028" t="s">
        <v>29724</v>
      </c>
      <c r="B6028" t="s">
        <v>12675</v>
      </c>
    </row>
    <row r="6029" spans="1:2" x14ac:dyDescent="0.2">
      <c r="A6029" t="s">
        <v>29724</v>
      </c>
      <c r="B6029" t="s">
        <v>12675</v>
      </c>
    </row>
    <row r="6030" spans="1:2" x14ac:dyDescent="0.2">
      <c r="A6030" t="s">
        <v>29724</v>
      </c>
      <c r="B6030" t="s">
        <v>12675</v>
      </c>
    </row>
    <row r="6031" spans="1:2" x14ac:dyDescent="0.2">
      <c r="A6031" t="s">
        <v>29716</v>
      </c>
      <c r="B6031" t="s">
        <v>29717</v>
      </c>
    </row>
    <row r="6032" spans="1:2" x14ac:dyDescent="0.2">
      <c r="A6032" t="s">
        <v>29716</v>
      </c>
      <c r="B6032" t="s">
        <v>29717</v>
      </c>
    </row>
    <row r="6033" spans="1:2" x14ac:dyDescent="0.2">
      <c r="A6033" t="s">
        <v>6623</v>
      </c>
      <c r="B6033" t="s">
        <v>6624</v>
      </c>
    </row>
    <row r="6034" spans="1:2" x14ac:dyDescent="0.2">
      <c r="A6034" t="s">
        <v>6625</v>
      </c>
      <c r="B6034" t="s">
        <v>6626</v>
      </c>
    </row>
    <row r="6035" spans="1:2" x14ac:dyDescent="0.2">
      <c r="A6035" t="s">
        <v>4656</v>
      </c>
      <c r="B6035" t="s">
        <v>4657</v>
      </c>
    </row>
    <row r="6036" spans="1:2" x14ac:dyDescent="0.2">
      <c r="A6036" t="s">
        <v>6627</v>
      </c>
      <c r="B6036" t="s">
        <v>6628</v>
      </c>
    </row>
    <row r="6037" spans="1:2" x14ac:dyDescent="0.2">
      <c r="A6037" t="s">
        <v>6629</v>
      </c>
      <c r="B6037" t="s">
        <v>6630</v>
      </c>
    </row>
    <row r="6038" spans="1:2" x14ac:dyDescent="0.2">
      <c r="A6038" t="s">
        <v>6629</v>
      </c>
      <c r="B6038" t="s">
        <v>6630</v>
      </c>
    </row>
    <row r="6039" spans="1:2" x14ac:dyDescent="0.2">
      <c r="A6039" t="s">
        <v>6631</v>
      </c>
      <c r="B6039" t="s">
        <v>6632</v>
      </c>
    </row>
    <row r="6040" spans="1:2" x14ac:dyDescent="0.2">
      <c r="A6040" t="s">
        <v>6633</v>
      </c>
      <c r="B6040" t="s">
        <v>6634</v>
      </c>
    </row>
    <row r="6041" spans="1:2" x14ac:dyDescent="0.2">
      <c r="A6041" t="s">
        <v>29758</v>
      </c>
      <c r="B6041" t="s">
        <v>29759</v>
      </c>
    </row>
    <row r="6042" spans="1:2" x14ac:dyDescent="0.2">
      <c r="A6042" t="s">
        <v>9398</v>
      </c>
      <c r="B6042" t="s">
        <v>12676</v>
      </c>
    </row>
    <row r="6043" spans="1:2" x14ac:dyDescent="0.2">
      <c r="A6043" t="s">
        <v>9398</v>
      </c>
      <c r="B6043" t="s">
        <v>12676</v>
      </c>
    </row>
    <row r="6044" spans="1:2" x14ac:dyDescent="0.2">
      <c r="A6044" t="s">
        <v>25266</v>
      </c>
      <c r="B6044" t="s">
        <v>12677</v>
      </c>
    </row>
    <row r="6045" spans="1:2" x14ac:dyDescent="0.2">
      <c r="A6045" t="s">
        <v>25287</v>
      </c>
      <c r="B6045" t="s">
        <v>12678</v>
      </c>
    </row>
    <row r="6046" spans="1:2" x14ac:dyDescent="0.2">
      <c r="A6046" t="s">
        <v>9399</v>
      </c>
      <c r="B6046" t="s">
        <v>9400</v>
      </c>
    </row>
    <row r="6047" spans="1:2" x14ac:dyDescent="0.2">
      <c r="A6047" t="s">
        <v>25301</v>
      </c>
      <c r="B6047" t="s">
        <v>25302</v>
      </c>
    </row>
    <row r="6048" spans="1:2" x14ac:dyDescent="0.2">
      <c r="A6048" t="s">
        <v>25301</v>
      </c>
      <c r="B6048" t="s">
        <v>25304</v>
      </c>
    </row>
    <row r="6049" spans="1:2" x14ac:dyDescent="0.2">
      <c r="A6049" t="s">
        <v>25297</v>
      </c>
      <c r="B6049" t="s">
        <v>25298</v>
      </c>
    </row>
    <row r="6050" spans="1:2" x14ac:dyDescent="0.2">
      <c r="A6050" t="s">
        <v>25312</v>
      </c>
      <c r="B6050" t="s">
        <v>25313</v>
      </c>
    </row>
    <row r="6051" spans="1:2" x14ac:dyDescent="0.2">
      <c r="A6051" t="s">
        <v>25318</v>
      </c>
      <c r="B6051" t="s">
        <v>25322</v>
      </c>
    </row>
    <row r="6052" spans="1:2" x14ac:dyDescent="0.2">
      <c r="A6052" t="s">
        <v>25325</v>
      </c>
      <c r="B6052" t="s">
        <v>25326</v>
      </c>
    </row>
    <row r="6053" spans="1:2" x14ac:dyDescent="0.2">
      <c r="A6053" t="s">
        <v>25307</v>
      </c>
      <c r="B6053" t="s">
        <v>25308</v>
      </c>
    </row>
    <row r="6054" spans="1:2" x14ac:dyDescent="0.2">
      <c r="A6054" t="s">
        <v>25309</v>
      </c>
      <c r="B6054" t="s">
        <v>25308</v>
      </c>
    </row>
    <row r="6055" spans="1:2" x14ac:dyDescent="0.2">
      <c r="A6055" t="s">
        <v>25331</v>
      </c>
      <c r="B6055" t="s">
        <v>25332</v>
      </c>
    </row>
    <row r="6056" spans="1:2" x14ac:dyDescent="0.2">
      <c r="A6056" t="s">
        <v>25334</v>
      </c>
      <c r="B6056" t="s">
        <v>25335</v>
      </c>
    </row>
    <row r="6057" spans="1:2" x14ac:dyDescent="0.2">
      <c r="A6057" t="s">
        <v>9401</v>
      </c>
      <c r="B6057" t="s">
        <v>9402</v>
      </c>
    </row>
    <row r="6058" spans="1:2" x14ac:dyDescent="0.2">
      <c r="A6058" t="s">
        <v>25339</v>
      </c>
      <c r="B6058" t="s">
        <v>25340</v>
      </c>
    </row>
    <row r="6059" spans="1:2" x14ac:dyDescent="0.2">
      <c r="A6059" t="s">
        <v>25348</v>
      </c>
      <c r="B6059" t="s">
        <v>12679</v>
      </c>
    </row>
    <row r="6060" spans="1:2" x14ac:dyDescent="0.2">
      <c r="A6060" t="s">
        <v>25346</v>
      </c>
      <c r="B6060" t="s">
        <v>12680</v>
      </c>
    </row>
    <row r="6061" spans="1:2" x14ac:dyDescent="0.2">
      <c r="A6061" t="s">
        <v>25352</v>
      </c>
      <c r="B6061" t="s">
        <v>25353</v>
      </c>
    </row>
    <row r="6062" spans="1:2" x14ac:dyDescent="0.2">
      <c r="A6062" t="s">
        <v>9403</v>
      </c>
      <c r="B6062" t="s">
        <v>9404</v>
      </c>
    </row>
    <row r="6063" spans="1:2" x14ac:dyDescent="0.2">
      <c r="A6063" t="s">
        <v>29754</v>
      </c>
      <c r="B6063" t="s">
        <v>29755</v>
      </c>
    </row>
    <row r="6064" spans="1:2" x14ac:dyDescent="0.2">
      <c r="A6064" t="s">
        <v>30701</v>
      </c>
      <c r="B6064" t="s">
        <v>30702</v>
      </c>
    </row>
    <row r="6065" spans="1:2" x14ac:dyDescent="0.2">
      <c r="A6065" t="s">
        <v>4658</v>
      </c>
      <c r="B6065" t="s">
        <v>4659</v>
      </c>
    </row>
    <row r="6066" spans="1:2" x14ac:dyDescent="0.2">
      <c r="A6066" t="s">
        <v>4660</v>
      </c>
      <c r="B6066" t="s">
        <v>4661</v>
      </c>
    </row>
    <row r="6067" spans="1:2" x14ac:dyDescent="0.2">
      <c r="A6067" t="s">
        <v>12681</v>
      </c>
      <c r="B6067" t="s">
        <v>12682</v>
      </c>
    </row>
    <row r="6068" spans="1:2" x14ac:dyDescent="0.2">
      <c r="A6068" t="s">
        <v>30766</v>
      </c>
      <c r="B6068" t="s">
        <v>12683</v>
      </c>
    </row>
    <row r="6069" spans="1:2" x14ac:dyDescent="0.2">
      <c r="A6069" t="s">
        <v>30772</v>
      </c>
      <c r="B6069" t="s">
        <v>30773</v>
      </c>
    </row>
    <row r="6070" spans="1:2" x14ac:dyDescent="0.2">
      <c r="A6070" t="s">
        <v>30770</v>
      </c>
      <c r="B6070" t="s">
        <v>30771</v>
      </c>
    </row>
    <row r="6071" spans="1:2" x14ac:dyDescent="0.2">
      <c r="A6071" t="s">
        <v>30768</v>
      </c>
      <c r="B6071" t="s">
        <v>30769</v>
      </c>
    </row>
    <row r="6072" spans="1:2" x14ac:dyDescent="0.2">
      <c r="A6072" t="s">
        <v>4662</v>
      </c>
      <c r="B6072" t="s">
        <v>4663</v>
      </c>
    </row>
    <row r="6073" spans="1:2" x14ac:dyDescent="0.2">
      <c r="A6073" t="s">
        <v>30707</v>
      </c>
      <c r="B6073" t="s">
        <v>30708</v>
      </c>
    </row>
    <row r="6074" spans="1:2" x14ac:dyDescent="0.2">
      <c r="A6074" t="s">
        <v>30779</v>
      </c>
      <c r="B6074" t="s">
        <v>12684</v>
      </c>
    </row>
    <row r="6075" spans="1:2" x14ac:dyDescent="0.2">
      <c r="A6075" t="s">
        <v>30781</v>
      </c>
      <c r="B6075" t="s">
        <v>30782</v>
      </c>
    </row>
    <row r="6076" spans="1:2" x14ac:dyDescent="0.2">
      <c r="A6076" t="s">
        <v>30783</v>
      </c>
      <c r="B6076" t="s">
        <v>30784</v>
      </c>
    </row>
    <row r="6077" spans="1:2" x14ac:dyDescent="0.2">
      <c r="A6077" t="s">
        <v>30822</v>
      </c>
      <c r="B6077" t="s">
        <v>30823</v>
      </c>
    </row>
    <row r="6078" spans="1:2" x14ac:dyDescent="0.2">
      <c r="A6078" t="s">
        <v>30824</v>
      </c>
      <c r="B6078" t="s">
        <v>30825</v>
      </c>
    </row>
    <row r="6079" spans="1:2" x14ac:dyDescent="0.2">
      <c r="A6079" t="s">
        <v>30827</v>
      </c>
      <c r="B6079" t="s">
        <v>30828</v>
      </c>
    </row>
    <row r="6080" spans="1:2" x14ac:dyDescent="0.2">
      <c r="A6080" t="s">
        <v>29755</v>
      </c>
      <c r="B6080" t="s">
        <v>25356</v>
      </c>
    </row>
    <row r="6081" spans="1:2" x14ac:dyDescent="0.2">
      <c r="A6081" t="s">
        <v>30824</v>
      </c>
      <c r="B6081" t="s">
        <v>25356</v>
      </c>
    </row>
    <row r="6082" spans="1:2" x14ac:dyDescent="0.2">
      <c r="A6082" t="s">
        <v>2564</v>
      </c>
      <c r="B6082" t="s">
        <v>2565</v>
      </c>
    </row>
    <row r="6083" spans="1:2" x14ac:dyDescent="0.2">
      <c r="A6083" t="s">
        <v>30876</v>
      </c>
      <c r="B6083" t="s">
        <v>12685</v>
      </c>
    </row>
    <row r="6084" spans="1:2" x14ac:dyDescent="0.2">
      <c r="A6084" t="s">
        <v>30880</v>
      </c>
      <c r="B6084" t="s">
        <v>30881</v>
      </c>
    </row>
    <row r="6085" spans="1:2" x14ac:dyDescent="0.2">
      <c r="A6085" t="s">
        <v>30883</v>
      </c>
      <c r="B6085" t="s">
        <v>12686</v>
      </c>
    </row>
    <row r="6086" spans="1:2" x14ac:dyDescent="0.2">
      <c r="A6086" t="s">
        <v>30885</v>
      </c>
      <c r="B6086" t="s">
        <v>12687</v>
      </c>
    </row>
    <row r="6087" spans="1:2" x14ac:dyDescent="0.2">
      <c r="A6087" t="s">
        <v>30885</v>
      </c>
      <c r="B6087" t="s">
        <v>12687</v>
      </c>
    </row>
    <row r="6088" spans="1:2" x14ac:dyDescent="0.2">
      <c r="A6088" t="s">
        <v>30890</v>
      </c>
      <c r="B6088" t="s">
        <v>12688</v>
      </c>
    </row>
    <row r="6089" spans="1:2" x14ac:dyDescent="0.2">
      <c r="A6089" t="s">
        <v>30894</v>
      </c>
      <c r="B6089" t="s">
        <v>12689</v>
      </c>
    </row>
    <row r="6090" spans="1:2" x14ac:dyDescent="0.2">
      <c r="A6090" t="s">
        <v>12690</v>
      </c>
      <c r="B6090" t="s">
        <v>12691</v>
      </c>
    </row>
    <row r="6091" spans="1:2" x14ac:dyDescent="0.2">
      <c r="A6091" t="s">
        <v>26374</v>
      </c>
      <c r="B6091" t="s">
        <v>12692</v>
      </c>
    </row>
    <row r="6092" spans="1:2" x14ac:dyDescent="0.2">
      <c r="A6092" t="s">
        <v>26378</v>
      </c>
      <c r="B6092" t="s">
        <v>12693</v>
      </c>
    </row>
    <row r="6093" spans="1:2" x14ac:dyDescent="0.2">
      <c r="A6093" t="s">
        <v>26402</v>
      </c>
      <c r="B6093" t="s">
        <v>26403</v>
      </c>
    </row>
    <row r="6094" spans="1:2" x14ac:dyDescent="0.2">
      <c r="A6094" t="s">
        <v>12694</v>
      </c>
      <c r="B6094" t="s">
        <v>12695</v>
      </c>
    </row>
    <row r="6095" spans="1:2" x14ac:dyDescent="0.2">
      <c r="A6095" t="s">
        <v>26389</v>
      </c>
      <c r="B6095" t="s">
        <v>26390</v>
      </c>
    </row>
    <row r="6096" spans="1:2" x14ac:dyDescent="0.2">
      <c r="A6096" t="s">
        <v>26384</v>
      </c>
      <c r="B6096" t="s">
        <v>12696</v>
      </c>
    </row>
    <row r="6097" spans="1:2" x14ac:dyDescent="0.2">
      <c r="A6097" t="s">
        <v>26452</v>
      </c>
      <c r="B6097" t="s">
        <v>26453</v>
      </c>
    </row>
    <row r="6098" spans="1:2" x14ac:dyDescent="0.2">
      <c r="A6098" t="s">
        <v>26394</v>
      </c>
      <c r="B6098" t="s">
        <v>12697</v>
      </c>
    </row>
    <row r="6099" spans="1:2" x14ac:dyDescent="0.2">
      <c r="A6099" t="s">
        <v>12698</v>
      </c>
      <c r="B6099" t="s">
        <v>12699</v>
      </c>
    </row>
    <row r="6100" spans="1:2" x14ac:dyDescent="0.2">
      <c r="A6100" t="s">
        <v>26431</v>
      </c>
      <c r="B6100" t="s">
        <v>12700</v>
      </c>
    </row>
    <row r="6101" spans="1:2" x14ac:dyDescent="0.2">
      <c r="A6101" t="s">
        <v>39635</v>
      </c>
      <c r="B6101" t="s">
        <v>39636</v>
      </c>
    </row>
    <row r="6102" spans="1:2" x14ac:dyDescent="0.2">
      <c r="A6102" t="s">
        <v>12701</v>
      </c>
      <c r="B6102" t="s">
        <v>12702</v>
      </c>
    </row>
    <row r="6103" spans="1:2" x14ac:dyDescent="0.2">
      <c r="A6103" t="s">
        <v>12703</v>
      </c>
      <c r="B6103" t="s">
        <v>12704</v>
      </c>
    </row>
    <row r="6104" spans="1:2" x14ac:dyDescent="0.2">
      <c r="A6104" t="s">
        <v>26457</v>
      </c>
      <c r="B6104" t="s">
        <v>12705</v>
      </c>
    </row>
    <row r="6105" spans="1:2" x14ac:dyDescent="0.2">
      <c r="A6105" t="s">
        <v>31965</v>
      </c>
      <c r="B6105" t="s">
        <v>12706</v>
      </c>
    </row>
    <row r="6106" spans="1:2" x14ac:dyDescent="0.2">
      <c r="A6106" t="s">
        <v>26475</v>
      </c>
      <c r="B6106" t="s">
        <v>26476</v>
      </c>
    </row>
    <row r="6107" spans="1:2" x14ac:dyDescent="0.2">
      <c r="A6107" t="s">
        <v>26477</v>
      </c>
      <c r="B6107" t="s">
        <v>12707</v>
      </c>
    </row>
    <row r="6108" spans="1:2" x14ac:dyDescent="0.2">
      <c r="A6108" t="s">
        <v>26382</v>
      </c>
      <c r="B6108" t="s">
        <v>26383</v>
      </c>
    </row>
    <row r="6109" spans="1:2" x14ac:dyDescent="0.2">
      <c r="A6109" t="s">
        <v>26479</v>
      </c>
      <c r="B6109" t="s">
        <v>12708</v>
      </c>
    </row>
    <row r="6110" spans="1:2" x14ac:dyDescent="0.2">
      <c r="A6110" t="s">
        <v>26479</v>
      </c>
      <c r="B6110" t="s">
        <v>12709</v>
      </c>
    </row>
    <row r="6111" spans="1:2" x14ac:dyDescent="0.2">
      <c r="A6111" t="s">
        <v>26483</v>
      </c>
      <c r="B6111" t="s">
        <v>26484</v>
      </c>
    </row>
    <row r="6112" spans="1:2" x14ac:dyDescent="0.2">
      <c r="A6112" t="s">
        <v>15112</v>
      </c>
      <c r="B6112" t="s">
        <v>15113</v>
      </c>
    </row>
    <row r="6113" spans="1:2" x14ac:dyDescent="0.2">
      <c r="A6113" t="s">
        <v>15112</v>
      </c>
      <c r="B6113" t="s">
        <v>15113</v>
      </c>
    </row>
    <row r="6114" spans="1:2" x14ac:dyDescent="0.2">
      <c r="A6114" t="s">
        <v>26488</v>
      </c>
      <c r="B6114" t="s">
        <v>26489</v>
      </c>
    </row>
    <row r="6115" spans="1:2" x14ac:dyDescent="0.2">
      <c r="A6115" t="s">
        <v>26494</v>
      </c>
      <c r="B6115" t="s">
        <v>26495</v>
      </c>
    </row>
    <row r="6116" spans="1:2" x14ac:dyDescent="0.2">
      <c r="A6116" t="s">
        <v>26497</v>
      </c>
      <c r="B6116" t="s">
        <v>26498</v>
      </c>
    </row>
    <row r="6117" spans="1:2" x14ac:dyDescent="0.2">
      <c r="A6117" t="s">
        <v>6152</v>
      </c>
      <c r="B6117" t="s">
        <v>6153</v>
      </c>
    </row>
    <row r="6118" spans="1:2" x14ac:dyDescent="0.2">
      <c r="A6118" t="s">
        <v>6635</v>
      </c>
      <c r="B6118" t="s">
        <v>6636</v>
      </c>
    </row>
    <row r="6119" spans="1:2" x14ac:dyDescent="0.2">
      <c r="A6119" t="s">
        <v>26507</v>
      </c>
      <c r="B6119" t="s">
        <v>26508</v>
      </c>
    </row>
    <row r="6120" spans="1:2" x14ac:dyDescent="0.2">
      <c r="A6120" t="s">
        <v>6637</v>
      </c>
      <c r="B6120" t="s">
        <v>6638</v>
      </c>
    </row>
    <row r="6121" spans="1:2" x14ac:dyDescent="0.2">
      <c r="A6121" t="s">
        <v>26518</v>
      </c>
      <c r="B6121" t="s">
        <v>26519</v>
      </c>
    </row>
    <row r="6122" spans="1:2" x14ac:dyDescent="0.2">
      <c r="A6122" t="s">
        <v>26521</v>
      </c>
      <c r="B6122" t="s">
        <v>12710</v>
      </c>
    </row>
    <row r="6123" spans="1:2" x14ac:dyDescent="0.2">
      <c r="A6123" t="s">
        <v>26527</v>
      </c>
      <c r="B6123" t="s">
        <v>26528</v>
      </c>
    </row>
    <row r="6124" spans="1:2" x14ac:dyDescent="0.2">
      <c r="A6124" t="s">
        <v>40959</v>
      </c>
      <c r="B6124" t="s">
        <v>40960</v>
      </c>
    </row>
    <row r="6125" spans="1:2" x14ac:dyDescent="0.2">
      <c r="A6125" t="s">
        <v>26531</v>
      </c>
      <c r="B6125" t="s">
        <v>12711</v>
      </c>
    </row>
    <row r="6126" spans="1:2" x14ac:dyDescent="0.2">
      <c r="A6126" t="s">
        <v>26540</v>
      </c>
      <c r="B6126" t="s">
        <v>12712</v>
      </c>
    </row>
    <row r="6127" spans="1:2" x14ac:dyDescent="0.2">
      <c r="A6127" t="s">
        <v>26548</v>
      </c>
      <c r="B6127" t="s">
        <v>26549</v>
      </c>
    </row>
    <row r="6128" spans="1:2" x14ac:dyDescent="0.2">
      <c r="A6128" t="s">
        <v>26553</v>
      </c>
      <c r="B6128" t="s">
        <v>12713</v>
      </c>
    </row>
    <row r="6129" spans="1:2" x14ac:dyDescent="0.2">
      <c r="A6129" t="s">
        <v>9405</v>
      </c>
      <c r="B6129" t="s">
        <v>12714</v>
      </c>
    </row>
    <row r="6130" spans="1:2" x14ac:dyDescent="0.2">
      <c r="A6130" t="s">
        <v>12715</v>
      </c>
      <c r="B6130" t="s">
        <v>9406</v>
      </c>
    </row>
    <row r="6131" spans="1:2" x14ac:dyDescent="0.2">
      <c r="A6131" t="s">
        <v>26569</v>
      </c>
      <c r="B6131" t="s">
        <v>26570</v>
      </c>
    </row>
    <row r="6132" spans="1:2" x14ac:dyDescent="0.2">
      <c r="A6132" t="s">
        <v>31962</v>
      </c>
      <c r="B6132" t="s">
        <v>31963</v>
      </c>
    </row>
    <row r="6133" spans="1:2" x14ac:dyDescent="0.2">
      <c r="A6133" t="s">
        <v>31912</v>
      </c>
      <c r="B6133" t="s">
        <v>12716</v>
      </c>
    </row>
    <row r="6134" spans="1:2" x14ac:dyDescent="0.2">
      <c r="A6134" t="s">
        <v>31912</v>
      </c>
      <c r="B6134" t="s">
        <v>12716</v>
      </c>
    </row>
    <row r="6135" spans="1:2" x14ac:dyDescent="0.2">
      <c r="A6135" t="s">
        <v>31912</v>
      </c>
      <c r="B6135" t="s">
        <v>12716</v>
      </c>
    </row>
    <row r="6136" spans="1:2" x14ac:dyDescent="0.2">
      <c r="A6136" t="s">
        <v>31917</v>
      </c>
      <c r="B6136" t="s">
        <v>12717</v>
      </c>
    </row>
    <row r="6137" spans="1:2" x14ac:dyDescent="0.2">
      <c r="A6137" t="s">
        <v>31957</v>
      </c>
      <c r="B6137" t="s">
        <v>12718</v>
      </c>
    </row>
    <row r="6138" spans="1:2" x14ac:dyDescent="0.2">
      <c r="A6138" t="s">
        <v>9407</v>
      </c>
      <c r="B6138" t="s">
        <v>9408</v>
      </c>
    </row>
    <row r="6139" spans="1:2" x14ac:dyDescent="0.2">
      <c r="A6139" t="s">
        <v>31992</v>
      </c>
      <c r="B6139" t="s">
        <v>12719</v>
      </c>
    </row>
    <row r="6140" spans="1:2" x14ac:dyDescent="0.2">
      <c r="A6140" t="s">
        <v>9409</v>
      </c>
      <c r="B6140" t="s">
        <v>9410</v>
      </c>
    </row>
    <row r="6141" spans="1:2" x14ac:dyDescent="0.2">
      <c r="A6141" t="s">
        <v>9409</v>
      </c>
      <c r="B6141" t="s">
        <v>9410</v>
      </c>
    </row>
    <row r="6142" spans="1:2" x14ac:dyDescent="0.2">
      <c r="A6142" t="s">
        <v>12720</v>
      </c>
      <c r="B6142" t="s">
        <v>12721</v>
      </c>
    </row>
    <row r="6143" spans="1:2" x14ac:dyDescent="0.2">
      <c r="A6143" t="s">
        <v>31996</v>
      </c>
      <c r="B6143" t="s">
        <v>31997</v>
      </c>
    </row>
    <row r="6144" spans="1:2" x14ac:dyDescent="0.2">
      <c r="A6144" t="s">
        <v>39668</v>
      </c>
      <c r="B6144" t="s">
        <v>39669</v>
      </c>
    </row>
    <row r="6145" spans="1:2" x14ac:dyDescent="0.2">
      <c r="A6145" t="s">
        <v>32003</v>
      </c>
      <c r="B6145" t="s">
        <v>32004</v>
      </c>
    </row>
    <row r="6146" spans="1:2" x14ac:dyDescent="0.2">
      <c r="A6146" t="s">
        <v>40961</v>
      </c>
      <c r="B6146" t="s">
        <v>40962</v>
      </c>
    </row>
    <row r="6147" spans="1:2" x14ac:dyDescent="0.2">
      <c r="A6147" t="s">
        <v>32001</v>
      </c>
      <c r="B6147" t="s">
        <v>32002</v>
      </c>
    </row>
    <row r="6148" spans="1:2" x14ac:dyDescent="0.2">
      <c r="A6148" t="s">
        <v>12722</v>
      </c>
      <c r="B6148" t="s">
        <v>12723</v>
      </c>
    </row>
    <row r="6149" spans="1:2" x14ac:dyDescent="0.2">
      <c r="A6149" t="s">
        <v>32038</v>
      </c>
      <c r="B6149" t="s">
        <v>32039</v>
      </c>
    </row>
    <row r="6150" spans="1:2" x14ac:dyDescent="0.2">
      <c r="A6150" t="s">
        <v>39685</v>
      </c>
      <c r="B6150" t="s">
        <v>39686</v>
      </c>
    </row>
    <row r="6151" spans="1:2" x14ac:dyDescent="0.2">
      <c r="A6151" t="s">
        <v>39690</v>
      </c>
      <c r="B6151" t="s">
        <v>39691</v>
      </c>
    </row>
    <row r="6152" spans="1:2" x14ac:dyDescent="0.2">
      <c r="A6152" t="s">
        <v>4664</v>
      </c>
      <c r="B6152" t="s">
        <v>4665</v>
      </c>
    </row>
    <row r="6153" spans="1:2" x14ac:dyDescent="0.2">
      <c r="A6153" t="s">
        <v>32046</v>
      </c>
      <c r="B6153" t="s">
        <v>32047</v>
      </c>
    </row>
    <row r="6154" spans="1:2" x14ac:dyDescent="0.2">
      <c r="A6154" t="s">
        <v>32049</v>
      </c>
      <c r="B6154" t="s">
        <v>32050</v>
      </c>
    </row>
    <row r="6155" spans="1:2" x14ac:dyDescent="0.2">
      <c r="A6155" t="s">
        <v>32051</v>
      </c>
      <c r="B6155" t="s">
        <v>32052</v>
      </c>
    </row>
    <row r="6156" spans="1:2" x14ac:dyDescent="0.2">
      <c r="A6156" t="s">
        <v>32051</v>
      </c>
      <c r="B6156" t="s">
        <v>32052</v>
      </c>
    </row>
    <row r="6157" spans="1:2" x14ac:dyDescent="0.2">
      <c r="A6157" t="s">
        <v>32055</v>
      </c>
      <c r="B6157" t="s">
        <v>32056</v>
      </c>
    </row>
    <row r="6158" spans="1:2" x14ac:dyDescent="0.2">
      <c r="A6158" t="s">
        <v>7495</v>
      </c>
      <c r="B6158" t="s">
        <v>2566</v>
      </c>
    </row>
    <row r="6159" spans="1:2" x14ac:dyDescent="0.2">
      <c r="A6159" t="s">
        <v>27545</v>
      </c>
      <c r="B6159" t="s">
        <v>27546</v>
      </c>
    </row>
    <row r="6160" spans="1:2" x14ac:dyDescent="0.2">
      <c r="A6160" t="s">
        <v>2567</v>
      </c>
      <c r="B6160" t="s">
        <v>2568</v>
      </c>
    </row>
    <row r="6161" spans="1:2" x14ac:dyDescent="0.2">
      <c r="A6161" t="s">
        <v>27550</v>
      </c>
      <c r="B6161" t="s">
        <v>27551</v>
      </c>
    </row>
    <row r="6162" spans="1:2" x14ac:dyDescent="0.2">
      <c r="A6162" t="s">
        <v>39695</v>
      </c>
      <c r="B6162" t="s">
        <v>39696</v>
      </c>
    </row>
    <row r="6163" spans="1:2" x14ac:dyDescent="0.2">
      <c r="A6163" t="s">
        <v>7496</v>
      </c>
      <c r="B6163" t="s">
        <v>2569</v>
      </c>
    </row>
    <row r="6164" spans="1:2" x14ac:dyDescent="0.2">
      <c r="A6164" t="s">
        <v>27552</v>
      </c>
      <c r="B6164" t="s">
        <v>27553</v>
      </c>
    </row>
    <row r="6165" spans="1:2" x14ac:dyDescent="0.2">
      <c r="A6165" t="s">
        <v>27554</v>
      </c>
      <c r="B6165" t="s">
        <v>27555</v>
      </c>
    </row>
    <row r="6166" spans="1:2" x14ac:dyDescent="0.2">
      <c r="A6166" t="s">
        <v>27556</v>
      </c>
      <c r="B6166" t="s">
        <v>12724</v>
      </c>
    </row>
    <row r="6167" spans="1:2" x14ac:dyDescent="0.2">
      <c r="A6167" t="s">
        <v>27558</v>
      </c>
      <c r="B6167" t="s">
        <v>27559</v>
      </c>
    </row>
    <row r="6168" spans="1:2" x14ac:dyDescent="0.2">
      <c r="A6168" t="s">
        <v>6639</v>
      </c>
      <c r="B6168" t="s">
        <v>6640</v>
      </c>
    </row>
    <row r="6169" spans="1:2" x14ac:dyDescent="0.2">
      <c r="A6169" t="s">
        <v>6641</v>
      </c>
      <c r="B6169" t="s">
        <v>6642</v>
      </c>
    </row>
    <row r="6170" spans="1:2" x14ac:dyDescent="0.2">
      <c r="A6170" t="s">
        <v>6641</v>
      </c>
      <c r="B6170" t="s">
        <v>6643</v>
      </c>
    </row>
    <row r="6171" spans="1:2" x14ac:dyDescent="0.2">
      <c r="A6171" t="s">
        <v>27568</v>
      </c>
      <c r="B6171" t="s">
        <v>12725</v>
      </c>
    </row>
    <row r="6172" spans="1:2" x14ac:dyDescent="0.2">
      <c r="A6172" t="s">
        <v>27568</v>
      </c>
      <c r="B6172" t="s">
        <v>12726</v>
      </c>
    </row>
    <row r="6173" spans="1:2" x14ac:dyDescent="0.2">
      <c r="A6173" t="s">
        <v>27572</v>
      </c>
      <c r="B6173" t="s">
        <v>12727</v>
      </c>
    </row>
    <row r="6174" spans="1:2" x14ac:dyDescent="0.2">
      <c r="A6174" t="s">
        <v>40966</v>
      </c>
      <c r="B6174" t="s">
        <v>40967</v>
      </c>
    </row>
    <row r="6175" spans="1:2" x14ac:dyDescent="0.2">
      <c r="A6175" t="s">
        <v>40964</v>
      </c>
      <c r="B6175" t="s">
        <v>40965</v>
      </c>
    </row>
    <row r="6176" spans="1:2" x14ac:dyDescent="0.2">
      <c r="A6176" t="s">
        <v>40978</v>
      </c>
      <c r="B6176" t="s">
        <v>40979</v>
      </c>
    </row>
    <row r="6177" spans="1:2" x14ac:dyDescent="0.2">
      <c r="A6177" t="s">
        <v>27574</v>
      </c>
      <c r="B6177" t="s">
        <v>27575</v>
      </c>
    </row>
    <row r="6178" spans="1:2" x14ac:dyDescent="0.2">
      <c r="A6178" t="s">
        <v>27577</v>
      </c>
      <c r="B6178" t="s">
        <v>12728</v>
      </c>
    </row>
    <row r="6179" spans="1:2" x14ac:dyDescent="0.2">
      <c r="A6179" t="s">
        <v>6644</v>
      </c>
      <c r="B6179" t="s">
        <v>6645</v>
      </c>
    </row>
    <row r="6180" spans="1:2" x14ac:dyDescent="0.2">
      <c r="A6180" t="s">
        <v>27585</v>
      </c>
      <c r="B6180" t="s">
        <v>12729</v>
      </c>
    </row>
    <row r="6181" spans="1:2" x14ac:dyDescent="0.2">
      <c r="A6181" t="s">
        <v>27587</v>
      </c>
      <c r="B6181" t="s">
        <v>12730</v>
      </c>
    </row>
    <row r="6182" spans="1:2" x14ac:dyDescent="0.2">
      <c r="A6182" t="s">
        <v>27591</v>
      </c>
      <c r="B6182" t="s">
        <v>27592</v>
      </c>
    </row>
    <row r="6183" spans="1:2" x14ac:dyDescent="0.2">
      <c r="A6183" t="s">
        <v>6154</v>
      </c>
      <c r="B6183" t="s">
        <v>6155</v>
      </c>
    </row>
    <row r="6184" spans="1:2" x14ac:dyDescent="0.2">
      <c r="A6184" t="s">
        <v>31908</v>
      </c>
      <c r="B6184" t="s">
        <v>12731</v>
      </c>
    </row>
    <row r="6185" spans="1:2" x14ac:dyDescent="0.2">
      <c r="A6185" t="s">
        <v>31908</v>
      </c>
      <c r="B6185" t="s">
        <v>12732</v>
      </c>
    </row>
    <row r="6186" spans="1:2" x14ac:dyDescent="0.2">
      <c r="A6186" t="s">
        <v>27596</v>
      </c>
      <c r="B6186" t="s">
        <v>27597</v>
      </c>
    </row>
    <row r="6187" spans="1:2" x14ac:dyDescent="0.2">
      <c r="A6187" t="s">
        <v>27589</v>
      </c>
      <c r="B6187" t="s">
        <v>27590</v>
      </c>
    </row>
    <row r="6188" spans="1:2" x14ac:dyDescent="0.2">
      <c r="A6188" t="s">
        <v>27598</v>
      </c>
      <c r="B6188" t="s">
        <v>27599</v>
      </c>
    </row>
    <row r="6189" spans="1:2" x14ac:dyDescent="0.2">
      <c r="A6189" t="s">
        <v>4666</v>
      </c>
      <c r="B6189" t="s">
        <v>4667</v>
      </c>
    </row>
    <row r="6190" spans="1:2" x14ac:dyDescent="0.2">
      <c r="A6190" t="s">
        <v>4668</v>
      </c>
      <c r="B6190" t="s">
        <v>4669</v>
      </c>
    </row>
    <row r="6191" spans="1:2" x14ac:dyDescent="0.2">
      <c r="A6191" t="s">
        <v>32854</v>
      </c>
      <c r="B6191" t="s">
        <v>32855</v>
      </c>
    </row>
    <row r="6192" spans="1:2" x14ac:dyDescent="0.2">
      <c r="A6192" t="s">
        <v>6646</v>
      </c>
      <c r="B6192" t="s">
        <v>6647</v>
      </c>
    </row>
    <row r="6193" spans="1:2" x14ac:dyDescent="0.2">
      <c r="A6193" t="s">
        <v>6156</v>
      </c>
      <c r="B6193" t="s">
        <v>6157</v>
      </c>
    </row>
    <row r="6194" spans="1:2" x14ac:dyDescent="0.2">
      <c r="A6194" t="s">
        <v>39703</v>
      </c>
      <c r="B6194" t="s">
        <v>39704</v>
      </c>
    </row>
    <row r="6195" spans="1:2" x14ac:dyDescent="0.2">
      <c r="A6195" t="s">
        <v>6648</v>
      </c>
      <c r="B6195" t="s">
        <v>6649</v>
      </c>
    </row>
    <row r="6196" spans="1:2" x14ac:dyDescent="0.2">
      <c r="A6196" t="s">
        <v>12733</v>
      </c>
      <c r="B6196" t="s">
        <v>12734</v>
      </c>
    </row>
    <row r="6197" spans="1:2" x14ac:dyDescent="0.2">
      <c r="A6197" t="s">
        <v>12735</v>
      </c>
      <c r="B6197" t="s">
        <v>12736</v>
      </c>
    </row>
    <row r="6198" spans="1:2" x14ac:dyDescent="0.2">
      <c r="A6198" t="s">
        <v>12737</v>
      </c>
      <c r="B6198" t="s">
        <v>12738</v>
      </c>
    </row>
    <row r="6199" spans="1:2" x14ac:dyDescent="0.2">
      <c r="A6199" t="s">
        <v>12739</v>
      </c>
      <c r="B6199" t="s">
        <v>12740</v>
      </c>
    </row>
    <row r="6200" spans="1:2" x14ac:dyDescent="0.2">
      <c r="A6200" t="s">
        <v>4670</v>
      </c>
      <c r="B6200" t="s">
        <v>4671</v>
      </c>
    </row>
    <row r="6201" spans="1:2" x14ac:dyDescent="0.2">
      <c r="A6201" t="s">
        <v>32898</v>
      </c>
      <c r="B6201" t="s">
        <v>12741</v>
      </c>
    </row>
    <row r="6202" spans="1:2" x14ac:dyDescent="0.2">
      <c r="A6202" t="s">
        <v>32893</v>
      </c>
      <c r="B6202" t="s">
        <v>32894</v>
      </c>
    </row>
    <row r="6203" spans="1:2" x14ac:dyDescent="0.2">
      <c r="A6203" t="s">
        <v>32900</v>
      </c>
      <c r="B6203" t="s">
        <v>32901</v>
      </c>
    </row>
    <row r="6204" spans="1:2" x14ac:dyDescent="0.2">
      <c r="A6204" t="s">
        <v>2570</v>
      </c>
      <c r="B6204" t="s">
        <v>2571</v>
      </c>
    </row>
    <row r="6205" spans="1:2" x14ac:dyDescent="0.2">
      <c r="A6205" t="s">
        <v>32921</v>
      </c>
      <c r="B6205" t="s">
        <v>32922</v>
      </c>
    </row>
    <row r="6206" spans="1:2" x14ac:dyDescent="0.2">
      <c r="A6206" t="s">
        <v>4672</v>
      </c>
      <c r="B6206" t="s">
        <v>4673</v>
      </c>
    </row>
    <row r="6207" spans="1:2" x14ac:dyDescent="0.2">
      <c r="A6207" t="s">
        <v>4674</v>
      </c>
      <c r="B6207" t="s">
        <v>4675</v>
      </c>
    </row>
    <row r="6208" spans="1:2" x14ac:dyDescent="0.2">
      <c r="A6208" t="s">
        <v>4676</v>
      </c>
      <c r="B6208" t="s">
        <v>4677</v>
      </c>
    </row>
    <row r="6209" spans="1:2" x14ac:dyDescent="0.2">
      <c r="A6209" t="s">
        <v>4678</v>
      </c>
      <c r="B6209" t="s">
        <v>4679</v>
      </c>
    </row>
    <row r="6210" spans="1:2" x14ac:dyDescent="0.2">
      <c r="A6210" t="s">
        <v>32967</v>
      </c>
      <c r="B6210" t="s">
        <v>12742</v>
      </c>
    </row>
    <row r="6211" spans="1:2" x14ac:dyDescent="0.2">
      <c r="A6211" t="s">
        <v>12743</v>
      </c>
      <c r="B6211" t="s">
        <v>12744</v>
      </c>
    </row>
    <row r="6212" spans="1:2" x14ac:dyDescent="0.2">
      <c r="A6212" t="s">
        <v>9411</v>
      </c>
      <c r="B6212" t="s">
        <v>9412</v>
      </c>
    </row>
    <row r="6213" spans="1:2" x14ac:dyDescent="0.2">
      <c r="A6213" t="s">
        <v>32971</v>
      </c>
      <c r="B6213" t="s">
        <v>12745</v>
      </c>
    </row>
    <row r="6214" spans="1:2" x14ac:dyDescent="0.2">
      <c r="A6214" t="s">
        <v>32975</v>
      </c>
      <c r="B6214" t="s">
        <v>12746</v>
      </c>
    </row>
    <row r="6215" spans="1:2" x14ac:dyDescent="0.2">
      <c r="A6215" t="s">
        <v>32977</v>
      </c>
      <c r="B6215" t="s">
        <v>12747</v>
      </c>
    </row>
    <row r="6216" spans="1:2" x14ac:dyDescent="0.2">
      <c r="A6216" t="s">
        <v>2572</v>
      </c>
      <c r="B6216" t="s">
        <v>2573</v>
      </c>
    </row>
    <row r="6217" spans="1:2" x14ac:dyDescent="0.2">
      <c r="A6217" t="s">
        <v>39755</v>
      </c>
      <c r="B6217" t="s">
        <v>39756</v>
      </c>
    </row>
    <row r="6218" spans="1:2" x14ac:dyDescent="0.2">
      <c r="A6218" t="s">
        <v>9413</v>
      </c>
      <c r="B6218" t="s">
        <v>12748</v>
      </c>
    </row>
    <row r="6219" spans="1:2" x14ac:dyDescent="0.2">
      <c r="A6219" t="s">
        <v>9413</v>
      </c>
      <c r="B6219" t="s">
        <v>12748</v>
      </c>
    </row>
    <row r="6220" spans="1:2" x14ac:dyDescent="0.2">
      <c r="A6220" t="s">
        <v>6650</v>
      </c>
      <c r="B6220" t="s">
        <v>6651</v>
      </c>
    </row>
    <row r="6221" spans="1:2" x14ac:dyDescent="0.2">
      <c r="A6221" t="s">
        <v>32988</v>
      </c>
      <c r="B6221" t="s">
        <v>32989</v>
      </c>
    </row>
    <row r="6222" spans="1:2" x14ac:dyDescent="0.2">
      <c r="A6222" t="s">
        <v>39758</v>
      </c>
      <c r="B6222" t="s">
        <v>39759</v>
      </c>
    </row>
    <row r="6223" spans="1:2" x14ac:dyDescent="0.2">
      <c r="A6223" t="s">
        <v>32993</v>
      </c>
      <c r="B6223" t="s">
        <v>12749</v>
      </c>
    </row>
    <row r="6224" spans="1:2" x14ac:dyDescent="0.2">
      <c r="A6224" t="s">
        <v>32993</v>
      </c>
      <c r="B6224" t="s">
        <v>12749</v>
      </c>
    </row>
    <row r="6225" spans="1:2" x14ac:dyDescent="0.2">
      <c r="A6225" t="s">
        <v>32990</v>
      </c>
      <c r="B6225" t="s">
        <v>32991</v>
      </c>
    </row>
    <row r="6226" spans="1:2" x14ac:dyDescent="0.2">
      <c r="A6226" t="s">
        <v>32996</v>
      </c>
      <c r="B6226" t="s">
        <v>32997</v>
      </c>
    </row>
    <row r="6227" spans="1:2" x14ac:dyDescent="0.2">
      <c r="A6227" t="s">
        <v>32996</v>
      </c>
      <c r="B6227" t="s">
        <v>32999</v>
      </c>
    </row>
    <row r="6228" spans="1:2" x14ac:dyDescent="0.2">
      <c r="A6228" t="s">
        <v>33001</v>
      </c>
      <c r="B6228" t="s">
        <v>12750</v>
      </c>
    </row>
    <row r="6229" spans="1:2" x14ac:dyDescent="0.2">
      <c r="A6229" t="s">
        <v>33001</v>
      </c>
      <c r="B6229" t="s">
        <v>12750</v>
      </c>
    </row>
    <row r="6230" spans="1:2" x14ac:dyDescent="0.2">
      <c r="A6230" t="s">
        <v>33004</v>
      </c>
      <c r="B6230" t="s">
        <v>12751</v>
      </c>
    </row>
    <row r="6231" spans="1:2" x14ac:dyDescent="0.2">
      <c r="A6231" t="s">
        <v>33007</v>
      </c>
      <c r="B6231" t="s">
        <v>12752</v>
      </c>
    </row>
    <row r="6232" spans="1:2" x14ac:dyDescent="0.2">
      <c r="A6232" t="s">
        <v>6652</v>
      </c>
      <c r="B6232" t="s">
        <v>6653</v>
      </c>
    </row>
    <row r="6233" spans="1:2" x14ac:dyDescent="0.2">
      <c r="A6233" t="s">
        <v>33012</v>
      </c>
      <c r="B6233" t="s">
        <v>12753</v>
      </c>
    </row>
    <row r="6234" spans="1:2" x14ac:dyDescent="0.2">
      <c r="A6234" t="s">
        <v>6654</v>
      </c>
      <c r="B6234" t="s">
        <v>6655</v>
      </c>
    </row>
    <row r="6235" spans="1:2" x14ac:dyDescent="0.2">
      <c r="A6235" t="s">
        <v>4680</v>
      </c>
      <c r="B6235" t="s">
        <v>4681</v>
      </c>
    </row>
    <row r="6236" spans="1:2" x14ac:dyDescent="0.2">
      <c r="A6236" t="s">
        <v>33016</v>
      </c>
      <c r="B6236" t="s">
        <v>12754</v>
      </c>
    </row>
    <row r="6237" spans="1:2" x14ac:dyDescent="0.2">
      <c r="A6237" t="s">
        <v>33016</v>
      </c>
      <c r="B6237" t="s">
        <v>12754</v>
      </c>
    </row>
    <row r="6238" spans="1:2" x14ac:dyDescent="0.2">
      <c r="A6238" t="s">
        <v>33019</v>
      </c>
      <c r="B6238" t="s">
        <v>12755</v>
      </c>
    </row>
    <row r="6239" spans="1:2" x14ac:dyDescent="0.2">
      <c r="A6239" t="s">
        <v>33021</v>
      </c>
      <c r="B6239" t="s">
        <v>12756</v>
      </c>
    </row>
    <row r="6240" spans="1:2" x14ac:dyDescent="0.2">
      <c r="A6240" t="s">
        <v>33023</v>
      </c>
      <c r="B6240" t="s">
        <v>12757</v>
      </c>
    </row>
    <row r="6241" spans="1:2" x14ac:dyDescent="0.2">
      <c r="A6241" t="s">
        <v>33025</v>
      </c>
      <c r="B6241" t="s">
        <v>12758</v>
      </c>
    </row>
    <row r="6242" spans="1:2" x14ac:dyDescent="0.2">
      <c r="A6242" t="s">
        <v>33027</v>
      </c>
      <c r="B6242" t="s">
        <v>33028</v>
      </c>
    </row>
    <row r="6243" spans="1:2" x14ac:dyDescent="0.2">
      <c r="A6243" t="s">
        <v>9414</v>
      </c>
      <c r="B6243" t="s">
        <v>9415</v>
      </c>
    </row>
    <row r="6244" spans="1:2" x14ac:dyDescent="0.2">
      <c r="A6244" t="s">
        <v>33037</v>
      </c>
      <c r="B6244" t="s">
        <v>33038</v>
      </c>
    </row>
    <row r="6245" spans="1:2" x14ac:dyDescent="0.2">
      <c r="A6245" t="s">
        <v>12759</v>
      </c>
      <c r="B6245" t="s">
        <v>12760</v>
      </c>
    </row>
    <row r="6246" spans="1:2" x14ac:dyDescent="0.2">
      <c r="A6246" t="s">
        <v>33033</v>
      </c>
      <c r="B6246" t="s">
        <v>33034</v>
      </c>
    </row>
    <row r="6247" spans="1:2" x14ac:dyDescent="0.2">
      <c r="A6247" t="s">
        <v>33043</v>
      </c>
      <c r="B6247" t="s">
        <v>33044</v>
      </c>
    </row>
    <row r="6248" spans="1:2" x14ac:dyDescent="0.2">
      <c r="A6248" t="s">
        <v>33045</v>
      </c>
      <c r="B6248" t="s">
        <v>33046</v>
      </c>
    </row>
    <row r="6249" spans="1:2" x14ac:dyDescent="0.2">
      <c r="A6249" t="s">
        <v>25841</v>
      </c>
      <c r="B6249" t="s">
        <v>25842</v>
      </c>
    </row>
    <row r="6250" spans="1:2" x14ac:dyDescent="0.2">
      <c r="A6250" t="s">
        <v>25841</v>
      </c>
      <c r="B6250" t="s">
        <v>25842</v>
      </c>
    </row>
    <row r="6251" spans="1:2" x14ac:dyDescent="0.2">
      <c r="A6251" t="s">
        <v>33050</v>
      </c>
      <c r="B6251" t="s">
        <v>33051</v>
      </c>
    </row>
    <row r="6252" spans="1:2" x14ac:dyDescent="0.2">
      <c r="A6252" t="s">
        <v>9416</v>
      </c>
      <c r="B6252" t="s">
        <v>9417</v>
      </c>
    </row>
    <row r="6253" spans="1:2" x14ac:dyDescent="0.2">
      <c r="A6253" t="s">
        <v>9418</v>
      </c>
      <c r="B6253" t="s">
        <v>9419</v>
      </c>
    </row>
    <row r="6254" spans="1:2" x14ac:dyDescent="0.2">
      <c r="A6254" t="s">
        <v>33048</v>
      </c>
      <c r="B6254" t="s">
        <v>33049</v>
      </c>
    </row>
    <row r="6255" spans="1:2" x14ac:dyDescent="0.2">
      <c r="A6255" t="s">
        <v>33058</v>
      </c>
      <c r="B6255" t="s">
        <v>33059</v>
      </c>
    </row>
    <row r="6256" spans="1:2" x14ac:dyDescent="0.2">
      <c r="A6256" t="s">
        <v>33060</v>
      </c>
      <c r="B6256" t="s">
        <v>33061</v>
      </c>
    </row>
    <row r="6257" spans="1:2" x14ac:dyDescent="0.2">
      <c r="A6257" t="s">
        <v>33062</v>
      </c>
      <c r="B6257" t="s">
        <v>33063</v>
      </c>
    </row>
    <row r="6258" spans="1:2" x14ac:dyDescent="0.2">
      <c r="A6258" t="s">
        <v>39783</v>
      </c>
      <c r="B6258" t="s">
        <v>39784</v>
      </c>
    </row>
    <row r="6259" spans="1:2" x14ac:dyDescent="0.2">
      <c r="A6259" t="s">
        <v>33064</v>
      </c>
      <c r="B6259" t="s">
        <v>33065</v>
      </c>
    </row>
    <row r="6260" spans="1:2" x14ac:dyDescent="0.2">
      <c r="A6260" t="s">
        <v>33066</v>
      </c>
      <c r="B6260" t="s">
        <v>33067</v>
      </c>
    </row>
    <row r="6261" spans="1:2" x14ac:dyDescent="0.2">
      <c r="A6261" t="s">
        <v>6656</v>
      </c>
      <c r="B6261" t="s">
        <v>6657</v>
      </c>
    </row>
    <row r="6262" spans="1:2" x14ac:dyDescent="0.2">
      <c r="A6262" t="s">
        <v>6656</v>
      </c>
      <c r="B6262" t="s">
        <v>6657</v>
      </c>
    </row>
    <row r="6263" spans="1:2" x14ac:dyDescent="0.2">
      <c r="A6263" t="s">
        <v>25952</v>
      </c>
      <c r="B6263" t="s">
        <v>25953</v>
      </c>
    </row>
    <row r="6264" spans="1:2" x14ac:dyDescent="0.2">
      <c r="A6264" t="s">
        <v>25952</v>
      </c>
      <c r="B6264" t="s">
        <v>25953</v>
      </c>
    </row>
    <row r="6265" spans="1:2" x14ac:dyDescent="0.2">
      <c r="A6265" t="s">
        <v>6658</v>
      </c>
      <c r="B6265" t="s">
        <v>6659</v>
      </c>
    </row>
    <row r="6266" spans="1:2" x14ac:dyDescent="0.2">
      <c r="A6266" t="s">
        <v>33070</v>
      </c>
      <c r="B6266" t="s">
        <v>33071</v>
      </c>
    </row>
    <row r="6267" spans="1:2" x14ac:dyDescent="0.2">
      <c r="A6267" t="s">
        <v>34055</v>
      </c>
      <c r="B6267" t="s">
        <v>34056</v>
      </c>
    </row>
    <row r="6268" spans="1:2" x14ac:dyDescent="0.2">
      <c r="A6268" t="s">
        <v>34062</v>
      </c>
      <c r="B6268" t="s">
        <v>34063</v>
      </c>
    </row>
    <row r="6269" spans="1:2" x14ac:dyDescent="0.2">
      <c r="A6269" t="s">
        <v>34067</v>
      </c>
      <c r="B6269" t="s">
        <v>34070</v>
      </c>
    </row>
    <row r="6270" spans="1:2" x14ac:dyDescent="0.2">
      <c r="A6270" t="s">
        <v>34067</v>
      </c>
      <c r="B6270" t="s">
        <v>34068</v>
      </c>
    </row>
    <row r="6271" spans="1:2" x14ac:dyDescent="0.2">
      <c r="A6271" t="s">
        <v>34065</v>
      </c>
      <c r="B6271" t="s">
        <v>34066</v>
      </c>
    </row>
    <row r="6272" spans="1:2" x14ac:dyDescent="0.2">
      <c r="A6272" t="s">
        <v>19616</v>
      </c>
      <c r="B6272" t="s">
        <v>19617</v>
      </c>
    </row>
    <row r="6273" spans="1:2" x14ac:dyDescent="0.2">
      <c r="A6273" t="s">
        <v>34110</v>
      </c>
      <c r="B6273" t="s">
        <v>34111</v>
      </c>
    </row>
    <row r="6274" spans="1:2" x14ac:dyDescent="0.2">
      <c r="A6274" t="s">
        <v>34113</v>
      </c>
      <c r="B6274" t="s">
        <v>34114</v>
      </c>
    </row>
    <row r="6275" spans="1:2" x14ac:dyDescent="0.2">
      <c r="A6275" t="s">
        <v>34115</v>
      </c>
      <c r="B6275" t="s">
        <v>12761</v>
      </c>
    </row>
    <row r="6276" spans="1:2" x14ac:dyDescent="0.2">
      <c r="A6276" t="s">
        <v>4682</v>
      </c>
      <c r="B6276" t="s">
        <v>4683</v>
      </c>
    </row>
    <row r="6277" spans="1:2" x14ac:dyDescent="0.2">
      <c r="A6277" t="s">
        <v>34154</v>
      </c>
      <c r="B6277" t="s">
        <v>34155</v>
      </c>
    </row>
    <row r="6278" spans="1:2" x14ac:dyDescent="0.2">
      <c r="A6278" t="s">
        <v>12762</v>
      </c>
      <c r="B6278" t="s">
        <v>12763</v>
      </c>
    </row>
    <row r="6279" spans="1:2" x14ac:dyDescent="0.2">
      <c r="A6279" t="s">
        <v>34117</v>
      </c>
      <c r="B6279" t="s">
        <v>34118</v>
      </c>
    </row>
    <row r="6280" spans="1:2" x14ac:dyDescent="0.2">
      <c r="A6280" t="s">
        <v>34158</v>
      </c>
      <c r="B6280" t="s">
        <v>34159</v>
      </c>
    </row>
    <row r="6281" spans="1:2" x14ac:dyDescent="0.2">
      <c r="A6281" t="s">
        <v>7497</v>
      </c>
      <c r="B6281" t="s">
        <v>7498</v>
      </c>
    </row>
    <row r="6282" spans="1:2" x14ac:dyDescent="0.2">
      <c r="A6282" t="s">
        <v>34162</v>
      </c>
      <c r="B6282" t="s">
        <v>34163</v>
      </c>
    </row>
    <row r="6283" spans="1:2" x14ac:dyDescent="0.2">
      <c r="A6283" t="s">
        <v>12764</v>
      </c>
      <c r="B6283" t="s">
        <v>12765</v>
      </c>
    </row>
    <row r="6284" spans="1:2" x14ac:dyDescent="0.2">
      <c r="A6284" t="s">
        <v>6660</v>
      </c>
      <c r="B6284" t="s">
        <v>6661</v>
      </c>
    </row>
    <row r="6285" spans="1:2" x14ac:dyDescent="0.2">
      <c r="A6285" t="s">
        <v>6660</v>
      </c>
      <c r="B6285" t="s">
        <v>6661</v>
      </c>
    </row>
    <row r="6286" spans="1:2" x14ac:dyDescent="0.2">
      <c r="A6286" t="s">
        <v>34195</v>
      </c>
      <c r="B6286" t="s">
        <v>34196</v>
      </c>
    </row>
    <row r="6287" spans="1:2" x14ac:dyDescent="0.2">
      <c r="A6287" t="s">
        <v>34197</v>
      </c>
      <c r="B6287" t="s">
        <v>34198</v>
      </c>
    </row>
    <row r="6288" spans="1:2" x14ac:dyDescent="0.2">
      <c r="A6288" t="s">
        <v>4684</v>
      </c>
      <c r="B6288" t="s">
        <v>4685</v>
      </c>
    </row>
    <row r="6289" spans="1:2" x14ac:dyDescent="0.2">
      <c r="A6289" t="s">
        <v>4684</v>
      </c>
      <c r="B6289" t="s">
        <v>4686</v>
      </c>
    </row>
    <row r="6290" spans="1:2" x14ac:dyDescent="0.2">
      <c r="A6290" t="s">
        <v>6662</v>
      </c>
      <c r="B6290" t="s">
        <v>6663</v>
      </c>
    </row>
    <row r="6291" spans="1:2" x14ac:dyDescent="0.2">
      <c r="A6291" t="s">
        <v>34199</v>
      </c>
      <c r="B6291" t="s">
        <v>34200</v>
      </c>
    </row>
    <row r="6292" spans="1:2" x14ac:dyDescent="0.2">
      <c r="A6292" t="s">
        <v>34208</v>
      </c>
      <c r="B6292" t="s">
        <v>12766</v>
      </c>
    </row>
    <row r="6293" spans="1:2" x14ac:dyDescent="0.2">
      <c r="A6293" t="s">
        <v>34210</v>
      </c>
      <c r="B6293" t="s">
        <v>34211</v>
      </c>
    </row>
    <row r="6294" spans="1:2" x14ac:dyDescent="0.2">
      <c r="A6294" t="s">
        <v>6664</v>
      </c>
      <c r="B6294" t="s">
        <v>6665</v>
      </c>
    </row>
    <row r="6295" spans="1:2" x14ac:dyDescent="0.2">
      <c r="A6295" t="s">
        <v>34219</v>
      </c>
      <c r="B6295" t="s">
        <v>12767</v>
      </c>
    </row>
    <row r="6296" spans="1:2" x14ac:dyDescent="0.2">
      <c r="A6296" t="s">
        <v>34216</v>
      </c>
      <c r="B6296" t="s">
        <v>34217</v>
      </c>
    </row>
    <row r="6297" spans="1:2" x14ac:dyDescent="0.2">
      <c r="A6297" t="s">
        <v>6158</v>
      </c>
      <c r="B6297" t="s">
        <v>6159</v>
      </c>
    </row>
    <row r="6298" spans="1:2" x14ac:dyDescent="0.2">
      <c r="A6298" t="s">
        <v>6158</v>
      </c>
      <c r="B6298" t="s">
        <v>6159</v>
      </c>
    </row>
    <row r="6299" spans="1:2" x14ac:dyDescent="0.2">
      <c r="A6299" t="s">
        <v>4687</v>
      </c>
      <c r="B6299" t="s">
        <v>4688</v>
      </c>
    </row>
    <row r="6300" spans="1:2" x14ac:dyDescent="0.2">
      <c r="A6300" t="s">
        <v>4689</v>
      </c>
      <c r="B6300" t="s">
        <v>4690</v>
      </c>
    </row>
    <row r="6301" spans="1:2" x14ac:dyDescent="0.2">
      <c r="A6301" t="s">
        <v>4691</v>
      </c>
      <c r="B6301" t="s">
        <v>4692</v>
      </c>
    </row>
    <row r="6302" spans="1:2" x14ac:dyDescent="0.2">
      <c r="A6302" t="s">
        <v>4693</v>
      </c>
      <c r="B6302" t="s">
        <v>4694</v>
      </c>
    </row>
    <row r="6303" spans="1:2" x14ac:dyDescent="0.2">
      <c r="A6303" t="s">
        <v>4695</v>
      </c>
      <c r="B6303" t="s">
        <v>4696</v>
      </c>
    </row>
    <row r="6304" spans="1:2" x14ac:dyDescent="0.2">
      <c r="A6304" t="s">
        <v>4697</v>
      </c>
      <c r="B6304" t="s">
        <v>4698</v>
      </c>
    </row>
    <row r="6305" spans="1:2" x14ac:dyDescent="0.2">
      <c r="A6305" t="s">
        <v>4699</v>
      </c>
      <c r="B6305" t="s">
        <v>4700</v>
      </c>
    </row>
    <row r="6306" spans="1:2" x14ac:dyDescent="0.2">
      <c r="A6306" t="s">
        <v>4701</v>
      </c>
      <c r="B6306" t="s">
        <v>4702</v>
      </c>
    </row>
    <row r="6307" spans="1:2" x14ac:dyDescent="0.2">
      <c r="A6307" t="s">
        <v>4703</v>
      </c>
      <c r="B6307" t="s">
        <v>4704</v>
      </c>
    </row>
    <row r="6308" spans="1:2" x14ac:dyDescent="0.2">
      <c r="A6308" t="s">
        <v>2574</v>
      </c>
      <c r="B6308" t="s">
        <v>2575</v>
      </c>
    </row>
    <row r="6309" spans="1:2" x14ac:dyDescent="0.2">
      <c r="A6309" t="s">
        <v>2576</v>
      </c>
      <c r="B6309" t="s">
        <v>2575</v>
      </c>
    </row>
    <row r="6310" spans="1:2" x14ac:dyDescent="0.2">
      <c r="A6310" t="s">
        <v>2577</v>
      </c>
      <c r="B6310" t="s">
        <v>2578</v>
      </c>
    </row>
    <row r="6311" spans="1:2" x14ac:dyDescent="0.2">
      <c r="A6311" t="s">
        <v>4705</v>
      </c>
      <c r="B6311" t="s">
        <v>4706</v>
      </c>
    </row>
    <row r="6312" spans="1:2" x14ac:dyDescent="0.2">
      <c r="A6312" t="s">
        <v>4707</v>
      </c>
      <c r="B6312" t="s">
        <v>4708</v>
      </c>
    </row>
    <row r="6313" spans="1:2" x14ac:dyDescent="0.2">
      <c r="A6313" t="s">
        <v>4709</v>
      </c>
      <c r="B6313" t="s">
        <v>4710</v>
      </c>
    </row>
    <row r="6314" spans="1:2" x14ac:dyDescent="0.2">
      <c r="A6314" t="s">
        <v>4711</v>
      </c>
      <c r="B6314" t="s">
        <v>4712</v>
      </c>
    </row>
    <row r="6315" spans="1:2" x14ac:dyDescent="0.2">
      <c r="A6315" t="s">
        <v>4713</v>
      </c>
      <c r="B6315" t="s">
        <v>4714</v>
      </c>
    </row>
    <row r="6316" spans="1:2" x14ac:dyDescent="0.2">
      <c r="A6316" t="s">
        <v>4715</v>
      </c>
      <c r="B6316" t="s">
        <v>4716</v>
      </c>
    </row>
    <row r="6317" spans="1:2" x14ac:dyDescent="0.2">
      <c r="A6317" t="s">
        <v>4717</v>
      </c>
      <c r="B6317" t="s">
        <v>4718</v>
      </c>
    </row>
    <row r="6318" spans="1:2" x14ac:dyDescent="0.2">
      <c r="A6318" t="s">
        <v>4719</v>
      </c>
      <c r="B6318" t="s">
        <v>4720</v>
      </c>
    </row>
    <row r="6319" spans="1:2" x14ac:dyDescent="0.2">
      <c r="A6319" t="s">
        <v>4721</v>
      </c>
      <c r="B6319" t="s">
        <v>4722</v>
      </c>
    </row>
    <row r="6320" spans="1:2" x14ac:dyDescent="0.2">
      <c r="A6320" t="s">
        <v>4723</v>
      </c>
      <c r="B6320" t="s">
        <v>4724</v>
      </c>
    </row>
    <row r="6321" spans="1:2" x14ac:dyDescent="0.2">
      <c r="A6321" t="s">
        <v>4725</v>
      </c>
      <c r="B6321" t="s">
        <v>4726</v>
      </c>
    </row>
    <row r="6322" spans="1:2" x14ac:dyDescent="0.2">
      <c r="A6322" t="s">
        <v>4727</v>
      </c>
      <c r="B6322" t="s">
        <v>4728</v>
      </c>
    </row>
    <row r="6323" spans="1:2" x14ac:dyDescent="0.2">
      <c r="A6323" t="s">
        <v>4729</v>
      </c>
      <c r="B6323" t="s">
        <v>4730</v>
      </c>
    </row>
    <row r="6324" spans="1:2" x14ac:dyDescent="0.2">
      <c r="A6324" t="s">
        <v>4731</v>
      </c>
      <c r="B6324" t="s">
        <v>4732</v>
      </c>
    </row>
    <row r="6325" spans="1:2" x14ac:dyDescent="0.2">
      <c r="A6325" t="s">
        <v>4733</v>
      </c>
      <c r="B6325" t="s">
        <v>4734</v>
      </c>
    </row>
    <row r="6326" spans="1:2" x14ac:dyDescent="0.2">
      <c r="A6326" t="s">
        <v>4735</v>
      </c>
      <c r="B6326" t="s">
        <v>4736</v>
      </c>
    </row>
    <row r="6327" spans="1:2" x14ac:dyDescent="0.2">
      <c r="A6327" t="s">
        <v>4737</v>
      </c>
      <c r="B6327" t="s">
        <v>4738</v>
      </c>
    </row>
    <row r="6328" spans="1:2" x14ac:dyDescent="0.2">
      <c r="A6328" t="s">
        <v>4739</v>
      </c>
      <c r="B6328" t="s">
        <v>4740</v>
      </c>
    </row>
    <row r="6329" spans="1:2" x14ac:dyDescent="0.2">
      <c r="A6329" t="s">
        <v>4741</v>
      </c>
      <c r="B6329" t="s">
        <v>4742</v>
      </c>
    </row>
    <row r="6330" spans="1:2" x14ac:dyDescent="0.2">
      <c r="A6330" t="s">
        <v>4743</v>
      </c>
      <c r="B6330" t="s">
        <v>4744</v>
      </c>
    </row>
    <row r="6331" spans="1:2" x14ac:dyDescent="0.2">
      <c r="A6331" t="s">
        <v>4745</v>
      </c>
      <c r="B6331" t="s">
        <v>4746</v>
      </c>
    </row>
    <row r="6332" spans="1:2" x14ac:dyDescent="0.2">
      <c r="A6332" t="s">
        <v>4747</v>
      </c>
      <c r="B6332" t="s">
        <v>4748</v>
      </c>
    </row>
    <row r="6333" spans="1:2" x14ac:dyDescent="0.2">
      <c r="A6333" t="s">
        <v>4749</v>
      </c>
      <c r="B6333" t="s">
        <v>4750</v>
      </c>
    </row>
    <row r="6334" spans="1:2" x14ac:dyDescent="0.2">
      <c r="A6334" t="s">
        <v>4751</v>
      </c>
      <c r="B6334" t="s">
        <v>4752</v>
      </c>
    </row>
    <row r="6335" spans="1:2" x14ac:dyDescent="0.2">
      <c r="A6335" t="s">
        <v>4753</v>
      </c>
      <c r="B6335" t="s">
        <v>4754</v>
      </c>
    </row>
    <row r="6336" spans="1:2" x14ac:dyDescent="0.2">
      <c r="A6336" t="s">
        <v>4755</v>
      </c>
      <c r="B6336" t="s">
        <v>4756</v>
      </c>
    </row>
    <row r="6337" spans="1:2" x14ac:dyDescent="0.2">
      <c r="A6337" t="s">
        <v>4757</v>
      </c>
      <c r="B6337" t="s">
        <v>4758</v>
      </c>
    </row>
    <row r="6338" spans="1:2" x14ac:dyDescent="0.2">
      <c r="A6338" t="s">
        <v>39649</v>
      </c>
      <c r="B6338" t="s">
        <v>39650</v>
      </c>
    </row>
    <row r="6339" spans="1:2" x14ac:dyDescent="0.2">
      <c r="A6339" t="s">
        <v>39793</v>
      </c>
      <c r="B6339" t="s">
        <v>39794</v>
      </c>
    </row>
    <row r="6340" spans="1:2" x14ac:dyDescent="0.2">
      <c r="A6340" t="s">
        <v>6666</v>
      </c>
      <c r="B6340" t="s">
        <v>6667</v>
      </c>
    </row>
    <row r="6341" spans="1:2" x14ac:dyDescent="0.2">
      <c r="A6341" t="s">
        <v>39655</v>
      </c>
      <c r="B6341" t="s">
        <v>39656</v>
      </c>
    </row>
    <row r="6342" spans="1:2" x14ac:dyDescent="0.2">
      <c r="A6342" t="s">
        <v>39675</v>
      </c>
      <c r="B6342" t="s">
        <v>39676</v>
      </c>
    </row>
    <row r="6343" spans="1:2" x14ac:dyDescent="0.2">
      <c r="A6343" t="s">
        <v>39813</v>
      </c>
      <c r="B6343" t="s">
        <v>12768</v>
      </c>
    </row>
    <row r="6344" spans="1:2" x14ac:dyDescent="0.2">
      <c r="A6344" t="s">
        <v>39680</v>
      </c>
      <c r="B6344" t="s">
        <v>39681</v>
      </c>
    </row>
    <row r="6345" spans="1:2" x14ac:dyDescent="0.2">
      <c r="A6345" t="s">
        <v>6668</v>
      </c>
      <c r="B6345" t="s">
        <v>6669</v>
      </c>
    </row>
    <row r="6346" spans="1:2" x14ac:dyDescent="0.2">
      <c r="A6346" t="s">
        <v>39709</v>
      </c>
      <c r="B6346" t="s">
        <v>39710</v>
      </c>
    </row>
    <row r="6347" spans="1:2" x14ac:dyDescent="0.2">
      <c r="A6347" t="s">
        <v>34225</v>
      </c>
      <c r="B6347" t="s">
        <v>34226</v>
      </c>
    </row>
    <row r="6348" spans="1:2" x14ac:dyDescent="0.2">
      <c r="A6348" t="s">
        <v>6160</v>
      </c>
      <c r="B6348" t="s">
        <v>6161</v>
      </c>
    </row>
    <row r="6349" spans="1:2" x14ac:dyDescent="0.2">
      <c r="A6349" t="s">
        <v>6162</v>
      </c>
      <c r="B6349" t="s">
        <v>6163</v>
      </c>
    </row>
    <row r="6350" spans="1:2" x14ac:dyDescent="0.2">
      <c r="A6350" t="s">
        <v>39719</v>
      </c>
      <c r="B6350" t="s">
        <v>39720</v>
      </c>
    </row>
    <row r="6351" spans="1:2" x14ac:dyDescent="0.2">
      <c r="A6351" t="s">
        <v>39761</v>
      </c>
      <c r="B6351" t="s">
        <v>39762</v>
      </c>
    </row>
    <row r="6352" spans="1:2" x14ac:dyDescent="0.2">
      <c r="A6352" t="s">
        <v>41029</v>
      </c>
      <c r="B6352" t="s">
        <v>12769</v>
      </c>
    </row>
    <row r="6353" spans="1:2" x14ac:dyDescent="0.2">
      <c r="A6353" t="s">
        <v>39763</v>
      </c>
      <c r="B6353" t="s">
        <v>39764</v>
      </c>
    </row>
    <row r="6354" spans="1:2" x14ac:dyDescent="0.2">
      <c r="A6354" t="s">
        <v>39769</v>
      </c>
      <c r="B6354" t="s">
        <v>39770</v>
      </c>
    </row>
    <row r="6355" spans="1:2" x14ac:dyDescent="0.2">
      <c r="A6355" t="s">
        <v>39771</v>
      </c>
      <c r="B6355" t="s">
        <v>39772</v>
      </c>
    </row>
    <row r="6356" spans="1:2" x14ac:dyDescent="0.2">
      <c r="A6356" t="s">
        <v>39773</v>
      </c>
      <c r="B6356" t="s">
        <v>39774</v>
      </c>
    </row>
    <row r="6357" spans="1:2" x14ac:dyDescent="0.2">
      <c r="A6357" t="s">
        <v>39840</v>
      </c>
      <c r="B6357" t="s">
        <v>39841</v>
      </c>
    </row>
    <row r="6358" spans="1:2" x14ac:dyDescent="0.2">
      <c r="A6358" t="s">
        <v>39847</v>
      </c>
      <c r="B6358" t="s">
        <v>39848</v>
      </c>
    </row>
    <row r="6359" spans="1:2" x14ac:dyDescent="0.2">
      <c r="A6359" t="s">
        <v>9420</v>
      </c>
      <c r="B6359" t="s">
        <v>9421</v>
      </c>
    </row>
    <row r="6360" spans="1:2" x14ac:dyDescent="0.2">
      <c r="A6360" t="s">
        <v>24756</v>
      </c>
      <c r="B6360" t="s">
        <v>24757</v>
      </c>
    </row>
    <row r="6361" spans="1:2" x14ac:dyDescent="0.2">
      <c r="A6361" t="s">
        <v>24756</v>
      </c>
      <c r="B6361" t="s">
        <v>24757</v>
      </c>
    </row>
    <row r="6362" spans="1:2" x14ac:dyDescent="0.2">
      <c r="A6362" t="s">
        <v>39800</v>
      </c>
      <c r="B6362" t="s">
        <v>39801</v>
      </c>
    </row>
    <row r="6363" spans="1:2" x14ac:dyDescent="0.2">
      <c r="A6363" t="s">
        <v>39800</v>
      </c>
      <c r="B6363" t="s">
        <v>39801</v>
      </c>
    </row>
    <row r="6364" spans="1:2" x14ac:dyDescent="0.2">
      <c r="A6364" t="s">
        <v>24762</v>
      </c>
      <c r="B6364" t="s">
        <v>24763</v>
      </c>
    </row>
    <row r="6365" spans="1:2" x14ac:dyDescent="0.2">
      <c r="A6365" t="s">
        <v>24762</v>
      </c>
      <c r="B6365" t="s">
        <v>24763</v>
      </c>
    </row>
    <row r="6366" spans="1:2" x14ac:dyDescent="0.2">
      <c r="A6366" t="s">
        <v>6670</v>
      </c>
      <c r="B6366" t="s">
        <v>6671</v>
      </c>
    </row>
    <row r="6367" spans="1:2" x14ac:dyDescent="0.2">
      <c r="A6367" t="s">
        <v>6670</v>
      </c>
      <c r="B6367" t="s">
        <v>6671</v>
      </c>
    </row>
    <row r="6368" spans="1:2" x14ac:dyDescent="0.2">
      <c r="A6368" t="s">
        <v>7499</v>
      </c>
      <c r="B6368" t="s">
        <v>2579</v>
      </c>
    </row>
    <row r="6369" spans="1:2" x14ac:dyDescent="0.2">
      <c r="A6369" t="s">
        <v>39856</v>
      </c>
      <c r="B6369" t="s">
        <v>39857</v>
      </c>
    </row>
    <row r="6370" spans="1:2" x14ac:dyDescent="0.2">
      <c r="A6370" t="s">
        <v>39827</v>
      </c>
      <c r="B6370" t="s">
        <v>39828</v>
      </c>
    </row>
    <row r="6371" spans="1:2" x14ac:dyDescent="0.2">
      <c r="A6371" t="s">
        <v>39830</v>
      </c>
      <c r="B6371" t="s">
        <v>39831</v>
      </c>
    </row>
    <row r="6372" spans="1:2" x14ac:dyDescent="0.2">
      <c r="A6372" t="s">
        <v>34226</v>
      </c>
      <c r="B6372" t="s">
        <v>39711</v>
      </c>
    </row>
    <row r="6373" spans="1:2" x14ac:dyDescent="0.2">
      <c r="A6373" t="s">
        <v>34226</v>
      </c>
      <c r="B6373" t="s">
        <v>39711</v>
      </c>
    </row>
    <row r="6374" spans="1:2" x14ac:dyDescent="0.2">
      <c r="A6374" t="s">
        <v>39832</v>
      </c>
      <c r="B6374" t="s">
        <v>12770</v>
      </c>
    </row>
    <row r="6375" spans="1:2" x14ac:dyDescent="0.2">
      <c r="A6375" t="s">
        <v>24846</v>
      </c>
      <c r="B6375" t="s">
        <v>24847</v>
      </c>
    </row>
    <row r="6376" spans="1:2" x14ac:dyDescent="0.2">
      <c r="A6376" t="s">
        <v>39672</v>
      </c>
      <c r="B6376" t="s">
        <v>12771</v>
      </c>
    </row>
    <row r="6377" spans="1:2" x14ac:dyDescent="0.2">
      <c r="A6377" t="s">
        <v>39672</v>
      </c>
      <c r="B6377" t="s">
        <v>12771</v>
      </c>
    </row>
    <row r="6378" spans="1:2" x14ac:dyDescent="0.2">
      <c r="A6378" t="s">
        <v>39915</v>
      </c>
      <c r="B6378" t="s">
        <v>39916</v>
      </c>
    </row>
    <row r="6379" spans="1:2" x14ac:dyDescent="0.2">
      <c r="A6379" t="s">
        <v>41092</v>
      </c>
      <c r="B6379" t="s">
        <v>41093</v>
      </c>
    </row>
    <row r="6380" spans="1:2" x14ac:dyDescent="0.2">
      <c r="A6380" t="s">
        <v>39913</v>
      </c>
      <c r="B6380" t="s">
        <v>39914</v>
      </c>
    </row>
    <row r="6381" spans="1:2" x14ac:dyDescent="0.2">
      <c r="A6381" t="s">
        <v>39911</v>
      </c>
      <c r="B6381" t="s">
        <v>39912</v>
      </c>
    </row>
    <row r="6382" spans="1:2" x14ac:dyDescent="0.2">
      <c r="A6382" t="s">
        <v>24851</v>
      </c>
      <c r="B6382" t="s">
        <v>24852</v>
      </c>
    </row>
    <row r="6383" spans="1:2" x14ac:dyDescent="0.2">
      <c r="A6383" t="s">
        <v>24851</v>
      </c>
      <c r="B6383" t="s">
        <v>24852</v>
      </c>
    </row>
    <row r="6384" spans="1:2" x14ac:dyDescent="0.2">
      <c r="A6384" t="s">
        <v>9422</v>
      </c>
      <c r="B6384" t="s">
        <v>39981</v>
      </c>
    </row>
    <row r="6385" spans="1:2" x14ac:dyDescent="0.2">
      <c r="A6385" t="s">
        <v>39982</v>
      </c>
      <c r="B6385" t="s">
        <v>12772</v>
      </c>
    </row>
    <row r="6386" spans="1:2" x14ac:dyDescent="0.2">
      <c r="A6386" t="s">
        <v>9423</v>
      </c>
      <c r="B6386" t="s">
        <v>9424</v>
      </c>
    </row>
    <row r="6387" spans="1:2" x14ac:dyDescent="0.2">
      <c r="A6387" t="s">
        <v>39986</v>
      </c>
      <c r="B6387" t="s">
        <v>39987</v>
      </c>
    </row>
    <row r="6388" spans="1:2" x14ac:dyDescent="0.2">
      <c r="A6388" t="s">
        <v>39935</v>
      </c>
      <c r="B6388" t="s">
        <v>39936</v>
      </c>
    </row>
    <row r="6389" spans="1:2" x14ac:dyDescent="0.2">
      <c r="A6389" t="s">
        <v>40055</v>
      </c>
      <c r="B6389" t="s">
        <v>40056</v>
      </c>
    </row>
    <row r="6390" spans="1:2" x14ac:dyDescent="0.2">
      <c r="A6390" t="s">
        <v>39988</v>
      </c>
      <c r="B6390" t="s">
        <v>39989</v>
      </c>
    </row>
    <row r="6391" spans="1:2" x14ac:dyDescent="0.2">
      <c r="A6391" t="s">
        <v>40051</v>
      </c>
      <c r="B6391" t="s">
        <v>40052</v>
      </c>
    </row>
    <row r="6392" spans="1:2" x14ac:dyDescent="0.2">
      <c r="A6392" t="s">
        <v>40058</v>
      </c>
      <c r="B6392" t="s">
        <v>12773</v>
      </c>
    </row>
    <row r="6393" spans="1:2" x14ac:dyDescent="0.2">
      <c r="A6393" t="s">
        <v>40060</v>
      </c>
      <c r="B6393" t="s">
        <v>40061</v>
      </c>
    </row>
    <row r="6394" spans="1:2" x14ac:dyDescent="0.2">
      <c r="A6394" t="s">
        <v>40060</v>
      </c>
      <c r="B6394" t="s">
        <v>40061</v>
      </c>
    </row>
    <row r="6395" spans="1:2" x14ac:dyDescent="0.2">
      <c r="A6395" t="s">
        <v>24883</v>
      </c>
      <c r="B6395" t="s">
        <v>24884</v>
      </c>
    </row>
    <row r="6396" spans="1:2" x14ac:dyDescent="0.2">
      <c r="A6396" t="s">
        <v>24883</v>
      </c>
      <c r="B6396" t="s">
        <v>24884</v>
      </c>
    </row>
    <row r="6397" spans="1:2" x14ac:dyDescent="0.2">
      <c r="A6397" t="s">
        <v>40951</v>
      </c>
      <c r="B6397" t="s">
        <v>40952</v>
      </c>
    </row>
    <row r="6398" spans="1:2" x14ac:dyDescent="0.2">
      <c r="A6398" t="s">
        <v>41103</v>
      </c>
      <c r="B6398" t="s">
        <v>41104</v>
      </c>
    </row>
    <row r="6399" spans="1:2" x14ac:dyDescent="0.2">
      <c r="A6399" t="s">
        <v>7500</v>
      </c>
      <c r="B6399" t="s">
        <v>2580</v>
      </c>
    </row>
    <row r="6400" spans="1:2" x14ac:dyDescent="0.2">
      <c r="A6400" t="s">
        <v>40953</v>
      </c>
      <c r="B6400" t="s">
        <v>40954</v>
      </c>
    </row>
    <row r="6401" spans="1:2" x14ac:dyDescent="0.2">
      <c r="A6401" t="s">
        <v>40955</v>
      </c>
      <c r="B6401" t="s">
        <v>40956</v>
      </c>
    </row>
    <row r="6402" spans="1:2" x14ac:dyDescent="0.2">
      <c r="A6402" t="s">
        <v>40957</v>
      </c>
      <c r="B6402" t="s">
        <v>40958</v>
      </c>
    </row>
    <row r="6403" spans="1:2" x14ac:dyDescent="0.2">
      <c r="A6403" t="s">
        <v>24888</v>
      </c>
      <c r="B6403" t="s">
        <v>24889</v>
      </c>
    </row>
    <row r="6404" spans="1:2" x14ac:dyDescent="0.2">
      <c r="A6404" t="s">
        <v>24888</v>
      </c>
      <c r="B6404" t="s">
        <v>24889</v>
      </c>
    </row>
    <row r="6405" spans="1:2" x14ac:dyDescent="0.2">
      <c r="A6405" t="s">
        <v>40968</v>
      </c>
      <c r="B6405" t="s">
        <v>40969</v>
      </c>
    </row>
    <row r="6406" spans="1:2" x14ac:dyDescent="0.2">
      <c r="A6406" t="s">
        <v>40971</v>
      </c>
      <c r="B6406" t="s">
        <v>40972</v>
      </c>
    </row>
    <row r="6407" spans="1:2" x14ac:dyDescent="0.2">
      <c r="A6407" t="s">
        <v>40991</v>
      </c>
      <c r="B6407" t="s">
        <v>40992</v>
      </c>
    </row>
    <row r="6408" spans="1:2" x14ac:dyDescent="0.2">
      <c r="A6408" t="s">
        <v>9425</v>
      </c>
      <c r="B6408" t="s">
        <v>40975</v>
      </c>
    </row>
    <row r="6409" spans="1:2" x14ac:dyDescent="0.2">
      <c r="A6409" t="s">
        <v>40993</v>
      </c>
      <c r="B6409" t="s">
        <v>40994</v>
      </c>
    </row>
    <row r="6410" spans="1:2" x14ac:dyDescent="0.2">
      <c r="A6410" t="s">
        <v>40995</v>
      </c>
      <c r="B6410" t="s">
        <v>40996</v>
      </c>
    </row>
    <row r="6411" spans="1:2" x14ac:dyDescent="0.2">
      <c r="A6411" t="s">
        <v>41130</v>
      </c>
      <c r="B6411" t="s">
        <v>12774</v>
      </c>
    </row>
    <row r="6412" spans="1:2" x14ac:dyDescent="0.2">
      <c r="A6412" t="s">
        <v>41165</v>
      </c>
      <c r="B6412" t="s">
        <v>41166</v>
      </c>
    </row>
    <row r="6413" spans="1:2" x14ac:dyDescent="0.2">
      <c r="A6413" t="s">
        <v>41012</v>
      </c>
      <c r="B6413" t="s">
        <v>12775</v>
      </c>
    </row>
    <row r="6414" spans="1:2" x14ac:dyDescent="0.2">
      <c r="A6414" t="s">
        <v>41012</v>
      </c>
      <c r="B6414" t="s">
        <v>12775</v>
      </c>
    </row>
    <row r="6415" spans="1:2" x14ac:dyDescent="0.2">
      <c r="A6415" t="s">
        <v>41015</v>
      </c>
      <c r="B6415" t="s">
        <v>41016</v>
      </c>
    </row>
    <row r="6416" spans="1:2" x14ac:dyDescent="0.2">
      <c r="A6416" t="s">
        <v>41017</v>
      </c>
      <c r="B6416" t="s">
        <v>12776</v>
      </c>
    </row>
    <row r="6417" spans="1:2" x14ac:dyDescent="0.2">
      <c r="A6417" t="s">
        <v>41017</v>
      </c>
      <c r="B6417" t="s">
        <v>12776</v>
      </c>
    </row>
    <row r="6418" spans="1:2" x14ac:dyDescent="0.2">
      <c r="A6418" t="s">
        <v>9426</v>
      </c>
      <c r="B6418" t="s">
        <v>9427</v>
      </c>
    </row>
    <row r="6419" spans="1:2" x14ac:dyDescent="0.2">
      <c r="A6419" t="s">
        <v>6672</v>
      </c>
      <c r="B6419" t="s">
        <v>6673</v>
      </c>
    </row>
    <row r="6420" spans="1:2" x14ac:dyDescent="0.2">
      <c r="A6420" t="s">
        <v>41060</v>
      </c>
      <c r="B6420" t="s">
        <v>12777</v>
      </c>
    </row>
    <row r="6421" spans="1:2" x14ac:dyDescent="0.2">
      <c r="A6421" t="s">
        <v>41065</v>
      </c>
      <c r="B6421" t="s">
        <v>12778</v>
      </c>
    </row>
    <row r="6422" spans="1:2" x14ac:dyDescent="0.2">
      <c r="A6422" t="s">
        <v>41070</v>
      </c>
      <c r="B6422" t="s">
        <v>12779</v>
      </c>
    </row>
    <row r="6423" spans="1:2" x14ac:dyDescent="0.2">
      <c r="A6423" t="s">
        <v>41070</v>
      </c>
      <c r="B6423" t="s">
        <v>12779</v>
      </c>
    </row>
    <row r="6424" spans="1:2" x14ac:dyDescent="0.2">
      <c r="A6424" t="s">
        <v>41067</v>
      </c>
      <c r="B6424" t="s">
        <v>41068</v>
      </c>
    </row>
    <row r="6425" spans="1:2" x14ac:dyDescent="0.2">
      <c r="A6425" t="s">
        <v>6674</v>
      </c>
      <c r="B6425" t="s">
        <v>6675</v>
      </c>
    </row>
    <row r="6426" spans="1:2" x14ac:dyDescent="0.2">
      <c r="A6426" t="s">
        <v>6676</v>
      </c>
      <c r="B6426" t="s">
        <v>6677</v>
      </c>
    </row>
    <row r="6427" spans="1:2" x14ac:dyDescent="0.2">
      <c r="A6427" t="s">
        <v>41121</v>
      </c>
      <c r="B6427" t="s">
        <v>41122</v>
      </c>
    </row>
    <row r="6428" spans="1:2" x14ac:dyDescent="0.2">
      <c r="A6428" t="s">
        <v>24894</v>
      </c>
      <c r="B6428" t="s">
        <v>24895</v>
      </c>
    </row>
    <row r="6429" spans="1:2" x14ac:dyDescent="0.2">
      <c r="A6429" t="s">
        <v>24894</v>
      </c>
      <c r="B6429" t="s">
        <v>24895</v>
      </c>
    </row>
    <row r="6430" spans="1:2" x14ac:dyDescent="0.2">
      <c r="A6430" t="s">
        <v>9428</v>
      </c>
      <c r="B6430" t="s">
        <v>9429</v>
      </c>
    </row>
    <row r="6431" spans="1:2" x14ac:dyDescent="0.2">
      <c r="A6431" t="s">
        <v>41125</v>
      </c>
      <c r="B6431" t="s">
        <v>12780</v>
      </c>
    </row>
    <row r="6432" spans="1:2" x14ac:dyDescent="0.2">
      <c r="A6432" t="s">
        <v>41079</v>
      </c>
      <c r="B6432" t="s">
        <v>41080</v>
      </c>
    </row>
    <row r="6433" spans="1:2" x14ac:dyDescent="0.2">
      <c r="A6433" t="s">
        <v>41127</v>
      </c>
      <c r="B6433" t="s">
        <v>12781</v>
      </c>
    </row>
    <row r="6434" spans="1:2" x14ac:dyDescent="0.2">
      <c r="A6434" t="s">
        <v>41168</v>
      </c>
      <c r="B6434" t="s">
        <v>41169</v>
      </c>
    </row>
    <row r="6435" spans="1:2" x14ac:dyDescent="0.2">
      <c r="A6435" t="s">
        <v>41171</v>
      </c>
      <c r="B6435" t="s">
        <v>41172</v>
      </c>
    </row>
    <row r="6436" spans="1:2" x14ac:dyDescent="0.2">
      <c r="A6436" t="s">
        <v>41174</v>
      </c>
      <c r="B6436" t="s">
        <v>12782</v>
      </c>
    </row>
    <row r="6437" spans="1:2" x14ac:dyDescent="0.2">
      <c r="A6437" t="s">
        <v>41176</v>
      </c>
      <c r="B6437" t="s">
        <v>12783</v>
      </c>
    </row>
    <row r="6438" spans="1:2" x14ac:dyDescent="0.2">
      <c r="A6438" t="s">
        <v>41178</v>
      </c>
      <c r="B6438" t="s">
        <v>12784</v>
      </c>
    </row>
    <row r="6439" spans="1:2" x14ac:dyDescent="0.2">
      <c r="A6439" t="s">
        <v>6164</v>
      </c>
      <c r="B6439" t="s">
        <v>6165</v>
      </c>
    </row>
    <row r="6440" spans="1:2" x14ac:dyDescent="0.2">
      <c r="A6440" t="s">
        <v>6166</v>
      </c>
      <c r="B6440" t="s">
        <v>6167</v>
      </c>
    </row>
    <row r="6441" spans="1:2" x14ac:dyDescent="0.2">
      <c r="A6441" t="s">
        <v>6168</v>
      </c>
      <c r="B6441" t="s">
        <v>6169</v>
      </c>
    </row>
    <row r="6442" spans="1:2" x14ac:dyDescent="0.2">
      <c r="A6442" t="s">
        <v>6678</v>
      </c>
      <c r="B6442" t="s">
        <v>6679</v>
      </c>
    </row>
    <row r="6443" spans="1:2" x14ac:dyDescent="0.2">
      <c r="A6443" t="s">
        <v>6678</v>
      </c>
      <c r="B6443" t="s">
        <v>6680</v>
      </c>
    </row>
    <row r="6444" spans="1:2" x14ac:dyDescent="0.2">
      <c r="A6444" t="s">
        <v>9430</v>
      </c>
      <c r="B6444" t="s">
        <v>12785</v>
      </c>
    </row>
    <row r="6445" spans="1:2" x14ac:dyDescent="0.2">
      <c r="A6445" t="s">
        <v>9430</v>
      </c>
      <c r="B6445" t="s">
        <v>12785</v>
      </c>
    </row>
    <row r="6446" spans="1:2" x14ac:dyDescent="0.2">
      <c r="A6446" t="s">
        <v>6681</v>
      </c>
      <c r="B6446" t="s">
        <v>6682</v>
      </c>
    </row>
    <row r="6447" spans="1:2" x14ac:dyDescent="0.2">
      <c r="A6447" t="s">
        <v>41307</v>
      </c>
      <c r="B6447" t="s">
        <v>41308</v>
      </c>
    </row>
    <row r="6448" spans="1:2" x14ac:dyDescent="0.2">
      <c r="A6448" t="s">
        <v>41310</v>
      </c>
      <c r="B6448" t="s">
        <v>41311</v>
      </c>
    </row>
    <row r="6449" spans="1:2" x14ac:dyDescent="0.2">
      <c r="A6449" t="s">
        <v>6683</v>
      </c>
      <c r="B6449" t="s">
        <v>6684</v>
      </c>
    </row>
    <row r="6450" spans="1:2" x14ac:dyDescent="0.2">
      <c r="A6450" t="s">
        <v>6685</v>
      </c>
      <c r="B6450" t="s">
        <v>6686</v>
      </c>
    </row>
    <row r="6451" spans="1:2" x14ac:dyDescent="0.2">
      <c r="A6451" t="s">
        <v>6685</v>
      </c>
      <c r="B6451" t="s">
        <v>6686</v>
      </c>
    </row>
    <row r="6452" spans="1:2" x14ac:dyDescent="0.2">
      <c r="A6452" t="s">
        <v>36728</v>
      </c>
      <c r="B6452" t="s">
        <v>12786</v>
      </c>
    </row>
    <row r="6453" spans="1:2" x14ac:dyDescent="0.2">
      <c r="A6453" t="s">
        <v>36730</v>
      </c>
      <c r="B6453" t="s">
        <v>12787</v>
      </c>
    </row>
    <row r="6454" spans="1:2" x14ac:dyDescent="0.2">
      <c r="A6454" t="s">
        <v>36732</v>
      </c>
      <c r="B6454" t="s">
        <v>12788</v>
      </c>
    </row>
    <row r="6455" spans="1:2" x14ac:dyDescent="0.2">
      <c r="A6455" t="s">
        <v>41000</v>
      </c>
      <c r="B6455" t="s">
        <v>12789</v>
      </c>
    </row>
    <row r="6456" spans="1:2" x14ac:dyDescent="0.2">
      <c r="A6456" t="s">
        <v>6687</v>
      </c>
      <c r="B6456" t="s">
        <v>6688</v>
      </c>
    </row>
    <row r="6457" spans="1:2" x14ac:dyDescent="0.2">
      <c r="A6457" t="s">
        <v>6687</v>
      </c>
      <c r="B6457" t="s">
        <v>6688</v>
      </c>
    </row>
    <row r="6458" spans="1:2" x14ac:dyDescent="0.2">
      <c r="A6458" t="s">
        <v>42017</v>
      </c>
      <c r="B6458" t="s">
        <v>12790</v>
      </c>
    </row>
    <row r="6459" spans="1:2" x14ac:dyDescent="0.2">
      <c r="A6459" t="s">
        <v>6689</v>
      </c>
      <c r="B6459" t="s">
        <v>6690</v>
      </c>
    </row>
    <row r="6460" spans="1:2" x14ac:dyDescent="0.2">
      <c r="A6460" t="s">
        <v>42044</v>
      </c>
      <c r="B6460" t="s">
        <v>42045</v>
      </c>
    </row>
    <row r="6461" spans="1:2" x14ac:dyDescent="0.2">
      <c r="A6461" t="s">
        <v>42046</v>
      </c>
      <c r="B6461" t="s">
        <v>12791</v>
      </c>
    </row>
    <row r="6462" spans="1:2" x14ac:dyDescent="0.2">
      <c r="A6462" t="s">
        <v>42046</v>
      </c>
      <c r="B6462" t="s">
        <v>12791</v>
      </c>
    </row>
    <row r="6463" spans="1:2" x14ac:dyDescent="0.2">
      <c r="A6463" t="s">
        <v>42019</v>
      </c>
      <c r="B6463" t="s">
        <v>42020</v>
      </c>
    </row>
    <row r="6464" spans="1:2" x14ac:dyDescent="0.2">
      <c r="A6464" t="s">
        <v>6691</v>
      </c>
      <c r="B6464" t="s">
        <v>6692</v>
      </c>
    </row>
    <row r="6465" spans="1:2" x14ac:dyDescent="0.2">
      <c r="A6465" t="s">
        <v>6691</v>
      </c>
      <c r="B6465" t="s">
        <v>6693</v>
      </c>
    </row>
    <row r="6466" spans="1:2" x14ac:dyDescent="0.2">
      <c r="A6466" t="s">
        <v>9431</v>
      </c>
      <c r="B6466" t="s">
        <v>12792</v>
      </c>
    </row>
    <row r="6467" spans="1:2" x14ac:dyDescent="0.2">
      <c r="A6467" t="s">
        <v>42056</v>
      </c>
      <c r="B6467" t="s">
        <v>42057</v>
      </c>
    </row>
    <row r="6468" spans="1:2" x14ac:dyDescent="0.2">
      <c r="A6468" t="s">
        <v>42082</v>
      </c>
      <c r="B6468" t="s">
        <v>42083</v>
      </c>
    </row>
    <row r="6469" spans="1:2" x14ac:dyDescent="0.2">
      <c r="A6469" t="s">
        <v>42079</v>
      </c>
      <c r="B6469" t="s">
        <v>12793</v>
      </c>
    </row>
    <row r="6470" spans="1:2" x14ac:dyDescent="0.2">
      <c r="A6470" t="s">
        <v>42079</v>
      </c>
      <c r="B6470" t="s">
        <v>12793</v>
      </c>
    </row>
    <row r="6471" spans="1:2" x14ac:dyDescent="0.2">
      <c r="A6471" t="s">
        <v>42085</v>
      </c>
      <c r="B6471" t="s">
        <v>12794</v>
      </c>
    </row>
    <row r="6472" spans="1:2" x14ac:dyDescent="0.2">
      <c r="A6472" t="s">
        <v>6170</v>
      </c>
      <c r="B6472" t="s">
        <v>6171</v>
      </c>
    </row>
    <row r="6473" spans="1:2" x14ac:dyDescent="0.2">
      <c r="A6473" t="s">
        <v>9432</v>
      </c>
      <c r="B6473" t="s">
        <v>12795</v>
      </c>
    </row>
    <row r="6474" spans="1:2" x14ac:dyDescent="0.2">
      <c r="A6474" t="s">
        <v>42108</v>
      </c>
      <c r="B6474" t="s">
        <v>12796</v>
      </c>
    </row>
    <row r="6475" spans="1:2" x14ac:dyDescent="0.2">
      <c r="A6475" t="s">
        <v>39952</v>
      </c>
      <c r="B6475" t="s">
        <v>39953</v>
      </c>
    </row>
    <row r="6476" spans="1:2" x14ac:dyDescent="0.2">
      <c r="A6476" t="s">
        <v>20913</v>
      </c>
      <c r="B6476" t="s">
        <v>12797</v>
      </c>
    </row>
    <row r="6477" spans="1:2" x14ac:dyDescent="0.2">
      <c r="A6477" t="s">
        <v>42110</v>
      </c>
      <c r="B6477" t="s">
        <v>12798</v>
      </c>
    </row>
    <row r="6478" spans="1:2" x14ac:dyDescent="0.2">
      <c r="A6478" t="s">
        <v>20918</v>
      </c>
      <c r="B6478" t="s">
        <v>12799</v>
      </c>
    </row>
    <row r="6479" spans="1:2" x14ac:dyDescent="0.2">
      <c r="A6479" t="s">
        <v>42113</v>
      </c>
      <c r="B6479" t="s">
        <v>12800</v>
      </c>
    </row>
    <row r="6480" spans="1:2" x14ac:dyDescent="0.2">
      <c r="A6480" t="s">
        <v>42113</v>
      </c>
      <c r="B6480" t="s">
        <v>12800</v>
      </c>
    </row>
    <row r="6481" spans="1:2" x14ac:dyDescent="0.2">
      <c r="A6481" t="s">
        <v>42116</v>
      </c>
      <c r="B6481" t="s">
        <v>12801</v>
      </c>
    </row>
    <row r="6482" spans="1:2" x14ac:dyDescent="0.2">
      <c r="A6482" t="s">
        <v>42118</v>
      </c>
      <c r="B6482" t="s">
        <v>42119</v>
      </c>
    </row>
    <row r="6483" spans="1:2" x14ac:dyDescent="0.2">
      <c r="A6483" t="s">
        <v>4759</v>
      </c>
      <c r="B6483" t="s">
        <v>4760</v>
      </c>
    </row>
    <row r="6484" spans="1:2" x14ac:dyDescent="0.2">
      <c r="A6484" t="s">
        <v>6694</v>
      </c>
      <c r="B6484" t="s">
        <v>6695</v>
      </c>
    </row>
    <row r="6485" spans="1:2" x14ac:dyDescent="0.2">
      <c r="A6485" t="s">
        <v>6694</v>
      </c>
      <c r="B6485" t="s">
        <v>6695</v>
      </c>
    </row>
    <row r="6486" spans="1:2" x14ac:dyDescent="0.2">
      <c r="A6486" t="s">
        <v>42024</v>
      </c>
      <c r="B6486" t="s">
        <v>12802</v>
      </c>
    </row>
    <row r="6487" spans="1:2" x14ac:dyDescent="0.2">
      <c r="A6487" t="s">
        <v>42024</v>
      </c>
      <c r="B6487" t="s">
        <v>12802</v>
      </c>
    </row>
    <row r="6488" spans="1:2" x14ac:dyDescent="0.2">
      <c r="A6488" t="s">
        <v>42153</v>
      </c>
      <c r="B6488" t="s">
        <v>42154</v>
      </c>
    </row>
    <row r="6489" spans="1:2" x14ac:dyDescent="0.2">
      <c r="A6489" t="s">
        <v>42181</v>
      </c>
      <c r="B6489" t="s">
        <v>12803</v>
      </c>
    </row>
    <row r="6490" spans="1:2" x14ac:dyDescent="0.2">
      <c r="A6490" t="s">
        <v>42183</v>
      </c>
      <c r="B6490" t="s">
        <v>12804</v>
      </c>
    </row>
    <row r="6491" spans="1:2" x14ac:dyDescent="0.2">
      <c r="A6491" t="s">
        <v>42217</v>
      </c>
      <c r="B6491" t="s">
        <v>42218</v>
      </c>
    </row>
    <row r="6492" spans="1:2" x14ac:dyDescent="0.2">
      <c r="A6492" t="s">
        <v>9433</v>
      </c>
      <c r="B6492" t="s">
        <v>9434</v>
      </c>
    </row>
    <row r="6493" spans="1:2" x14ac:dyDescent="0.2">
      <c r="A6493" t="s">
        <v>9435</v>
      </c>
      <c r="B6493" t="s">
        <v>9436</v>
      </c>
    </row>
    <row r="6494" spans="1:2" x14ac:dyDescent="0.2">
      <c r="A6494" t="s">
        <v>42219</v>
      </c>
      <c r="B6494" t="s">
        <v>12805</v>
      </c>
    </row>
    <row r="6495" spans="1:2" x14ac:dyDescent="0.2">
      <c r="A6495" t="s">
        <v>42221</v>
      </c>
      <c r="B6495" t="s">
        <v>42222</v>
      </c>
    </row>
    <row r="6496" spans="1:2" x14ac:dyDescent="0.2">
      <c r="A6496" t="s">
        <v>42224</v>
      </c>
      <c r="B6496" t="s">
        <v>42225</v>
      </c>
    </row>
    <row r="6497" spans="1:2" x14ac:dyDescent="0.2">
      <c r="A6497" t="s">
        <v>42226</v>
      </c>
      <c r="B6497" t="s">
        <v>42227</v>
      </c>
    </row>
    <row r="6498" spans="1:2" x14ac:dyDescent="0.2">
      <c r="A6498" t="s">
        <v>42268</v>
      </c>
      <c r="B6498" t="s">
        <v>42269</v>
      </c>
    </row>
    <row r="6499" spans="1:2" x14ac:dyDescent="0.2">
      <c r="A6499" t="s">
        <v>42270</v>
      </c>
      <c r="B6499" t="s">
        <v>42271</v>
      </c>
    </row>
    <row r="6500" spans="1:2" x14ac:dyDescent="0.2">
      <c r="A6500" t="s">
        <v>42273</v>
      </c>
      <c r="B6500" t="s">
        <v>12806</v>
      </c>
    </row>
    <row r="6501" spans="1:2" x14ac:dyDescent="0.2">
      <c r="A6501" t="s">
        <v>6696</v>
      </c>
      <c r="B6501" t="s">
        <v>6697</v>
      </c>
    </row>
    <row r="6502" spans="1:2" x14ac:dyDescent="0.2">
      <c r="A6502" t="s">
        <v>42278</v>
      </c>
      <c r="B6502" t="s">
        <v>12807</v>
      </c>
    </row>
    <row r="6503" spans="1:2" x14ac:dyDescent="0.2">
      <c r="A6503" t="s">
        <v>38387</v>
      </c>
      <c r="B6503" t="s">
        <v>12808</v>
      </c>
    </row>
    <row r="6504" spans="1:2" x14ac:dyDescent="0.2">
      <c r="A6504" t="s">
        <v>42327</v>
      </c>
      <c r="B6504" t="s">
        <v>42328</v>
      </c>
    </row>
    <row r="6505" spans="1:2" x14ac:dyDescent="0.2">
      <c r="A6505" t="s">
        <v>42330</v>
      </c>
      <c r="B6505" t="s">
        <v>42331</v>
      </c>
    </row>
    <row r="6506" spans="1:2" x14ac:dyDescent="0.2">
      <c r="A6506" t="s">
        <v>6698</v>
      </c>
      <c r="B6506" t="s">
        <v>6699</v>
      </c>
    </row>
    <row r="6507" spans="1:2" x14ac:dyDescent="0.2">
      <c r="A6507" t="s">
        <v>6700</v>
      </c>
      <c r="B6507" t="s">
        <v>6701</v>
      </c>
    </row>
    <row r="6508" spans="1:2" x14ac:dyDescent="0.2">
      <c r="A6508" t="s">
        <v>6702</v>
      </c>
      <c r="B6508" t="s">
        <v>6703</v>
      </c>
    </row>
    <row r="6509" spans="1:2" x14ac:dyDescent="0.2">
      <c r="A6509" t="s">
        <v>42388</v>
      </c>
      <c r="B6509" t="s">
        <v>42389</v>
      </c>
    </row>
    <row r="6510" spans="1:2" x14ac:dyDescent="0.2">
      <c r="A6510" t="s">
        <v>42395</v>
      </c>
      <c r="B6510" t="s">
        <v>42396</v>
      </c>
    </row>
    <row r="6511" spans="1:2" x14ac:dyDescent="0.2">
      <c r="A6511" t="s">
        <v>4761</v>
      </c>
      <c r="B6511" t="s">
        <v>4762</v>
      </c>
    </row>
    <row r="6512" spans="1:2" x14ac:dyDescent="0.2">
      <c r="A6512" t="s">
        <v>38392</v>
      </c>
      <c r="B6512" t="s">
        <v>12809</v>
      </c>
    </row>
    <row r="6513" spans="1:2" x14ac:dyDescent="0.2">
      <c r="A6513" t="s">
        <v>6704</v>
      </c>
      <c r="B6513" t="s">
        <v>6705</v>
      </c>
    </row>
    <row r="6514" spans="1:2" x14ac:dyDescent="0.2">
      <c r="A6514" t="s">
        <v>6704</v>
      </c>
      <c r="B6514" t="s">
        <v>6706</v>
      </c>
    </row>
    <row r="6515" spans="1:2" x14ac:dyDescent="0.2">
      <c r="A6515" t="s">
        <v>43075</v>
      </c>
      <c r="B6515" t="s">
        <v>43076</v>
      </c>
    </row>
    <row r="6516" spans="1:2" x14ac:dyDescent="0.2">
      <c r="A6516" t="s">
        <v>43079</v>
      </c>
      <c r="B6516" t="s">
        <v>12810</v>
      </c>
    </row>
    <row r="6517" spans="1:2" x14ac:dyDescent="0.2">
      <c r="A6517" t="s">
        <v>43088</v>
      </c>
      <c r="B6517" t="s">
        <v>43089</v>
      </c>
    </row>
    <row r="6518" spans="1:2" x14ac:dyDescent="0.2">
      <c r="A6518" t="s">
        <v>43097</v>
      </c>
      <c r="B6518" t="s">
        <v>43098</v>
      </c>
    </row>
    <row r="6519" spans="1:2" x14ac:dyDescent="0.2">
      <c r="A6519" t="s">
        <v>43100</v>
      </c>
      <c r="B6519" t="s">
        <v>12811</v>
      </c>
    </row>
    <row r="6520" spans="1:2" x14ac:dyDescent="0.2">
      <c r="A6520" t="s">
        <v>43102</v>
      </c>
      <c r="B6520" t="s">
        <v>12812</v>
      </c>
    </row>
    <row r="6521" spans="1:2" x14ac:dyDescent="0.2">
      <c r="A6521" t="s">
        <v>43102</v>
      </c>
      <c r="B6521" t="s">
        <v>12812</v>
      </c>
    </row>
    <row r="6522" spans="1:2" x14ac:dyDescent="0.2">
      <c r="A6522" t="s">
        <v>43118</v>
      </c>
      <c r="B6522" t="s">
        <v>12813</v>
      </c>
    </row>
    <row r="6523" spans="1:2" x14ac:dyDescent="0.2">
      <c r="A6523" t="s">
        <v>6707</v>
      </c>
      <c r="B6523" t="s">
        <v>6708</v>
      </c>
    </row>
    <row r="6524" spans="1:2" x14ac:dyDescent="0.2">
      <c r="A6524" t="s">
        <v>12814</v>
      </c>
      <c r="B6524" t="s">
        <v>12815</v>
      </c>
    </row>
    <row r="6525" spans="1:2" x14ac:dyDescent="0.2">
      <c r="A6525" t="s">
        <v>43147</v>
      </c>
      <c r="B6525" t="s">
        <v>43148</v>
      </c>
    </row>
    <row r="6526" spans="1:2" x14ac:dyDescent="0.2">
      <c r="A6526" t="s">
        <v>43152</v>
      </c>
      <c r="B6526" t="s">
        <v>43153</v>
      </c>
    </row>
    <row r="6527" spans="1:2" x14ac:dyDescent="0.2">
      <c r="A6527" t="s">
        <v>39967</v>
      </c>
      <c r="B6527" t="s">
        <v>39968</v>
      </c>
    </row>
    <row r="6528" spans="1:2" x14ac:dyDescent="0.2">
      <c r="A6528" t="s">
        <v>43206</v>
      </c>
      <c r="B6528" t="s">
        <v>43207</v>
      </c>
    </row>
    <row r="6529" spans="1:2" x14ac:dyDescent="0.2">
      <c r="A6529" t="s">
        <v>39973</v>
      </c>
      <c r="B6529" t="s">
        <v>39974</v>
      </c>
    </row>
    <row r="6530" spans="1:2" x14ac:dyDescent="0.2">
      <c r="A6530" t="s">
        <v>16563</v>
      </c>
      <c r="B6530" t="s">
        <v>16564</v>
      </c>
    </row>
    <row r="6531" spans="1:2" x14ac:dyDescent="0.2">
      <c r="A6531" t="s">
        <v>16563</v>
      </c>
      <c r="B6531" t="s">
        <v>16564</v>
      </c>
    </row>
    <row r="6532" spans="1:2" x14ac:dyDescent="0.2">
      <c r="A6532" t="s">
        <v>16563</v>
      </c>
      <c r="B6532" t="s">
        <v>16564</v>
      </c>
    </row>
    <row r="6533" spans="1:2" x14ac:dyDescent="0.2">
      <c r="A6533" t="s">
        <v>43210</v>
      </c>
      <c r="B6533" t="s">
        <v>43212</v>
      </c>
    </row>
    <row r="6534" spans="1:2" x14ac:dyDescent="0.2">
      <c r="A6534" t="s">
        <v>43210</v>
      </c>
      <c r="B6534" t="s">
        <v>43212</v>
      </c>
    </row>
    <row r="6535" spans="1:2" x14ac:dyDescent="0.2">
      <c r="A6535" t="s">
        <v>33030</v>
      </c>
      <c r="B6535" t="s">
        <v>33031</v>
      </c>
    </row>
    <row r="6536" spans="1:2" x14ac:dyDescent="0.2">
      <c r="A6536" t="s">
        <v>33030</v>
      </c>
      <c r="B6536" t="s">
        <v>33031</v>
      </c>
    </row>
    <row r="6537" spans="1:2" x14ac:dyDescent="0.2">
      <c r="A6537" t="s">
        <v>43210</v>
      </c>
      <c r="B6537" t="s">
        <v>43211</v>
      </c>
    </row>
    <row r="6538" spans="1:2" x14ac:dyDescent="0.2">
      <c r="A6538" t="s">
        <v>43290</v>
      </c>
      <c r="B6538" t="s">
        <v>43291</v>
      </c>
    </row>
    <row r="6539" spans="1:2" x14ac:dyDescent="0.2">
      <c r="A6539" t="s">
        <v>9437</v>
      </c>
      <c r="B6539" t="s">
        <v>12816</v>
      </c>
    </row>
    <row r="6540" spans="1:2" x14ac:dyDescent="0.2">
      <c r="A6540" t="s">
        <v>43298</v>
      </c>
      <c r="B6540" t="s">
        <v>43299</v>
      </c>
    </row>
    <row r="6541" spans="1:2" x14ac:dyDescent="0.2">
      <c r="A6541" t="s">
        <v>43306</v>
      </c>
      <c r="B6541" t="s">
        <v>43307</v>
      </c>
    </row>
    <row r="6542" spans="1:2" x14ac:dyDescent="0.2">
      <c r="A6542" t="s">
        <v>43309</v>
      </c>
      <c r="B6542" t="s">
        <v>12817</v>
      </c>
    </row>
    <row r="6543" spans="1:2" x14ac:dyDescent="0.2">
      <c r="A6543" t="s">
        <v>43311</v>
      </c>
      <c r="B6543" t="s">
        <v>43312</v>
      </c>
    </row>
    <row r="6544" spans="1:2" x14ac:dyDescent="0.2">
      <c r="A6544" t="s">
        <v>43353</v>
      </c>
      <c r="B6544" t="s">
        <v>12818</v>
      </c>
    </row>
    <row r="6545" spans="1:2" x14ac:dyDescent="0.2">
      <c r="A6545" t="s">
        <v>20908</v>
      </c>
      <c r="B6545" t="s">
        <v>20909</v>
      </c>
    </row>
    <row r="6546" spans="1:2" x14ac:dyDescent="0.2">
      <c r="A6546" t="s">
        <v>43358</v>
      </c>
      <c r="B6546" t="s">
        <v>43359</v>
      </c>
    </row>
    <row r="6547" spans="1:2" x14ac:dyDescent="0.2">
      <c r="A6547" t="s">
        <v>43225</v>
      </c>
      <c r="B6547" t="s">
        <v>43366</v>
      </c>
    </row>
    <row r="6548" spans="1:2" x14ac:dyDescent="0.2">
      <c r="A6548" t="s">
        <v>43370</v>
      </c>
      <c r="B6548" t="s">
        <v>12819</v>
      </c>
    </row>
    <row r="6549" spans="1:2" x14ac:dyDescent="0.2">
      <c r="A6549" t="s">
        <v>9438</v>
      </c>
      <c r="B6549" t="s">
        <v>12820</v>
      </c>
    </row>
    <row r="6550" spans="1:2" x14ac:dyDescent="0.2">
      <c r="A6550" t="s">
        <v>9438</v>
      </c>
      <c r="B6550" t="s">
        <v>12820</v>
      </c>
    </row>
    <row r="6551" spans="1:2" x14ac:dyDescent="0.2">
      <c r="A6551" t="s">
        <v>2581</v>
      </c>
      <c r="B6551" t="s">
        <v>2582</v>
      </c>
    </row>
    <row r="6552" spans="1:2" x14ac:dyDescent="0.2">
      <c r="A6552" t="s">
        <v>43423</v>
      </c>
      <c r="B6552" t="s">
        <v>43424</v>
      </c>
    </row>
    <row r="6553" spans="1:2" x14ac:dyDescent="0.2">
      <c r="A6553" t="s">
        <v>43425</v>
      </c>
      <c r="B6553" t="s">
        <v>12821</v>
      </c>
    </row>
    <row r="6554" spans="1:2" x14ac:dyDescent="0.2">
      <c r="A6554" t="s">
        <v>43223</v>
      </c>
      <c r="B6554" t="s">
        <v>43224</v>
      </c>
    </row>
    <row r="6555" spans="1:2" x14ac:dyDescent="0.2">
      <c r="A6555" t="s">
        <v>43429</v>
      </c>
      <c r="B6555" t="s">
        <v>43430</v>
      </c>
    </row>
    <row r="6556" spans="1:2" x14ac:dyDescent="0.2">
      <c r="A6556" t="s">
        <v>41047</v>
      </c>
      <c r="B6556" t="s">
        <v>41048</v>
      </c>
    </row>
    <row r="6557" spans="1:2" x14ac:dyDescent="0.2">
      <c r="A6557" t="s">
        <v>43431</v>
      </c>
      <c r="B6557" t="s">
        <v>43432</v>
      </c>
    </row>
    <row r="6558" spans="1:2" x14ac:dyDescent="0.2">
      <c r="A6558" t="s">
        <v>43483</v>
      </c>
      <c r="B6558" t="s">
        <v>43484</v>
      </c>
    </row>
    <row r="6559" spans="1:2" x14ac:dyDescent="0.2">
      <c r="A6559" t="s">
        <v>6709</v>
      </c>
      <c r="B6559" t="s">
        <v>6710</v>
      </c>
    </row>
    <row r="6560" spans="1:2" x14ac:dyDescent="0.2">
      <c r="A6560" t="s">
        <v>6709</v>
      </c>
      <c r="B6560" t="s">
        <v>6711</v>
      </c>
    </row>
    <row r="6561" spans="1:2" x14ac:dyDescent="0.2">
      <c r="A6561" t="s">
        <v>41141</v>
      </c>
      <c r="B6561" t="s">
        <v>41142</v>
      </c>
    </row>
    <row r="6562" spans="1:2" x14ac:dyDescent="0.2">
      <c r="A6562" t="s">
        <v>41145</v>
      </c>
      <c r="B6562" t="s">
        <v>41146</v>
      </c>
    </row>
    <row r="6563" spans="1:2" x14ac:dyDescent="0.2">
      <c r="A6563" t="s">
        <v>41152</v>
      </c>
      <c r="B6563" t="s">
        <v>41153</v>
      </c>
    </row>
    <row r="6564" spans="1:2" x14ac:dyDescent="0.2">
      <c r="A6564" t="s">
        <v>43427</v>
      </c>
      <c r="B6564" t="s">
        <v>43428</v>
      </c>
    </row>
    <row r="6565" spans="1:2" x14ac:dyDescent="0.2">
      <c r="A6565" t="s">
        <v>43490</v>
      </c>
      <c r="B6565" t="s">
        <v>43491</v>
      </c>
    </row>
    <row r="6566" spans="1:2" x14ac:dyDescent="0.2">
      <c r="A6566" t="s">
        <v>43533</v>
      </c>
      <c r="B6566" t="s">
        <v>43534</v>
      </c>
    </row>
    <row r="6567" spans="1:2" x14ac:dyDescent="0.2">
      <c r="A6567" t="s">
        <v>43539</v>
      </c>
      <c r="B6567" t="s">
        <v>43540</v>
      </c>
    </row>
    <row r="6568" spans="1:2" x14ac:dyDescent="0.2">
      <c r="A6568" t="s">
        <v>43535</v>
      </c>
      <c r="B6568" t="s">
        <v>12822</v>
      </c>
    </row>
    <row r="6569" spans="1:2" x14ac:dyDescent="0.2">
      <c r="A6569" t="s">
        <v>43537</v>
      </c>
      <c r="B6569" t="s">
        <v>12823</v>
      </c>
    </row>
    <row r="6570" spans="1:2" x14ac:dyDescent="0.2">
      <c r="A6570" t="s">
        <v>43542</v>
      </c>
      <c r="B6570" t="s">
        <v>43543</v>
      </c>
    </row>
    <row r="6571" spans="1:2" x14ac:dyDescent="0.2">
      <c r="A6571" t="s">
        <v>41160</v>
      </c>
      <c r="B6571" t="s">
        <v>41161</v>
      </c>
    </row>
    <row r="6572" spans="1:2" x14ac:dyDescent="0.2">
      <c r="A6572" t="s">
        <v>43544</v>
      </c>
      <c r="B6572" t="s">
        <v>43545</v>
      </c>
    </row>
    <row r="6573" spans="1:2" x14ac:dyDescent="0.2">
      <c r="A6573" t="s">
        <v>39904</v>
      </c>
      <c r="B6573" t="s">
        <v>39905</v>
      </c>
    </row>
    <row r="6574" spans="1:2" x14ac:dyDescent="0.2">
      <c r="A6574" t="s">
        <v>39904</v>
      </c>
      <c r="B6574" t="s">
        <v>39905</v>
      </c>
    </row>
    <row r="6575" spans="1:2" x14ac:dyDescent="0.2">
      <c r="A6575" t="s">
        <v>12824</v>
      </c>
      <c r="B6575" t="s">
        <v>12825</v>
      </c>
    </row>
    <row r="6576" spans="1:2" x14ac:dyDescent="0.2">
      <c r="A6576" t="s">
        <v>41885</v>
      </c>
      <c r="B6576" t="s">
        <v>12826</v>
      </c>
    </row>
    <row r="6577" spans="1:2" x14ac:dyDescent="0.2">
      <c r="A6577" t="s">
        <v>40029</v>
      </c>
      <c r="B6577" t="s">
        <v>12827</v>
      </c>
    </row>
    <row r="6578" spans="1:2" x14ac:dyDescent="0.2">
      <c r="A6578" t="s">
        <v>40029</v>
      </c>
      <c r="B6578" t="s">
        <v>12827</v>
      </c>
    </row>
    <row r="6579" spans="1:2" x14ac:dyDescent="0.2">
      <c r="A6579" t="s">
        <v>41162</v>
      </c>
      <c r="B6579" t="s">
        <v>41163</v>
      </c>
    </row>
    <row r="6580" spans="1:2" x14ac:dyDescent="0.2">
      <c r="A6580" t="s">
        <v>40099</v>
      </c>
      <c r="B6580" t="s">
        <v>40100</v>
      </c>
    </row>
    <row r="6581" spans="1:2" x14ac:dyDescent="0.2">
      <c r="A6581" t="s">
        <v>40099</v>
      </c>
      <c r="B6581" t="s">
        <v>40100</v>
      </c>
    </row>
    <row r="6582" spans="1:2" x14ac:dyDescent="0.2">
      <c r="A6582" t="s">
        <v>44239</v>
      </c>
      <c r="B6582" t="s">
        <v>44240</v>
      </c>
    </row>
    <row r="6583" spans="1:2" x14ac:dyDescent="0.2">
      <c r="A6583" t="s">
        <v>44239</v>
      </c>
      <c r="B6583" t="s">
        <v>44240</v>
      </c>
    </row>
    <row r="6584" spans="1:2" x14ac:dyDescent="0.2">
      <c r="A6584" t="s">
        <v>44244</v>
      </c>
      <c r="B6584" t="s">
        <v>44245</v>
      </c>
    </row>
    <row r="6585" spans="1:2" x14ac:dyDescent="0.2">
      <c r="A6585" t="s">
        <v>44251</v>
      </c>
      <c r="B6585" t="s">
        <v>44252</v>
      </c>
    </row>
    <row r="6586" spans="1:2" x14ac:dyDescent="0.2">
      <c r="A6586" t="s">
        <v>44255</v>
      </c>
      <c r="B6586" t="s">
        <v>44256</v>
      </c>
    </row>
    <row r="6587" spans="1:2" x14ac:dyDescent="0.2">
      <c r="A6587" t="s">
        <v>7501</v>
      </c>
      <c r="B6587" t="s">
        <v>2583</v>
      </c>
    </row>
    <row r="6588" spans="1:2" x14ac:dyDescent="0.2">
      <c r="A6588" t="s">
        <v>44273</v>
      </c>
      <c r="B6588" t="s">
        <v>44274</v>
      </c>
    </row>
    <row r="6589" spans="1:2" x14ac:dyDescent="0.2">
      <c r="A6589" t="s">
        <v>15948</v>
      </c>
      <c r="B6589" t="s">
        <v>15949</v>
      </c>
    </row>
    <row r="6590" spans="1:2" x14ac:dyDescent="0.2">
      <c r="A6590" t="s">
        <v>44280</v>
      </c>
      <c r="B6590" t="s">
        <v>44281</v>
      </c>
    </row>
    <row r="6591" spans="1:2" x14ac:dyDescent="0.2">
      <c r="A6591" t="s">
        <v>44284</v>
      </c>
      <c r="B6591" t="s">
        <v>44285</v>
      </c>
    </row>
    <row r="6592" spans="1:2" x14ac:dyDescent="0.2">
      <c r="A6592" t="s">
        <v>44286</v>
      </c>
      <c r="B6592" t="s">
        <v>44287</v>
      </c>
    </row>
    <row r="6593" spans="1:2" x14ac:dyDescent="0.2">
      <c r="A6593" t="s">
        <v>44315</v>
      </c>
      <c r="B6593" t="s">
        <v>44316</v>
      </c>
    </row>
    <row r="6594" spans="1:2" x14ac:dyDescent="0.2">
      <c r="A6594" t="s">
        <v>44293</v>
      </c>
      <c r="B6594" t="s">
        <v>44294</v>
      </c>
    </row>
    <row r="6595" spans="1:2" x14ac:dyDescent="0.2">
      <c r="A6595" t="s">
        <v>44318</v>
      </c>
      <c r="B6595" t="s">
        <v>44319</v>
      </c>
    </row>
    <row r="6596" spans="1:2" x14ac:dyDescent="0.2">
      <c r="A6596" t="s">
        <v>43393</v>
      </c>
      <c r="B6596" t="s">
        <v>43394</v>
      </c>
    </row>
    <row r="6597" spans="1:2" x14ac:dyDescent="0.2">
      <c r="A6597" t="s">
        <v>43393</v>
      </c>
      <c r="B6597" t="s">
        <v>43394</v>
      </c>
    </row>
    <row r="6598" spans="1:2" x14ac:dyDescent="0.2">
      <c r="A6598" t="s">
        <v>44323</v>
      </c>
      <c r="B6598" t="s">
        <v>44324</v>
      </c>
    </row>
    <row r="6599" spans="1:2" x14ac:dyDescent="0.2">
      <c r="A6599" t="s">
        <v>44325</v>
      </c>
      <c r="B6599" t="s">
        <v>44326</v>
      </c>
    </row>
    <row r="6600" spans="1:2" x14ac:dyDescent="0.2">
      <c r="A6600" t="s">
        <v>44288</v>
      </c>
      <c r="B6600" t="s">
        <v>44289</v>
      </c>
    </row>
    <row r="6601" spans="1:2" x14ac:dyDescent="0.2">
      <c r="A6601" t="s">
        <v>44336</v>
      </c>
      <c r="B6601" t="s">
        <v>44337</v>
      </c>
    </row>
    <row r="6602" spans="1:2" x14ac:dyDescent="0.2">
      <c r="A6602" t="s">
        <v>7502</v>
      </c>
      <c r="B6602" t="s">
        <v>7503</v>
      </c>
    </row>
    <row r="6603" spans="1:2" x14ac:dyDescent="0.2">
      <c r="A6603" t="s">
        <v>7504</v>
      </c>
      <c r="B6603" t="s">
        <v>7505</v>
      </c>
    </row>
    <row r="6604" spans="1:2" x14ac:dyDescent="0.2">
      <c r="A6604" t="s">
        <v>44378</v>
      </c>
      <c r="B6604" t="s">
        <v>44379</v>
      </c>
    </row>
    <row r="6605" spans="1:2" x14ac:dyDescent="0.2">
      <c r="A6605" t="s">
        <v>2584</v>
      </c>
      <c r="B6605" t="s">
        <v>2585</v>
      </c>
    </row>
    <row r="6606" spans="1:2" x14ac:dyDescent="0.2">
      <c r="A6606" t="s">
        <v>2586</v>
      </c>
      <c r="B6606" t="s">
        <v>2587</v>
      </c>
    </row>
    <row r="6607" spans="1:2" x14ac:dyDescent="0.2">
      <c r="A6607" t="s">
        <v>2588</v>
      </c>
      <c r="B6607" t="s">
        <v>2589</v>
      </c>
    </row>
    <row r="6608" spans="1:2" x14ac:dyDescent="0.2">
      <c r="A6608" t="s">
        <v>2590</v>
      </c>
      <c r="B6608" t="s">
        <v>2591</v>
      </c>
    </row>
    <row r="6609" spans="1:2" x14ac:dyDescent="0.2">
      <c r="A6609" t="s">
        <v>2592</v>
      </c>
      <c r="B6609" t="s">
        <v>2593</v>
      </c>
    </row>
    <row r="6610" spans="1:2" x14ac:dyDescent="0.2">
      <c r="A6610" t="s">
        <v>44444</v>
      </c>
      <c r="B6610" t="s">
        <v>44445</v>
      </c>
    </row>
    <row r="6611" spans="1:2" x14ac:dyDescent="0.2">
      <c r="A6611" t="s">
        <v>6712</v>
      </c>
      <c r="B6611" t="s">
        <v>6713</v>
      </c>
    </row>
    <row r="6612" spans="1:2" x14ac:dyDescent="0.2">
      <c r="A6612" t="s">
        <v>6712</v>
      </c>
      <c r="B6612" t="s">
        <v>6713</v>
      </c>
    </row>
    <row r="6613" spans="1:2" x14ac:dyDescent="0.2">
      <c r="A6613" t="s">
        <v>6172</v>
      </c>
      <c r="B6613" t="s">
        <v>6173</v>
      </c>
    </row>
    <row r="6614" spans="1:2" x14ac:dyDescent="0.2">
      <c r="A6614" t="s">
        <v>6174</v>
      </c>
      <c r="B6614" t="s">
        <v>6175</v>
      </c>
    </row>
    <row r="6615" spans="1:2" x14ac:dyDescent="0.2">
      <c r="A6615" t="s">
        <v>6176</v>
      </c>
      <c r="B6615" t="s">
        <v>6177</v>
      </c>
    </row>
    <row r="6616" spans="1:2" x14ac:dyDescent="0.2">
      <c r="A6616" t="s">
        <v>6178</v>
      </c>
      <c r="B6616" t="s">
        <v>6179</v>
      </c>
    </row>
    <row r="6617" spans="1:2" x14ac:dyDescent="0.2">
      <c r="A6617" t="s">
        <v>6180</v>
      </c>
      <c r="B6617" t="s">
        <v>6181</v>
      </c>
    </row>
    <row r="6618" spans="1:2" x14ac:dyDescent="0.2">
      <c r="A6618" t="s">
        <v>6182</v>
      </c>
      <c r="B6618" t="s">
        <v>6183</v>
      </c>
    </row>
    <row r="6619" spans="1:2" x14ac:dyDescent="0.2">
      <c r="A6619" t="s">
        <v>6184</v>
      </c>
      <c r="B6619" t="s">
        <v>6185</v>
      </c>
    </row>
    <row r="6620" spans="1:2" x14ac:dyDescent="0.2">
      <c r="A6620" t="s">
        <v>6184</v>
      </c>
      <c r="B6620" t="s">
        <v>6185</v>
      </c>
    </row>
    <row r="6621" spans="1:2" x14ac:dyDescent="0.2">
      <c r="A6621" t="s">
        <v>6186</v>
      </c>
      <c r="B6621" t="s">
        <v>6187</v>
      </c>
    </row>
    <row r="6622" spans="1:2" x14ac:dyDescent="0.2">
      <c r="A6622" t="s">
        <v>6188</v>
      </c>
      <c r="B6622" t="s">
        <v>6189</v>
      </c>
    </row>
    <row r="6623" spans="1:2" x14ac:dyDescent="0.2">
      <c r="A6623" t="s">
        <v>6190</v>
      </c>
      <c r="B6623" t="s">
        <v>6191</v>
      </c>
    </row>
    <row r="6624" spans="1:2" x14ac:dyDescent="0.2">
      <c r="A6624" t="s">
        <v>6192</v>
      </c>
      <c r="B6624" t="s">
        <v>6193</v>
      </c>
    </row>
    <row r="6625" spans="1:2" x14ac:dyDescent="0.2">
      <c r="A6625" t="s">
        <v>6192</v>
      </c>
      <c r="B6625" t="s">
        <v>6193</v>
      </c>
    </row>
    <row r="6626" spans="1:2" x14ac:dyDescent="0.2">
      <c r="A6626" t="s">
        <v>6194</v>
      </c>
      <c r="B6626" t="s">
        <v>6195</v>
      </c>
    </row>
    <row r="6627" spans="1:2" x14ac:dyDescent="0.2">
      <c r="A6627" t="s">
        <v>4763</v>
      </c>
      <c r="B6627" t="s">
        <v>4764</v>
      </c>
    </row>
    <row r="6628" spans="1:2" x14ac:dyDescent="0.2">
      <c r="A6628" t="s">
        <v>4765</v>
      </c>
      <c r="B6628" t="s">
        <v>4766</v>
      </c>
    </row>
    <row r="6629" spans="1:2" x14ac:dyDescent="0.2">
      <c r="A6629" t="s">
        <v>6196</v>
      </c>
      <c r="B6629" t="s">
        <v>6197</v>
      </c>
    </row>
    <row r="6630" spans="1:2" x14ac:dyDescent="0.2">
      <c r="A6630" t="s">
        <v>6198</v>
      </c>
      <c r="B6630" t="s">
        <v>6199</v>
      </c>
    </row>
    <row r="6631" spans="1:2" x14ac:dyDescent="0.2">
      <c r="A6631" t="s">
        <v>6200</v>
      </c>
      <c r="B6631" t="s">
        <v>6201</v>
      </c>
    </row>
    <row r="6632" spans="1:2" x14ac:dyDescent="0.2">
      <c r="A6632" t="s">
        <v>6200</v>
      </c>
      <c r="B6632" t="s">
        <v>6201</v>
      </c>
    </row>
    <row r="6633" spans="1:2" x14ac:dyDescent="0.2">
      <c r="A6633" t="s">
        <v>6202</v>
      </c>
      <c r="B6633" t="s">
        <v>6203</v>
      </c>
    </row>
    <row r="6634" spans="1:2" x14ac:dyDescent="0.2">
      <c r="A6634" t="s">
        <v>6202</v>
      </c>
      <c r="B6634" t="s">
        <v>6203</v>
      </c>
    </row>
    <row r="6635" spans="1:2" x14ac:dyDescent="0.2">
      <c r="A6635" t="s">
        <v>6204</v>
      </c>
      <c r="B6635" t="s">
        <v>6205</v>
      </c>
    </row>
    <row r="6636" spans="1:2" x14ac:dyDescent="0.2">
      <c r="A6636" t="s">
        <v>6206</v>
      </c>
      <c r="B6636" t="s">
        <v>6207</v>
      </c>
    </row>
    <row r="6637" spans="1:2" x14ac:dyDescent="0.2">
      <c r="A6637" t="s">
        <v>6208</v>
      </c>
      <c r="B6637" t="s">
        <v>6209</v>
      </c>
    </row>
    <row r="6638" spans="1:2" x14ac:dyDescent="0.2">
      <c r="A6638" t="s">
        <v>6210</v>
      </c>
      <c r="B6638" t="s">
        <v>6211</v>
      </c>
    </row>
    <row r="6639" spans="1:2" x14ac:dyDescent="0.2">
      <c r="A6639" t="s">
        <v>6212</v>
      </c>
      <c r="B6639" t="s">
        <v>6213</v>
      </c>
    </row>
    <row r="6640" spans="1:2" x14ac:dyDescent="0.2">
      <c r="A6640" t="s">
        <v>6214</v>
      </c>
      <c r="B6640" t="s">
        <v>6215</v>
      </c>
    </row>
    <row r="6641" spans="1:2" x14ac:dyDescent="0.2">
      <c r="A6641" t="s">
        <v>6216</v>
      </c>
      <c r="B6641" t="s">
        <v>6217</v>
      </c>
    </row>
    <row r="6642" spans="1:2" x14ac:dyDescent="0.2">
      <c r="A6642" t="s">
        <v>6218</v>
      </c>
      <c r="B6642" t="s">
        <v>6219</v>
      </c>
    </row>
    <row r="6643" spans="1:2" x14ac:dyDescent="0.2">
      <c r="A6643" t="s">
        <v>6220</v>
      </c>
      <c r="B6643" t="s">
        <v>6221</v>
      </c>
    </row>
    <row r="6644" spans="1:2" x14ac:dyDescent="0.2">
      <c r="A6644" t="s">
        <v>6222</v>
      </c>
      <c r="B6644" t="s">
        <v>6223</v>
      </c>
    </row>
    <row r="6645" spans="1:2" x14ac:dyDescent="0.2">
      <c r="A6645" t="s">
        <v>6224</v>
      </c>
      <c r="B6645" t="s">
        <v>6225</v>
      </c>
    </row>
    <row r="6646" spans="1:2" x14ac:dyDescent="0.2">
      <c r="A6646" t="s">
        <v>41987</v>
      </c>
      <c r="B6646" t="s">
        <v>41988</v>
      </c>
    </row>
    <row r="6647" spans="1:2" x14ac:dyDescent="0.2">
      <c r="A6647" t="s">
        <v>40760</v>
      </c>
      <c r="B6647" t="s">
        <v>40761</v>
      </c>
    </row>
    <row r="6648" spans="1:2" x14ac:dyDescent="0.2">
      <c r="A6648" t="s">
        <v>44746</v>
      </c>
      <c r="B6648" t="s">
        <v>44747</v>
      </c>
    </row>
    <row r="6649" spans="1:2" x14ac:dyDescent="0.2">
      <c r="A6649" t="s">
        <v>46690</v>
      </c>
      <c r="B6649" t="s">
        <v>46691</v>
      </c>
    </row>
    <row r="6650" spans="1:2" x14ac:dyDescent="0.2">
      <c r="A6650" t="s">
        <v>46729</v>
      </c>
      <c r="B6650" t="s">
        <v>46730</v>
      </c>
    </row>
    <row r="6651" spans="1:2" x14ac:dyDescent="0.2">
      <c r="A6651" t="s">
        <v>42033</v>
      </c>
      <c r="B6651" t="s">
        <v>42034</v>
      </c>
    </row>
    <row r="6652" spans="1:2" x14ac:dyDescent="0.2">
      <c r="A6652" t="s">
        <v>46761</v>
      </c>
      <c r="B6652" t="s">
        <v>46762</v>
      </c>
    </row>
    <row r="6653" spans="1:2" x14ac:dyDescent="0.2">
      <c r="A6653" t="s">
        <v>46877</v>
      </c>
      <c r="B6653" t="s">
        <v>46878</v>
      </c>
    </row>
    <row r="6654" spans="1:2" x14ac:dyDescent="0.2">
      <c r="A6654" t="s">
        <v>41196</v>
      </c>
      <c r="B6654" t="s">
        <v>41197</v>
      </c>
    </row>
    <row r="6655" spans="1:2" x14ac:dyDescent="0.2">
      <c r="A6655" t="s">
        <v>41196</v>
      </c>
      <c r="B6655" t="s">
        <v>41197</v>
      </c>
    </row>
    <row r="6656" spans="1:2" x14ac:dyDescent="0.2">
      <c r="A6656" t="s">
        <v>49029</v>
      </c>
      <c r="B6656" t="s">
        <v>49030</v>
      </c>
    </row>
    <row r="6657" spans="1:2" x14ac:dyDescent="0.2">
      <c r="A6657" t="s">
        <v>44880</v>
      </c>
      <c r="B6657" t="s">
        <v>44881</v>
      </c>
    </row>
    <row r="6658" spans="1:2" x14ac:dyDescent="0.2">
      <c r="A6658" t="s">
        <v>12828</v>
      </c>
      <c r="B6658" t="s">
        <v>12829</v>
      </c>
    </row>
    <row r="6659" spans="1:2" x14ac:dyDescent="0.2">
      <c r="A6659" t="s">
        <v>48613</v>
      </c>
      <c r="B6659" t="s">
        <v>48614</v>
      </c>
    </row>
    <row r="6660" spans="1:2" x14ac:dyDescent="0.2">
      <c r="A6660" t="s">
        <v>43363</v>
      </c>
      <c r="B6660" t="s">
        <v>43364</v>
      </c>
    </row>
    <row r="6661" spans="1:2" x14ac:dyDescent="0.2">
      <c r="A6661" t="s">
        <v>40655</v>
      </c>
      <c r="B6661" t="s">
        <v>40656</v>
      </c>
    </row>
    <row r="6662" spans="1:2" x14ac:dyDescent="0.2">
      <c r="A6662" t="s">
        <v>45427</v>
      </c>
      <c r="B6662" t="s">
        <v>45428</v>
      </c>
    </row>
    <row r="6663" spans="1:2" x14ac:dyDescent="0.2">
      <c r="A6663" t="s">
        <v>45427</v>
      </c>
      <c r="B6663" t="s">
        <v>45428</v>
      </c>
    </row>
    <row r="6664" spans="1:2" x14ac:dyDescent="0.2">
      <c r="A6664" t="s">
        <v>44754</v>
      </c>
      <c r="B6664" t="s">
        <v>44755</v>
      </c>
    </row>
    <row r="6665" spans="1:2" x14ac:dyDescent="0.2">
      <c r="A6665" t="s">
        <v>44754</v>
      </c>
      <c r="B6665" t="s">
        <v>44755</v>
      </c>
    </row>
    <row r="6666" spans="1:2" x14ac:dyDescent="0.2">
      <c r="A6666" t="s">
        <v>44743</v>
      </c>
      <c r="B6666" t="s">
        <v>44744</v>
      </c>
    </row>
    <row r="6667" spans="1:2" x14ac:dyDescent="0.2">
      <c r="A6667" t="s">
        <v>44749</v>
      </c>
      <c r="B6667" t="s">
        <v>12830</v>
      </c>
    </row>
    <row r="6668" spans="1:2" x14ac:dyDescent="0.2">
      <c r="A6668" t="s">
        <v>44749</v>
      </c>
      <c r="B6668" t="s">
        <v>12830</v>
      </c>
    </row>
    <row r="6669" spans="1:2" x14ac:dyDescent="0.2">
      <c r="A6669" t="s">
        <v>40650</v>
      </c>
      <c r="B6669" t="s">
        <v>40651</v>
      </c>
    </row>
    <row r="6670" spans="1:2" x14ac:dyDescent="0.2">
      <c r="A6670" t="s">
        <v>12831</v>
      </c>
      <c r="B6670" t="s">
        <v>12832</v>
      </c>
    </row>
    <row r="6671" spans="1:2" x14ac:dyDescent="0.2">
      <c r="A6671" t="s">
        <v>40658</v>
      </c>
      <c r="B6671" t="s">
        <v>40659</v>
      </c>
    </row>
    <row r="6672" spans="1:2" x14ac:dyDescent="0.2">
      <c r="A6672" t="s">
        <v>40664</v>
      </c>
      <c r="B6672" t="s">
        <v>12833</v>
      </c>
    </row>
    <row r="6673" spans="1:2" x14ac:dyDescent="0.2">
      <c r="A6673" t="s">
        <v>9439</v>
      </c>
      <c r="B6673" t="s">
        <v>9440</v>
      </c>
    </row>
    <row r="6674" spans="1:2" x14ac:dyDescent="0.2">
      <c r="A6674" t="s">
        <v>40668</v>
      </c>
      <c r="B6674" t="s">
        <v>12834</v>
      </c>
    </row>
    <row r="6675" spans="1:2" x14ac:dyDescent="0.2">
      <c r="A6675" t="s">
        <v>40685</v>
      </c>
      <c r="B6675" t="s">
        <v>12835</v>
      </c>
    </row>
    <row r="6676" spans="1:2" x14ac:dyDescent="0.2">
      <c r="A6676" t="s">
        <v>12836</v>
      </c>
      <c r="B6676" t="s">
        <v>12837</v>
      </c>
    </row>
    <row r="6677" spans="1:2" x14ac:dyDescent="0.2">
      <c r="A6677" t="s">
        <v>40645</v>
      </c>
      <c r="B6677" t="s">
        <v>40646</v>
      </c>
    </row>
    <row r="6678" spans="1:2" x14ac:dyDescent="0.2">
      <c r="A6678" t="s">
        <v>40693</v>
      </c>
      <c r="B6678" t="s">
        <v>12838</v>
      </c>
    </row>
    <row r="6679" spans="1:2" x14ac:dyDescent="0.2">
      <c r="A6679" t="s">
        <v>40695</v>
      </c>
      <c r="B6679" t="s">
        <v>40696</v>
      </c>
    </row>
    <row r="6680" spans="1:2" x14ac:dyDescent="0.2">
      <c r="A6680" t="s">
        <v>12839</v>
      </c>
      <c r="B6680" t="s">
        <v>12840</v>
      </c>
    </row>
    <row r="6681" spans="1:2" x14ac:dyDescent="0.2">
      <c r="A6681" t="s">
        <v>40701</v>
      </c>
      <c r="B6681" t="s">
        <v>40702</v>
      </c>
    </row>
    <row r="6682" spans="1:2" x14ac:dyDescent="0.2">
      <c r="A6682" t="s">
        <v>12841</v>
      </c>
      <c r="B6682" t="s">
        <v>12842</v>
      </c>
    </row>
    <row r="6683" spans="1:2" x14ac:dyDescent="0.2">
      <c r="A6683" t="s">
        <v>40724</v>
      </c>
      <c r="B6683" t="s">
        <v>40725</v>
      </c>
    </row>
    <row r="6684" spans="1:2" x14ac:dyDescent="0.2">
      <c r="A6684" t="s">
        <v>40728</v>
      </c>
      <c r="B6684" t="s">
        <v>12843</v>
      </c>
    </row>
    <row r="6685" spans="1:2" x14ac:dyDescent="0.2">
      <c r="A6685" t="s">
        <v>4767</v>
      </c>
      <c r="B6685" t="s">
        <v>4768</v>
      </c>
    </row>
    <row r="6686" spans="1:2" x14ac:dyDescent="0.2">
      <c r="A6686" t="s">
        <v>44631</v>
      </c>
      <c r="B6686" t="s">
        <v>12844</v>
      </c>
    </row>
    <row r="6687" spans="1:2" x14ac:dyDescent="0.2">
      <c r="A6687" t="s">
        <v>44631</v>
      </c>
      <c r="B6687" t="s">
        <v>12844</v>
      </c>
    </row>
    <row r="6688" spans="1:2" x14ac:dyDescent="0.2">
      <c r="A6688" t="s">
        <v>44631</v>
      </c>
      <c r="B6688" t="s">
        <v>12844</v>
      </c>
    </row>
    <row r="6689" spans="1:2" x14ac:dyDescent="0.2">
      <c r="A6689" t="s">
        <v>44631</v>
      </c>
      <c r="B6689" t="s">
        <v>12844</v>
      </c>
    </row>
    <row r="6690" spans="1:2" x14ac:dyDescent="0.2">
      <c r="A6690" t="s">
        <v>12845</v>
      </c>
      <c r="B6690" t="s">
        <v>12846</v>
      </c>
    </row>
    <row r="6691" spans="1:2" x14ac:dyDescent="0.2">
      <c r="A6691" t="s">
        <v>40732</v>
      </c>
      <c r="B6691" t="s">
        <v>40733</v>
      </c>
    </row>
    <row r="6692" spans="1:2" x14ac:dyDescent="0.2">
      <c r="A6692" t="s">
        <v>40741</v>
      </c>
      <c r="B6692" t="s">
        <v>40733</v>
      </c>
    </row>
    <row r="6693" spans="1:2" x14ac:dyDescent="0.2">
      <c r="A6693" t="s">
        <v>43056</v>
      </c>
      <c r="B6693" t="s">
        <v>43057</v>
      </c>
    </row>
    <row r="6694" spans="1:2" x14ac:dyDescent="0.2">
      <c r="A6694" t="s">
        <v>40763</v>
      </c>
      <c r="B6694" t="s">
        <v>40764</v>
      </c>
    </row>
    <row r="6695" spans="1:2" x14ac:dyDescent="0.2">
      <c r="A6695" t="s">
        <v>43066</v>
      </c>
      <c r="B6695" t="s">
        <v>43067</v>
      </c>
    </row>
    <row r="6696" spans="1:2" x14ac:dyDescent="0.2">
      <c r="A6696" t="s">
        <v>43069</v>
      </c>
      <c r="B6696" t="s">
        <v>12847</v>
      </c>
    </row>
    <row r="6697" spans="1:2" x14ac:dyDescent="0.2">
      <c r="A6697" t="s">
        <v>43060</v>
      </c>
      <c r="B6697" t="s">
        <v>43061</v>
      </c>
    </row>
    <row r="6698" spans="1:2" x14ac:dyDescent="0.2">
      <c r="A6698" t="s">
        <v>43060</v>
      </c>
      <c r="B6698" t="s">
        <v>43061</v>
      </c>
    </row>
    <row r="6699" spans="1:2" x14ac:dyDescent="0.2">
      <c r="A6699" t="s">
        <v>6714</v>
      </c>
      <c r="B6699" t="s">
        <v>2594</v>
      </c>
    </row>
    <row r="6700" spans="1:2" x14ac:dyDescent="0.2">
      <c r="A6700" t="s">
        <v>2595</v>
      </c>
      <c r="B6700" t="s">
        <v>2596</v>
      </c>
    </row>
    <row r="6701" spans="1:2" x14ac:dyDescent="0.2">
      <c r="A6701" t="s">
        <v>45439</v>
      </c>
      <c r="B6701" t="s">
        <v>45440</v>
      </c>
    </row>
    <row r="6702" spans="1:2" x14ac:dyDescent="0.2">
      <c r="A6702" t="s">
        <v>45424</v>
      </c>
      <c r="B6702" t="s">
        <v>45425</v>
      </c>
    </row>
    <row r="6703" spans="1:2" x14ac:dyDescent="0.2">
      <c r="A6703" t="s">
        <v>45444</v>
      </c>
      <c r="B6703" t="s">
        <v>45445</v>
      </c>
    </row>
    <row r="6704" spans="1:2" x14ac:dyDescent="0.2">
      <c r="A6704" t="s">
        <v>9441</v>
      </c>
      <c r="B6704" t="s">
        <v>9442</v>
      </c>
    </row>
    <row r="6705" spans="1:2" x14ac:dyDescent="0.2">
      <c r="A6705" t="s">
        <v>9441</v>
      </c>
      <c r="B6705" t="s">
        <v>9442</v>
      </c>
    </row>
    <row r="6706" spans="1:2" x14ac:dyDescent="0.2">
      <c r="A6706" t="s">
        <v>9443</v>
      </c>
      <c r="B6706" t="s">
        <v>9444</v>
      </c>
    </row>
    <row r="6707" spans="1:2" x14ac:dyDescent="0.2">
      <c r="A6707" t="s">
        <v>9445</v>
      </c>
      <c r="B6707" t="s">
        <v>9446</v>
      </c>
    </row>
    <row r="6708" spans="1:2" x14ac:dyDescent="0.2">
      <c r="A6708" t="s">
        <v>9447</v>
      </c>
      <c r="B6708" t="s">
        <v>9448</v>
      </c>
    </row>
    <row r="6709" spans="1:2" x14ac:dyDescent="0.2">
      <c r="A6709" t="s">
        <v>9449</v>
      </c>
      <c r="B6709" t="s">
        <v>9450</v>
      </c>
    </row>
    <row r="6710" spans="1:2" x14ac:dyDescent="0.2">
      <c r="A6710" t="s">
        <v>7506</v>
      </c>
      <c r="B6710" t="s">
        <v>2597</v>
      </c>
    </row>
    <row r="6711" spans="1:2" x14ac:dyDescent="0.2">
      <c r="A6711" t="s">
        <v>9451</v>
      </c>
      <c r="B6711" t="s">
        <v>9452</v>
      </c>
    </row>
    <row r="6712" spans="1:2" x14ac:dyDescent="0.2">
      <c r="A6712" t="s">
        <v>9453</v>
      </c>
      <c r="B6712" t="s">
        <v>9454</v>
      </c>
    </row>
    <row r="6713" spans="1:2" x14ac:dyDescent="0.2">
      <c r="A6713" t="s">
        <v>9455</v>
      </c>
      <c r="B6713" t="s">
        <v>9456</v>
      </c>
    </row>
    <row r="6714" spans="1:2" x14ac:dyDescent="0.2">
      <c r="A6714" t="s">
        <v>9457</v>
      </c>
      <c r="B6714" t="s">
        <v>9458</v>
      </c>
    </row>
    <row r="6715" spans="1:2" x14ac:dyDescent="0.2">
      <c r="A6715" t="s">
        <v>4769</v>
      </c>
      <c r="B6715" t="s">
        <v>4770</v>
      </c>
    </row>
    <row r="6716" spans="1:2" x14ac:dyDescent="0.2">
      <c r="A6716" t="s">
        <v>9459</v>
      </c>
      <c r="B6716" t="s">
        <v>9460</v>
      </c>
    </row>
    <row r="6717" spans="1:2" x14ac:dyDescent="0.2">
      <c r="A6717" t="s">
        <v>2598</v>
      </c>
      <c r="B6717" t="s">
        <v>2599</v>
      </c>
    </row>
    <row r="6718" spans="1:2" x14ac:dyDescent="0.2">
      <c r="A6718" t="s">
        <v>45676</v>
      </c>
      <c r="B6718" t="s">
        <v>45677</v>
      </c>
    </row>
    <row r="6719" spans="1:2" x14ac:dyDescent="0.2">
      <c r="A6719" t="s">
        <v>45678</v>
      </c>
      <c r="B6719" t="s">
        <v>12848</v>
      </c>
    </row>
    <row r="6720" spans="1:2" x14ac:dyDescent="0.2">
      <c r="A6720" t="s">
        <v>12849</v>
      </c>
      <c r="B6720" t="s">
        <v>12850</v>
      </c>
    </row>
    <row r="6721" spans="1:2" x14ac:dyDescent="0.2">
      <c r="A6721" t="s">
        <v>45683</v>
      </c>
      <c r="B6721" t="s">
        <v>45684</v>
      </c>
    </row>
    <row r="6722" spans="1:2" x14ac:dyDescent="0.2">
      <c r="A6722" t="s">
        <v>12851</v>
      </c>
      <c r="B6722" t="s">
        <v>12852</v>
      </c>
    </row>
    <row r="6723" spans="1:2" x14ac:dyDescent="0.2">
      <c r="A6723" t="s">
        <v>45687</v>
      </c>
      <c r="B6723" t="s">
        <v>45688</v>
      </c>
    </row>
    <row r="6724" spans="1:2" x14ac:dyDescent="0.2">
      <c r="A6724" t="s">
        <v>45691</v>
      </c>
      <c r="B6724" t="s">
        <v>45692</v>
      </c>
    </row>
    <row r="6725" spans="1:2" x14ac:dyDescent="0.2">
      <c r="A6725" t="s">
        <v>45689</v>
      </c>
      <c r="B6725" t="s">
        <v>45690</v>
      </c>
    </row>
    <row r="6726" spans="1:2" x14ac:dyDescent="0.2">
      <c r="A6726" t="s">
        <v>45750</v>
      </c>
      <c r="B6726" t="s">
        <v>45751</v>
      </c>
    </row>
    <row r="6727" spans="1:2" x14ac:dyDescent="0.2">
      <c r="A6727" t="s">
        <v>42000</v>
      </c>
      <c r="B6727" t="s">
        <v>42001</v>
      </c>
    </row>
    <row r="6728" spans="1:2" x14ac:dyDescent="0.2">
      <c r="A6728" t="s">
        <v>7507</v>
      </c>
      <c r="B6728" t="s">
        <v>2600</v>
      </c>
    </row>
    <row r="6729" spans="1:2" x14ac:dyDescent="0.2">
      <c r="A6729" t="s">
        <v>12853</v>
      </c>
      <c r="B6729" t="s">
        <v>12854</v>
      </c>
    </row>
    <row r="6730" spans="1:2" x14ac:dyDescent="0.2">
      <c r="A6730" t="s">
        <v>12855</v>
      </c>
      <c r="B6730" t="s">
        <v>12856</v>
      </c>
    </row>
    <row r="6731" spans="1:2" x14ac:dyDescent="0.2">
      <c r="A6731" t="s">
        <v>12857</v>
      </c>
      <c r="B6731" t="s">
        <v>12858</v>
      </c>
    </row>
    <row r="6732" spans="1:2" x14ac:dyDescent="0.2">
      <c r="A6732" t="s">
        <v>12859</v>
      </c>
      <c r="B6732" t="s">
        <v>12860</v>
      </c>
    </row>
    <row r="6733" spans="1:2" x14ac:dyDescent="0.2">
      <c r="A6733" t="s">
        <v>45762</v>
      </c>
      <c r="B6733" t="s">
        <v>45763</v>
      </c>
    </row>
    <row r="6734" spans="1:2" x14ac:dyDescent="0.2">
      <c r="A6734" t="s">
        <v>45762</v>
      </c>
      <c r="B6734" t="s">
        <v>45763</v>
      </c>
    </row>
    <row r="6735" spans="1:2" x14ac:dyDescent="0.2">
      <c r="A6735" t="s">
        <v>46579</v>
      </c>
      <c r="B6735" t="s">
        <v>46580</v>
      </c>
    </row>
    <row r="6736" spans="1:2" x14ac:dyDescent="0.2">
      <c r="A6736" t="s">
        <v>46581</v>
      </c>
      <c r="B6736" t="s">
        <v>46582</v>
      </c>
    </row>
    <row r="6737" spans="1:2" x14ac:dyDescent="0.2">
      <c r="A6737" t="s">
        <v>42003</v>
      </c>
      <c r="B6737" t="s">
        <v>45754</v>
      </c>
    </row>
    <row r="6738" spans="1:2" x14ac:dyDescent="0.2">
      <c r="A6738" t="s">
        <v>42004</v>
      </c>
      <c r="B6738" t="s">
        <v>42005</v>
      </c>
    </row>
    <row r="6739" spans="1:2" x14ac:dyDescent="0.2">
      <c r="A6739" t="s">
        <v>45762</v>
      </c>
      <c r="B6739" t="s">
        <v>46595</v>
      </c>
    </row>
    <row r="6740" spans="1:2" x14ac:dyDescent="0.2">
      <c r="A6740" t="s">
        <v>46600</v>
      </c>
      <c r="B6740" t="s">
        <v>46601</v>
      </c>
    </row>
    <row r="6741" spans="1:2" x14ac:dyDescent="0.2">
      <c r="A6741" t="s">
        <v>46609</v>
      </c>
      <c r="B6741" t="s">
        <v>12861</v>
      </c>
    </row>
    <row r="6742" spans="1:2" x14ac:dyDescent="0.2">
      <c r="A6742" t="s">
        <v>46614</v>
      </c>
      <c r="B6742" t="s">
        <v>46615</v>
      </c>
    </row>
    <row r="6743" spans="1:2" x14ac:dyDescent="0.2">
      <c r="A6743" t="s">
        <v>42003</v>
      </c>
      <c r="B6743" t="s">
        <v>46589</v>
      </c>
    </row>
    <row r="6744" spans="1:2" x14ac:dyDescent="0.2">
      <c r="A6744" t="s">
        <v>46616</v>
      </c>
      <c r="B6744" t="s">
        <v>46617</v>
      </c>
    </row>
    <row r="6745" spans="1:2" x14ac:dyDescent="0.2">
      <c r="A6745" t="s">
        <v>46654</v>
      </c>
      <c r="B6745" t="s">
        <v>46655</v>
      </c>
    </row>
    <row r="6746" spans="1:2" x14ac:dyDescent="0.2">
      <c r="A6746" t="s">
        <v>12862</v>
      </c>
      <c r="B6746" t="s">
        <v>12863</v>
      </c>
    </row>
    <row r="6747" spans="1:2" x14ac:dyDescent="0.2">
      <c r="A6747" t="s">
        <v>46663</v>
      </c>
      <c r="B6747" t="s">
        <v>46664</v>
      </c>
    </row>
    <row r="6748" spans="1:2" x14ac:dyDescent="0.2">
      <c r="A6748" t="s">
        <v>9461</v>
      </c>
      <c r="B6748" t="s">
        <v>9462</v>
      </c>
    </row>
    <row r="6749" spans="1:2" x14ac:dyDescent="0.2">
      <c r="A6749" t="s">
        <v>46670</v>
      </c>
      <c r="B6749" t="s">
        <v>46671</v>
      </c>
    </row>
    <row r="6750" spans="1:2" x14ac:dyDescent="0.2">
      <c r="A6750" t="s">
        <v>46681</v>
      </c>
      <c r="B6750" t="s">
        <v>46682</v>
      </c>
    </row>
    <row r="6751" spans="1:2" x14ac:dyDescent="0.2">
      <c r="A6751" t="s">
        <v>46652</v>
      </c>
      <c r="B6751" t="s">
        <v>12864</v>
      </c>
    </row>
    <row r="6752" spans="1:2" x14ac:dyDescent="0.2">
      <c r="A6752" t="s">
        <v>42013</v>
      </c>
      <c r="B6752" t="s">
        <v>12865</v>
      </c>
    </row>
    <row r="6753" spans="1:2" x14ac:dyDescent="0.2">
      <c r="A6753" t="s">
        <v>42015</v>
      </c>
      <c r="B6753" t="s">
        <v>42016</v>
      </c>
    </row>
    <row r="6754" spans="1:2" x14ac:dyDescent="0.2">
      <c r="A6754" t="s">
        <v>46735</v>
      </c>
      <c r="B6754" t="s">
        <v>12866</v>
      </c>
    </row>
    <row r="6755" spans="1:2" x14ac:dyDescent="0.2">
      <c r="A6755" t="s">
        <v>46788</v>
      </c>
      <c r="B6755" t="s">
        <v>46789</v>
      </c>
    </row>
    <row r="6756" spans="1:2" x14ac:dyDescent="0.2">
      <c r="A6756" t="s">
        <v>46791</v>
      </c>
      <c r="B6756" t="s">
        <v>46792</v>
      </c>
    </row>
    <row r="6757" spans="1:2" x14ac:dyDescent="0.2">
      <c r="A6757" t="s">
        <v>46800</v>
      </c>
      <c r="B6757" t="s">
        <v>12867</v>
      </c>
    </row>
    <row r="6758" spans="1:2" x14ac:dyDescent="0.2">
      <c r="A6758" t="s">
        <v>42039</v>
      </c>
      <c r="B6758" t="s">
        <v>12868</v>
      </c>
    </row>
    <row r="6759" spans="1:2" x14ac:dyDescent="0.2">
      <c r="A6759" t="s">
        <v>4771</v>
      </c>
      <c r="B6759" t="s">
        <v>4772</v>
      </c>
    </row>
    <row r="6760" spans="1:2" x14ac:dyDescent="0.2">
      <c r="A6760" t="s">
        <v>46802</v>
      </c>
      <c r="B6760" t="s">
        <v>46803</v>
      </c>
    </row>
    <row r="6761" spans="1:2" x14ac:dyDescent="0.2">
      <c r="A6761" t="s">
        <v>12869</v>
      </c>
      <c r="B6761" t="s">
        <v>12870</v>
      </c>
    </row>
    <row r="6762" spans="1:2" x14ac:dyDescent="0.2">
      <c r="A6762" t="s">
        <v>12871</v>
      </c>
      <c r="B6762" t="s">
        <v>12872</v>
      </c>
    </row>
    <row r="6763" spans="1:2" x14ac:dyDescent="0.2">
      <c r="A6763" t="s">
        <v>46821</v>
      </c>
      <c r="B6763" t="s">
        <v>46871</v>
      </c>
    </row>
    <row r="6764" spans="1:2" x14ac:dyDescent="0.2">
      <c r="A6764" t="s">
        <v>46819</v>
      </c>
      <c r="B6764" t="s">
        <v>46820</v>
      </c>
    </row>
    <row r="6765" spans="1:2" x14ac:dyDescent="0.2">
      <c r="A6765" t="s">
        <v>12873</v>
      </c>
      <c r="B6765" t="s">
        <v>12874</v>
      </c>
    </row>
    <row r="6766" spans="1:2" x14ac:dyDescent="0.2">
      <c r="A6766" t="s">
        <v>46873</v>
      </c>
      <c r="B6766" t="s">
        <v>46874</v>
      </c>
    </row>
    <row r="6767" spans="1:2" x14ac:dyDescent="0.2">
      <c r="A6767" t="s">
        <v>46882</v>
      </c>
      <c r="B6767" t="s">
        <v>46883</v>
      </c>
    </row>
    <row r="6768" spans="1:2" x14ac:dyDescent="0.2">
      <c r="A6768" t="s">
        <v>46919</v>
      </c>
      <c r="B6768" t="s">
        <v>12875</v>
      </c>
    </row>
    <row r="6769" spans="1:2" x14ac:dyDescent="0.2">
      <c r="A6769" t="s">
        <v>46921</v>
      </c>
      <c r="B6769" t="s">
        <v>46922</v>
      </c>
    </row>
    <row r="6770" spans="1:2" x14ac:dyDescent="0.2">
      <c r="A6770" t="s">
        <v>46925</v>
      </c>
      <c r="B6770" t="s">
        <v>12876</v>
      </c>
    </row>
    <row r="6771" spans="1:2" x14ac:dyDescent="0.2">
      <c r="A6771" t="s">
        <v>12877</v>
      </c>
      <c r="B6771" t="s">
        <v>12878</v>
      </c>
    </row>
    <row r="6772" spans="1:2" x14ac:dyDescent="0.2">
      <c r="A6772" t="s">
        <v>46880</v>
      </c>
      <c r="B6772" t="s">
        <v>12879</v>
      </c>
    </row>
    <row r="6773" spans="1:2" x14ac:dyDescent="0.2">
      <c r="A6773" t="s">
        <v>12879</v>
      </c>
      <c r="B6773" t="s">
        <v>12880</v>
      </c>
    </row>
    <row r="6774" spans="1:2" x14ac:dyDescent="0.2">
      <c r="A6774" t="s">
        <v>12881</v>
      </c>
      <c r="B6774" t="s">
        <v>12882</v>
      </c>
    </row>
    <row r="6775" spans="1:2" x14ac:dyDescent="0.2">
      <c r="A6775" t="s">
        <v>46971</v>
      </c>
      <c r="B6775" t="s">
        <v>46972</v>
      </c>
    </row>
    <row r="6776" spans="1:2" x14ac:dyDescent="0.2">
      <c r="A6776" t="s">
        <v>46973</v>
      </c>
      <c r="B6776" t="s">
        <v>46974</v>
      </c>
    </row>
    <row r="6777" spans="1:2" x14ac:dyDescent="0.2">
      <c r="A6777" t="s">
        <v>2601</v>
      </c>
      <c r="B6777" t="s">
        <v>2602</v>
      </c>
    </row>
    <row r="6778" spans="1:2" x14ac:dyDescent="0.2">
      <c r="A6778" t="s">
        <v>6715</v>
      </c>
      <c r="B6778" t="s">
        <v>6716</v>
      </c>
    </row>
    <row r="6779" spans="1:2" x14ac:dyDescent="0.2">
      <c r="A6779" t="s">
        <v>6717</v>
      </c>
      <c r="B6779" t="s">
        <v>6718</v>
      </c>
    </row>
    <row r="6780" spans="1:2" x14ac:dyDescent="0.2">
      <c r="A6780" t="s">
        <v>6719</v>
      </c>
      <c r="B6780" t="s">
        <v>6720</v>
      </c>
    </row>
    <row r="6781" spans="1:2" x14ac:dyDescent="0.2">
      <c r="A6781" t="s">
        <v>6721</v>
      </c>
      <c r="B6781" t="s">
        <v>6722</v>
      </c>
    </row>
    <row r="6782" spans="1:2" x14ac:dyDescent="0.2">
      <c r="A6782" t="s">
        <v>6723</v>
      </c>
      <c r="B6782" t="s">
        <v>6724</v>
      </c>
    </row>
    <row r="6783" spans="1:2" x14ac:dyDescent="0.2">
      <c r="A6783" t="s">
        <v>12883</v>
      </c>
      <c r="B6783" t="s">
        <v>12884</v>
      </c>
    </row>
    <row r="6784" spans="1:2" x14ac:dyDescent="0.2">
      <c r="A6784" t="s">
        <v>9463</v>
      </c>
      <c r="B6784" t="s">
        <v>9464</v>
      </c>
    </row>
    <row r="6785" spans="1:2" x14ac:dyDescent="0.2">
      <c r="A6785" t="s">
        <v>42490</v>
      </c>
      <c r="B6785" t="s">
        <v>12885</v>
      </c>
    </row>
    <row r="6786" spans="1:2" x14ac:dyDescent="0.2">
      <c r="A6786" t="s">
        <v>47027</v>
      </c>
      <c r="B6786" t="s">
        <v>47029</v>
      </c>
    </row>
    <row r="6787" spans="1:2" x14ac:dyDescent="0.2">
      <c r="A6787" t="s">
        <v>42496</v>
      </c>
      <c r="B6787" t="s">
        <v>12886</v>
      </c>
    </row>
    <row r="6788" spans="1:2" x14ac:dyDescent="0.2">
      <c r="A6788" t="s">
        <v>42496</v>
      </c>
      <c r="B6788" t="s">
        <v>12886</v>
      </c>
    </row>
    <row r="6789" spans="1:2" x14ac:dyDescent="0.2">
      <c r="A6789" t="s">
        <v>42539</v>
      </c>
      <c r="B6789" t="s">
        <v>12887</v>
      </c>
    </row>
    <row r="6790" spans="1:2" x14ac:dyDescent="0.2">
      <c r="A6790" t="s">
        <v>42541</v>
      </c>
      <c r="B6790" t="s">
        <v>42542</v>
      </c>
    </row>
    <row r="6791" spans="1:2" x14ac:dyDescent="0.2">
      <c r="A6791" t="s">
        <v>42543</v>
      </c>
      <c r="B6791" t="s">
        <v>12888</v>
      </c>
    </row>
    <row r="6792" spans="1:2" x14ac:dyDescent="0.2">
      <c r="A6792" t="s">
        <v>12889</v>
      </c>
      <c r="B6792" t="s">
        <v>12890</v>
      </c>
    </row>
    <row r="6793" spans="1:2" x14ac:dyDescent="0.2">
      <c r="A6793" t="s">
        <v>42545</v>
      </c>
      <c r="B6793" t="s">
        <v>12891</v>
      </c>
    </row>
    <row r="6794" spans="1:2" x14ac:dyDescent="0.2">
      <c r="A6794" t="s">
        <v>42549</v>
      </c>
      <c r="B6794" t="s">
        <v>42550</v>
      </c>
    </row>
    <row r="6795" spans="1:2" x14ac:dyDescent="0.2">
      <c r="A6795" t="s">
        <v>42578</v>
      </c>
      <c r="B6795" t="s">
        <v>42579</v>
      </c>
    </row>
    <row r="6796" spans="1:2" x14ac:dyDescent="0.2">
      <c r="A6796" t="s">
        <v>42576</v>
      </c>
      <c r="B6796" t="s">
        <v>42577</v>
      </c>
    </row>
    <row r="6797" spans="1:2" x14ac:dyDescent="0.2">
      <c r="A6797" t="s">
        <v>9465</v>
      </c>
      <c r="B6797" t="s">
        <v>9466</v>
      </c>
    </row>
    <row r="6798" spans="1:2" x14ac:dyDescent="0.2">
      <c r="A6798" t="s">
        <v>9467</v>
      </c>
      <c r="B6798" t="s">
        <v>12892</v>
      </c>
    </row>
    <row r="6799" spans="1:2" x14ac:dyDescent="0.2">
      <c r="A6799" t="s">
        <v>12893</v>
      </c>
      <c r="B6799" t="s">
        <v>12894</v>
      </c>
    </row>
    <row r="6800" spans="1:2" x14ac:dyDescent="0.2">
      <c r="A6800" t="s">
        <v>12895</v>
      </c>
      <c r="B6800" t="s">
        <v>12896</v>
      </c>
    </row>
    <row r="6801" spans="1:2" x14ac:dyDescent="0.2">
      <c r="A6801" t="s">
        <v>42069</v>
      </c>
      <c r="B6801" t="s">
        <v>42070</v>
      </c>
    </row>
    <row r="6802" spans="1:2" x14ac:dyDescent="0.2">
      <c r="A6802" t="s">
        <v>47947</v>
      </c>
      <c r="B6802" t="s">
        <v>47948</v>
      </c>
    </row>
    <row r="6803" spans="1:2" x14ac:dyDescent="0.2">
      <c r="A6803" t="s">
        <v>42065</v>
      </c>
      <c r="B6803" t="s">
        <v>42066</v>
      </c>
    </row>
    <row r="6804" spans="1:2" x14ac:dyDescent="0.2">
      <c r="A6804" t="s">
        <v>42066</v>
      </c>
      <c r="B6804" t="s">
        <v>47894</v>
      </c>
    </row>
    <row r="6805" spans="1:2" x14ac:dyDescent="0.2">
      <c r="A6805" t="s">
        <v>6226</v>
      </c>
      <c r="B6805" t="s">
        <v>6227</v>
      </c>
    </row>
    <row r="6806" spans="1:2" x14ac:dyDescent="0.2">
      <c r="A6806" t="s">
        <v>47922</v>
      </c>
      <c r="B6806" t="s">
        <v>47923</v>
      </c>
    </row>
    <row r="6807" spans="1:2" x14ac:dyDescent="0.2">
      <c r="A6807" t="s">
        <v>47927</v>
      </c>
      <c r="B6807" t="s">
        <v>47928</v>
      </c>
    </row>
    <row r="6808" spans="1:2" x14ac:dyDescent="0.2">
      <c r="A6808" t="s">
        <v>47936</v>
      </c>
      <c r="B6808" t="s">
        <v>47937</v>
      </c>
    </row>
    <row r="6809" spans="1:2" x14ac:dyDescent="0.2">
      <c r="A6809" t="s">
        <v>47936</v>
      </c>
      <c r="B6809" t="s">
        <v>47937</v>
      </c>
    </row>
    <row r="6810" spans="1:2" x14ac:dyDescent="0.2">
      <c r="A6810" t="s">
        <v>12897</v>
      </c>
      <c r="B6810" t="s">
        <v>12898</v>
      </c>
    </row>
    <row r="6811" spans="1:2" x14ac:dyDescent="0.2">
      <c r="A6811" t="s">
        <v>12897</v>
      </c>
      <c r="B6811" t="s">
        <v>12898</v>
      </c>
    </row>
    <row r="6812" spans="1:2" x14ac:dyDescent="0.2">
      <c r="A6812" t="s">
        <v>12899</v>
      </c>
      <c r="B6812" t="s">
        <v>12900</v>
      </c>
    </row>
    <row r="6813" spans="1:2" x14ac:dyDescent="0.2">
      <c r="A6813" t="s">
        <v>46977</v>
      </c>
      <c r="B6813" t="s">
        <v>12901</v>
      </c>
    </row>
    <row r="6814" spans="1:2" x14ac:dyDescent="0.2">
      <c r="A6814" t="s">
        <v>12901</v>
      </c>
      <c r="B6814" t="s">
        <v>12902</v>
      </c>
    </row>
    <row r="6815" spans="1:2" x14ac:dyDescent="0.2">
      <c r="A6815" t="s">
        <v>12903</v>
      </c>
      <c r="B6815" t="s">
        <v>12904</v>
      </c>
    </row>
    <row r="6816" spans="1:2" x14ac:dyDescent="0.2">
      <c r="A6816" t="s">
        <v>12905</v>
      </c>
      <c r="B6816" t="s">
        <v>12906</v>
      </c>
    </row>
    <row r="6817" spans="1:2" x14ac:dyDescent="0.2">
      <c r="A6817" t="s">
        <v>12907</v>
      </c>
      <c r="B6817" t="s">
        <v>12908</v>
      </c>
    </row>
    <row r="6818" spans="1:2" x14ac:dyDescent="0.2">
      <c r="A6818" t="s">
        <v>9468</v>
      </c>
      <c r="B6818" t="s">
        <v>9469</v>
      </c>
    </row>
    <row r="6819" spans="1:2" x14ac:dyDescent="0.2">
      <c r="A6819" t="s">
        <v>12909</v>
      </c>
      <c r="B6819" t="s">
        <v>12910</v>
      </c>
    </row>
    <row r="6820" spans="1:2" x14ac:dyDescent="0.2">
      <c r="A6820" t="s">
        <v>48033</v>
      </c>
      <c r="B6820" t="s">
        <v>48034</v>
      </c>
    </row>
    <row r="6821" spans="1:2" x14ac:dyDescent="0.2">
      <c r="A6821" t="s">
        <v>48035</v>
      </c>
      <c r="B6821" t="s">
        <v>48036</v>
      </c>
    </row>
    <row r="6822" spans="1:2" x14ac:dyDescent="0.2">
      <c r="A6822" t="s">
        <v>48043</v>
      </c>
      <c r="B6822" t="s">
        <v>48044</v>
      </c>
    </row>
    <row r="6823" spans="1:2" x14ac:dyDescent="0.2">
      <c r="A6823" t="s">
        <v>48079</v>
      </c>
      <c r="B6823" t="s">
        <v>48080</v>
      </c>
    </row>
    <row r="6824" spans="1:2" x14ac:dyDescent="0.2">
      <c r="A6824" t="s">
        <v>42098</v>
      </c>
      <c r="B6824" t="s">
        <v>42099</v>
      </c>
    </row>
    <row r="6825" spans="1:2" x14ac:dyDescent="0.2">
      <c r="A6825" t="s">
        <v>48082</v>
      </c>
      <c r="B6825" t="s">
        <v>12911</v>
      </c>
    </row>
    <row r="6826" spans="1:2" x14ac:dyDescent="0.2">
      <c r="A6826" t="s">
        <v>48084</v>
      </c>
      <c r="B6826" t="s">
        <v>48085</v>
      </c>
    </row>
    <row r="6827" spans="1:2" x14ac:dyDescent="0.2">
      <c r="A6827" t="s">
        <v>12912</v>
      </c>
      <c r="B6827" t="s">
        <v>12913</v>
      </c>
    </row>
    <row r="6828" spans="1:2" x14ac:dyDescent="0.2">
      <c r="A6828" t="s">
        <v>47877</v>
      </c>
      <c r="B6828" t="s">
        <v>12914</v>
      </c>
    </row>
    <row r="6829" spans="1:2" x14ac:dyDescent="0.2">
      <c r="A6829" t="s">
        <v>12915</v>
      </c>
      <c r="B6829" t="s">
        <v>12916</v>
      </c>
    </row>
    <row r="6830" spans="1:2" x14ac:dyDescent="0.2">
      <c r="A6830" t="s">
        <v>4773</v>
      </c>
      <c r="B6830" t="s">
        <v>4774</v>
      </c>
    </row>
    <row r="6831" spans="1:2" x14ac:dyDescent="0.2">
      <c r="A6831" t="s">
        <v>2603</v>
      </c>
      <c r="B6831" t="s">
        <v>2604</v>
      </c>
    </row>
    <row r="6832" spans="1:2" x14ac:dyDescent="0.2">
      <c r="A6832" t="s">
        <v>43659</v>
      </c>
      <c r="B6832" t="s">
        <v>43660</v>
      </c>
    </row>
    <row r="6833" spans="1:2" x14ac:dyDescent="0.2">
      <c r="A6833" t="s">
        <v>43714</v>
      </c>
      <c r="B6833" t="s">
        <v>43715</v>
      </c>
    </row>
    <row r="6834" spans="1:2" x14ac:dyDescent="0.2">
      <c r="A6834" t="s">
        <v>4775</v>
      </c>
      <c r="B6834" t="s">
        <v>4776</v>
      </c>
    </row>
    <row r="6835" spans="1:2" x14ac:dyDescent="0.2">
      <c r="A6835" t="s">
        <v>12917</v>
      </c>
      <c r="B6835" t="s">
        <v>12918</v>
      </c>
    </row>
    <row r="6836" spans="1:2" x14ac:dyDescent="0.2">
      <c r="A6836" t="s">
        <v>43729</v>
      </c>
      <c r="B6836" t="s">
        <v>12919</v>
      </c>
    </row>
    <row r="6837" spans="1:2" x14ac:dyDescent="0.2">
      <c r="A6837" t="s">
        <v>43739</v>
      </c>
      <c r="B6837" t="s">
        <v>43740</v>
      </c>
    </row>
    <row r="6838" spans="1:2" x14ac:dyDescent="0.2">
      <c r="A6838" t="s">
        <v>43801</v>
      </c>
      <c r="B6838" t="s">
        <v>12920</v>
      </c>
    </row>
    <row r="6839" spans="1:2" x14ac:dyDescent="0.2">
      <c r="A6839" t="s">
        <v>43803</v>
      </c>
      <c r="B6839" t="s">
        <v>12921</v>
      </c>
    </row>
    <row r="6840" spans="1:2" x14ac:dyDescent="0.2">
      <c r="A6840" t="s">
        <v>43805</v>
      </c>
      <c r="B6840" t="s">
        <v>43806</v>
      </c>
    </row>
    <row r="6841" spans="1:2" x14ac:dyDescent="0.2">
      <c r="A6841" t="s">
        <v>43807</v>
      </c>
      <c r="B6841" t="s">
        <v>43808</v>
      </c>
    </row>
    <row r="6842" spans="1:2" x14ac:dyDescent="0.2">
      <c r="A6842" t="s">
        <v>43859</v>
      </c>
      <c r="B6842" t="s">
        <v>12922</v>
      </c>
    </row>
    <row r="6843" spans="1:2" x14ac:dyDescent="0.2">
      <c r="A6843" t="s">
        <v>43862</v>
      </c>
      <c r="B6843" t="s">
        <v>12923</v>
      </c>
    </row>
    <row r="6844" spans="1:2" x14ac:dyDescent="0.2">
      <c r="A6844" t="s">
        <v>43868</v>
      </c>
      <c r="B6844" t="s">
        <v>43869</v>
      </c>
    </row>
    <row r="6845" spans="1:2" x14ac:dyDescent="0.2">
      <c r="A6845" t="s">
        <v>42127</v>
      </c>
      <c r="B6845" t="s">
        <v>12924</v>
      </c>
    </row>
    <row r="6846" spans="1:2" x14ac:dyDescent="0.2">
      <c r="A6846" t="s">
        <v>43870</v>
      </c>
      <c r="B6846" t="s">
        <v>43871</v>
      </c>
    </row>
    <row r="6847" spans="1:2" x14ac:dyDescent="0.2">
      <c r="A6847" t="s">
        <v>43898</v>
      </c>
      <c r="B6847" t="s">
        <v>43899</v>
      </c>
    </row>
    <row r="6848" spans="1:2" x14ac:dyDescent="0.2">
      <c r="A6848" t="s">
        <v>42134</v>
      </c>
      <c r="B6848" t="s">
        <v>42135</v>
      </c>
    </row>
    <row r="6849" spans="1:2" x14ac:dyDescent="0.2">
      <c r="A6849" t="s">
        <v>43900</v>
      </c>
      <c r="B6849" t="s">
        <v>43901</v>
      </c>
    </row>
    <row r="6850" spans="1:2" x14ac:dyDescent="0.2">
      <c r="A6850" t="s">
        <v>43902</v>
      </c>
      <c r="B6850" t="s">
        <v>43903</v>
      </c>
    </row>
    <row r="6851" spans="1:2" x14ac:dyDescent="0.2">
      <c r="A6851" t="s">
        <v>9470</v>
      </c>
      <c r="B6851" t="s">
        <v>9471</v>
      </c>
    </row>
    <row r="6852" spans="1:2" x14ac:dyDescent="0.2">
      <c r="A6852" t="s">
        <v>48931</v>
      </c>
      <c r="B6852" t="s">
        <v>48932</v>
      </c>
    </row>
    <row r="6853" spans="1:2" x14ac:dyDescent="0.2">
      <c r="A6853" t="s">
        <v>48935</v>
      </c>
      <c r="B6853" t="s">
        <v>48936</v>
      </c>
    </row>
    <row r="6854" spans="1:2" x14ac:dyDescent="0.2">
      <c r="A6854" t="s">
        <v>48933</v>
      </c>
      <c r="B6854" t="s">
        <v>48934</v>
      </c>
    </row>
    <row r="6855" spans="1:2" x14ac:dyDescent="0.2">
      <c r="A6855" t="s">
        <v>48941</v>
      </c>
      <c r="B6855" t="s">
        <v>48942</v>
      </c>
    </row>
    <row r="6856" spans="1:2" x14ac:dyDescent="0.2">
      <c r="A6856" t="s">
        <v>4777</v>
      </c>
      <c r="B6856" t="s">
        <v>4778</v>
      </c>
    </row>
    <row r="6857" spans="1:2" x14ac:dyDescent="0.2">
      <c r="A6857" t="s">
        <v>4779</v>
      </c>
      <c r="B6857" t="s">
        <v>4780</v>
      </c>
    </row>
    <row r="6858" spans="1:2" x14ac:dyDescent="0.2">
      <c r="A6858" t="s">
        <v>48993</v>
      </c>
      <c r="B6858" t="s">
        <v>48994</v>
      </c>
    </row>
    <row r="6859" spans="1:2" x14ac:dyDescent="0.2">
      <c r="A6859" t="s">
        <v>49000</v>
      </c>
      <c r="B6859" t="s">
        <v>49001</v>
      </c>
    </row>
    <row r="6860" spans="1:2" x14ac:dyDescent="0.2">
      <c r="A6860" t="s">
        <v>9472</v>
      </c>
      <c r="B6860" t="s">
        <v>9473</v>
      </c>
    </row>
    <row r="6861" spans="1:2" x14ac:dyDescent="0.2">
      <c r="A6861" t="s">
        <v>48990</v>
      </c>
      <c r="B6861" t="s">
        <v>12925</v>
      </c>
    </row>
    <row r="6862" spans="1:2" x14ac:dyDescent="0.2">
      <c r="A6862" t="s">
        <v>12926</v>
      </c>
      <c r="B6862" t="s">
        <v>12927</v>
      </c>
    </row>
    <row r="6863" spans="1:2" x14ac:dyDescent="0.2">
      <c r="A6863" t="s">
        <v>4781</v>
      </c>
      <c r="B6863" t="s">
        <v>4782</v>
      </c>
    </row>
    <row r="6864" spans="1:2" x14ac:dyDescent="0.2">
      <c r="A6864" t="s">
        <v>49013</v>
      </c>
      <c r="B6864" t="s">
        <v>49014</v>
      </c>
    </row>
    <row r="6865" spans="1:2" x14ac:dyDescent="0.2">
      <c r="A6865" t="s">
        <v>49032</v>
      </c>
      <c r="B6865" t="s">
        <v>12928</v>
      </c>
    </row>
    <row r="6866" spans="1:2" x14ac:dyDescent="0.2">
      <c r="A6866" t="s">
        <v>49062</v>
      </c>
      <c r="B6866" t="s">
        <v>49063</v>
      </c>
    </row>
    <row r="6867" spans="1:2" x14ac:dyDescent="0.2">
      <c r="A6867" t="s">
        <v>49069</v>
      </c>
      <c r="B6867" t="s">
        <v>49070</v>
      </c>
    </row>
    <row r="6868" spans="1:2" x14ac:dyDescent="0.2">
      <c r="A6868" t="s">
        <v>9474</v>
      </c>
      <c r="B6868" t="s">
        <v>9475</v>
      </c>
    </row>
    <row r="6869" spans="1:2" x14ac:dyDescent="0.2">
      <c r="A6869" t="s">
        <v>42145</v>
      </c>
      <c r="B6869" t="s">
        <v>42146</v>
      </c>
    </row>
    <row r="6870" spans="1:2" x14ac:dyDescent="0.2">
      <c r="A6870" t="s">
        <v>49080</v>
      </c>
      <c r="B6870" t="s">
        <v>12929</v>
      </c>
    </row>
    <row r="6871" spans="1:2" x14ac:dyDescent="0.2">
      <c r="A6871" t="s">
        <v>49080</v>
      </c>
      <c r="B6871" t="s">
        <v>12929</v>
      </c>
    </row>
    <row r="6872" spans="1:2" x14ac:dyDescent="0.2">
      <c r="A6872" t="s">
        <v>12930</v>
      </c>
      <c r="B6872" t="s">
        <v>12931</v>
      </c>
    </row>
    <row r="6873" spans="1:2" x14ac:dyDescent="0.2">
      <c r="A6873" t="s">
        <v>49135</v>
      </c>
      <c r="B6873" t="s">
        <v>12932</v>
      </c>
    </row>
    <row r="6874" spans="1:2" x14ac:dyDescent="0.2">
      <c r="A6874" t="s">
        <v>49067</v>
      </c>
      <c r="B6874" t="s">
        <v>49068</v>
      </c>
    </row>
    <row r="6875" spans="1:2" x14ac:dyDescent="0.2">
      <c r="A6875" t="s">
        <v>49151</v>
      </c>
      <c r="B6875" t="s">
        <v>49152</v>
      </c>
    </row>
    <row r="6876" spans="1:2" x14ac:dyDescent="0.2">
      <c r="A6876" t="s">
        <v>9476</v>
      </c>
      <c r="B6876" t="s">
        <v>9477</v>
      </c>
    </row>
    <row r="6877" spans="1:2" x14ac:dyDescent="0.2">
      <c r="A6877" t="s">
        <v>9478</v>
      </c>
      <c r="B6877" t="s">
        <v>9479</v>
      </c>
    </row>
    <row r="6878" spans="1:2" x14ac:dyDescent="0.2">
      <c r="A6878" t="s">
        <v>9480</v>
      </c>
      <c r="B6878" t="s">
        <v>9481</v>
      </c>
    </row>
    <row r="6879" spans="1:2" x14ac:dyDescent="0.2">
      <c r="A6879" t="s">
        <v>49221</v>
      </c>
      <c r="B6879" t="s">
        <v>49222</v>
      </c>
    </row>
    <row r="6880" spans="1:2" x14ac:dyDescent="0.2">
      <c r="A6880" t="s">
        <v>12933</v>
      </c>
      <c r="B6880" t="s">
        <v>12934</v>
      </c>
    </row>
    <row r="6881" spans="1:2" x14ac:dyDescent="0.2">
      <c r="A6881" t="s">
        <v>49270</v>
      </c>
      <c r="B6881" t="s">
        <v>12935</v>
      </c>
    </row>
    <row r="6882" spans="1:2" x14ac:dyDescent="0.2">
      <c r="A6882" t="s">
        <v>4783</v>
      </c>
      <c r="B6882" t="s">
        <v>4784</v>
      </c>
    </row>
    <row r="6883" spans="1:2" x14ac:dyDescent="0.2">
      <c r="A6883" t="s">
        <v>12936</v>
      </c>
      <c r="B6883" t="s">
        <v>12937</v>
      </c>
    </row>
    <row r="6884" spans="1:2" x14ac:dyDescent="0.2">
      <c r="A6884" t="s">
        <v>12938</v>
      </c>
      <c r="B6884" t="s">
        <v>12939</v>
      </c>
    </row>
    <row r="6885" spans="1:2" x14ac:dyDescent="0.2">
      <c r="A6885" t="s">
        <v>44830</v>
      </c>
      <c r="B6885" t="s">
        <v>44863</v>
      </c>
    </row>
    <row r="6886" spans="1:2" x14ac:dyDescent="0.2">
      <c r="A6886" t="s">
        <v>44828</v>
      </c>
      <c r="B6886" t="s">
        <v>44829</v>
      </c>
    </row>
    <row r="6887" spans="1:2" x14ac:dyDescent="0.2">
      <c r="A6887" t="s">
        <v>42163</v>
      </c>
      <c r="B6887" t="s">
        <v>42164</v>
      </c>
    </row>
    <row r="6888" spans="1:2" x14ac:dyDescent="0.2">
      <c r="A6888" t="s">
        <v>44864</v>
      </c>
      <c r="B6888" t="s">
        <v>44865</v>
      </c>
    </row>
    <row r="6889" spans="1:2" x14ac:dyDescent="0.2">
      <c r="A6889" t="s">
        <v>49142</v>
      </c>
      <c r="B6889" t="s">
        <v>49143</v>
      </c>
    </row>
    <row r="6890" spans="1:2" x14ac:dyDescent="0.2">
      <c r="A6890" t="s">
        <v>49142</v>
      </c>
      <c r="B6890" t="s">
        <v>49143</v>
      </c>
    </row>
    <row r="6891" spans="1:2" x14ac:dyDescent="0.2">
      <c r="A6891" t="s">
        <v>44870</v>
      </c>
      <c r="B6891" t="s">
        <v>12940</v>
      </c>
    </row>
    <row r="6892" spans="1:2" x14ac:dyDescent="0.2">
      <c r="A6892" t="s">
        <v>12941</v>
      </c>
      <c r="B6892" t="s">
        <v>12942</v>
      </c>
    </row>
    <row r="6893" spans="1:2" x14ac:dyDescent="0.2">
      <c r="A6893" t="s">
        <v>44878</v>
      </c>
      <c r="B6893" t="s">
        <v>44879</v>
      </c>
    </row>
    <row r="6894" spans="1:2" x14ac:dyDescent="0.2">
      <c r="A6894" t="s">
        <v>49064</v>
      </c>
      <c r="B6894" t="s">
        <v>12943</v>
      </c>
    </row>
    <row r="6895" spans="1:2" x14ac:dyDescent="0.2">
      <c r="A6895" t="s">
        <v>12944</v>
      </c>
      <c r="B6895" t="s">
        <v>12943</v>
      </c>
    </row>
    <row r="6896" spans="1:2" x14ac:dyDescent="0.2">
      <c r="A6896" t="s">
        <v>4785</v>
      </c>
      <c r="B6896" t="s">
        <v>4786</v>
      </c>
    </row>
    <row r="6897" spans="1:2" x14ac:dyDescent="0.2">
      <c r="A6897" t="s">
        <v>12945</v>
      </c>
      <c r="B6897" t="s">
        <v>12946</v>
      </c>
    </row>
    <row r="6898" spans="1:2" x14ac:dyDescent="0.2">
      <c r="A6898" t="s">
        <v>4787</v>
      </c>
      <c r="B6898" t="s">
        <v>4788</v>
      </c>
    </row>
    <row r="6899" spans="1:2" x14ac:dyDescent="0.2">
      <c r="A6899" t="s">
        <v>44929</v>
      </c>
      <c r="B6899" t="s">
        <v>12947</v>
      </c>
    </row>
    <row r="6900" spans="1:2" x14ac:dyDescent="0.2">
      <c r="A6900" t="s">
        <v>44931</v>
      </c>
      <c r="B6900" t="s">
        <v>12948</v>
      </c>
    </row>
    <row r="6901" spans="1:2" x14ac:dyDescent="0.2">
      <c r="A6901" t="s">
        <v>12949</v>
      </c>
      <c r="B6901" t="s">
        <v>12950</v>
      </c>
    </row>
    <row r="6902" spans="1:2" x14ac:dyDescent="0.2">
      <c r="A6902" t="s">
        <v>12951</v>
      </c>
      <c r="B6902" t="s">
        <v>12952</v>
      </c>
    </row>
    <row r="6903" spans="1:2" x14ac:dyDescent="0.2">
      <c r="A6903" t="s">
        <v>44979</v>
      </c>
      <c r="B6903" t="s">
        <v>44980</v>
      </c>
    </row>
    <row r="6904" spans="1:2" x14ac:dyDescent="0.2">
      <c r="A6904" t="s">
        <v>44981</v>
      </c>
      <c r="B6904" t="s">
        <v>12953</v>
      </c>
    </row>
    <row r="6905" spans="1:2" x14ac:dyDescent="0.2">
      <c r="A6905" t="s">
        <v>44984</v>
      </c>
      <c r="B6905" t="s">
        <v>44985</v>
      </c>
    </row>
    <row r="6906" spans="1:2" x14ac:dyDescent="0.2">
      <c r="A6906" t="s">
        <v>12954</v>
      </c>
      <c r="B6906" t="s">
        <v>12955</v>
      </c>
    </row>
    <row r="6907" spans="1:2" x14ac:dyDescent="0.2">
      <c r="A6907" t="s">
        <v>12956</v>
      </c>
      <c r="B6907" t="s">
        <v>12957</v>
      </c>
    </row>
    <row r="6908" spans="1:2" x14ac:dyDescent="0.2">
      <c r="A6908" t="s">
        <v>45019</v>
      </c>
      <c r="B6908" t="s">
        <v>12958</v>
      </c>
    </row>
    <row r="6909" spans="1:2" x14ac:dyDescent="0.2">
      <c r="A6909" t="s">
        <v>45024</v>
      </c>
      <c r="B6909" t="s">
        <v>45025</v>
      </c>
    </row>
    <row r="6910" spans="1:2" x14ac:dyDescent="0.2">
      <c r="A6910" t="s">
        <v>45026</v>
      </c>
      <c r="B6910" t="s">
        <v>12959</v>
      </c>
    </row>
    <row r="6911" spans="1:2" x14ac:dyDescent="0.2">
      <c r="A6911" t="s">
        <v>45017</v>
      </c>
      <c r="B6911" t="s">
        <v>12960</v>
      </c>
    </row>
    <row r="6912" spans="1:2" x14ac:dyDescent="0.2">
      <c r="A6912" t="s">
        <v>45028</v>
      </c>
      <c r="B6912" t="s">
        <v>45029</v>
      </c>
    </row>
    <row r="6913" spans="1:2" x14ac:dyDescent="0.2">
      <c r="A6913" t="s">
        <v>48593</v>
      </c>
      <c r="B6913" t="s">
        <v>48594</v>
      </c>
    </row>
    <row r="6914" spans="1:2" x14ac:dyDescent="0.2">
      <c r="A6914" t="s">
        <v>48595</v>
      </c>
      <c r="B6914" t="s">
        <v>48596</v>
      </c>
    </row>
    <row r="6915" spans="1:2" x14ac:dyDescent="0.2">
      <c r="A6915" t="s">
        <v>48597</v>
      </c>
      <c r="B6915" t="s">
        <v>48598</v>
      </c>
    </row>
    <row r="6916" spans="1:2" x14ac:dyDescent="0.2">
      <c r="A6916" t="s">
        <v>48622</v>
      </c>
      <c r="B6916" t="s">
        <v>48623</v>
      </c>
    </row>
    <row r="6917" spans="1:2" x14ac:dyDescent="0.2">
      <c r="A6917" t="s">
        <v>48642</v>
      </c>
      <c r="B6917" t="s">
        <v>48643</v>
      </c>
    </row>
    <row r="6918" spans="1:2" x14ac:dyDescent="0.2">
      <c r="A6918" t="s">
        <v>48695</v>
      </c>
      <c r="B6918" t="s">
        <v>48696</v>
      </c>
    </row>
    <row r="6919" spans="1:2" x14ac:dyDescent="0.2">
      <c r="A6919" t="s">
        <v>48699</v>
      </c>
      <c r="B6919" t="s">
        <v>48700</v>
      </c>
    </row>
    <row r="6920" spans="1:2" x14ac:dyDescent="0.2">
      <c r="A6920" t="s">
        <v>42201</v>
      </c>
      <c r="B6920" t="s">
        <v>42202</v>
      </c>
    </row>
    <row r="6921" spans="1:2" x14ac:dyDescent="0.2">
      <c r="A6921" t="s">
        <v>45927</v>
      </c>
      <c r="B6921" t="s">
        <v>12961</v>
      </c>
    </row>
    <row r="6922" spans="1:2" x14ac:dyDescent="0.2">
      <c r="A6922" t="s">
        <v>9482</v>
      </c>
      <c r="B6922" t="s">
        <v>9483</v>
      </c>
    </row>
    <row r="6923" spans="1:2" x14ac:dyDescent="0.2">
      <c r="A6923" t="s">
        <v>12962</v>
      </c>
      <c r="B6923" t="s">
        <v>12963</v>
      </c>
    </row>
    <row r="6924" spans="1:2" x14ac:dyDescent="0.2">
      <c r="A6924" t="s">
        <v>12964</v>
      </c>
      <c r="B6924" t="s">
        <v>12965</v>
      </c>
    </row>
    <row r="6925" spans="1:2" x14ac:dyDescent="0.2">
      <c r="A6925" t="s">
        <v>12966</v>
      </c>
      <c r="B6925" t="s">
        <v>12967</v>
      </c>
    </row>
    <row r="6926" spans="1:2" x14ac:dyDescent="0.2">
      <c r="A6926" t="s">
        <v>12968</v>
      </c>
      <c r="B6926" t="s">
        <v>12969</v>
      </c>
    </row>
    <row r="6927" spans="1:2" x14ac:dyDescent="0.2">
      <c r="A6927" t="s">
        <v>46002</v>
      </c>
      <c r="B6927" t="s">
        <v>12970</v>
      </c>
    </row>
    <row r="6928" spans="1:2" x14ac:dyDescent="0.2">
      <c r="A6928" t="s">
        <v>46076</v>
      </c>
      <c r="B6928" t="s">
        <v>46077</v>
      </c>
    </row>
    <row r="6929" spans="1:2" x14ac:dyDescent="0.2">
      <c r="A6929" t="s">
        <v>9484</v>
      </c>
      <c r="B6929" t="s">
        <v>9485</v>
      </c>
    </row>
    <row r="6930" spans="1:2" x14ac:dyDescent="0.2">
      <c r="A6930" t="s">
        <v>12971</v>
      </c>
      <c r="B6930" t="s">
        <v>12972</v>
      </c>
    </row>
    <row r="6931" spans="1:2" x14ac:dyDescent="0.2">
      <c r="A6931" t="s">
        <v>12971</v>
      </c>
      <c r="B6931" t="s">
        <v>12972</v>
      </c>
    </row>
    <row r="6932" spans="1:2" x14ac:dyDescent="0.2">
      <c r="A6932" t="s">
        <v>12973</v>
      </c>
      <c r="B6932" t="s">
        <v>12974</v>
      </c>
    </row>
    <row r="6933" spans="1:2" x14ac:dyDescent="0.2">
      <c r="A6933" t="s">
        <v>12975</v>
      </c>
      <c r="B6933" t="s">
        <v>12976</v>
      </c>
    </row>
    <row r="6934" spans="1:2" x14ac:dyDescent="0.2">
      <c r="A6934" t="s">
        <v>12977</v>
      </c>
      <c r="B6934" t="s">
        <v>12978</v>
      </c>
    </row>
    <row r="6935" spans="1:2" x14ac:dyDescent="0.2">
      <c r="A6935" t="s">
        <v>4789</v>
      </c>
      <c r="B6935" t="s">
        <v>4790</v>
      </c>
    </row>
    <row r="6936" spans="1:2" x14ac:dyDescent="0.2">
      <c r="A6936" t="s">
        <v>12979</v>
      </c>
      <c r="B6936" t="s">
        <v>12980</v>
      </c>
    </row>
    <row r="6937" spans="1:2" x14ac:dyDescent="0.2">
      <c r="A6937" t="s">
        <v>4791</v>
      </c>
      <c r="B6937" t="s">
        <v>4792</v>
      </c>
    </row>
    <row r="6938" spans="1:2" x14ac:dyDescent="0.2">
      <c r="A6938" t="s">
        <v>6725</v>
      </c>
      <c r="B6938" t="s">
        <v>6726</v>
      </c>
    </row>
    <row r="6939" spans="1:2" x14ac:dyDescent="0.2">
      <c r="A6939" t="s">
        <v>46240</v>
      </c>
      <c r="B6939" t="s">
        <v>46241</v>
      </c>
    </row>
    <row r="6940" spans="1:2" x14ac:dyDescent="0.2">
      <c r="A6940" t="s">
        <v>2605</v>
      </c>
      <c r="B6940" t="s">
        <v>2606</v>
      </c>
    </row>
    <row r="6941" spans="1:2" x14ac:dyDescent="0.2">
      <c r="A6941" t="s">
        <v>46251</v>
      </c>
      <c r="B6941" t="s">
        <v>12981</v>
      </c>
    </row>
    <row r="6942" spans="1:2" x14ac:dyDescent="0.2">
      <c r="A6942" t="s">
        <v>9486</v>
      </c>
      <c r="B6942" t="s">
        <v>12982</v>
      </c>
    </row>
    <row r="6943" spans="1:2" x14ac:dyDescent="0.2">
      <c r="A6943" t="s">
        <v>46256</v>
      </c>
      <c r="B6943" t="s">
        <v>46257</v>
      </c>
    </row>
    <row r="6944" spans="1:2" x14ac:dyDescent="0.2">
      <c r="A6944" t="s">
        <v>46282</v>
      </c>
      <c r="B6944" t="s">
        <v>12983</v>
      </c>
    </row>
    <row r="6945" spans="1:2" x14ac:dyDescent="0.2">
      <c r="A6945" t="s">
        <v>12984</v>
      </c>
      <c r="B6945" t="s">
        <v>12985</v>
      </c>
    </row>
    <row r="6946" spans="1:2" x14ac:dyDescent="0.2">
      <c r="A6946" t="s">
        <v>12986</v>
      </c>
      <c r="B6946" t="s">
        <v>12987</v>
      </c>
    </row>
    <row r="6947" spans="1:2" x14ac:dyDescent="0.2">
      <c r="A6947" t="s">
        <v>12988</v>
      </c>
      <c r="B6947" t="s">
        <v>12989</v>
      </c>
    </row>
    <row r="6948" spans="1:2" x14ac:dyDescent="0.2">
      <c r="A6948" t="s">
        <v>46297</v>
      </c>
      <c r="B6948" t="s">
        <v>46298</v>
      </c>
    </row>
    <row r="6949" spans="1:2" x14ac:dyDescent="0.2">
      <c r="A6949" t="s">
        <v>46344</v>
      </c>
      <c r="B6949" t="s">
        <v>46345</v>
      </c>
    </row>
    <row r="6950" spans="1:2" x14ac:dyDescent="0.2">
      <c r="A6950" t="s">
        <v>46021</v>
      </c>
      <c r="B6950" t="s">
        <v>46022</v>
      </c>
    </row>
    <row r="6951" spans="1:2" x14ac:dyDescent="0.2">
      <c r="A6951" t="s">
        <v>46346</v>
      </c>
      <c r="B6951" t="s">
        <v>46347</v>
      </c>
    </row>
    <row r="6952" spans="1:2" x14ac:dyDescent="0.2">
      <c r="A6952" t="s">
        <v>46346</v>
      </c>
      <c r="B6952" t="s">
        <v>46347</v>
      </c>
    </row>
    <row r="6953" spans="1:2" x14ac:dyDescent="0.2">
      <c r="A6953" t="s">
        <v>46351</v>
      </c>
      <c r="B6953" t="s">
        <v>46352</v>
      </c>
    </row>
    <row r="6954" spans="1:2" x14ac:dyDescent="0.2">
      <c r="A6954" t="s">
        <v>46353</v>
      </c>
      <c r="B6954" t="s">
        <v>12990</v>
      </c>
    </row>
    <row r="6955" spans="1:2" x14ac:dyDescent="0.2">
      <c r="A6955" t="s">
        <v>2607</v>
      </c>
      <c r="B6955" t="s">
        <v>2608</v>
      </c>
    </row>
    <row r="6956" spans="1:2" x14ac:dyDescent="0.2">
      <c r="A6956" t="s">
        <v>46393</v>
      </c>
      <c r="B6956" t="s">
        <v>12991</v>
      </c>
    </row>
    <row r="6957" spans="1:2" x14ac:dyDescent="0.2">
      <c r="A6957" t="s">
        <v>4793</v>
      </c>
      <c r="B6957" t="s">
        <v>4794</v>
      </c>
    </row>
    <row r="6958" spans="1:2" x14ac:dyDescent="0.2">
      <c r="A6958" t="s">
        <v>9487</v>
      </c>
      <c r="B6958" t="s">
        <v>9488</v>
      </c>
    </row>
    <row r="6959" spans="1:2" x14ac:dyDescent="0.2">
      <c r="A6959" t="s">
        <v>46401</v>
      </c>
      <c r="B6959" t="s">
        <v>46402</v>
      </c>
    </row>
    <row r="6960" spans="1:2" x14ac:dyDescent="0.2">
      <c r="A6960" t="s">
        <v>46401</v>
      </c>
      <c r="B6960" t="s">
        <v>46402</v>
      </c>
    </row>
    <row r="6961" spans="1:2" x14ac:dyDescent="0.2">
      <c r="A6961" t="s">
        <v>46348</v>
      </c>
      <c r="B6961" t="s">
        <v>46349</v>
      </c>
    </row>
    <row r="6962" spans="1:2" x14ac:dyDescent="0.2">
      <c r="A6962" t="s">
        <v>46348</v>
      </c>
      <c r="B6962" t="s">
        <v>46349</v>
      </c>
    </row>
    <row r="6963" spans="1:2" x14ac:dyDescent="0.2">
      <c r="A6963" t="s">
        <v>46442</v>
      </c>
      <c r="B6963" t="s">
        <v>46443</v>
      </c>
    </row>
    <row r="6964" spans="1:2" x14ac:dyDescent="0.2">
      <c r="A6964" t="s">
        <v>44257</v>
      </c>
      <c r="B6964" t="s">
        <v>44258</v>
      </c>
    </row>
    <row r="6965" spans="1:2" x14ac:dyDescent="0.2">
      <c r="A6965" t="s">
        <v>42302</v>
      </c>
      <c r="B6965" t="s">
        <v>12992</v>
      </c>
    </row>
    <row r="6966" spans="1:2" x14ac:dyDescent="0.2">
      <c r="A6966" t="s">
        <v>46445</v>
      </c>
      <c r="B6966" t="s">
        <v>46446</v>
      </c>
    </row>
    <row r="6967" spans="1:2" x14ac:dyDescent="0.2">
      <c r="A6967" t="s">
        <v>42310</v>
      </c>
      <c r="B6967" t="s">
        <v>42311</v>
      </c>
    </row>
    <row r="6968" spans="1:2" x14ac:dyDescent="0.2">
      <c r="A6968" t="s">
        <v>46447</v>
      </c>
      <c r="B6968" t="s">
        <v>46448</v>
      </c>
    </row>
    <row r="6969" spans="1:2" x14ac:dyDescent="0.2">
      <c r="A6969" t="s">
        <v>46449</v>
      </c>
      <c r="B6969" t="s">
        <v>46450</v>
      </c>
    </row>
    <row r="6970" spans="1:2" x14ac:dyDescent="0.2">
      <c r="A6970" t="s">
        <v>2609</v>
      </c>
      <c r="B6970" t="s">
        <v>2610</v>
      </c>
    </row>
    <row r="6971" spans="1:2" x14ac:dyDescent="0.2">
      <c r="A6971" t="s">
        <v>38366</v>
      </c>
      <c r="B6971" t="s">
        <v>38367</v>
      </c>
    </row>
    <row r="6972" spans="1:2" x14ac:dyDescent="0.2">
      <c r="A6972" t="s">
        <v>9489</v>
      </c>
      <c r="B6972" t="s">
        <v>9490</v>
      </c>
    </row>
    <row r="6973" spans="1:2" x14ac:dyDescent="0.2">
      <c r="A6973" t="s">
        <v>38381</v>
      </c>
      <c r="B6973" t="s">
        <v>38382</v>
      </c>
    </row>
    <row r="6974" spans="1:2" x14ac:dyDescent="0.2">
      <c r="A6974" t="s">
        <v>40779</v>
      </c>
      <c r="B6974" t="s">
        <v>12993</v>
      </c>
    </row>
    <row r="6975" spans="1:2" x14ac:dyDescent="0.2">
      <c r="A6975" t="s">
        <v>38337</v>
      </c>
      <c r="B6975" t="s">
        <v>38338</v>
      </c>
    </row>
    <row r="6976" spans="1:2" x14ac:dyDescent="0.2">
      <c r="A6976" t="s">
        <v>40784</v>
      </c>
      <c r="B6976" t="s">
        <v>12994</v>
      </c>
    </row>
    <row r="6977" spans="1:2" x14ac:dyDescent="0.2">
      <c r="A6977" t="s">
        <v>12995</v>
      </c>
      <c r="B6977" t="s">
        <v>12996</v>
      </c>
    </row>
    <row r="6978" spans="1:2" x14ac:dyDescent="0.2">
      <c r="A6978" t="s">
        <v>38342</v>
      </c>
      <c r="B6978" t="s">
        <v>38343</v>
      </c>
    </row>
    <row r="6979" spans="1:2" x14ac:dyDescent="0.2">
      <c r="A6979" t="s">
        <v>43113</v>
      </c>
      <c r="B6979" t="s">
        <v>12997</v>
      </c>
    </row>
    <row r="6980" spans="1:2" x14ac:dyDescent="0.2">
      <c r="A6980" t="s">
        <v>38345</v>
      </c>
      <c r="B6980" t="s">
        <v>38346</v>
      </c>
    </row>
    <row r="6981" spans="1:2" x14ac:dyDescent="0.2">
      <c r="A6981" t="s">
        <v>7508</v>
      </c>
      <c r="B6981" t="s">
        <v>2611</v>
      </c>
    </row>
    <row r="6982" spans="1:2" x14ac:dyDescent="0.2">
      <c r="A6982" t="s">
        <v>2612</v>
      </c>
      <c r="B6982" t="s">
        <v>2613</v>
      </c>
    </row>
    <row r="6983" spans="1:2" x14ac:dyDescent="0.2">
      <c r="A6983" t="s">
        <v>2614</v>
      </c>
      <c r="B6983" t="s">
        <v>2615</v>
      </c>
    </row>
    <row r="6984" spans="1:2" x14ac:dyDescent="0.2">
      <c r="A6984" t="s">
        <v>2616</v>
      </c>
      <c r="B6984" t="s">
        <v>2615</v>
      </c>
    </row>
    <row r="6985" spans="1:2" x14ac:dyDescent="0.2">
      <c r="A6985" t="s">
        <v>2617</v>
      </c>
      <c r="B6985" t="s">
        <v>2618</v>
      </c>
    </row>
    <row r="6986" spans="1:2" x14ac:dyDescent="0.2">
      <c r="A6986" t="s">
        <v>12998</v>
      </c>
      <c r="B6986" t="s">
        <v>12999</v>
      </c>
    </row>
    <row r="6987" spans="1:2" x14ac:dyDescent="0.2">
      <c r="A6987" t="s">
        <v>38359</v>
      </c>
      <c r="B6987" t="s">
        <v>38360</v>
      </c>
    </row>
    <row r="6988" spans="1:2" x14ac:dyDescent="0.2">
      <c r="A6988" t="s">
        <v>2619</v>
      </c>
      <c r="B6988" t="s">
        <v>2620</v>
      </c>
    </row>
    <row r="6989" spans="1:2" x14ac:dyDescent="0.2">
      <c r="A6989" t="s">
        <v>13000</v>
      </c>
      <c r="B6989" t="s">
        <v>13001</v>
      </c>
    </row>
    <row r="6990" spans="1:2" x14ac:dyDescent="0.2">
      <c r="A6990" t="s">
        <v>9491</v>
      </c>
      <c r="B6990" t="s">
        <v>9492</v>
      </c>
    </row>
    <row r="6991" spans="1:2" x14ac:dyDescent="0.2">
      <c r="A6991" t="s">
        <v>43270</v>
      </c>
      <c r="B6991" t="s">
        <v>43271</v>
      </c>
    </row>
    <row r="6992" spans="1:2" x14ac:dyDescent="0.2">
      <c r="A6992" t="s">
        <v>9493</v>
      </c>
      <c r="B6992" t="s">
        <v>9494</v>
      </c>
    </row>
    <row r="6993" spans="1:2" x14ac:dyDescent="0.2">
      <c r="A6993" t="s">
        <v>7509</v>
      </c>
      <c r="B6993" t="s">
        <v>7510</v>
      </c>
    </row>
    <row r="6994" spans="1:2" x14ac:dyDescent="0.2">
      <c r="A6994" t="s">
        <v>7511</v>
      </c>
      <c r="B6994" t="s">
        <v>2621</v>
      </c>
    </row>
    <row r="6995" spans="1:2" x14ac:dyDescent="0.2">
      <c r="A6995" t="s">
        <v>43377</v>
      </c>
      <c r="B6995" t="s">
        <v>43378</v>
      </c>
    </row>
    <row r="6996" spans="1:2" x14ac:dyDescent="0.2">
      <c r="A6996" t="s">
        <v>38370</v>
      </c>
      <c r="B6996" t="s">
        <v>38371</v>
      </c>
    </row>
    <row r="6997" spans="1:2" x14ac:dyDescent="0.2">
      <c r="A6997" t="s">
        <v>38372</v>
      </c>
      <c r="B6997" t="s">
        <v>13002</v>
      </c>
    </row>
    <row r="6998" spans="1:2" x14ac:dyDescent="0.2">
      <c r="A6998" t="s">
        <v>38374</v>
      </c>
      <c r="B6998" t="s">
        <v>38375</v>
      </c>
    </row>
    <row r="6999" spans="1:2" x14ac:dyDescent="0.2">
      <c r="A6999" t="s">
        <v>38377</v>
      </c>
      <c r="B6999" t="s">
        <v>38378</v>
      </c>
    </row>
    <row r="7000" spans="1:2" x14ac:dyDescent="0.2">
      <c r="A7000" t="s">
        <v>13003</v>
      </c>
      <c r="B7000" t="s">
        <v>13004</v>
      </c>
    </row>
    <row r="7001" spans="1:2" x14ac:dyDescent="0.2">
      <c r="A7001" t="s">
        <v>38341</v>
      </c>
      <c r="B7001" t="s">
        <v>46441</v>
      </c>
    </row>
    <row r="7002" spans="1:2" x14ac:dyDescent="0.2">
      <c r="A7002" t="s">
        <v>38385</v>
      </c>
      <c r="B7002" t="s">
        <v>13005</v>
      </c>
    </row>
    <row r="7003" spans="1:2" x14ac:dyDescent="0.2">
      <c r="A7003" t="s">
        <v>38390</v>
      </c>
      <c r="B7003" t="s">
        <v>38391</v>
      </c>
    </row>
    <row r="7004" spans="1:2" x14ac:dyDescent="0.2">
      <c r="A7004" t="s">
        <v>6727</v>
      </c>
      <c r="B7004" t="s">
        <v>6728</v>
      </c>
    </row>
    <row r="7005" spans="1:2" x14ac:dyDescent="0.2">
      <c r="A7005" t="s">
        <v>38394</v>
      </c>
      <c r="B7005" t="s">
        <v>38395</v>
      </c>
    </row>
    <row r="7006" spans="1:2" x14ac:dyDescent="0.2">
      <c r="A7006" t="s">
        <v>40772</v>
      </c>
      <c r="B7006" t="s">
        <v>13006</v>
      </c>
    </row>
    <row r="7007" spans="1:2" x14ac:dyDescent="0.2">
      <c r="A7007" t="s">
        <v>2622</v>
      </c>
      <c r="B7007" t="s">
        <v>2623</v>
      </c>
    </row>
    <row r="7008" spans="1:2" x14ac:dyDescent="0.2">
      <c r="A7008" t="s">
        <v>43077</v>
      </c>
      <c r="B7008" t="s">
        <v>43078</v>
      </c>
    </row>
    <row r="7009" spans="1:2" x14ac:dyDescent="0.2">
      <c r="A7009" t="s">
        <v>13007</v>
      </c>
      <c r="B7009" t="s">
        <v>13008</v>
      </c>
    </row>
    <row r="7010" spans="1:2" x14ac:dyDescent="0.2">
      <c r="A7010" t="s">
        <v>43083</v>
      </c>
      <c r="B7010" t="s">
        <v>43084</v>
      </c>
    </row>
    <row r="7011" spans="1:2" x14ac:dyDescent="0.2">
      <c r="A7011" t="s">
        <v>43085</v>
      </c>
      <c r="B7011" t="s">
        <v>13009</v>
      </c>
    </row>
    <row r="7012" spans="1:2" x14ac:dyDescent="0.2">
      <c r="A7012" t="s">
        <v>4795</v>
      </c>
      <c r="B7012" t="s">
        <v>4796</v>
      </c>
    </row>
    <row r="7013" spans="1:2" x14ac:dyDescent="0.2">
      <c r="A7013" t="s">
        <v>39555</v>
      </c>
      <c r="B7013" t="s">
        <v>13010</v>
      </c>
    </row>
    <row r="7014" spans="1:2" x14ac:dyDescent="0.2">
      <c r="A7014" t="s">
        <v>6088</v>
      </c>
      <c r="B7014" t="s">
        <v>6089</v>
      </c>
    </row>
    <row r="7015" spans="1:2" x14ac:dyDescent="0.2">
      <c r="A7015" t="s">
        <v>43092</v>
      </c>
      <c r="B7015" t="s">
        <v>13011</v>
      </c>
    </row>
    <row r="7016" spans="1:2" x14ac:dyDescent="0.2">
      <c r="A7016" t="s">
        <v>43120</v>
      </c>
      <c r="B7016" t="s">
        <v>43121</v>
      </c>
    </row>
    <row r="7017" spans="1:2" x14ac:dyDescent="0.2">
      <c r="A7017" t="s">
        <v>13012</v>
      </c>
      <c r="B7017" t="s">
        <v>13013</v>
      </c>
    </row>
    <row r="7018" spans="1:2" x14ac:dyDescent="0.2">
      <c r="A7018" t="s">
        <v>43125</v>
      </c>
      <c r="B7018" t="s">
        <v>13014</v>
      </c>
    </row>
    <row r="7019" spans="1:2" x14ac:dyDescent="0.2">
      <c r="A7019" t="s">
        <v>43127</v>
      </c>
      <c r="B7019" t="s">
        <v>43128</v>
      </c>
    </row>
    <row r="7020" spans="1:2" x14ac:dyDescent="0.2">
      <c r="A7020" t="s">
        <v>4797</v>
      </c>
      <c r="B7020" t="s">
        <v>4798</v>
      </c>
    </row>
    <row r="7021" spans="1:2" x14ac:dyDescent="0.2">
      <c r="A7021" t="s">
        <v>41877</v>
      </c>
      <c r="B7021" t="s">
        <v>41878</v>
      </c>
    </row>
    <row r="7022" spans="1:2" x14ac:dyDescent="0.2">
      <c r="A7022" t="s">
        <v>43130</v>
      </c>
      <c r="B7022" t="s">
        <v>43131</v>
      </c>
    </row>
    <row r="7023" spans="1:2" x14ac:dyDescent="0.2">
      <c r="A7023" t="s">
        <v>43137</v>
      </c>
      <c r="B7023" t="s">
        <v>43138</v>
      </c>
    </row>
    <row r="7024" spans="1:2" x14ac:dyDescent="0.2">
      <c r="A7024" t="s">
        <v>43135</v>
      </c>
      <c r="B7024" t="s">
        <v>13015</v>
      </c>
    </row>
    <row r="7025" spans="1:2" x14ac:dyDescent="0.2">
      <c r="A7025" t="s">
        <v>13016</v>
      </c>
      <c r="B7025" t="s">
        <v>13017</v>
      </c>
    </row>
    <row r="7026" spans="1:2" x14ac:dyDescent="0.2">
      <c r="A7026" t="s">
        <v>43155</v>
      </c>
      <c r="B7026" t="s">
        <v>43156</v>
      </c>
    </row>
    <row r="7027" spans="1:2" x14ac:dyDescent="0.2">
      <c r="A7027" t="s">
        <v>43157</v>
      </c>
      <c r="B7027" t="s">
        <v>43158</v>
      </c>
    </row>
    <row r="7028" spans="1:2" x14ac:dyDescent="0.2">
      <c r="A7028" t="s">
        <v>13018</v>
      </c>
      <c r="B7028" t="s">
        <v>13019</v>
      </c>
    </row>
    <row r="7029" spans="1:2" x14ac:dyDescent="0.2">
      <c r="A7029" t="s">
        <v>4799</v>
      </c>
      <c r="B7029" t="s">
        <v>4800</v>
      </c>
    </row>
    <row r="7030" spans="1:2" x14ac:dyDescent="0.2">
      <c r="A7030" t="s">
        <v>4801</v>
      </c>
      <c r="B7030" t="s">
        <v>4802</v>
      </c>
    </row>
    <row r="7031" spans="1:2" x14ac:dyDescent="0.2">
      <c r="A7031" t="s">
        <v>6729</v>
      </c>
      <c r="B7031" t="s">
        <v>6730</v>
      </c>
    </row>
    <row r="7032" spans="1:2" x14ac:dyDescent="0.2">
      <c r="A7032" t="s">
        <v>43218</v>
      </c>
      <c r="B7032" t="s">
        <v>43219</v>
      </c>
    </row>
    <row r="7033" spans="1:2" x14ac:dyDescent="0.2">
      <c r="A7033" t="s">
        <v>43221</v>
      </c>
      <c r="B7033" t="s">
        <v>43222</v>
      </c>
    </row>
    <row r="7034" spans="1:2" x14ac:dyDescent="0.2">
      <c r="A7034" t="s">
        <v>43287</v>
      </c>
      <c r="B7034" t="s">
        <v>43288</v>
      </c>
    </row>
    <row r="7035" spans="1:2" x14ac:dyDescent="0.2">
      <c r="A7035" t="s">
        <v>43285</v>
      </c>
      <c r="B7035" t="s">
        <v>43286</v>
      </c>
    </row>
    <row r="7036" spans="1:2" x14ac:dyDescent="0.2">
      <c r="A7036" t="s">
        <v>4803</v>
      </c>
      <c r="B7036" t="s">
        <v>4804</v>
      </c>
    </row>
    <row r="7037" spans="1:2" x14ac:dyDescent="0.2">
      <c r="A7037" t="s">
        <v>4805</v>
      </c>
      <c r="B7037" t="s">
        <v>4806</v>
      </c>
    </row>
    <row r="7038" spans="1:2" x14ac:dyDescent="0.2">
      <c r="A7038" t="s">
        <v>4805</v>
      </c>
      <c r="B7038" t="s">
        <v>4806</v>
      </c>
    </row>
    <row r="7039" spans="1:2" x14ac:dyDescent="0.2">
      <c r="A7039" t="s">
        <v>43301</v>
      </c>
      <c r="B7039" t="s">
        <v>43302</v>
      </c>
    </row>
    <row r="7040" spans="1:2" x14ac:dyDescent="0.2">
      <c r="A7040" t="s">
        <v>13020</v>
      </c>
      <c r="B7040" t="s">
        <v>13021</v>
      </c>
    </row>
    <row r="7041" spans="1:2" x14ac:dyDescent="0.2">
      <c r="A7041" t="s">
        <v>13022</v>
      </c>
      <c r="B7041" t="s">
        <v>13023</v>
      </c>
    </row>
    <row r="7042" spans="1:2" x14ac:dyDescent="0.2">
      <c r="A7042" t="s">
        <v>43356</v>
      </c>
      <c r="B7042" t="s">
        <v>43357</v>
      </c>
    </row>
    <row r="7043" spans="1:2" x14ac:dyDescent="0.2">
      <c r="A7043" t="s">
        <v>13024</v>
      </c>
      <c r="B7043" t="s">
        <v>13025</v>
      </c>
    </row>
    <row r="7044" spans="1:2" x14ac:dyDescent="0.2">
      <c r="A7044" t="s">
        <v>43369</v>
      </c>
      <c r="B7044" t="s">
        <v>13025</v>
      </c>
    </row>
    <row r="7045" spans="1:2" x14ac:dyDescent="0.2">
      <c r="A7045" t="s">
        <v>13026</v>
      </c>
      <c r="B7045" t="s">
        <v>13027</v>
      </c>
    </row>
    <row r="7046" spans="1:2" x14ac:dyDescent="0.2">
      <c r="A7046" t="s">
        <v>13028</v>
      </c>
      <c r="B7046" t="s">
        <v>13029</v>
      </c>
    </row>
    <row r="7047" spans="1:2" x14ac:dyDescent="0.2">
      <c r="A7047" t="s">
        <v>4807</v>
      </c>
      <c r="B7047" t="s">
        <v>4808</v>
      </c>
    </row>
    <row r="7048" spans="1:2" x14ac:dyDescent="0.2">
      <c r="A7048" t="s">
        <v>13030</v>
      </c>
      <c r="B7048" t="s">
        <v>13031</v>
      </c>
    </row>
    <row r="7049" spans="1:2" x14ac:dyDescent="0.2">
      <c r="A7049" t="s">
        <v>13032</v>
      </c>
      <c r="B7049" t="s">
        <v>13033</v>
      </c>
    </row>
    <row r="7050" spans="1:2" x14ac:dyDescent="0.2">
      <c r="A7050" t="s">
        <v>13034</v>
      </c>
      <c r="B7050" t="s">
        <v>13035</v>
      </c>
    </row>
    <row r="7051" spans="1:2" x14ac:dyDescent="0.2">
      <c r="A7051" t="s">
        <v>4809</v>
      </c>
      <c r="B7051" t="s">
        <v>4810</v>
      </c>
    </row>
    <row r="7052" spans="1:2" x14ac:dyDescent="0.2">
      <c r="A7052" t="s">
        <v>4811</v>
      </c>
      <c r="B7052" t="s">
        <v>4812</v>
      </c>
    </row>
    <row r="7053" spans="1:2" x14ac:dyDescent="0.2">
      <c r="A7053" t="s">
        <v>4811</v>
      </c>
      <c r="B7053" t="s">
        <v>4812</v>
      </c>
    </row>
    <row r="7054" spans="1:2" x14ac:dyDescent="0.2">
      <c r="A7054" t="s">
        <v>4813</v>
      </c>
      <c r="B7054" t="s">
        <v>4814</v>
      </c>
    </row>
    <row r="7055" spans="1:2" x14ac:dyDescent="0.2">
      <c r="A7055" t="s">
        <v>4815</v>
      </c>
      <c r="B7055" t="s">
        <v>4816</v>
      </c>
    </row>
    <row r="7056" spans="1:2" x14ac:dyDescent="0.2">
      <c r="A7056" t="s">
        <v>39564</v>
      </c>
      <c r="B7056" t="s">
        <v>39565</v>
      </c>
    </row>
    <row r="7057" spans="1:2" x14ac:dyDescent="0.2">
      <c r="A7057" t="s">
        <v>2624</v>
      </c>
      <c r="B7057" t="s">
        <v>2625</v>
      </c>
    </row>
    <row r="7058" spans="1:2" x14ac:dyDescent="0.2">
      <c r="A7058" t="s">
        <v>41871</v>
      </c>
      <c r="B7058" t="s">
        <v>41872</v>
      </c>
    </row>
    <row r="7059" spans="1:2" x14ac:dyDescent="0.2">
      <c r="A7059" t="s">
        <v>41873</v>
      </c>
      <c r="B7059" t="s">
        <v>41874</v>
      </c>
    </row>
    <row r="7060" spans="1:2" x14ac:dyDescent="0.2">
      <c r="A7060" t="s">
        <v>41875</v>
      </c>
      <c r="B7060" t="s">
        <v>13036</v>
      </c>
    </row>
    <row r="7061" spans="1:2" x14ac:dyDescent="0.2">
      <c r="A7061" t="s">
        <v>13037</v>
      </c>
      <c r="B7061" t="s">
        <v>13038</v>
      </c>
    </row>
    <row r="7062" spans="1:2" x14ac:dyDescent="0.2">
      <c r="A7062" t="s">
        <v>13039</v>
      </c>
      <c r="B7062" t="s">
        <v>13040</v>
      </c>
    </row>
    <row r="7063" spans="1:2" x14ac:dyDescent="0.2">
      <c r="A7063" t="s">
        <v>4817</v>
      </c>
      <c r="B7063" t="s">
        <v>4818</v>
      </c>
    </row>
    <row r="7064" spans="1:2" x14ac:dyDescent="0.2">
      <c r="A7064" t="s">
        <v>44242</v>
      </c>
      <c r="B7064" t="s">
        <v>44243</v>
      </c>
    </row>
    <row r="7065" spans="1:2" x14ac:dyDescent="0.2">
      <c r="A7065" t="s">
        <v>44249</v>
      </c>
      <c r="B7065" t="s">
        <v>44250</v>
      </c>
    </row>
    <row r="7066" spans="1:2" x14ac:dyDescent="0.2">
      <c r="A7066" t="s">
        <v>4819</v>
      </c>
      <c r="B7066" t="s">
        <v>4820</v>
      </c>
    </row>
    <row r="7067" spans="1:2" x14ac:dyDescent="0.2">
      <c r="A7067" t="s">
        <v>44275</v>
      </c>
      <c r="B7067" t="s">
        <v>13041</v>
      </c>
    </row>
    <row r="7068" spans="1:2" x14ac:dyDescent="0.2">
      <c r="A7068" t="s">
        <v>6731</v>
      </c>
      <c r="B7068" t="s">
        <v>6732</v>
      </c>
    </row>
    <row r="7069" spans="1:2" x14ac:dyDescent="0.2">
      <c r="A7069" t="s">
        <v>44282</v>
      </c>
      <c r="B7069" t="s">
        <v>44283</v>
      </c>
    </row>
    <row r="7070" spans="1:2" x14ac:dyDescent="0.2">
      <c r="A7070" t="s">
        <v>13042</v>
      </c>
      <c r="B7070" t="s">
        <v>13043</v>
      </c>
    </row>
    <row r="7071" spans="1:2" x14ac:dyDescent="0.2">
      <c r="A7071" t="s">
        <v>44295</v>
      </c>
      <c r="B7071" t="s">
        <v>44296</v>
      </c>
    </row>
    <row r="7072" spans="1:2" x14ac:dyDescent="0.2">
      <c r="A7072" t="s">
        <v>44320</v>
      </c>
      <c r="B7072" t="s">
        <v>44321</v>
      </c>
    </row>
    <row r="7073" spans="1:2" x14ac:dyDescent="0.2">
      <c r="A7073" t="s">
        <v>44345</v>
      </c>
      <c r="B7073" t="s">
        <v>13044</v>
      </c>
    </row>
    <row r="7074" spans="1:2" x14ac:dyDescent="0.2">
      <c r="A7074" t="s">
        <v>44329</v>
      </c>
      <c r="B7074" t="s">
        <v>44330</v>
      </c>
    </row>
    <row r="7075" spans="1:2" x14ac:dyDescent="0.2">
      <c r="A7075" t="s">
        <v>44334</v>
      </c>
      <c r="B7075" t="s">
        <v>44335</v>
      </c>
    </row>
    <row r="7076" spans="1:2" x14ac:dyDescent="0.2">
      <c r="A7076" t="s">
        <v>4821</v>
      </c>
      <c r="B7076" t="s">
        <v>4822</v>
      </c>
    </row>
    <row r="7077" spans="1:2" x14ac:dyDescent="0.2">
      <c r="A7077" t="s">
        <v>4823</v>
      </c>
      <c r="B7077" t="s">
        <v>4824</v>
      </c>
    </row>
    <row r="7078" spans="1:2" x14ac:dyDescent="0.2">
      <c r="A7078" t="s">
        <v>4825</v>
      </c>
      <c r="B7078" t="s">
        <v>4826</v>
      </c>
    </row>
    <row r="7079" spans="1:2" x14ac:dyDescent="0.2">
      <c r="A7079" t="s">
        <v>4827</v>
      </c>
      <c r="B7079" t="s">
        <v>4828</v>
      </c>
    </row>
    <row r="7080" spans="1:2" x14ac:dyDescent="0.2">
      <c r="A7080" t="s">
        <v>4829</v>
      </c>
      <c r="B7080" t="s">
        <v>4830</v>
      </c>
    </row>
    <row r="7081" spans="1:2" x14ac:dyDescent="0.2">
      <c r="A7081" t="s">
        <v>44388</v>
      </c>
      <c r="B7081" t="s">
        <v>13045</v>
      </c>
    </row>
    <row r="7082" spans="1:2" x14ac:dyDescent="0.2">
      <c r="A7082" t="s">
        <v>44349</v>
      </c>
      <c r="B7082" t="s">
        <v>13046</v>
      </c>
    </row>
    <row r="7083" spans="1:2" x14ac:dyDescent="0.2">
      <c r="A7083" t="s">
        <v>44356</v>
      </c>
      <c r="B7083" t="s">
        <v>44357</v>
      </c>
    </row>
    <row r="7084" spans="1:2" x14ac:dyDescent="0.2">
      <c r="A7084" t="s">
        <v>44360</v>
      </c>
      <c r="B7084" t="s">
        <v>13047</v>
      </c>
    </row>
    <row r="7085" spans="1:2" x14ac:dyDescent="0.2">
      <c r="A7085" t="s">
        <v>44364</v>
      </c>
      <c r="B7085" t="s">
        <v>44365</v>
      </c>
    </row>
    <row r="7086" spans="1:2" x14ac:dyDescent="0.2">
      <c r="A7086" t="s">
        <v>44449</v>
      </c>
      <c r="B7086" t="s">
        <v>44450</v>
      </c>
    </row>
    <row r="7087" spans="1:2" x14ac:dyDescent="0.2">
      <c r="A7087" t="s">
        <v>44452</v>
      </c>
      <c r="B7087" t="s">
        <v>44453</v>
      </c>
    </row>
    <row r="7088" spans="1:2" x14ac:dyDescent="0.2">
      <c r="A7088" t="s">
        <v>44395</v>
      </c>
      <c r="B7088" t="s">
        <v>13048</v>
      </c>
    </row>
    <row r="7089" spans="1:2" x14ac:dyDescent="0.2">
      <c r="A7089" t="s">
        <v>13049</v>
      </c>
      <c r="B7089" t="s">
        <v>13050</v>
      </c>
    </row>
    <row r="7090" spans="1:2" x14ac:dyDescent="0.2">
      <c r="A7090" t="s">
        <v>13051</v>
      </c>
      <c r="B7090" t="s">
        <v>13052</v>
      </c>
    </row>
    <row r="7091" spans="1:2" x14ac:dyDescent="0.2">
      <c r="A7091" t="s">
        <v>44466</v>
      </c>
      <c r="B7091" t="s">
        <v>44467</v>
      </c>
    </row>
    <row r="7092" spans="1:2" x14ac:dyDescent="0.2">
      <c r="A7092" t="s">
        <v>44469</v>
      </c>
      <c r="B7092" t="s">
        <v>44470</v>
      </c>
    </row>
    <row r="7093" spans="1:2" x14ac:dyDescent="0.2">
      <c r="A7093" t="s">
        <v>44504</v>
      </c>
      <c r="B7093" t="s">
        <v>44505</v>
      </c>
    </row>
    <row r="7094" spans="1:2" x14ac:dyDescent="0.2">
      <c r="A7094" t="s">
        <v>4831</v>
      </c>
      <c r="B7094" t="s">
        <v>4832</v>
      </c>
    </row>
    <row r="7095" spans="1:2" x14ac:dyDescent="0.2">
      <c r="A7095" t="s">
        <v>44525</v>
      </c>
      <c r="B7095" t="s">
        <v>44526</v>
      </c>
    </row>
    <row r="7096" spans="1:2" x14ac:dyDescent="0.2">
      <c r="A7096" t="s">
        <v>44530</v>
      </c>
      <c r="B7096" t="s">
        <v>13053</v>
      </c>
    </row>
    <row r="7097" spans="1:2" x14ac:dyDescent="0.2">
      <c r="A7097" t="s">
        <v>4833</v>
      </c>
      <c r="B7097" t="s">
        <v>4834</v>
      </c>
    </row>
    <row r="7098" spans="1:2" x14ac:dyDescent="0.2">
      <c r="A7098" t="s">
        <v>4835</v>
      </c>
      <c r="B7098" t="s">
        <v>4836</v>
      </c>
    </row>
    <row r="7099" spans="1:2" x14ac:dyDescent="0.2">
      <c r="A7099" t="s">
        <v>4837</v>
      </c>
      <c r="B7099" t="s">
        <v>4838</v>
      </c>
    </row>
    <row r="7100" spans="1:2" x14ac:dyDescent="0.2">
      <c r="A7100" t="s">
        <v>4837</v>
      </c>
      <c r="B7100" t="s">
        <v>4838</v>
      </c>
    </row>
    <row r="7101" spans="1:2" x14ac:dyDescent="0.2">
      <c r="A7101" t="s">
        <v>4839</v>
      </c>
      <c r="B7101" t="s">
        <v>4840</v>
      </c>
    </row>
    <row r="7102" spans="1:2" x14ac:dyDescent="0.2">
      <c r="A7102" t="s">
        <v>4841</v>
      </c>
      <c r="B7102" t="s">
        <v>2626</v>
      </c>
    </row>
    <row r="7103" spans="1:2" x14ac:dyDescent="0.2">
      <c r="A7103" t="s">
        <v>4842</v>
      </c>
      <c r="B7103" t="s">
        <v>4843</v>
      </c>
    </row>
    <row r="7104" spans="1:2" x14ac:dyDescent="0.2">
      <c r="A7104" t="s">
        <v>4844</v>
      </c>
      <c r="B7104" t="s">
        <v>4845</v>
      </c>
    </row>
    <row r="7105" spans="1:2" x14ac:dyDescent="0.2">
      <c r="A7105" t="s">
        <v>4846</v>
      </c>
      <c r="B7105" t="s">
        <v>4847</v>
      </c>
    </row>
    <row r="7106" spans="1:2" x14ac:dyDescent="0.2">
      <c r="A7106" t="s">
        <v>4848</v>
      </c>
      <c r="B7106" t="s">
        <v>4849</v>
      </c>
    </row>
    <row r="7107" spans="1:2" x14ac:dyDescent="0.2">
      <c r="A7107" t="s">
        <v>4850</v>
      </c>
      <c r="B7107" t="s">
        <v>4851</v>
      </c>
    </row>
    <row r="7108" spans="1:2" x14ac:dyDescent="0.2">
      <c r="A7108" t="s">
        <v>4852</v>
      </c>
      <c r="B7108" t="s">
        <v>4853</v>
      </c>
    </row>
    <row r="7109" spans="1:2" x14ac:dyDescent="0.2">
      <c r="A7109" t="s">
        <v>4854</v>
      </c>
      <c r="B7109" t="s">
        <v>4855</v>
      </c>
    </row>
    <row r="7110" spans="1:2" x14ac:dyDescent="0.2">
      <c r="A7110" t="s">
        <v>4856</v>
      </c>
      <c r="B7110" t="s">
        <v>4857</v>
      </c>
    </row>
    <row r="7111" spans="1:2" x14ac:dyDescent="0.2">
      <c r="A7111" t="s">
        <v>40605</v>
      </c>
      <c r="B7111" t="s">
        <v>13054</v>
      </c>
    </row>
    <row r="7112" spans="1:2" x14ac:dyDescent="0.2">
      <c r="A7112" t="s">
        <v>40605</v>
      </c>
      <c r="B7112" t="s">
        <v>13054</v>
      </c>
    </row>
    <row r="7113" spans="1:2" x14ac:dyDescent="0.2">
      <c r="A7113" t="s">
        <v>40605</v>
      </c>
      <c r="B7113" t="s">
        <v>13054</v>
      </c>
    </row>
    <row r="7114" spans="1:2" x14ac:dyDescent="0.2">
      <c r="A7114" t="s">
        <v>40603</v>
      </c>
      <c r="B7114" t="s">
        <v>40604</v>
      </c>
    </row>
    <row r="7115" spans="1:2" x14ac:dyDescent="0.2">
      <c r="A7115" t="s">
        <v>40615</v>
      </c>
      <c r="B7115" t="s">
        <v>40616</v>
      </c>
    </row>
    <row r="7116" spans="1:2" x14ac:dyDescent="0.2">
      <c r="A7116" t="s">
        <v>40618</v>
      </c>
      <c r="B7116" t="s">
        <v>40619</v>
      </c>
    </row>
    <row r="7117" spans="1:2" x14ac:dyDescent="0.2">
      <c r="A7117" t="s">
        <v>40621</v>
      </c>
      <c r="B7117" t="s">
        <v>40622</v>
      </c>
    </row>
    <row r="7118" spans="1:2" x14ac:dyDescent="0.2">
      <c r="A7118" t="s">
        <v>40624</v>
      </c>
      <c r="B7118" t="s">
        <v>40625</v>
      </c>
    </row>
    <row r="7119" spans="1:2" x14ac:dyDescent="0.2">
      <c r="A7119" t="s">
        <v>40660</v>
      </c>
      <c r="B7119" t="s">
        <v>40661</v>
      </c>
    </row>
    <row r="7120" spans="1:2" x14ac:dyDescent="0.2">
      <c r="A7120" t="s">
        <v>13055</v>
      </c>
      <c r="B7120" t="s">
        <v>13056</v>
      </c>
    </row>
    <row r="7121" spans="1:2" x14ac:dyDescent="0.2">
      <c r="A7121" t="s">
        <v>44560</v>
      </c>
      <c r="B7121" t="s">
        <v>13057</v>
      </c>
    </row>
    <row r="7122" spans="1:2" x14ac:dyDescent="0.2">
      <c r="A7122" t="s">
        <v>13057</v>
      </c>
      <c r="B7122" t="s">
        <v>13058</v>
      </c>
    </row>
    <row r="7123" spans="1:2" x14ac:dyDescent="0.2">
      <c r="A7123" t="s">
        <v>13059</v>
      </c>
      <c r="B7123" t="s">
        <v>13060</v>
      </c>
    </row>
    <row r="7124" spans="1:2" x14ac:dyDescent="0.2">
      <c r="A7124" t="s">
        <v>9495</v>
      </c>
      <c r="B7124" t="s">
        <v>13061</v>
      </c>
    </row>
    <row r="7125" spans="1:2" x14ac:dyDescent="0.2">
      <c r="A7125" t="s">
        <v>13062</v>
      </c>
      <c r="B7125" t="s">
        <v>13063</v>
      </c>
    </row>
    <row r="7126" spans="1:2" x14ac:dyDescent="0.2">
      <c r="A7126" t="s">
        <v>13064</v>
      </c>
      <c r="B7126" t="s">
        <v>13065</v>
      </c>
    </row>
    <row r="7127" spans="1:2" x14ac:dyDescent="0.2">
      <c r="A7127" t="s">
        <v>40697</v>
      </c>
      <c r="B7127" t="s">
        <v>40698</v>
      </c>
    </row>
    <row r="7128" spans="1:2" x14ac:dyDescent="0.2">
      <c r="A7128" t="s">
        <v>40703</v>
      </c>
      <c r="B7128" t="s">
        <v>40704</v>
      </c>
    </row>
    <row r="7129" spans="1:2" x14ac:dyDescent="0.2">
      <c r="A7129" t="s">
        <v>13066</v>
      </c>
      <c r="B7129" t="s">
        <v>13067</v>
      </c>
    </row>
    <row r="7130" spans="1:2" x14ac:dyDescent="0.2">
      <c r="A7130" t="s">
        <v>13066</v>
      </c>
      <c r="B7130" t="s">
        <v>13067</v>
      </c>
    </row>
    <row r="7131" spans="1:2" x14ac:dyDescent="0.2">
      <c r="A7131" t="s">
        <v>40721</v>
      </c>
      <c r="B7131" t="s">
        <v>40722</v>
      </c>
    </row>
    <row r="7132" spans="1:2" x14ac:dyDescent="0.2">
      <c r="A7132" t="s">
        <v>40726</v>
      </c>
      <c r="B7132" t="s">
        <v>40727</v>
      </c>
    </row>
    <row r="7133" spans="1:2" x14ac:dyDescent="0.2">
      <c r="A7133" t="s">
        <v>13068</v>
      </c>
      <c r="B7133" t="s">
        <v>13069</v>
      </c>
    </row>
    <row r="7134" spans="1:2" x14ac:dyDescent="0.2">
      <c r="A7134" t="s">
        <v>40735</v>
      </c>
      <c r="B7134" t="s">
        <v>13070</v>
      </c>
    </row>
    <row r="7135" spans="1:2" x14ac:dyDescent="0.2">
      <c r="A7135" t="s">
        <v>9496</v>
      </c>
      <c r="B7135" t="s">
        <v>9497</v>
      </c>
    </row>
    <row r="7136" spans="1:2" x14ac:dyDescent="0.2">
      <c r="A7136" t="s">
        <v>44479</v>
      </c>
      <c r="B7136" t="s">
        <v>44480</v>
      </c>
    </row>
    <row r="7137" spans="1:2" x14ac:dyDescent="0.2">
      <c r="A7137" t="s">
        <v>43058</v>
      </c>
      <c r="B7137" t="s">
        <v>43059</v>
      </c>
    </row>
    <row r="7138" spans="1:2" x14ac:dyDescent="0.2">
      <c r="A7138" t="s">
        <v>43062</v>
      </c>
      <c r="B7138" t="s">
        <v>43063</v>
      </c>
    </row>
    <row r="7139" spans="1:2" x14ac:dyDescent="0.2">
      <c r="A7139" t="s">
        <v>43064</v>
      </c>
      <c r="B7139" t="s">
        <v>43065</v>
      </c>
    </row>
    <row r="7140" spans="1:2" x14ac:dyDescent="0.2">
      <c r="A7140" t="s">
        <v>40647</v>
      </c>
      <c r="B7140" t="s">
        <v>13071</v>
      </c>
    </row>
    <row r="7141" spans="1:2" x14ac:dyDescent="0.2">
      <c r="A7141" t="s">
        <v>40647</v>
      </c>
      <c r="B7141" t="s">
        <v>13071</v>
      </c>
    </row>
    <row r="7142" spans="1:2" x14ac:dyDescent="0.2">
      <c r="A7142" t="s">
        <v>40647</v>
      </c>
      <c r="B7142" t="s">
        <v>13071</v>
      </c>
    </row>
    <row r="7143" spans="1:2" x14ac:dyDescent="0.2">
      <c r="A7143" t="s">
        <v>40647</v>
      </c>
      <c r="B7143" t="s">
        <v>13071</v>
      </c>
    </row>
    <row r="7144" spans="1:2" x14ac:dyDescent="0.2">
      <c r="A7144" t="s">
        <v>43071</v>
      </c>
      <c r="B7144" t="s">
        <v>43072</v>
      </c>
    </row>
    <row r="7145" spans="1:2" x14ac:dyDescent="0.2">
      <c r="A7145" t="s">
        <v>43073</v>
      </c>
      <c r="B7145" t="s">
        <v>43074</v>
      </c>
    </row>
    <row r="7146" spans="1:2" x14ac:dyDescent="0.2">
      <c r="A7146" t="s">
        <v>43073</v>
      </c>
      <c r="B7146" t="s">
        <v>43074</v>
      </c>
    </row>
    <row r="7147" spans="1:2" x14ac:dyDescent="0.2">
      <c r="A7147" t="s">
        <v>45446</v>
      </c>
      <c r="B7147" t="s">
        <v>45447</v>
      </c>
    </row>
    <row r="7148" spans="1:2" x14ac:dyDescent="0.2">
      <c r="A7148" t="s">
        <v>45483</v>
      </c>
      <c r="B7148" t="s">
        <v>45484</v>
      </c>
    </row>
    <row r="7149" spans="1:2" x14ac:dyDescent="0.2">
      <c r="A7149" t="s">
        <v>45491</v>
      </c>
      <c r="B7149" t="s">
        <v>13072</v>
      </c>
    </row>
    <row r="7150" spans="1:2" x14ac:dyDescent="0.2">
      <c r="A7150" t="s">
        <v>45486</v>
      </c>
      <c r="B7150" t="s">
        <v>13073</v>
      </c>
    </row>
    <row r="7151" spans="1:2" x14ac:dyDescent="0.2">
      <c r="A7151" t="s">
        <v>45500</v>
      </c>
      <c r="B7151" t="s">
        <v>45501</v>
      </c>
    </row>
    <row r="7152" spans="1:2" x14ac:dyDescent="0.2">
      <c r="A7152" t="s">
        <v>6733</v>
      </c>
      <c r="B7152" t="s">
        <v>6734</v>
      </c>
    </row>
    <row r="7153" spans="1:2" x14ac:dyDescent="0.2">
      <c r="A7153" t="s">
        <v>2627</v>
      </c>
      <c r="B7153" t="s">
        <v>2628</v>
      </c>
    </row>
    <row r="7154" spans="1:2" x14ac:dyDescent="0.2">
      <c r="A7154" t="s">
        <v>45433</v>
      </c>
      <c r="B7154" t="s">
        <v>45434</v>
      </c>
    </row>
    <row r="7155" spans="1:2" x14ac:dyDescent="0.2">
      <c r="A7155" t="s">
        <v>41858</v>
      </c>
      <c r="B7155" t="s">
        <v>41859</v>
      </c>
    </row>
    <row r="7156" spans="1:2" x14ac:dyDescent="0.2">
      <c r="A7156" t="s">
        <v>13074</v>
      </c>
      <c r="B7156" t="s">
        <v>13075</v>
      </c>
    </row>
    <row r="7157" spans="1:2" x14ac:dyDescent="0.2">
      <c r="A7157" t="s">
        <v>13076</v>
      </c>
      <c r="B7157" t="s">
        <v>13077</v>
      </c>
    </row>
    <row r="7158" spans="1:2" x14ac:dyDescent="0.2">
      <c r="A7158" t="s">
        <v>13078</v>
      </c>
      <c r="B7158" t="s">
        <v>13079</v>
      </c>
    </row>
    <row r="7159" spans="1:2" x14ac:dyDescent="0.2">
      <c r="A7159" t="s">
        <v>45421</v>
      </c>
      <c r="B7159" t="s">
        <v>13080</v>
      </c>
    </row>
    <row r="7160" spans="1:2" x14ac:dyDescent="0.2">
      <c r="A7160" t="s">
        <v>13081</v>
      </c>
      <c r="B7160" t="s">
        <v>13080</v>
      </c>
    </row>
    <row r="7161" spans="1:2" x14ac:dyDescent="0.2">
      <c r="A7161" t="s">
        <v>13082</v>
      </c>
      <c r="B7161" t="s">
        <v>13083</v>
      </c>
    </row>
    <row r="7162" spans="1:2" x14ac:dyDescent="0.2">
      <c r="A7162" t="s">
        <v>4858</v>
      </c>
      <c r="B7162" t="s">
        <v>4859</v>
      </c>
    </row>
    <row r="7163" spans="1:2" x14ac:dyDescent="0.2">
      <c r="A7163" t="s">
        <v>13084</v>
      </c>
      <c r="B7163" t="s">
        <v>13085</v>
      </c>
    </row>
    <row r="7164" spans="1:2" x14ac:dyDescent="0.2">
      <c r="A7164" t="s">
        <v>41854</v>
      </c>
      <c r="B7164" t="s">
        <v>41855</v>
      </c>
    </row>
    <row r="7165" spans="1:2" x14ac:dyDescent="0.2">
      <c r="A7165" t="s">
        <v>45441</v>
      </c>
      <c r="B7165" t="s">
        <v>45442</v>
      </c>
    </row>
    <row r="7166" spans="1:2" x14ac:dyDescent="0.2">
      <c r="A7166" t="s">
        <v>13086</v>
      </c>
      <c r="B7166" t="s">
        <v>13087</v>
      </c>
    </row>
    <row r="7167" spans="1:2" x14ac:dyDescent="0.2">
      <c r="A7167" t="s">
        <v>13088</v>
      </c>
      <c r="B7167" t="s">
        <v>13089</v>
      </c>
    </row>
    <row r="7168" spans="1:2" x14ac:dyDescent="0.2">
      <c r="A7168" t="s">
        <v>13090</v>
      </c>
      <c r="B7168" t="s">
        <v>13091</v>
      </c>
    </row>
    <row r="7169" spans="1:2" x14ac:dyDescent="0.2">
      <c r="A7169" t="s">
        <v>46532</v>
      </c>
      <c r="B7169" t="s">
        <v>13092</v>
      </c>
    </row>
    <row r="7170" spans="1:2" x14ac:dyDescent="0.2">
      <c r="A7170" t="s">
        <v>46544</v>
      </c>
      <c r="B7170" t="s">
        <v>13093</v>
      </c>
    </row>
    <row r="7171" spans="1:2" x14ac:dyDescent="0.2">
      <c r="A7171" t="s">
        <v>46553</v>
      </c>
      <c r="B7171" t="s">
        <v>46554</v>
      </c>
    </row>
    <row r="7172" spans="1:2" x14ac:dyDescent="0.2">
      <c r="A7172" t="s">
        <v>46551</v>
      </c>
      <c r="B7172" t="s">
        <v>46552</v>
      </c>
    </row>
    <row r="7173" spans="1:2" x14ac:dyDescent="0.2">
      <c r="A7173" t="s">
        <v>44487</v>
      </c>
      <c r="B7173" t="s">
        <v>44488</v>
      </c>
    </row>
    <row r="7174" spans="1:2" x14ac:dyDescent="0.2">
      <c r="A7174" t="s">
        <v>13094</v>
      </c>
      <c r="B7174" t="s">
        <v>13095</v>
      </c>
    </row>
    <row r="7175" spans="1:2" x14ac:dyDescent="0.2">
      <c r="A7175" t="s">
        <v>46583</v>
      </c>
      <c r="B7175" t="s">
        <v>13096</v>
      </c>
    </row>
    <row r="7176" spans="1:2" x14ac:dyDescent="0.2">
      <c r="A7176" t="s">
        <v>13097</v>
      </c>
      <c r="B7176" t="s">
        <v>13098</v>
      </c>
    </row>
    <row r="7177" spans="1:2" x14ac:dyDescent="0.2">
      <c r="A7177" t="s">
        <v>46598</v>
      </c>
      <c r="B7177" t="s">
        <v>46599</v>
      </c>
    </row>
    <row r="7178" spans="1:2" x14ac:dyDescent="0.2">
      <c r="A7178" t="s">
        <v>13099</v>
      </c>
      <c r="B7178" t="s">
        <v>13100</v>
      </c>
    </row>
    <row r="7179" spans="1:2" x14ac:dyDescent="0.2">
      <c r="A7179" t="s">
        <v>9498</v>
      </c>
      <c r="B7179" t="s">
        <v>9499</v>
      </c>
    </row>
    <row r="7180" spans="1:2" x14ac:dyDescent="0.2">
      <c r="A7180" t="s">
        <v>46696</v>
      </c>
      <c r="B7180" t="s">
        <v>46697</v>
      </c>
    </row>
    <row r="7181" spans="1:2" x14ac:dyDescent="0.2">
      <c r="A7181" t="s">
        <v>13101</v>
      </c>
      <c r="B7181" t="s">
        <v>13102</v>
      </c>
    </row>
    <row r="7182" spans="1:2" x14ac:dyDescent="0.2">
      <c r="A7182" t="s">
        <v>46661</v>
      </c>
      <c r="B7182" t="s">
        <v>13103</v>
      </c>
    </row>
    <row r="7183" spans="1:2" x14ac:dyDescent="0.2">
      <c r="A7183" t="s">
        <v>44544</v>
      </c>
      <c r="B7183" t="s">
        <v>13104</v>
      </c>
    </row>
    <row r="7184" spans="1:2" x14ac:dyDescent="0.2">
      <c r="A7184" t="s">
        <v>13105</v>
      </c>
      <c r="B7184" t="s">
        <v>13106</v>
      </c>
    </row>
    <row r="7185" spans="1:2" x14ac:dyDescent="0.2">
      <c r="A7185" t="s">
        <v>6735</v>
      </c>
      <c r="B7185" t="s">
        <v>6736</v>
      </c>
    </row>
    <row r="7186" spans="1:2" x14ac:dyDescent="0.2">
      <c r="A7186" t="s">
        <v>44556</v>
      </c>
      <c r="B7186" t="s">
        <v>44557</v>
      </c>
    </row>
    <row r="7187" spans="1:2" x14ac:dyDescent="0.2">
      <c r="A7187" t="s">
        <v>46668</v>
      </c>
      <c r="B7187" t="s">
        <v>13107</v>
      </c>
    </row>
    <row r="7188" spans="1:2" x14ac:dyDescent="0.2">
      <c r="A7188" t="s">
        <v>46674</v>
      </c>
      <c r="B7188" t="s">
        <v>46674</v>
      </c>
    </row>
    <row r="7189" spans="1:2" x14ac:dyDescent="0.2">
      <c r="A7189" t="s">
        <v>46732</v>
      </c>
      <c r="B7189" t="s">
        <v>46733</v>
      </c>
    </row>
    <row r="7190" spans="1:2" x14ac:dyDescent="0.2">
      <c r="A7190" t="s">
        <v>46737</v>
      </c>
      <c r="B7190" t="s">
        <v>46738</v>
      </c>
    </row>
    <row r="7191" spans="1:2" x14ac:dyDescent="0.2">
      <c r="A7191" t="s">
        <v>46740</v>
      </c>
      <c r="B7191" t="s">
        <v>13108</v>
      </c>
    </row>
    <row r="7192" spans="1:2" x14ac:dyDescent="0.2">
      <c r="A7192" t="s">
        <v>46740</v>
      </c>
      <c r="B7192" t="s">
        <v>13108</v>
      </c>
    </row>
    <row r="7193" spans="1:2" x14ac:dyDescent="0.2">
      <c r="A7193" t="s">
        <v>46750</v>
      </c>
      <c r="B7193" t="s">
        <v>13109</v>
      </c>
    </row>
    <row r="7194" spans="1:2" x14ac:dyDescent="0.2">
      <c r="A7194" t="s">
        <v>6737</v>
      </c>
      <c r="B7194" t="s">
        <v>6738</v>
      </c>
    </row>
    <row r="7195" spans="1:2" x14ac:dyDescent="0.2">
      <c r="A7195" t="s">
        <v>13110</v>
      </c>
      <c r="B7195" t="s">
        <v>13111</v>
      </c>
    </row>
    <row r="7196" spans="1:2" x14ac:dyDescent="0.2">
      <c r="A7196" t="s">
        <v>46767</v>
      </c>
      <c r="B7196" t="s">
        <v>46768</v>
      </c>
    </row>
    <row r="7197" spans="1:2" x14ac:dyDescent="0.2">
      <c r="A7197" t="s">
        <v>46795</v>
      </c>
      <c r="B7197" t="s">
        <v>46796</v>
      </c>
    </row>
    <row r="7198" spans="1:2" x14ac:dyDescent="0.2">
      <c r="A7198" t="s">
        <v>46650</v>
      </c>
      <c r="B7198" t="s">
        <v>13112</v>
      </c>
    </row>
    <row r="7199" spans="1:2" x14ac:dyDescent="0.2">
      <c r="A7199" t="s">
        <v>46798</v>
      </c>
      <c r="B7199" t="s">
        <v>46799</v>
      </c>
    </row>
    <row r="7200" spans="1:2" x14ac:dyDescent="0.2">
      <c r="A7200" t="s">
        <v>46806</v>
      </c>
      <c r="B7200" t="s">
        <v>46807</v>
      </c>
    </row>
    <row r="7201" spans="1:2" x14ac:dyDescent="0.2">
      <c r="A7201" t="s">
        <v>46808</v>
      </c>
      <c r="B7201" t="s">
        <v>46809</v>
      </c>
    </row>
    <row r="7202" spans="1:2" x14ac:dyDescent="0.2">
      <c r="A7202" t="s">
        <v>46808</v>
      </c>
      <c r="B7202" t="s">
        <v>46809</v>
      </c>
    </row>
    <row r="7203" spans="1:2" x14ac:dyDescent="0.2">
      <c r="A7203" t="s">
        <v>46812</v>
      </c>
      <c r="B7203" t="s">
        <v>46813</v>
      </c>
    </row>
    <row r="7204" spans="1:2" x14ac:dyDescent="0.2">
      <c r="A7204" t="s">
        <v>46875</v>
      </c>
      <c r="B7204" t="s">
        <v>46876</v>
      </c>
    </row>
    <row r="7205" spans="1:2" x14ac:dyDescent="0.2">
      <c r="A7205" t="s">
        <v>46884</v>
      </c>
      <c r="B7205" t="s">
        <v>46885</v>
      </c>
    </row>
    <row r="7206" spans="1:2" x14ac:dyDescent="0.2">
      <c r="A7206" t="s">
        <v>9500</v>
      </c>
      <c r="B7206" t="s">
        <v>9501</v>
      </c>
    </row>
    <row r="7207" spans="1:2" x14ac:dyDescent="0.2">
      <c r="A7207" t="s">
        <v>46889</v>
      </c>
      <c r="B7207" t="s">
        <v>13113</v>
      </c>
    </row>
    <row r="7208" spans="1:2" x14ac:dyDescent="0.2">
      <c r="A7208" t="s">
        <v>46923</v>
      </c>
      <c r="B7208" t="s">
        <v>46924</v>
      </c>
    </row>
    <row r="7209" spans="1:2" x14ac:dyDescent="0.2">
      <c r="A7209" t="s">
        <v>4860</v>
      </c>
      <c r="B7209" t="s">
        <v>4861</v>
      </c>
    </row>
    <row r="7210" spans="1:2" x14ac:dyDescent="0.2">
      <c r="A7210" t="s">
        <v>46934</v>
      </c>
      <c r="B7210" t="s">
        <v>46935</v>
      </c>
    </row>
    <row r="7211" spans="1:2" x14ac:dyDescent="0.2">
      <c r="A7211" t="s">
        <v>46939</v>
      </c>
      <c r="B7211" t="s">
        <v>46940</v>
      </c>
    </row>
    <row r="7212" spans="1:2" x14ac:dyDescent="0.2">
      <c r="A7212" t="s">
        <v>46941</v>
      </c>
      <c r="B7212" t="s">
        <v>46942</v>
      </c>
    </row>
    <row r="7213" spans="1:2" x14ac:dyDescent="0.2">
      <c r="A7213" t="s">
        <v>46969</v>
      </c>
      <c r="B7213" t="s">
        <v>46970</v>
      </c>
    </row>
    <row r="7214" spans="1:2" x14ac:dyDescent="0.2">
      <c r="A7214" t="s">
        <v>46937</v>
      </c>
      <c r="B7214" t="s">
        <v>46938</v>
      </c>
    </row>
    <row r="7215" spans="1:2" x14ac:dyDescent="0.2">
      <c r="A7215" t="s">
        <v>6090</v>
      </c>
      <c r="B7215" t="s">
        <v>6091</v>
      </c>
    </row>
    <row r="7216" spans="1:2" x14ac:dyDescent="0.2">
      <c r="A7216" t="s">
        <v>9502</v>
      </c>
      <c r="B7216" t="s">
        <v>13114</v>
      </c>
    </row>
    <row r="7217" spans="1:2" x14ac:dyDescent="0.2">
      <c r="A7217" t="s">
        <v>47760</v>
      </c>
      <c r="B7217" t="s">
        <v>13115</v>
      </c>
    </row>
    <row r="7218" spans="1:2" x14ac:dyDescent="0.2">
      <c r="A7218" t="s">
        <v>46979</v>
      </c>
      <c r="B7218" t="s">
        <v>46980</v>
      </c>
    </row>
    <row r="7219" spans="1:2" x14ac:dyDescent="0.2">
      <c r="A7219" t="s">
        <v>47771</v>
      </c>
      <c r="B7219" t="s">
        <v>13116</v>
      </c>
    </row>
    <row r="7220" spans="1:2" x14ac:dyDescent="0.2">
      <c r="A7220" t="s">
        <v>47777</v>
      </c>
      <c r="B7220" t="s">
        <v>47778</v>
      </c>
    </row>
    <row r="7221" spans="1:2" x14ac:dyDescent="0.2">
      <c r="A7221" t="s">
        <v>13117</v>
      </c>
      <c r="B7221" t="s">
        <v>13118</v>
      </c>
    </row>
    <row r="7222" spans="1:2" x14ac:dyDescent="0.2">
      <c r="A7222" t="s">
        <v>13119</v>
      </c>
      <c r="B7222" t="s">
        <v>13120</v>
      </c>
    </row>
    <row r="7223" spans="1:2" x14ac:dyDescent="0.2">
      <c r="A7223" t="s">
        <v>47802</v>
      </c>
      <c r="B7223" t="s">
        <v>47803</v>
      </c>
    </row>
    <row r="7224" spans="1:2" x14ac:dyDescent="0.2">
      <c r="A7224" t="s">
        <v>13117</v>
      </c>
      <c r="B7224" t="s">
        <v>47789</v>
      </c>
    </row>
    <row r="7225" spans="1:2" x14ac:dyDescent="0.2">
      <c r="A7225" t="s">
        <v>47809</v>
      </c>
      <c r="B7225" t="s">
        <v>13121</v>
      </c>
    </row>
    <row r="7226" spans="1:2" x14ac:dyDescent="0.2">
      <c r="A7226" t="s">
        <v>13122</v>
      </c>
      <c r="B7226" t="s">
        <v>13123</v>
      </c>
    </row>
    <row r="7227" spans="1:2" x14ac:dyDescent="0.2">
      <c r="A7227" t="s">
        <v>13124</v>
      </c>
      <c r="B7227" t="s">
        <v>13125</v>
      </c>
    </row>
    <row r="7228" spans="1:2" x14ac:dyDescent="0.2">
      <c r="A7228" t="s">
        <v>13124</v>
      </c>
      <c r="B7228" t="s">
        <v>13125</v>
      </c>
    </row>
    <row r="7229" spans="1:2" x14ac:dyDescent="0.2">
      <c r="A7229" t="s">
        <v>13117</v>
      </c>
      <c r="B7229" t="s">
        <v>13126</v>
      </c>
    </row>
    <row r="7230" spans="1:2" x14ac:dyDescent="0.2">
      <c r="A7230" t="s">
        <v>13127</v>
      </c>
      <c r="B7230" t="s">
        <v>13128</v>
      </c>
    </row>
    <row r="7231" spans="1:2" x14ac:dyDescent="0.2">
      <c r="A7231" t="s">
        <v>9503</v>
      </c>
      <c r="B7231" t="s">
        <v>9504</v>
      </c>
    </row>
    <row r="7232" spans="1:2" x14ac:dyDescent="0.2">
      <c r="A7232" t="s">
        <v>13129</v>
      </c>
      <c r="B7232" t="s">
        <v>13130</v>
      </c>
    </row>
    <row r="7233" spans="1:2" x14ac:dyDescent="0.2">
      <c r="A7233" t="s">
        <v>13131</v>
      </c>
      <c r="B7233" t="s">
        <v>13132</v>
      </c>
    </row>
    <row r="7234" spans="1:2" x14ac:dyDescent="0.2">
      <c r="A7234" t="s">
        <v>13133</v>
      </c>
      <c r="B7234" t="s">
        <v>13134</v>
      </c>
    </row>
    <row r="7235" spans="1:2" x14ac:dyDescent="0.2">
      <c r="A7235" t="s">
        <v>13135</v>
      </c>
      <c r="B7235" t="s">
        <v>13136</v>
      </c>
    </row>
    <row r="7236" spans="1:2" x14ac:dyDescent="0.2">
      <c r="A7236" t="s">
        <v>4862</v>
      </c>
      <c r="B7236" t="s">
        <v>4863</v>
      </c>
    </row>
    <row r="7237" spans="1:2" x14ac:dyDescent="0.2">
      <c r="A7237" t="s">
        <v>13137</v>
      </c>
      <c r="B7237" t="s">
        <v>13138</v>
      </c>
    </row>
    <row r="7238" spans="1:2" x14ac:dyDescent="0.2">
      <c r="A7238" t="s">
        <v>47924</v>
      </c>
      <c r="B7238" t="s">
        <v>13139</v>
      </c>
    </row>
    <row r="7239" spans="1:2" x14ac:dyDescent="0.2">
      <c r="A7239" t="s">
        <v>4864</v>
      </c>
      <c r="B7239" t="s">
        <v>4865</v>
      </c>
    </row>
    <row r="7240" spans="1:2" x14ac:dyDescent="0.2">
      <c r="A7240" t="s">
        <v>47955</v>
      </c>
      <c r="B7240" t="s">
        <v>13140</v>
      </c>
    </row>
    <row r="7241" spans="1:2" x14ac:dyDescent="0.2">
      <c r="A7241" t="s">
        <v>9505</v>
      </c>
      <c r="B7241" t="s">
        <v>9506</v>
      </c>
    </row>
    <row r="7242" spans="1:2" x14ac:dyDescent="0.2">
      <c r="A7242" t="s">
        <v>47989</v>
      </c>
      <c r="B7242" t="s">
        <v>47990</v>
      </c>
    </row>
    <row r="7243" spans="1:2" x14ac:dyDescent="0.2">
      <c r="A7243" t="s">
        <v>40628</v>
      </c>
      <c r="B7243" t="s">
        <v>40629</v>
      </c>
    </row>
    <row r="7244" spans="1:2" x14ac:dyDescent="0.2">
      <c r="A7244" t="s">
        <v>4866</v>
      </c>
      <c r="B7244" t="s">
        <v>4867</v>
      </c>
    </row>
    <row r="7245" spans="1:2" x14ac:dyDescent="0.2">
      <c r="A7245" t="s">
        <v>48003</v>
      </c>
      <c r="B7245" t="s">
        <v>48004</v>
      </c>
    </row>
    <row r="7246" spans="1:2" x14ac:dyDescent="0.2">
      <c r="A7246" t="s">
        <v>48003</v>
      </c>
      <c r="B7246" t="s">
        <v>48004</v>
      </c>
    </row>
    <row r="7247" spans="1:2" x14ac:dyDescent="0.2">
      <c r="A7247" t="s">
        <v>48027</v>
      </c>
      <c r="B7247" t="s">
        <v>13141</v>
      </c>
    </row>
    <row r="7248" spans="1:2" x14ac:dyDescent="0.2">
      <c r="A7248" t="s">
        <v>40636</v>
      </c>
      <c r="B7248" t="s">
        <v>40637</v>
      </c>
    </row>
    <row r="7249" spans="1:2" x14ac:dyDescent="0.2">
      <c r="A7249" t="s">
        <v>48074</v>
      </c>
      <c r="B7249" t="s">
        <v>13142</v>
      </c>
    </row>
    <row r="7250" spans="1:2" x14ac:dyDescent="0.2">
      <c r="A7250" t="s">
        <v>13143</v>
      </c>
      <c r="B7250" t="s">
        <v>13144</v>
      </c>
    </row>
    <row r="7251" spans="1:2" x14ac:dyDescent="0.2">
      <c r="A7251" t="s">
        <v>13145</v>
      </c>
      <c r="B7251" t="s">
        <v>13146</v>
      </c>
    </row>
    <row r="7252" spans="1:2" x14ac:dyDescent="0.2">
      <c r="A7252" t="s">
        <v>48090</v>
      </c>
      <c r="B7252" t="s">
        <v>48091</v>
      </c>
    </row>
    <row r="7253" spans="1:2" x14ac:dyDescent="0.2">
      <c r="A7253" t="s">
        <v>48045</v>
      </c>
      <c r="B7253" t="s">
        <v>48046</v>
      </c>
    </row>
    <row r="7254" spans="1:2" x14ac:dyDescent="0.2">
      <c r="A7254" t="s">
        <v>48128</v>
      </c>
      <c r="B7254" t="s">
        <v>48129</v>
      </c>
    </row>
    <row r="7255" spans="1:2" x14ac:dyDescent="0.2">
      <c r="A7255" t="s">
        <v>13147</v>
      </c>
      <c r="B7255" t="s">
        <v>13148</v>
      </c>
    </row>
    <row r="7256" spans="1:2" x14ac:dyDescent="0.2">
      <c r="A7256" t="s">
        <v>48095</v>
      </c>
      <c r="B7256" t="s">
        <v>48096</v>
      </c>
    </row>
    <row r="7257" spans="1:2" x14ac:dyDescent="0.2">
      <c r="A7257" t="s">
        <v>43726</v>
      </c>
      <c r="B7257" t="s">
        <v>43727</v>
      </c>
    </row>
    <row r="7258" spans="1:2" x14ac:dyDescent="0.2">
      <c r="A7258" t="s">
        <v>43743</v>
      </c>
      <c r="B7258" t="s">
        <v>43744</v>
      </c>
    </row>
    <row r="7259" spans="1:2" x14ac:dyDescent="0.2">
      <c r="A7259" t="s">
        <v>9507</v>
      </c>
      <c r="B7259" t="s">
        <v>9508</v>
      </c>
    </row>
    <row r="7260" spans="1:2" x14ac:dyDescent="0.2">
      <c r="A7260" t="s">
        <v>13149</v>
      </c>
      <c r="B7260" t="s">
        <v>13150</v>
      </c>
    </row>
    <row r="7261" spans="1:2" x14ac:dyDescent="0.2">
      <c r="A7261" t="s">
        <v>9509</v>
      </c>
      <c r="B7261" t="s">
        <v>13150</v>
      </c>
    </row>
    <row r="7262" spans="1:2" x14ac:dyDescent="0.2">
      <c r="A7262" t="s">
        <v>9509</v>
      </c>
      <c r="B7262" t="s">
        <v>13150</v>
      </c>
    </row>
    <row r="7263" spans="1:2" x14ac:dyDescent="0.2">
      <c r="A7263" t="s">
        <v>40642</v>
      </c>
      <c r="B7263" t="s">
        <v>13151</v>
      </c>
    </row>
    <row r="7264" spans="1:2" x14ac:dyDescent="0.2">
      <c r="A7264" t="s">
        <v>4868</v>
      </c>
      <c r="B7264" t="s">
        <v>4869</v>
      </c>
    </row>
    <row r="7265" spans="1:2" x14ac:dyDescent="0.2">
      <c r="A7265" t="s">
        <v>43723</v>
      </c>
      <c r="B7265" t="s">
        <v>13152</v>
      </c>
    </row>
    <row r="7266" spans="1:2" x14ac:dyDescent="0.2">
      <c r="A7266" t="s">
        <v>43731</v>
      </c>
      <c r="B7266" t="s">
        <v>43732</v>
      </c>
    </row>
    <row r="7267" spans="1:2" x14ac:dyDescent="0.2">
      <c r="A7267" t="s">
        <v>43733</v>
      </c>
      <c r="B7267" t="s">
        <v>43734</v>
      </c>
    </row>
    <row r="7268" spans="1:2" x14ac:dyDescent="0.2">
      <c r="A7268" t="s">
        <v>13153</v>
      </c>
      <c r="B7268" t="s">
        <v>13154</v>
      </c>
    </row>
    <row r="7269" spans="1:2" x14ac:dyDescent="0.2">
      <c r="A7269" t="s">
        <v>43741</v>
      </c>
      <c r="B7269" t="s">
        <v>13155</v>
      </c>
    </row>
    <row r="7270" spans="1:2" x14ac:dyDescent="0.2">
      <c r="A7270" t="s">
        <v>48803</v>
      </c>
      <c r="B7270" t="s">
        <v>48804</v>
      </c>
    </row>
    <row r="7271" spans="1:2" x14ac:dyDescent="0.2">
      <c r="A7271" t="s">
        <v>48813</v>
      </c>
      <c r="B7271" t="s">
        <v>13156</v>
      </c>
    </row>
    <row r="7272" spans="1:2" x14ac:dyDescent="0.2">
      <c r="A7272" t="s">
        <v>13157</v>
      </c>
      <c r="B7272" t="s">
        <v>13158</v>
      </c>
    </row>
    <row r="7273" spans="1:2" x14ac:dyDescent="0.2">
      <c r="A7273" t="s">
        <v>9510</v>
      </c>
      <c r="B7273" t="s">
        <v>9511</v>
      </c>
    </row>
    <row r="7274" spans="1:2" x14ac:dyDescent="0.2">
      <c r="A7274" t="s">
        <v>13159</v>
      </c>
      <c r="B7274" t="s">
        <v>13160</v>
      </c>
    </row>
    <row r="7275" spans="1:2" x14ac:dyDescent="0.2">
      <c r="A7275" t="s">
        <v>48092</v>
      </c>
      <c r="B7275" t="s">
        <v>13161</v>
      </c>
    </row>
    <row r="7276" spans="1:2" x14ac:dyDescent="0.2">
      <c r="A7276" t="s">
        <v>13162</v>
      </c>
      <c r="B7276" t="s">
        <v>13161</v>
      </c>
    </row>
    <row r="7277" spans="1:2" x14ac:dyDescent="0.2">
      <c r="A7277" t="s">
        <v>48836</v>
      </c>
      <c r="B7277" t="s">
        <v>48837</v>
      </c>
    </row>
    <row r="7278" spans="1:2" x14ac:dyDescent="0.2">
      <c r="A7278" t="s">
        <v>13163</v>
      </c>
      <c r="B7278" t="s">
        <v>13164</v>
      </c>
    </row>
    <row r="7279" spans="1:2" x14ac:dyDescent="0.2">
      <c r="A7279" t="s">
        <v>48865</v>
      </c>
      <c r="B7279" t="s">
        <v>48866</v>
      </c>
    </row>
    <row r="7280" spans="1:2" x14ac:dyDescent="0.2">
      <c r="A7280" t="s">
        <v>48872</v>
      </c>
      <c r="B7280" t="s">
        <v>13165</v>
      </c>
    </row>
    <row r="7281" spans="1:2" x14ac:dyDescent="0.2">
      <c r="A7281" t="s">
        <v>48895</v>
      </c>
      <c r="B7281" t="s">
        <v>13166</v>
      </c>
    </row>
    <row r="7282" spans="1:2" x14ac:dyDescent="0.2">
      <c r="A7282" t="s">
        <v>48895</v>
      </c>
      <c r="B7282" t="s">
        <v>13166</v>
      </c>
    </row>
    <row r="7283" spans="1:2" x14ac:dyDescent="0.2">
      <c r="A7283" t="s">
        <v>48900</v>
      </c>
      <c r="B7283" t="s">
        <v>48901</v>
      </c>
    </row>
    <row r="7284" spans="1:2" x14ac:dyDescent="0.2">
      <c r="A7284" t="s">
        <v>40715</v>
      </c>
      <c r="B7284" t="s">
        <v>13167</v>
      </c>
    </row>
    <row r="7285" spans="1:2" x14ac:dyDescent="0.2">
      <c r="A7285" t="s">
        <v>48937</v>
      </c>
      <c r="B7285" t="s">
        <v>48938</v>
      </c>
    </row>
    <row r="7286" spans="1:2" x14ac:dyDescent="0.2">
      <c r="A7286" t="s">
        <v>9512</v>
      </c>
      <c r="B7286" t="s">
        <v>9513</v>
      </c>
    </row>
    <row r="7287" spans="1:2" x14ac:dyDescent="0.2">
      <c r="A7287" t="s">
        <v>9514</v>
      </c>
      <c r="B7287" t="s">
        <v>9515</v>
      </c>
    </row>
    <row r="7288" spans="1:2" x14ac:dyDescent="0.2">
      <c r="A7288" t="s">
        <v>9516</v>
      </c>
      <c r="B7288" t="s">
        <v>9517</v>
      </c>
    </row>
    <row r="7289" spans="1:2" x14ac:dyDescent="0.2">
      <c r="A7289" t="s">
        <v>9518</v>
      </c>
      <c r="B7289" t="s">
        <v>9519</v>
      </c>
    </row>
    <row r="7290" spans="1:2" x14ac:dyDescent="0.2">
      <c r="A7290" t="s">
        <v>9520</v>
      </c>
      <c r="B7290" t="s">
        <v>9521</v>
      </c>
    </row>
    <row r="7291" spans="1:2" x14ac:dyDescent="0.2">
      <c r="A7291" t="s">
        <v>9522</v>
      </c>
      <c r="B7291" t="s">
        <v>9523</v>
      </c>
    </row>
    <row r="7292" spans="1:2" x14ac:dyDescent="0.2">
      <c r="A7292" t="s">
        <v>49009</v>
      </c>
      <c r="B7292" t="s">
        <v>49010</v>
      </c>
    </row>
    <row r="7293" spans="1:2" x14ac:dyDescent="0.2">
      <c r="A7293" t="s">
        <v>49023</v>
      </c>
      <c r="B7293" t="s">
        <v>49024</v>
      </c>
    </row>
    <row r="7294" spans="1:2" x14ac:dyDescent="0.2">
      <c r="A7294" t="s">
        <v>2629</v>
      </c>
      <c r="B7294" t="s">
        <v>2630</v>
      </c>
    </row>
    <row r="7295" spans="1:2" x14ac:dyDescent="0.2">
      <c r="A7295" t="s">
        <v>49077</v>
      </c>
      <c r="B7295" t="s">
        <v>49078</v>
      </c>
    </row>
    <row r="7296" spans="1:2" x14ac:dyDescent="0.2">
      <c r="A7296" t="s">
        <v>49083</v>
      </c>
      <c r="B7296" t="s">
        <v>49084</v>
      </c>
    </row>
    <row r="7297" spans="1:2" x14ac:dyDescent="0.2">
      <c r="A7297" t="s">
        <v>6739</v>
      </c>
      <c r="B7297" t="s">
        <v>6740</v>
      </c>
    </row>
    <row r="7298" spans="1:2" x14ac:dyDescent="0.2">
      <c r="A7298" t="s">
        <v>49089</v>
      </c>
      <c r="B7298" t="s">
        <v>49090</v>
      </c>
    </row>
    <row r="7299" spans="1:2" x14ac:dyDescent="0.2">
      <c r="A7299" t="s">
        <v>49094</v>
      </c>
      <c r="B7299" t="s">
        <v>49097</v>
      </c>
    </row>
    <row r="7300" spans="1:2" x14ac:dyDescent="0.2">
      <c r="A7300" t="s">
        <v>49092</v>
      </c>
      <c r="B7300" t="s">
        <v>49093</v>
      </c>
    </row>
    <row r="7301" spans="1:2" x14ac:dyDescent="0.2">
      <c r="A7301" t="s">
        <v>49101</v>
      </c>
      <c r="B7301" t="s">
        <v>49102</v>
      </c>
    </row>
    <row r="7302" spans="1:2" x14ac:dyDescent="0.2">
      <c r="A7302" t="s">
        <v>49145</v>
      </c>
      <c r="B7302" t="s">
        <v>49146</v>
      </c>
    </row>
    <row r="7303" spans="1:2" x14ac:dyDescent="0.2">
      <c r="A7303" t="s">
        <v>49147</v>
      </c>
      <c r="B7303" t="s">
        <v>49148</v>
      </c>
    </row>
    <row r="7304" spans="1:2" x14ac:dyDescent="0.2">
      <c r="A7304" t="s">
        <v>40719</v>
      </c>
      <c r="B7304" t="s">
        <v>40720</v>
      </c>
    </row>
    <row r="7305" spans="1:2" x14ac:dyDescent="0.2">
      <c r="A7305" t="s">
        <v>49154</v>
      </c>
      <c r="B7305" t="s">
        <v>49155</v>
      </c>
    </row>
    <row r="7306" spans="1:2" x14ac:dyDescent="0.2">
      <c r="A7306" t="s">
        <v>49206</v>
      </c>
      <c r="B7306" t="s">
        <v>49207</v>
      </c>
    </row>
    <row r="7307" spans="1:2" x14ac:dyDescent="0.2">
      <c r="A7307" t="s">
        <v>49208</v>
      </c>
      <c r="B7307" t="s">
        <v>13168</v>
      </c>
    </row>
    <row r="7308" spans="1:2" x14ac:dyDescent="0.2">
      <c r="A7308" t="s">
        <v>6228</v>
      </c>
      <c r="B7308" t="s">
        <v>6229</v>
      </c>
    </row>
    <row r="7309" spans="1:2" x14ac:dyDescent="0.2">
      <c r="A7309" t="s">
        <v>49224</v>
      </c>
      <c r="B7309" t="s">
        <v>49225</v>
      </c>
    </row>
    <row r="7310" spans="1:2" x14ac:dyDescent="0.2">
      <c r="A7310" t="s">
        <v>49226</v>
      </c>
      <c r="B7310" t="s">
        <v>49227</v>
      </c>
    </row>
    <row r="7311" spans="1:2" x14ac:dyDescent="0.2">
      <c r="A7311" t="s">
        <v>49228</v>
      </c>
      <c r="B7311" t="s">
        <v>49229</v>
      </c>
    </row>
    <row r="7312" spans="1:2" x14ac:dyDescent="0.2">
      <c r="A7312" t="s">
        <v>6741</v>
      </c>
      <c r="B7312" t="s">
        <v>6742</v>
      </c>
    </row>
    <row r="7313" spans="1:2" x14ac:dyDescent="0.2">
      <c r="A7313" t="s">
        <v>6741</v>
      </c>
      <c r="B7313" t="s">
        <v>6743</v>
      </c>
    </row>
    <row r="7314" spans="1:2" x14ac:dyDescent="0.2">
      <c r="A7314" t="s">
        <v>44819</v>
      </c>
      <c r="B7314" t="s">
        <v>13169</v>
      </c>
    </row>
    <row r="7315" spans="1:2" x14ac:dyDescent="0.2">
      <c r="A7315" t="s">
        <v>44821</v>
      </c>
      <c r="B7315" t="s">
        <v>44822</v>
      </c>
    </row>
    <row r="7316" spans="1:2" x14ac:dyDescent="0.2">
      <c r="A7316" t="s">
        <v>44826</v>
      </c>
      <c r="B7316" t="s">
        <v>44827</v>
      </c>
    </row>
    <row r="7317" spans="1:2" x14ac:dyDescent="0.2">
      <c r="A7317" t="s">
        <v>44831</v>
      </c>
      <c r="B7317" t="s">
        <v>44832</v>
      </c>
    </row>
    <row r="7318" spans="1:2" x14ac:dyDescent="0.2">
      <c r="A7318" t="s">
        <v>9524</v>
      </c>
      <c r="B7318" t="s">
        <v>9525</v>
      </c>
    </row>
    <row r="7319" spans="1:2" x14ac:dyDescent="0.2">
      <c r="A7319" t="s">
        <v>44868</v>
      </c>
      <c r="B7319" t="s">
        <v>44869</v>
      </c>
    </row>
    <row r="7320" spans="1:2" x14ac:dyDescent="0.2">
      <c r="A7320" t="s">
        <v>4870</v>
      </c>
      <c r="B7320" t="s">
        <v>4871</v>
      </c>
    </row>
    <row r="7321" spans="1:2" x14ac:dyDescent="0.2">
      <c r="A7321" t="s">
        <v>40745</v>
      </c>
      <c r="B7321" t="s">
        <v>40746</v>
      </c>
    </row>
    <row r="7322" spans="1:2" x14ac:dyDescent="0.2">
      <c r="A7322" t="s">
        <v>49265</v>
      </c>
      <c r="B7322" t="s">
        <v>49266</v>
      </c>
    </row>
    <row r="7323" spans="1:2" x14ac:dyDescent="0.2">
      <c r="A7323" t="s">
        <v>48360</v>
      </c>
      <c r="B7323" t="s">
        <v>48361</v>
      </c>
    </row>
    <row r="7324" spans="1:2" x14ac:dyDescent="0.2">
      <c r="A7324" t="s">
        <v>40753</v>
      </c>
      <c r="B7324" t="s">
        <v>40754</v>
      </c>
    </row>
    <row r="7325" spans="1:2" x14ac:dyDescent="0.2">
      <c r="A7325" t="s">
        <v>43667</v>
      </c>
      <c r="B7325" t="s">
        <v>43668</v>
      </c>
    </row>
    <row r="7326" spans="1:2" x14ac:dyDescent="0.2">
      <c r="A7326" t="s">
        <v>43667</v>
      </c>
      <c r="B7326" t="s">
        <v>43668</v>
      </c>
    </row>
    <row r="7327" spans="1:2" x14ac:dyDescent="0.2">
      <c r="A7327" t="s">
        <v>48373</v>
      </c>
      <c r="B7327" t="s">
        <v>48374</v>
      </c>
    </row>
    <row r="7328" spans="1:2" x14ac:dyDescent="0.2">
      <c r="A7328" t="s">
        <v>48373</v>
      </c>
      <c r="B7328" t="s">
        <v>48374</v>
      </c>
    </row>
    <row r="7329" spans="1:2" x14ac:dyDescent="0.2">
      <c r="A7329" t="s">
        <v>48377</v>
      </c>
      <c r="B7329" t="s">
        <v>48378</v>
      </c>
    </row>
    <row r="7330" spans="1:2" x14ac:dyDescent="0.2">
      <c r="A7330" t="s">
        <v>48369</v>
      </c>
      <c r="B7330" t="s">
        <v>48370</v>
      </c>
    </row>
    <row r="7331" spans="1:2" x14ac:dyDescent="0.2">
      <c r="A7331" t="s">
        <v>48394</v>
      </c>
      <c r="B7331" t="s">
        <v>13170</v>
      </c>
    </row>
    <row r="7332" spans="1:2" x14ac:dyDescent="0.2">
      <c r="A7332" t="s">
        <v>45385</v>
      </c>
      <c r="B7332" t="s">
        <v>45386</v>
      </c>
    </row>
    <row r="7333" spans="1:2" x14ac:dyDescent="0.2">
      <c r="A7333" t="s">
        <v>45390</v>
      </c>
      <c r="B7333" t="s">
        <v>13171</v>
      </c>
    </row>
    <row r="7334" spans="1:2" x14ac:dyDescent="0.2">
      <c r="A7334" t="s">
        <v>45398</v>
      </c>
      <c r="B7334" t="s">
        <v>45399</v>
      </c>
    </row>
    <row r="7335" spans="1:2" x14ac:dyDescent="0.2">
      <c r="A7335" t="s">
        <v>6744</v>
      </c>
      <c r="B7335" t="s">
        <v>6745</v>
      </c>
    </row>
    <row r="7336" spans="1:2" x14ac:dyDescent="0.2">
      <c r="A7336" t="s">
        <v>4872</v>
      </c>
      <c r="B7336" t="s">
        <v>4873</v>
      </c>
    </row>
    <row r="7337" spans="1:2" x14ac:dyDescent="0.2">
      <c r="A7337" t="s">
        <v>45392</v>
      </c>
      <c r="B7337" t="s">
        <v>45393</v>
      </c>
    </row>
    <row r="7338" spans="1:2" x14ac:dyDescent="0.2">
      <c r="A7338" t="s">
        <v>13172</v>
      </c>
      <c r="B7338" t="s">
        <v>13173</v>
      </c>
    </row>
    <row r="7339" spans="1:2" x14ac:dyDescent="0.2">
      <c r="A7339" t="s">
        <v>48458</v>
      </c>
      <c r="B7339" t="s">
        <v>13174</v>
      </c>
    </row>
    <row r="7340" spans="1:2" x14ac:dyDescent="0.2">
      <c r="A7340" t="s">
        <v>9526</v>
      </c>
      <c r="B7340" t="s">
        <v>9527</v>
      </c>
    </row>
    <row r="7341" spans="1:2" x14ac:dyDescent="0.2">
      <c r="A7341" t="s">
        <v>48490</v>
      </c>
      <c r="B7341" t="s">
        <v>48491</v>
      </c>
    </row>
    <row r="7342" spans="1:2" x14ac:dyDescent="0.2">
      <c r="A7342" t="s">
        <v>13175</v>
      </c>
      <c r="B7342" t="s">
        <v>13176</v>
      </c>
    </row>
    <row r="7343" spans="1:2" x14ac:dyDescent="0.2">
      <c r="A7343" t="s">
        <v>48500</v>
      </c>
      <c r="B7343" t="s">
        <v>48501</v>
      </c>
    </row>
    <row r="7344" spans="1:2" x14ac:dyDescent="0.2">
      <c r="A7344" t="s">
        <v>7512</v>
      </c>
      <c r="B7344" t="s">
        <v>2631</v>
      </c>
    </row>
    <row r="7345" spans="1:2" x14ac:dyDescent="0.2">
      <c r="A7345" t="s">
        <v>48540</v>
      </c>
      <c r="B7345" t="s">
        <v>48541</v>
      </c>
    </row>
    <row r="7346" spans="1:2" x14ac:dyDescent="0.2">
      <c r="A7346" t="s">
        <v>9528</v>
      </c>
      <c r="B7346" t="s">
        <v>9529</v>
      </c>
    </row>
    <row r="7347" spans="1:2" x14ac:dyDescent="0.2">
      <c r="A7347" t="s">
        <v>48449</v>
      </c>
      <c r="B7347" t="s">
        <v>48450</v>
      </c>
    </row>
    <row r="7348" spans="1:2" x14ac:dyDescent="0.2">
      <c r="A7348" t="s">
        <v>48560</v>
      </c>
      <c r="B7348" t="s">
        <v>48561</v>
      </c>
    </row>
    <row r="7349" spans="1:2" x14ac:dyDescent="0.2">
      <c r="A7349" t="s">
        <v>48570</v>
      </c>
      <c r="B7349" t="s">
        <v>48571</v>
      </c>
    </row>
    <row r="7350" spans="1:2" x14ac:dyDescent="0.2">
      <c r="A7350" t="s">
        <v>2632</v>
      </c>
      <c r="B7350" t="s">
        <v>2633</v>
      </c>
    </row>
    <row r="7351" spans="1:2" x14ac:dyDescent="0.2">
      <c r="A7351" t="s">
        <v>48610</v>
      </c>
      <c r="B7351" t="s">
        <v>48611</v>
      </c>
    </row>
    <row r="7352" spans="1:2" x14ac:dyDescent="0.2">
      <c r="A7352" t="s">
        <v>13177</v>
      </c>
      <c r="B7352" t="s">
        <v>13178</v>
      </c>
    </row>
    <row r="7353" spans="1:2" x14ac:dyDescent="0.2">
      <c r="A7353" t="s">
        <v>48650</v>
      </c>
      <c r="B7353" t="s">
        <v>13179</v>
      </c>
    </row>
    <row r="7354" spans="1:2" x14ac:dyDescent="0.2">
      <c r="A7354" t="s">
        <v>4874</v>
      </c>
      <c r="B7354" t="s">
        <v>4875</v>
      </c>
    </row>
    <row r="7355" spans="1:2" x14ac:dyDescent="0.2">
      <c r="A7355" t="s">
        <v>48697</v>
      </c>
      <c r="B7355" t="s">
        <v>48698</v>
      </c>
    </row>
    <row r="7356" spans="1:2" x14ac:dyDescent="0.2">
      <c r="A7356" t="s">
        <v>45931</v>
      </c>
      <c r="B7356" t="s">
        <v>45932</v>
      </c>
    </row>
    <row r="7357" spans="1:2" x14ac:dyDescent="0.2">
      <c r="A7357" t="s">
        <v>45937</v>
      </c>
      <c r="B7357" t="s">
        <v>45938</v>
      </c>
    </row>
    <row r="7358" spans="1:2" x14ac:dyDescent="0.2">
      <c r="A7358" t="s">
        <v>45933</v>
      </c>
      <c r="B7358" t="s">
        <v>45934</v>
      </c>
    </row>
    <row r="7359" spans="1:2" x14ac:dyDescent="0.2">
      <c r="A7359" t="s">
        <v>45995</v>
      </c>
      <c r="B7359" t="s">
        <v>45996</v>
      </c>
    </row>
    <row r="7360" spans="1:2" x14ac:dyDescent="0.2">
      <c r="A7360" t="s">
        <v>45997</v>
      </c>
      <c r="B7360" t="s">
        <v>45998</v>
      </c>
    </row>
    <row r="7361" spans="1:2" x14ac:dyDescent="0.2">
      <c r="A7361" t="s">
        <v>6746</v>
      </c>
      <c r="B7361" t="s">
        <v>6747</v>
      </c>
    </row>
    <row r="7362" spans="1:2" x14ac:dyDescent="0.2">
      <c r="A7362" t="s">
        <v>46012</v>
      </c>
      <c r="B7362" t="s">
        <v>46013</v>
      </c>
    </row>
    <row r="7363" spans="1:2" x14ac:dyDescent="0.2">
      <c r="A7363" t="s">
        <v>46028</v>
      </c>
      <c r="B7363" t="s">
        <v>46029</v>
      </c>
    </row>
    <row r="7364" spans="1:2" x14ac:dyDescent="0.2">
      <c r="A7364" t="s">
        <v>46078</v>
      </c>
      <c r="B7364" t="s">
        <v>46079</v>
      </c>
    </row>
    <row r="7365" spans="1:2" x14ac:dyDescent="0.2">
      <c r="A7365" t="s">
        <v>9530</v>
      </c>
      <c r="B7365" t="s">
        <v>9531</v>
      </c>
    </row>
    <row r="7366" spans="1:2" x14ac:dyDescent="0.2">
      <c r="A7366" t="s">
        <v>9532</v>
      </c>
      <c r="B7366" t="s">
        <v>9533</v>
      </c>
    </row>
    <row r="7367" spans="1:2" x14ac:dyDescent="0.2">
      <c r="A7367" t="s">
        <v>46094</v>
      </c>
      <c r="B7367" t="s">
        <v>46095</v>
      </c>
    </row>
    <row r="7368" spans="1:2" x14ac:dyDescent="0.2">
      <c r="A7368" t="s">
        <v>46098</v>
      </c>
      <c r="B7368" t="s">
        <v>46099</v>
      </c>
    </row>
    <row r="7369" spans="1:2" x14ac:dyDescent="0.2">
      <c r="A7369" t="s">
        <v>46100</v>
      </c>
      <c r="B7369" t="s">
        <v>46101</v>
      </c>
    </row>
    <row r="7370" spans="1:2" x14ac:dyDescent="0.2">
      <c r="A7370" t="s">
        <v>45468</v>
      </c>
      <c r="B7370" t="s">
        <v>45469</v>
      </c>
    </row>
    <row r="7371" spans="1:2" x14ac:dyDescent="0.2">
      <c r="A7371" t="s">
        <v>46030</v>
      </c>
      <c r="B7371" t="s">
        <v>46031</v>
      </c>
    </row>
    <row r="7372" spans="1:2" x14ac:dyDescent="0.2">
      <c r="A7372" t="s">
        <v>46107</v>
      </c>
      <c r="B7372" t="s">
        <v>46108</v>
      </c>
    </row>
    <row r="7373" spans="1:2" x14ac:dyDescent="0.2">
      <c r="A7373" t="s">
        <v>45511</v>
      </c>
      <c r="B7373" t="s">
        <v>45512</v>
      </c>
    </row>
    <row r="7374" spans="1:2" x14ac:dyDescent="0.2">
      <c r="A7374" t="s">
        <v>46166</v>
      </c>
      <c r="B7374" t="s">
        <v>46167</v>
      </c>
    </row>
    <row r="7375" spans="1:2" x14ac:dyDescent="0.2">
      <c r="A7375" t="s">
        <v>46169</v>
      </c>
      <c r="B7375" t="s">
        <v>46170</v>
      </c>
    </row>
    <row r="7376" spans="1:2" x14ac:dyDescent="0.2">
      <c r="A7376" t="s">
        <v>46172</v>
      </c>
      <c r="B7376" t="s">
        <v>46173</v>
      </c>
    </row>
    <row r="7377" spans="1:2" x14ac:dyDescent="0.2">
      <c r="A7377" t="s">
        <v>46162</v>
      </c>
      <c r="B7377" t="s">
        <v>46163</v>
      </c>
    </row>
    <row r="7378" spans="1:2" x14ac:dyDescent="0.2">
      <c r="A7378" t="s">
        <v>46177</v>
      </c>
      <c r="B7378" t="s">
        <v>46178</v>
      </c>
    </row>
    <row r="7379" spans="1:2" x14ac:dyDescent="0.2">
      <c r="A7379" t="s">
        <v>46179</v>
      </c>
      <c r="B7379" t="s">
        <v>46180</v>
      </c>
    </row>
    <row r="7380" spans="1:2" x14ac:dyDescent="0.2">
      <c r="A7380" t="s">
        <v>47412</v>
      </c>
      <c r="B7380" t="s">
        <v>13180</v>
      </c>
    </row>
    <row r="7381" spans="1:2" x14ac:dyDescent="0.2">
      <c r="A7381" t="s">
        <v>6748</v>
      </c>
      <c r="B7381" t="s">
        <v>6749</v>
      </c>
    </row>
    <row r="7382" spans="1:2" x14ac:dyDescent="0.2">
      <c r="A7382" t="s">
        <v>6748</v>
      </c>
      <c r="B7382" t="s">
        <v>6749</v>
      </c>
    </row>
    <row r="7383" spans="1:2" x14ac:dyDescent="0.2">
      <c r="A7383" t="s">
        <v>46233</v>
      </c>
      <c r="B7383" t="s">
        <v>46234</v>
      </c>
    </row>
    <row r="7384" spans="1:2" x14ac:dyDescent="0.2">
      <c r="A7384" t="s">
        <v>46234</v>
      </c>
      <c r="B7384" t="s">
        <v>46235</v>
      </c>
    </row>
    <row r="7385" spans="1:2" x14ac:dyDescent="0.2">
      <c r="A7385" t="s">
        <v>46245</v>
      </c>
      <c r="B7385" t="s">
        <v>46246</v>
      </c>
    </row>
    <row r="7386" spans="1:2" x14ac:dyDescent="0.2">
      <c r="A7386" t="s">
        <v>46249</v>
      </c>
      <c r="B7386" t="s">
        <v>46250</v>
      </c>
    </row>
    <row r="7387" spans="1:2" x14ac:dyDescent="0.2">
      <c r="A7387" t="s">
        <v>46253</v>
      </c>
      <c r="B7387" t="s">
        <v>46254</v>
      </c>
    </row>
    <row r="7388" spans="1:2" x14ac:dyDescent="0.2">
      <c r="A7388" t="s">
        <v>46258</v>
      </c>
      <c r="B7388" t="s">
        <v>46259</v>
      </c>
    </row>
    <row r="7389" spans="1:2" x14ac:dyDescent="0.2">
      <c r="A7389" t="s">
        <v>6230</v>
      </c>
      <c r="B7389" t="s">
        <v>44686</v>
      </c>
    </row>
    <row r="7390" spans="1:2" x14ac:dyDescent="0.2">
      <c r="A7390" t="s">
        <v>46275</v>
      </c>
      <c r="B7390" t="s">
        <v>44686</v>
      </c>
    </row>
    <row r="7391" spans="1:2" x14ac:dyDescent="0.2">
      <c r="A7391" t="s">
        <v>46278</v>
      </c>
      <c r="B7391" t="s">
        <v>46279</v>
      </c>
    </row>
    <row r="7392" spans="1:2" x14ac:dyDescent="0.2">
      <c r="A7392" t="s">
        <v>46280</v>
      </c>
      <c r="B7392" t="s">
        <v>46281</v>
      </c>
    </row>
    <row r="7393" spans="1:2" x14ac:dyDescent="0.2">
      <c r="A7393" t="s">
        <v>46284</v>
      </c>
      <c r="B7393" t="s">
        <v>46285</v>
      </c>
    </row>
    <row r="7394" spans="1:2" x14ac:dyDescent="0.2">
      <c r="A7394" t="s">
        <v>46288</v>
      </c>
      <c r="B7394" t="s">
        <v>46289</v>
      </c>
    </row>
    <row r="7395" spans="1:2" x14ac:dyDescent="0.2">
      <c r="A7395" t="s">
        <v>46288</v>
      </c>
      <c r="B7395" t="s">
        <v>46293</v>
      </c>
    </row>
    <row r="7396" spans="1:2" x14ac:dyDescent="0.2">
      <c r="A7396" t="s">
        <v>47380</v>
      </c>
      <c r="B7396" t="s">
        <v>47381</v>
      </c>
    </row>
    <row r="7397" spans="1:2" x14ac:dyDescent="0.2">
      <c r="A7397" t="s">
        <v>47382</v>
      </c>
      <c r="B7397" t="s">
        <v>47381</v>
      </c>
    </row>
    <row r="7398" spans="1:2" x14ac:dyDescent="0.2">
      <c r="A7398" t="s">
        <v>45538</v>
      </c>
      <c r="B7398" t="s">
        <v>45539</v>
      </c>
    </row>
    <row r="7399" spans="1:2" x14ac:dyDescent="0.2">
      <c r="A7399" t="s">
        <v>48416</v>
      </c>
      <c r="B7399" t="s">
        <v>48417</v>
      </c>
    </row>
    <row r="7400" spans="1:2" x14ac:dyDescent="0.2">
      <c r="A7400" t="s">
        <v>48416</v>
      </c>
      <c r="B7400" t="s">
        <v>48417</v>
      </c>
    </row>
    <row r="7401" spans="1:2" x14ac:dyDescent="0.2">
      <c r="A7401" t="s">
        <v>9534</v>
      </c>
      <c r="B7401" t="s">
        <v>47394</v>
      </c>
    </row>
    <row r="7402" spans="1:2" x14ac:dyDescent="0.2">
      <c r="A7402" t="s">
        <v>9534</v>
      </c>
      <c r="B7402" t="s">
        <v>47394</v>
      </c>
    </row>
    <row r="7403" spans="1:2" x14ac:dyDescent="0.2">
      <c r="A7403" t="s">
        <v>47408</v>
      </c>
      <c r="B7403" t="s">
        <v>47409</v>
      </c>
    </row>
    <row r="7404" spans="1:2" x14ac:dyDescent="0.2">
      <c r="A7404" t="s">
        <v>47415</v>
      </c>
      <c r="B7404" t="s">
        <v>47416</v>
      </c>
    </row>
    <row r="7405" spans="1:2" x14ac:dyDescent="0.2">
      <c r="A7405" t="s">
        <v>47425</v>
      </c>
      <c r="B7405" t="s">
        <v>47426</v>
      </c>
    </row>
    <row r="7406" spans="1:2" x14ac:dyDescent="0.2">
      <c r="A7406" t="s">
        <v>47453</v>
      </c>
      <c r="B7406" t="s">
        <v>47454</v>
      </c>
    </row>
    <row r="7407" spans="1:2" x14ac:dyDescent="0.2">
      <c r="A7407" t="s">
        <v>47457</v>
      </c>
      <c r="B7407" t="s">
        <v>47458</v>
      </c>
    </row>
    <row r="7408" spans="1:2" x14ac:dyDescent="0.2">
      <c r="A7408" t="s">
        <v>4876</v>
      </c>
      <c r="B7408" t="s">
        <v>4877</v>
      </c>
    </row>
    <row r="7409" spans="1:2" x14ac:dyDescent="0.2">
      <c r="A7409" t="s">
        <v>47479</v>
      </c>
      <c r="B7409" t="s">
        <v>13181</v>
      </c>
    </row>
    <row r="7410" spans="1:2" x14ac:dyDescent="0.2">
      <c r="A7410" t="s">
        <v>4878</v>
      </c>
      <c r="B7410" t="s">
        <v>4879</v>
      </c>
    </row>
    <row r="7411" spans="1:2" x14ac:dyDescent="0.2">
      <c r="A7411" t="s">
        <v>4880</v>
      </c>
      <c r="B7411" t="s">
        <v>4881</v>
      </c>
    </row>
    <row r="7412" spans="1:2" x14ac:dyDescent="0.2">
      <c r="A7412" t="s">
        <v>4882</v>
      </c>
      <c r="B7412" t="s">
        <v>4883</v>
      </c>
    </row>
    <row r="7413" spans="1:2" x14ac:dyDescent="0.2">
      <c r="A7413" t="s">
        <v>4884</v>
      </c>
      <c r="B7413" t="s">
        <v>4885</v>
      </c>
    </row>
    <row r="7414" spans="1:2" x14ac:dyDescent="0.2">
      <c r="A7414" t="s">
        <v>4882</v>
      </c>
      <c r="B7414" t="s">
        <v>4886</v>
      </c>
    </row>
    <row r="7415" spans="1:2" x14ac:dyDescent="0.2">
      <c r="A7415" t="s">
        <v>4887</v>
      </c>
      <c r="B7415" t="s">
        <v>4888</v>
      </c>
    </row>
    <row r="7416" spans="1:2" x14ac:dyDescent="0.2">
      <c r="A7416" t="s">
        <v>4889</v>
      </c>
      <c r="B7416" t="s">
        <v>4890</v>
      </c>
    </row>
    <row r="7417" spans="1:2" x14ac:dyDescent="0.2">
      <c r="A7417" t="s">
        <v>4891</v>
      </c>
      <c r="B7417" t="s">
        <v>4892</v>
      </c>
    </row>
    <row r="7418" spans="1:2" x14ac:dyDescent="0.2">
      <c r="A7418" t="s">
        <v>4893</v>
      </c>
      <c r="B7418" t="s">
        <v>4894</v>
      </c>
    </row>
    <row r="7419" spans="1:2" x14ac:dyDescent="0.2">
      <c r="A7419" t="s">
        <v>2634</v>
      </c>
      <c r="B7419" t="s">
        <v>2635</v>
      </c>
    </row>
    <row r="7420" spans="1:2" x14ac:dyDescent="0.2">
      <c r="A7420" t="s">
        <v>4895</v>
      </c>
      <c r="B7420" t="s">
        <v>4896</v>
      </c>
    </row>
    <row r="7421" spans="1:2" x14ac:dyDescent="0.2">
      <c r="A7421" t="s">
        <v>4897</v>
      </c>
      <c r="B7421" t="s">
        <v>4898</v>
      </c>
    </row>
    <row r="7422" spans="1:2" x14ac:dyDescent="0.2">
      <c r="A7422" t="s">
        <v>4897</v>
      </c>
      <c r="B7422" t="s">
        <v>4898</v>
      </c>
    </row>
    <row r="7423" spans="1:2" x14ac:dyDescent="0.2">
      <c r="A7423" t="s">
        <v>4899</v>
      </c>
      <c r="B7423" t="s">
        <v>4900</v>
      </c>
    </row>
    <row r="7424" spans="1:2" x14ac:dyDescent="0.2">
      <c r="A7424" t="s">
        <v>16512</v>
      </c>
      <c r="B7424" t="s">
        <v>16513</v>
      </c>
    </row>
    <row r="7425" spans="1:2" x14ac:dyDescent="0.2">
      <c r="A7425" t="s">
        <v>16504</v>
      </c>
      <c r="B7425" t="s">
        <v>13182</v>
      </c>
    </row>
    <row r="7426" spans="1:2" x14ac:dyDescent="0.2">
      <c r="A7426" t="s">
        <v>16504</v>
      </c>
      <c r="B7426" t="s">
        <v>13183</v>
      </c>
    </row>
    <row r="7427" spans="1:2" x14ac:dyDescent="0.2">
      <c r="A7427" t="s">
        <v>16524</v>
      </c>
      <c r="B7427" t="s">
        <v>16525</v>
      </c>
    </row>
    <row r="7428" spans="1:2" x14ac:dyDescent="0.2">
      <c r="A7428" t="s">
        <v>16592</v>
      </c>
      <c r="B7428" t="s">
        <v>16593</v>
      </c>
    </row>
    <row r="7429" spans="1:2" x14ac:dyDescent="0.2">
      <c r="A7429" t="s">
        <v>16596</v>
      </c>
      <c r="B7429" t="s">
        <v>13184</v>
      </c>
    </row>
    <row r="7430" spans="1:2" x14ac:dyDescent="0.2">
      <c r="A7430" t="s">
        <v>16609</v>
      </c>
      <c r="B7430" t="s">
        <v>16610</v>
      </c>
    </row>
    <row r="7431" spans="1:2" x14ac:dyDescent="0.2">
      <c r="A7431" t="s">
        <v>16588</v>
      </c>
      <c r="B7431" t="s">
        <v>16589</v>
      </c>
    </row>
    <row r="7432" spans="1:2" x14ac:dyDescent="0.2">
      <c r="A7432" t="s">
        <v>16627</v>
      </c>
      <c r="B7432" t="s">
        <v>16628</v>
      </c>
    </row>
    <row r="7433" spans="1:2" x14ac:dyDescent="0.2">
      <c r="A7433" t="s">
        <v>16614</v>
      </c>
      <c r="B7433" t="s">
        <v>16615</v>
      </c>
    </row>
    <row r="7434" spans="1:2" x14ac:dyDescent="0.2">
      <c r="A7434" t="s">
        <v>16690</v>
      </c>
      <c r="B7434" t="s">
        <v>16691</v>
      </c>
    </row>
    <row r="7435" spans="1:2" x14ac:dyDescent="0.2">
      <c r="A7435" t="s">
        <v>16700</v>
      </c>
      <c r="B7435" t="s">
        <v>16701</v>
      </c>
    </row>
    <row r="7436" spans="1:2" x14ac:dyDescent="0.2">
      <c r="A7436" t="s">
        <v>16696</v>
      </c>
      <c r="B7436" t="s">
        <v>16697</v>
      </c>
    </row>
    <row r="7437" spans="1:2" x14ac:dyDescent="0.2">
      <c r="A7437" t="s">
        <v>16705</v>
      </c>
      <c r="B7437" t="s">
        <v>16706</v>
      </c>
    </row>
    <row r="7438" spans="1:2" x14ac:dyDescent="0.2">
      <c r="A7438" t="s">
        <v>16709</v>
      </c>
      <c r="B7438" t="s">
        <v>16710</v>
      </c>
    </row>
    <row r="7439" spans="1:2" x14ac:dyDescent="0.2">
      <c r="A7439" t="s">
        <v>16616</v>
      </c>
      <c r="B7439" t="s">
        <v>16714</v>
      </c>
    </row>
    <row r="7440" spans="1:2" x14ac:dyDescent="0.2">
      <c r="A7440" t="s">
        <v>16716</v>
      </c>
      <c r="B7440" t="s">
        <v>16755</v>
      </c>
    </row>
    <row r="7441" spans="1:2" x14ac:dyDescent="0.2">
      <c r="A7441" t="s">
        <v>16714</v>
      </c>
      <c r="B7441" t="s">
        <v>16715</v>
      </c>
    </row>
    <row r="7442" spans="1:2" x14ac:dyDescent="0.2">
      <c r="A7442" t="s">
        <v>16758</v>
      </c>
      <c r="B7442" t="s">
        <v>16759</v>
      </c>
    </row>
    <row r="7443" spans="1:2" x14ac:dyDescent="0.2">
      <c r="A7443" t="s">
        <v>16756</v>
      </c>
      <c r="B7443" t="s">
        <v>16757</v>
      </c>
    </row>
    <row r="7444" spans="1:2" x14ac:dyDescent="0.2">
      <c r="A7444" t="s">
        <v>16687</v>
      </c>
      <c r="B7444" t="s">
        <v>16688</v>
      </c>
    </row>
    <row r="7445" spans="1:2" x14ac:dyDescent="0.2">
      <c r="A7445" t="s">
        <v>16762</v>
      </c>
      <c r="B7445" t="s">
        <v>16763</v>
      </c>
    </row>
    <row r="7446" spans="1:2" x14ac:dyDescent="0.2">
      <c r="A7446" t="s">
        <v>16693</v>
      </c>
      <c r="B7446" t="s">
        <v>16694</v>
      </c>
    </row>
    <row r="7447" spans="1:2" x14ac:dyDescent="0.2">
      <c r="A7447" t="s">
        <v>16693</v>
      </c>
      <c r="B7447" t="s">
        <v>16694</v>
      </c>
    </row>
    <row r="7448" spans="1:2" x14ac:dyDescent="0.2">
      <c r="A7448" t="s">
        <v>16693</v>
      </c>
      <c r="B7448" t="s">
        <v>16694</v>
      </c>
    </row>
    <row r="7449" spans="1:2" x14ac:dyDescent="0.2">
      <c r="A7449" t="s">
        <v>4901</v>
      </c>
      <c r="B7449" t="s">
        <v>4902</v>
      </c>
    </row>
    <row r="7450" spans="1:2" x14ac:dyDescent="0.2">
      <c r="A7450" t="s">
        <v>16772</v>
      </c>
      <c r="B7450" t="s">
        <v>16773</v>
      </c>
    </row>
    <row r="7451" spans="1:2" x14ac:dyDescent="0.2">
      <c r="A7451" t="s">
        <v>16812</v>
      </c>
      <c r="B7451" t="s">
        <v>16813</v>
      </c>
    </row>
    <row r="7452" spans="1:2" x14ac:dyDescent="0.2">
      <c r="A7452" t="s">
        <v>16814</v>
      </c>
      <c r="B7452" t="s">
        <v>16815</v>
      </c>
    </row>
    <row r="7453" spans="1:2" x14ac:dyDescent="0.2">
      <c r="A7453" t="s">
        <v>16816</v>
      </c>
      <c r="B7453" t="s">
        <v>16817</v>
      </c>
    </row>
    <row r="7454" spans="1:2" x14ac:dyDescent="0.2">
      <c r="A7454" t="s">
        <v>16860</v>
      </c>
      <c r="B7454" t="s">
        <v>16861</v>
      </c>
    </row>
    <row r="7455" spans="1:2" x14ac:dyDescent="0.2">
      <c r="A7455" t="s">
        <v>16863</v>
      </c>
      <c r="B7455" t="s">
        <v>16864</v>
      </c>
    </row>
    <row r="7456" spans="1:2" x14ac:dyDescent="0.2">
      <c r="A7456" t="s">
        <v>16865</v>
      </c>
      <c r="B7456" t="s">
        <v>16866</v>
      </c>
    </row>
    <row r="7457" spans="1:2" x14ac:dyDescent="0.2">
      <c r="A7457" t="s">
        <v>16873</v>
      </c>
      <c r="B7457" t="s">
        <v>16874</v>
      </c>
    </row>
    <row r="7458" spans="1:2" x14ac:dyDescent="0.2">
      <c r="A7458" t="s">
        <v>16869</v>
      </c>
      <c r="B7458" t="s">
        <v>16870</v>
      </c>
    </row>
    <row r="7459" spans="1:2" x14ac:dyDescent="0.2">
      <c r="A7459" t="s">
        <v>45651</v>
      </c>
      <c r="B7459" t="s">
        <v>45652</v>
      </c>
    </row>
    <row r="7460" spans="1:2" x14ac:dyDescent="0.2">
      <c r="A7460" t="s">
        <v>4903</v>
      </c>
      <c r="B7460" t="s">
        <v>4904</v>
      </c>
    </row>
    <row r="7461" spans="1:2" x14ac:dyDescent="0.2">
      <c r="A7461" t="s">
        <v>16922</v>
      </c>
      <c r="B7461" t="s">
        <v>16923</v>
      </c>
    </row>
    <row r="7462" spans="1:2" x14ac:dyDescent="0.2">
      <c r="A7462" t="s">
        <v>16924</v>
      </c>
      <c r="B7462" t="s">
        <v>16925</v>
      </c>
    </row>
    <row r="7463" spans="1:2" x14ac:dyDescent="0.2">
      <c r="A7463" t="s">
        <v>2636</v>
      </c>
      <c r="B7463" t="s">
        <v>2637</v>
      </c>
    </row>
    <row r="7464" spans="1:2" x14ac:dyDescent="0.2">
      <c r="A7464" t="s">
        <v>16917</v>
      </c>
      <c r="B7464" t="s">
        <v>16918</v>
      </c>
    </row>
    <row r="7465" spans="1:2" x14ac:dyDescent="0.2">
      <c r="A7465" t="s">
        <v>15612</v>
      </c>
      <c r="B7465" t="s">
        <v>15613</v>
      </c>
    </row>
    <row r="7466" spans="1:2" x14ac:dyDescent="0.2">
      <c r="A7466" t="s">
        <v>15635</v>
      </c>
      <c r="B7466" t="s">
        <v>15636</v>
      </c>
    </row>
    <row r="7467" spans="1:2" x14ac:dyDescent="0.2">
      <c r="A7467" t="s">
        <v>15635</v>
      </c>
      <c r="B7467" t="s">
        <v>15636</v>
      </c>
    </row>
    <row r="7468" spans="1:2" x14ac:dyDescent="0.2">
      <c r="A7468" t="s">
        <v>15656</v>
      </c>
      <c r="B7468" t="s">
        <v>15657</v>
      </c>
    </row>
    <row r="7469" spans="1:2" x14ac:dyDescent="0.2">
      <c r="A7469" t="s">
        <v>15656</v>
      </c>
      <c r="B7469" t="s">
        <v>15657</v>
      </c>
    </row>
    <row r="7470" spans="1:2" x14ac:dyDescent="0.2">
      <c r="A7470" t="s">
        <v>15693</v>
      </c>
      <c r="B7470" t="s">
        <v>15694</v>
      </c>
    </row>
    <row r="7471" spans="1:2" x14ac:dyDescent="0.2">
      <c r="A7471" t="s">
        <v>49213</v>
      </c>
      <c r="B7471" t="s">
        <v>49214</v>
      </c>
    </row>
    <row r="7472" spans="1:2" x14ac:dyDescent="0.2">
      <c r="A7472" t="s">
        <v>15737</v>
      </c>
      <c r="B7472" t="s">
        <v>15738</v>
      </c>
    </row>
    <row r="7473" spans="1:2" x14ac:dyDescent="0.2">
      <c r="A7473" t="s">
        <v>15737</v>
      </c>
      <c r="B7473" t="s">
        <v>15738</v>
      </c>
    </row>
    <row r="7474" spans="1:2" x14ac:dyDescent="0.2">
      <c r="A7474" t="s">
        <v>15727</v>
      </c>
      <c r="B7474" t="s">
        <v>15728</v>
      </c>
    </row>
    <row r="7475" spans="1:2" x14ac:dyDescent="0.2">
      <c r="A7475" t="s">
        <v>15767</v>
      </c>
      <c r="B7475" t="s">
        <v>13185</v>
      </c>
    </row>
    <row r="7476" spans="1:2" x14ac:dyDescent="0.2">
      <c r="A7476" t="s">
        <v>13186</v>
      </c>
      <c r="B7476" t="s">
        <v>13187</v>
      </c>
    </row>
    <row r="7477" spans="1:2" x14ac:dyDescent="0.2">
      <c r="A7477" t="s">
        <v>9535</v>
      </c>
      <c r="B7477" t="s">
        <v>9536</v>
      </c>
    </row>
    <row r="7478" spans="1:2" x14ac:dyDescent="0.2">
      <c r="A7478" t="s">
        <v>9537</v>
      </c>
      <c r="B7478" t="s">
        <v>9538</v>
      </c>
    </row>
    <row r="7479" spans="1:2" x14ac:dyDescent="0.2">
      <c r="A7479" t="s">
        <v>13188</v>
      </c>
      <c r="B7479" t="s">
        <v>13189</v>
      </c>
    </row>
    <row r="7480" spans="1:2" x14ac:dyDescent="0.2">
      <c r="A7480" t="s">
        <v>13190</v>
      </c>
      <c r="B7480" t="s">
        <v>13191</v>
      </c>
    </row>
    <row r="7481" spans="1:2" x14ac:dyDescent="0.2">
      <c r="A7481" t="s">
        <v>13192</v>
      </c>
      <c r="B7481" t="s">
        <v>13193</v>
      </c>
    </row>
    <row r="7482" spans="1:2" x14ac:dyDescent="0.2">
      <c r="A7482" t="s">
        <v>13194</v>
      </c>
      <c r="B7482" t="s">
        <v>13195</v>
      </c>
    </row>
    <row r="7483" spans="1:2" x14ac:dyDescent="0.2">
      <c r="A7483" t="s">
        <v>13196</v>
      </c>
      <c r="B7483" t="s">
        <v>13197</v>
      </c>
    </row>
    <row r="7484" spans="1:2" x14ac:dyDescent="0.2">
      <c r="A7484" t="s">
        <v>13198</v>
      </c>
      <c r="B7484" t="s">
        <v>13199</v>
      </c>
    </row>
    <row r="7485" spans="1:2" x14ac:dyDescent="0.2">
      <c r="A7485" t="s">
        <v>6750</v>
      </c>
      <c r="B7485" t="s">
        <v>6751</v>
      </c>
    </row>
    <row r="7486" spans="1:2" x14ac:dyDescent="0.2">
      <c r="A7486" t="s">
        <v>6752</v>
      </c>
      <c r="B7486" t="s">
        <v>6753</v>
      </c>
    </row>
    <row r="7487" spans="1:2" x14ac:dyDescent="0.2">
      <c r="A7487" t="s">
        <v>6754</v>
      </c>
      <c r="B7487" t="s">
        <v>6755</v>
      </c>
    </row>
    <row r="7488" spans="1:2" x14ac:dyDescent="0.2">
      <c r="A7488" t="s">
        <v>7513</v>
      </c>
      <c r="B7488" t="s">
        <v>2638</v>
      </c>
    </row>
    <row r="7489" spans="1:2" x14ac:dyDescent="0.2">
      <c r="A7489" t="s">
        <v>6756</v>
      </c>
      <c r="B7489" t="s">
        <v>6757</v>
      </c>
    </row>
    <row r="7490" spans="1:2" x14ac:dyDescent="0.2">
      <c r="A7490" t="s">
        <v>6758</v>
      </c>
      <c r="B7490" t="s">
        <v>6759</v>
      </c>
    </row>
    <row r="7491" spans="1:2" x14ac:dyDescent="0.2">
      <c r="A7491" t="s">
        <v>13200</v>
      </c>
      <c r="B7491" t="s">
        <v>13201</v>
      </c>
    </row>
    <row r="7492" spans="1:2" x14ac:dyDescent="0.2">
      <c r="A7492" t="s">
        <v>13202</v>
      </c>
      <c r="B7492" t="s">
        <v>13203</v>
      </c>
    </row>
    <row r="7493" spans="1:2" x14ac:dyDescent="0.2">
      <c r="A7493" t="s">
        <v>13204</v>
      </c>
      <c r="B7493" t="s">
        <v>13205</v>
      </c>
    </row>
    <row r="7494" spans="1:2" x14ac:dyDescent="0.2">
      <c r="A7494" t="s">
        <v>9539</v>
      </c>
      <c r="B7494" t="s">
        <v>9540</v>
      </c>
    </row>
    <row r="7495" spans="1:2" x14ac:dyDescent="0.2">
      <c r="A7495" t="s">
        <v>13206</v>
      </c>
      <c r="B7495" t="s">
        <v>13207</v>
      </c>
    </row>
    <row r="7496" spans="1:2" x14ac:dyDescent="0.2">
      <c r="A7496" t="s">
        <v>13208</v>
      </c>
      <c r="B7496" t="s">
        <v>13209</v>
      </c>
    </row>
    <row r="7497" spans="1:2" x14ac:dyDescent="0.2">
      <c r="A7497" t="s">
        <v>9541</v>
      </c>
      <c r="B7497" t="s">
        <v>13210</v>
      </c>
    </row>
    <row r="7498" spans="1:2" x14ac:dyDescent="0.2">
      <c r="A7498" t="s">
        <v>13211</v>
      </c>
      <c r="B7498" t="s">
        <v>13212</v>
      </c>
    </row>
    <row r="7499" spans="1:2" x14ac:dyDescent="0.2">
      <c r="A7499" t="s">
        <v>13213</v>
      </c>
      <c r="B7499" t="s">
        <v>13214</v>
      </c>
    </row>
    <row r="7500" spans="1:2" x14ac:dyDescent="0.2">
      <c r="A7500" t="s">
        <v>13215</v>
      </c>
      <c r="B7500" t="s">
        <v>13216</v>
      </c>
    </row>
    <row r="7501" spans="1:2" x14ac:dyDescent="0.2">
      <c r="A7501" t="s">
        <v>13217</v>
      </c>
      <c r="B7501" t="s">
        <v>13218</v>
      </c>
    </row>
    <row r="7502" spans="1:2" x14ac:dyDescent="0.2">
      <c r="A7502" t="s">
        <v>13219</v>
      </c>
      <c r="B7502" t="s">
        <v>13220</v>
      </c>
    </row>
    <row r="7503" spans="1:2" x14ac:dyDescent="0.2">
      <c r="A7503" t="s">
        <v>13221</v>
      </c>
      <c r="B7503" t="s">
        <v>13222</v>
      </c>
    </row>
    <row r="7504" spans="1:2" x14ac:dyDescent="0.2">
      <c r="A7504" t="s">
        <v>13223</v>
      </c>
      <c r="B7504" t="s">
        <v>13224</v>
      </c>
    </row>
    <row r="7505" spans="1:2" x14ac:dyDescent="0.2">
      <c r="A7505" t="s">
        <v>13225</v>
      </c>
      <c r="B7505" t="s">
        <v>13226</v>
      </c>
    </row>
    <row r="7506" spans="1:2" x14ac:dyDescent="0.2">
      <c r="A7506" t="s">
        <v>13227</v>
      </c>
      <c r="B7506" t="s">
        <v>13228</v>
      </c>
    </row>
    <row r="7507" spans="1:2" x14ac:dyDescent="0.2">
      <c r="A7507" t="s">
        <v>13229</v>
      </c>
      <c r="B7507" t="s">
        <v>13230</v>
      </c>
    </row>
    <row r="7508" spans="1:2" x14ac:dyDescent="0.2">
      <c r="A7508" t="s">
        <v>9786</v>
      </c>
      <c r="B7508" t="s">
        <v>9787</v>
      </c>
    </row>
    <row r="7509" spans="1:2" x14ac:dyDescent="0.2">
      <c r="A7509" t="s">
        <v>9788</v>
      </c>
      <c r="B7509" t="s">
        <v>9789</v>
      </c>
    </row>
    <row r="7510" spans="1:2" x14ac:dyDescent="0.2">
      <c r="A7510" t="s">
        <v>9790</v>
      </c>
      <c r="B7510" t="s">
        <v>9791</v>
      </c>
    </row>
    <row r="7511" spans="1:2" x14ac:dyDescent="0.2">
      <c r="A7511" t="s">
        <v>9792</v>
      </c>
      <c r="B7511" t="s">
        <v>9793</v>
      </c>
    </row>
    <row r="7512" spans="1:2" x14ac:dyDescent="0.2">
      <c r="A7512" t="s">
        <v>9794</v>
      </c>
      <c r="B7512" t="s">
        <v>9795</v>
      </c>
    </row>
    <row r="7513" spans="1:2" x14ac:dyDescent="0.2">
      <c r="A7513" t="s">
        <v>9796</v>
      </c>
      <c r="B7513" t="s">
        <v>9797</v>
      </c>
    </row>
    <row r="7514" spans="1:2" x14ac:dyDescent="0.2">
      <c r="A7514" t="s">
        <v>9798</v>
      </c>
      <c r="B7514" t="s">
        <v>9799</v>
      </c>
    </row>
    <row r="7515" spans="1:2" x14ac:dyDescent="0.2">
      <c r="A7515" t="s">
        <v>9800</v>
      </c>
      <c r="B7515" t="s">
        <v>9801</v>
      </c>
    </row>
    <row r="7516" spans="1:2" x14ac:dyDescent="0.2">
      <c r="A7516" t="s">
        <v>9800</v>
      </c>
      <c r="B7516" t="s">
        <v>9801</v>
      </c>
    </row>
    <row r="7517" spans="1:2" x14ac:dyDescent="0.2">
      <c r="A7517" t="s">
        <v>9802</v>
      </c>
      <c r="B7517" t="s">
        <v>9803</v>
      </c>
    </row>
    <row r="7518" spans="1:2" x14ac:dyDescent="0.2">
      <c r="A7518" t="s">
        <v>9804</v>
      </c>
      <c r="B7518" t="s">
        <v>9805</v>
      </c>
    </row>
    <row r="7519" spans="1:2" x14ac:dyDescent="0.2">
      <c r="A7519" t="s">
        <v>9806</v>
      </c>
      <c r="B7519" t="s">
        <v>9807</v>
      </c>
    </row>
    <row r="7520" spans="1:2" x14ac:dyDescent="0.2">
      <c r="A7520" t="s">
        <v>9808</v>
      </c>
      <c r="B7520" t="s">
        <v>9809</v>
      </c>
    </row>
    <row r="7521" spans="1:2" x14ac:dyDescent="0.2">
      <c r="A7521" t="s">
        <v>9810</v>
      </c>
      <c r="B7521" t="s">
        <v>9811</v>
      </c>
    </row>
    <row r="7522" spans="1:2" x14ac:dyDescent="0.2">
      <c r="A7522" t="s">
        <v>9812</v>
      </c>
      <c r="B7522" t="s">
        <v>9813</v>
      </c>
    </row>
    <row r="7523" spans="1:2" x14ac:dyDescent="0.2">
      <c r="A7523" t="s">
        <v>9542</v>
      </c>
      <c r="B7523" t="s">
        <v>9543</v>
      </c>
    </row>
    <row r="7524" spans="1:2" x14ac:dyDescent="0.2">
      <c r="A7524" t="s">
        <v>9814</v>
      </c>
      <c r="B7524" t="s">
        <v>9815</v>
      </c>
    </row>
    <row r="7525" spans="1:2" x14ac:dyDescent="0.2">
      <c r="A7525" t="s">
        <v>9542</v>
      </c>
      <c r="B7525" t="s">
        <v>9816</v>
      </c>
    </row>
    <row r="7526" spans="1:2" x14ac:dyDescent="0.2">
      <c r="A7526" t="s">
        <v>9817</v>
      </c>
      <c r="B7526" t="s">
        <v>9818</v>
      </c>
    </row>
    <row r="7527" spans="1:2" x14ac:dyDescent="0.2">
      <c r="A7527" t="s">
        <v>9819</v>
      </c>
      <c r="B7527" t="s">
        <v>9820</v>
      </c>
    </row>
    <row r="7528" spans="1:2" x14ac:dyDescent="0.2">
      <c r="A7528" t="s">
        <v>9821</v>
      </c>
      <c r="B7528" t="s">
        <v>9822</v>
      </c>
    </row>
    <row r="7529" spans="1:2" x14ac:dyDescent="0.2">
      <c r="A7529" t="s">
        <v>9821</v>
      </c>
      <c r="B7529" t="s">
        <v>9822</v>
      </c>
    </row>
    <row r="7530" spans="1:2" x14ac:dyDescent="0.2">
      <c r="A7530" t="s">
        <v>9821</v>
      </c>
      <c r="B7530" t="s">
        <v>9822</v>
      </c>
    </row>
    <row r="7531" spans="1:2" x14ac:dyDescent="0.2">
      <c r="A7531" t="s">
        <v>9823</v>
      </c>
      <c r="B7531" t="s">
        <v>9824</v>
      </c>
    </row>
    <row r="7532" spans="1:2" x14ac:dyDescent="0.2">
      <c r="A7532" t="s">
        <v>9825</v>
      </c>
      <c r="B7532" t="s">
        <v>9826</v>
      </c>
    </row>
    <row r="7533" spans="1:2" x14ac:dyDescent="0.2">
      <c r="A7533" t="s">
        <v>9827</v>
      </c>
      <c r="B7533" t="s">
        <v>9828</v>
      </c>
    </row>
    <row r="7534" spans="1:2" x14ac:dyDescent="0.2">
      <c r="A7534" t="s">
        <v>9829</v>
      </c>
      <c r="B7534" t="s">
        <v>9830</v>
      </c>
    </row>
    <row r="7535" spans="1:2" x14ac:dyDescent="0.2">
      <c r="A7535" t="s">
        <v>9831</v>
      </c>
      <c r="B7535" t="s">
        <v>9832</v>
      </c>
    </row>
    <row r="7536" spans="1:2" x14ac:dyDescent="0.2">
      <c r="A7536" t="s">
        <v>9833</v>
      </c>
      <c r="B7536" t="s">
        <v>9834</v>
      </c>
    </row>
    <row r="7537" spans="1:2" x14ac:dyDescent="0.2">
      <c r="A7537" t="s">
        <v>9835</v>
      </c>
      <c r="B7537" t="s">
        <v>9836</v>
      </c>
    </row>
    <row r="7538" spans="1:2" x14ac:dyDescent="0.2">
      <c r="A7538" t="s">
        <v>9837</v>
      </c>
      <c r="B7538" t="s">
        <v>9838</v>
      </c>
    </row>
    <row r="7539" spans="1:2" x14ac:dyDescent="0.2">
      <c r="A7539" t="s">
        <v>9544</v>
      </c>
      <c r="B7539" t="s">
        <v>9839</v>
      </c>
    </row>
    <row r="7540" spans="1:2" x14ac:dyDescent="0.2">
      <c r="A7540" t="s">
        <v>9840</v>
      </c>
      <c r="B7540" t="s">
        <v>9841</v>
      </c>
    </row>
    <row r="7541" spans="1:2" x14ac:dyDescent="0.2">
      <c r="A7541" t="s">
        <v>9545</v>
      </c>
      <c r="B7541" t="s">
        <v>9546</v>
      </c>
    </row>
    <row r="7542" spans="1:2" x14ac:dyDescent="0.2">
      <c r="A7542" t="s">
        <v>9842</v>
      </c>
      <c r="B7542" t="s">
        <v>9843</v>
      </c>
    </row>
    <row r="7543" spans="1:2" x14ac:dyDescent="0.2">
      <c r="A7543" t="s">
        <v>9844</v>
      </c>
      <c r="B7543" t="s">
        <v>9845</v>
      </c>
    </row>
    <row r="7544" spans="1:2" x14ac:dyDescent="0.2">
      <c r="A7544" t="s">
        <v>9846</v>
      </c>
      <c r="B7544" t="s">
        <v>9847</v>
      </c>
    </row>
    <row r="7545" spans="1:2" x14ac:dyDescent="0.2">
      <c r="A7545" t="s">
        <v>9848</v>
      </c>
      <c r="B7545" t="s">
        <v>9849</v>
      </c>
    </row>
    <row r="7546" spans="1:2" x14ac:dyDescent="0.2">
      <c r="A7546" t="s">
        <v>4905</v>
      </c>
      <c r="B7546" t="s">
        <v>4906</v>
      </c>
    </row>
    <row r="7547" spans="1:2" x14ac:dyDescent="0.2">
      <c r="A7547" t="s">
        <v>4907</v>
      </c>
      <c r="B7547" t="s">
        <v>4908</v>
      </c>
    </row>
    <row r="7548" spans="1:2" x14ac:dyDescent="0.2">
      <c r="A7548" t="s">
        <v>9850</v>
      </c>
      <c r="B7548" t="s">
        <v>9851</v>
      </c>
    </row>
    <row r="7549" spans="1:2" x14ac:dyDescent="0.2">
      <c r="A7549" t="s">
        <v>9852</v>
      </c>
      <c r="B7549" t="s">
        <v>9853</v>
      </c>
    </row>
    <row r="7550" spans="1:2" x14ac:dyDescent="0.2">
      <c r="A7550" t="s">
        <v>9854</v>
      </c>
      <c r="B7550" t="s">
        <v>9855</v>
      </c>
    </row>
    <row r="7551" spans="1:2" x14ac:dyDescent="0.2">
      <c r="A7551" t="s">
        <v>9856</v>
      </c>
      <c r="B7551" t="s">
        <v>9857</v>
      </c>
    </row>
    <row r="7552" spans="1:2" x14ac:dyDescent="0.2">
      <c r="A7552" t="s">
        <v>9547</v>
      </c>
      <c r="B7552" t="s">
        <v>9548</v>
      </c>
    </row>
    <row r="7553" spans="1:2" x14ac:dyDescent="0.2">
      <c r="A7553" t="s">
        <v>9858</v>
      </c>
      <c r="B7553" t="s">
        <v>9859</v>
      </c>
    </row>
    <row r="7554" spans="1:2" x14ac:dyDescent="0.2">
      <c r="A7554" t="s">
        <v>9860</v>
      </c>
      <c r="B7554" t="s">
        <v>9861</v>
      </c>
    </row>
    <row r="7555" spans="1:2" x14ac:dyDescent="0.2">
      <c r="A7555" t="s">
        <v>9860</v>
      </c>
      <c r="B7555" t="s">
        <v>9861</v>
      </c>
    </row>
    <row r="7556" spans="1:2" x14ac:dyDescent="0.2">
      <c r="A7556" t="s">
        <v>9862</v>
      </c>
      <c r="B7556" t="s">
        <v>9863</v>
      </c>
    </row>
    <row r="7557" spans="1:2" x14ac:dyDescent="0.2">
      <c r="A7557" t="s">
        <v>9864</v>
      </c>
      <c r="B7557" t="s">
        <v>9865</v>
      </c>
    </row>
    <row r="7558" spans="1:2" x14ac:dyDescent="0.2">
      <c r="A7558" t="s">
        <v>9865</v>
      </c>
      <c r="B7558" t="s">
        <v>9866</v>
      </c>
    </row>
    <row r="7559" spans="1:2" x14ac:dyDescent="0.2">
      <c r="A7559" t="s">
        <v>9867</v>
      </c>
      <c r="B7559" t="s">
        <v>9868</v>
      </c>
    </row>
    <row r="7560" spans="1:2" x14ac:dyDescent="0.2">
      <c r="A7560" t="s">
        <v>4909</v>
      </c>
      <c r="B7560" t="s">
        <v>4910</v>
      </c>
    </row>
    <row r="7561" spans="1:2" x14ac:dyDescent="0.2">
      <c r="A7561" t="s">
        <v>4911</v>
      </c>
      <c r="B7561" t="s">
        <v>4912</v>
      </c>
    </row>
    <row r="7562" spans="1:2" x14ac:dyDescent="0.2">
      <c r="A7562" t="s">
        <v>9869</v>
      </c>
      <c r="B7562" t="s">
        <v>9870</v>
      </c>
    </row>
    <row r="7563" spans="1:2" x14ac:dyDescent="0.2">
      <c r="A7563" t="s">
        <v>9871</v>
      </c>
      <c r="B7563" t="s">
        <v>9872</v>
      </c>
    </row>
    <row r="7564" spans="1:2" x14ac:dyDescent="0.2">
      <c r="A7564" t="s">
        <v>9873</v>
      </c>
      <c r="B7564" t="s">
        <v>9874</v>
      </c>
    </row>
    <row r="7565" spans="1:2" x14ac:dyDescent="0.2">
      <c r="A7565" t="s">
        <v>9875</v>
      </c>
      <c r="B7565" t="s">
        <v>9876</v>
      </c>
    </row>
    <row r="7566" spans="1:2" x14ac:dyDescent="0.2">
      <c r="A7566" t="s">
        <v>9877</v>
      </c>
      <c r="B7566" t="s">
        <v>9878</v>
      </c>
    </row>
    <row r="7567" spans="1:2" x14ac:dyDescent="0.2">
      <c r="A7567" t="s">
        <v>9879</v>
      </c>
      <c r="B7567" t="s">
        <v>9880</v>
      </c>
    </row>
    <row r="7568" spans="1:2" x14ac:dyDescent="0.2">
      <c r="A7568" t="s">
        <v>9881</v>
      </c>
      <c r="B7568" t="s">
        <v>9882</v>
      </c>
    </row>
    <row r="7569" spans="1:2" x14ac:dyDescent="0.2">
      <c r="A7569" t="s">
        <v>9881</v>
      </c>
      <c r="B7569" t="s">
        <v>9882</v>
      </c>
    </row>
    <row r="7570" spans="1:2" x14ac:dyDescent="0.2">
      <c r="A7570" t="s">
        <v>9549</v>
      </c>
      <c r="B7570" t="s">
        <v>9883</v>
      </c>
    </row>
    <row r="7571" spans="1:2" x14ac:dyDescent="0.2">
      <c r="A7571" t="s">
        <v>9884</v>
      </c>
      <c r="B7571" t="s">
        <v>9885</v>
      </c>
    </row>
    <row r="7572" spans="1:2" x14ac:dyDescent="0.2">
      <c r="A7572" t="s">
        <v>9886</v>
      </c>
      <c r="B7572" t="s">
        <v>9887</v>
      </c>
    </row>
    <row r="7573" spans="1:2" x14ac:dyDescent="0.2">
      <c r="A7573" t="s">
        <v>9888</v>
      </c>
      <c r="B7573" t="s">
        <v>9889</v>
      </c>
    </row>
    <row r="7574" spans="1:2" x14ac:dyDescent="0.2">
      <c r="A7574" t="s">
        <v>9890</v>
      </c>
      <c r="B7574" t="s">
        <v>9891</v>
      </c>
    </row>
    <row r="7575" spans="1:2" x14ac:dyDescent="0.2">
      <c r="A7575" t="s">
        <v>9892</v>
      </c>
      <c r="B7575" t="s">
        <v>9893</v>
      </c>
    </row>
    <row r="7576" spans="1:2" x14ac:dyDescent="0.2">
      <c r="A7576" t="s">
        <v>9550</v>
      </c>
      <c r="B7576" t="s">
        <v>9894</v>
      </c>
    </row>
    <row r="7577" spans="1:2" x14ac:dyDescent="0.2">
      <c r="A7577" t="s">
        <v>9550</v>
      </c>
      <c r="B7577" t="s">
        <v>9894</v>
      </c>
    </row>
    <row r="7578" spans="1:2" x14ac:dyDescent="0.2">
      <c r="A7578" t="s">
        <v>9895</v>
      </c>
      <c r="B7578" t="s">
        <v>9896</v>
      </c>
    </row>
    <row r="7579" spans="1:2" x14ac:dyDescent="0.2">
      <c r="A7579" t="s">
        <v>9897</v>
      </c>
      <c r="B7579" t="s">
        <v>9898</v>
      </c>
    </row>
    <row r="7580" spans="1:2" x14ac:dyDescent="0.2">
      <c r="A7580" t="s">
        <v>9551</v>
      </c>
      <c r="B7580" t="s">
        <v>9899</v>
      </c>
    </row>
    <row r="7581" spans="1:2" x14ac:dyDescent="0.2">
      <c r="A7581" t="s">
        <v>9900</v>
      </c>
      <c r="B7581" t="s">
        <v>9901</v>
      </c>
    </row>
    <row r="7582" spans="1:2" x14ac:dyDescent="0.2">
      <c r="A7582" t="s">
        <v>9902</v>
      </c>
      <c r="B7582" t="s">
        <v>9903</v>
      </c>
    </row>
    <row r="7583" spans="1:2" x14ac:dyDescent="0.2">
      <c r="A7583" t="s">
        <v>9904</v>
      </c>
      <c r="B7583" t="s">
        <v>9905</v>
      </c>
    </row>
    <row r="7584" spans="1:2" x14ac:dyDescent="0.2">
      <c r="A7584" t="s">
        <v>9906</v>
      </c>
      <c r="B7584" t="s">
        <v>9907</v>
      </c>
    </row>
    <row r="7585" spans="1:2" x14ac:dyDescent="0.2">
      <c r="A7585" t="s">
        <v>4913</v>
      </c>
      <c r="B7585" t="s">
        <v>4914</v>
      </c>
    </row>
    <row r="7586" spans="1:2" x14ac:dyDescent="0.2">
      <c r="A7586" t="s">
        <v>9908</v>
      </c>
      <c r="B7586" t="s">
        <v>9909</v>
      </c>
    </row>
    <row r="7587" spans="1:2" x14ac:dyDescent="0.2">
      <c r="A7587" t="s">
        <v>9910</v>
      </c>
      <c r="B7587" t="s">
        <v>9911</v>
      </c>
    </row>
    <row r="7588" spans="1:2" x14ac:dyDescent="0.2">
      <c r="A7588" t="s">
        <v>4915</v>
      </c>
      <c r="B7588" t="s">
        <v>4916</v>
      </c>
    </row>
    <row r="7589" spans="1:2" x14ac:dyDescent="0.2">
      <c r="A7589" t="s">
        <v>9912</v>
      </c>
      <c r="B7589" t="s">
        <v>9913</v>
      </c>
    </row>
    <row r="7590" spans="1:2" x14ac:dyDescent="0.2">
      <c r="A7590" t="s">
        <v>9914</v>
      </c>
      <c r="B7590" t="s">
        <v>9915</v>
      </c>
    </row>
    <row r="7591" spans="1:2" x14ac:dyDescent="0.2">
      <c r="A7591" t="s">
        <v>9916</v>
      </c>
      <c r="B7591" t="s">
        <v>9917</v>
      </c>
    </row>
    <row r="7592" spans="1:2" x14ac:dyDescent="0.2">
      <c r="A7592" t="s">
        <v>9918</v>
      </c>
      <c r="B7592" t="s">
        <v>9919</v>
      </c>
    </row>
    <row r="7593" spans="1:2" x14ac:dyDescent="0.2">
      <c r="A7593" t="s">
        <v>4917</v>
      </c>
      <c r="B7593" t="s">
        <v>4918</v>
      </c>
    </row>
    <row r="7594" spans="1:2" x14ac:dyDescent="0.2">
      <c r="A7594" t="s">
        <v>4919</v>
      </c>
      <c r="B7594" t="s">
        <v>4920</v>
      </c>
    </row>
    <row r="7595" spans="1:2" x14ac:dyDescent="0.2">
      <c r="A7595" t="s">
        <v>4921</v>
      </c>
      <c r="B7595" t="s">
        <v>4922</v>
      </c>
    </row>
    <row r="7596" spans="1:2" x14ac:dyDescent="0.2">
      <c r="A7596" t="s">
        <v>4923</v>
      </c>
      <c r="B7596" t="s">
        <v>4924</v>
      </c>
    </row>
    <row r="7597" spans="1:2" x14ac:dyDescent="0.2">
      <c r="A7597" t="s">
        <v>4925</v>
      </c>
      <c r="B7597" t="s">
        <v>4926</v>
      </c>
    </row>
    <row r="7598" spans="1:2" x14ac:dyDescent="0.2">
      <c r="A7598" t="s">
        <v>9920</v>
      </c>
      <c r="B7598" t="s">
        <v>9921</v>
      </c>
    </row>
    <row r="7599" spans="1:2" x14ac:dyDescent="0.2">
      <c r="A7599" t="s">
        <v>9922</v>
      </c>
      <c r="B7599" t="s">
        <v>9923</v>
      </c>
    </row>
    <row r="7600" spans="1:2" x14ac:dyDescent="0.2">
      <c r="A7600" t="s">
        <v>9924</v>
      </c>
      <c r="B7600" t="s">
        <v>9925</v>
      </c>
    </row>
    <row r="7601" spans="1:2" x14ac:dyDescent="0.2">
      <c r="A7601" t="s">
        <v>9926</v>
      </c>
      <c r="B7601" t="s">
        <v>9927</v>
      </c>
    </row>
    <row r="7602" spans="1:2" x14ac:dyDescent="0.2">
      <c r="A7602" t="s">
        <v>9928</v>
      </c>
      <c r="B7602" t="s">
        <v>9929</v>
      </c>
    </row>
    <row r="7603" spans="1:2" x14ac:dyDescent="0.2">
      <c r="A7603" t="s">
        <v>9930</v>
      </c>
      <c r="B7603" t="s">
        <v>9931</v>
      </c>
    </row>
    <row r="7604" spans="1:2" x14ac:dyDescent="0.2">
      <c r="A7604" t="s">
        <v>9932</v>
      </c>
      <c r="B7604" t="s">
        <v>9933</v>
      </c>
    </row>
    <row r="7605" spans="1:2" x14ac:dyDescent="0.2">
      <c r="A7605" t="s">
        <v>9934</v>
      </c>
      <c r="B7605" t="s">
        <v>9935</v>
      </c>
    </row>
    <row r="7606" spans="1:2" x14ac:dyDescent="0.2">
      <c r="A7606" t="s">
        <v>2639</v>
      </c>
      <c r="B7606" t="s">
        <v>2640</v>
      </c>
    </row>
    <row r="7607" spans="1:2" x14ac:dyDescent="0.2">
      <c r="A7607" t="s">
        <v>9936</v>
      </c>
      <c r="B7607" t="s">
        <v>9937</v>
      </c>
    </row>
    <row r="7608" spans="1:2" x14ac:dyDescent="0.2">
      <c r="A7608" t="s">
        <v>9938</v>
      </c>
      <c r="B7608" t="s">
        <v>9939</v>
      </c>
    </row>
    <row r="7609" spans="1:2" x14ac:dyDescent="0.2">
      <c r="A7609" t="s">
        <v>9552</v>
      </c>
      <c r="B7609" t="s">
        <v>9940</v>
      </c>
    </row>
    <row r="7610" spans="1:2" x14ac:dyDescent="0.2">
      <c r="A7610" t="s">
        <v>9552</v>
      </c>
      <c r="B7610" t="s">
        <v>9940</v>
      </c>
    </row>
    <row r="7611" spans="1:2" x14ac:dyDescent="0.2">
      <c r="A7611" t="s">
        <v>9553</v>
      </c>
      <c r="B7611" t="s">
        <v>9941</v>
      </c>
    </row>
    <row r="7612" spans="1:2" x14ac:dyDescent="0.2">
      <c r="A7612" t="s">
        <v>9553</v>
      </c>
      <c r="B7612" t="s">
        <v>9941</v>
      </c>
    </row>
    <row r="7613" spans="1:2" x14ac:dyDescent="0.2">
      <c r="A7613" t="s">
        <v>9942</v>
      </c>
      <c r="B7613" t="s">
        <v>9943</v>
      </c>
    </row>
    <row r="7614" spans="1:2" x14ac:dyDescent="0.2">
      <c r="A7614" t="s">
        <v>9944</v>
      </c>
      <c r="B7614" t="s">
        <v>9945</v>
      </c>
    </row>
    <row r="7615" spans="1:2" x14ac:dyDescent="0.2">
      <c r="A7615" t="s">
        <v>9946</v>
      </c>
      <c r="B7615" t="s">
        <v>9947</v>
      </c>
    </row>
    <row r="7616" spans="1:2" x14ac:dyDescent="0.2">
      <c r="A7616" t="s">
        <v>9948</v>
      </c>
      <c r="B7616" t="s">
        <v>9949</v>
      </c>
    </row>
    <row r="7617" spans="1:2" x14ac:dyDescent="0.2">
      <c r="A7617" t="s">
        <v>9950</v>
      </c>
      <c r="B7617" t="s">
        <v>9951</v>
      </c>
    </row>
    <row r="7618" spans="1:2" x14ac:dyDescent="0.2">
      <c r="A7618" t="s">
        <v>9952</v>
      </c>
      <c r="B7618" t="s">
        <v>9953</v>
      </c>
    </row>
    <row r="7619" spans="1:2" x14ac:dyDescent="0.2">
      <c r="A7619" t="s">
        <v>9954</v>
      </c>
      <c r="B7619" t="s">
        <v>9955</v>
      </c>
    </row>
    <row r="7620" spans="1:2" x14ac:dyDescent="0.2">
      <c r="A7620" t="s">
        <v>9956</v>
      </c>
      <c r="B7620" t="s">
        <v>9957</v>
      </c>
    </row>
    <row r="7621" spans="1:2" x14ac:dyDescent="0.2">
      <c r="A7621" t="s">
        <v>9958</v>
      </c>
      <c r="B7621" t="s">
        <v>9959</v>
      </c>
    </row>
    <row r="7622" spans="1:2" x14ac:dyDescent="0.2">
      <c r="A7622" t="s">
        <v>9960</v>
      </c>
      <c r="B7622" t="s">
        <v>9961</v>
      </c>
    </row>
    <row r="7623" spans="1:2" x14ac:dyDescent="0.2">
      <c r="A7623" t="s">
        <v>9962</v>
      </c>
      <c r="B7623" t="s">
        <v>9963</v>
      </c>
    </row>
    <row r="7624" spans="1:2" x14ac:dyDescent="0.2">
      <c r="A7624" t="s">
        <v>9964</v>
      </c>
      <c r="B7624" t="s">
        <v>9965</v>
      </c>
    </row>
    <row r="7625" spans="1:2" x14ac:dyDescent="0.2">
      <c r="A7625" t="s">
        <v>9966</v>
      </c>
      <c r="B7625" t="s">
        <v>9967</v>
      </c>
    </row>
    <row r="7626" spans="1:2" x14ac:dyDescent="0.2">
      <c r="A7626" t="s">
        <v>9968</v>
      </c>
      <c r="B7626" t="s">
        <v>9969</v>
      </c>
    </row>
    <row r="7627" spans="1:2" x14ac:dyDescent="0.2">
      <c r="A7627" t="s">
        <v>9970</v>
      </c>
      <c r="B7627" t="s">
        <v>9971</v>
      </c>
    </row>
    <row r="7628" spans="1:2" x14ac:dyDescent="0.2">
      <c r="A7628" t="s">
        <v>9972</v>
      </c>
      <c r="B7628" t="s">
        <v>9973</v>
      </c>
    </row>
    <row r="7629" spans="1:2" x14ac:dyDescent="0.2">
      <c r="A7629" t="s">
        <v>9974</v>
      </c>
      <c r="B7629" t="s">
        <v>9975</v>
      </c>
    </row>
    <row r="7630" spans="1:2" x14ac:dyDescent="0.2">
      <c r="A7630" t="s">
        <v>6231</v>
      </c>
      <c r="B7630" t="s">
        <v>6232</v>
      </c>
    </row>
    <row r="7631" spans="1:2" x14ac:dyDescent="0.2">
      <c r="A7631" t="s">
        <v>9976</v>
      </c>
      <c r="B7631" t="s">
        <v>9977</v>
      </c>
    </row>
    <row r="7632" spans="1:2" x14ac:dyDescent="0.2">
      <c r="A7632" t="s">
        <v>9978</v>
      </c>
      <c r="B7632" t="s">
        <v>9979</v>
      </c>
    </row>
    <row r="7633" spans="1:2" x14ac:dyDescent="0.2">
      <c r="A7633" t="s">
        <v>9980</v>
      </c>
      <c r="B7633" t="s">
        <v>9981</v>
      </c>
    </row>
    <row r="7634" spans="1:2" x14ac:dyDescent="0.2">
      <c r="A7634" t="s">
        <v>9554</v>
      </c>
      <c r="B7634" t="s">
        <v>9982</v>
      </c>
    </row>
    <row r="7635" spans="1:2" x14ac:dyDescent="0.2">
      <c r="A7635" t="s">
        <v>9554</v>
      </c>
      <c r="B7635" t="s">
        <v>9982</v>
      </c>
    </row>
    <row r="7636" spans="1:2" x14ac:dyDescent="0.2">
      <c r="A7636" t="s">
        <v>9983</v>
      </c>
      <c r="B7636" t="s">
        <v>9984</v>
      </c>
    </row>
    <row r="7637" spans="1:2" x14ac:dyDescent="0.2">
      <c r="A7637" t="s">
        <v>9985</v>
      </c>
      <c r="B7637" t="s">
        <v>9986</v>
      </c>
    </row>
    <row r="7638" spans="1:2" x14ac:dyDescent="0.2">
      <c r="A7638" t="s">
        <v>9987</v>
      </c>
      <c r="B7638" t="s">
        <v>9988</v>
      </c>
    </row>
    <row r="7639" spans="1:2" x14ac:dyDescent="0.2">
      <c r="A7639" t="s">
        <v>9989</v>
      </c>
      <c r="B7639" t="s">
        <v>9990</v>
      </c>
    </row>
    <row r="7640" spans="1:2" x14ac:dyDescent="0.2">
      <c r="A7640" t="s">
        <v>9991</v>
      </c>
      <c r="B7640" t="s">
        <v>9992</v>
      </c>
    </row>
    <row r="7641" spans="1:2" x14ac:dyDescent="0.2">
      <c r="A7641" t="s">
        <v>9993</v>
      </c>
      <c r="B7641" t="s">
        <v>9994</v>
      </c>
    </row>
    <row r="7642" spans="1:2" x14ac:dyDescent="0.2">
      <c r="A7642" t="s">
        <v>9995</v>
      </c>
      <c r="B7642" t="s">
        <v>9996</v>
      </c>
    </row>
    <row r="7643" spans="1:2" x14ac:dyDescent="0.2">
      <c r="A7643" t="s">
        <v>9997</v>
      </c>
      <c r="B7643" t="s">
        <v>9998</v>
      </c>
    </row>
    <row r="7644" spans="1:2" x14ac:dyDescent="0.2">
      <c r="A7644" t="s">
        <v>9999</v>
      </c>
      <c r="B7644" t="s">
        <v>10000</v>
      </c>
    </row>
    <row r="7645" spans="1:2" x14ac:dyDescent="0.2">
      <c r="A7645" t="s">
        <v>10001</v>
      </c>
      <c r="B7645" t="s">
        <v>10002</v>
      </c>
    </row>
    <row r="7646" spans="1:2" x14ac:dyDescent="0.2">
      <c r="A7646" t="s">
        <v>10003</v>
      </c>
      <c r="B7646" t="s">
        <v>10004</v>
      </c>
    </row>
    <row r="7647" spans="1:2" x14ac:dyDescent="0.2">
      <c r="A7647" t="s">
        <v>10005</v>
      </c>
      <c r="B7647" t="s">
        <v>10006</v>
      </c>
    </row>
    <row r="7648" spans="1:2" x14ac:dyDescent="0.2">
      <c r="A7648" t="s">
        <v>10007</v>
      </c>
      <c r="B7648" t="s">
        <v>10008</v>
      </c>
    </row>
    <row r="7649" spans="1:2" x14ac:dyDescent="0.2">
      <c r="A7649" t="s">
        <v>10009</v>
      </c>
      <c r="B7649" t="s">
        <v>10010</v>
      </c>
    </row>
    <row r="7650" spans="1:2" x14ac:dyDescent="0.2">
      <c r="A7650" t="s">
        <v>10011</v>
      </c>
      <c r="B7650" t="s">
        <v>10012</v>
      </c>
    </row>
    <row r="7651" spans="1:2" x14ac:dyDescent="0.2">
      <c r="A7651" t="s">
        <v>10013</v>
      </c>
      <c r="B7651" t="s">
        <v>10014</v>
      </c>
    </row>
    <row r="7652" spans="1:2" x14ac:dyDescent="0.2">
      <c r="A7652" t="s">
        <v>10015</v>
      </c>
      <c r="B7652" t="s">
        <v>10016</v>
      </c>
    </row>
    <row r="7653" spans="1:2" x14ac:dyDescent="0.2">
      <c r="A7653" t="s">
        <v>10016</v>
      </c>
      <c r="B7653" t="s">
        <v>10017</v>
      </c>
    </row>
    <row r="7654" spans="1:2" x14ac:dyDescent="0.2">
      <c r="A7654" t="s">
        <v>10018</v>
      </c>
      <c r="B7654" t="s">
        <v>10019</v>
      </c>
    </row>
    <row r="7655" spans="1:2" x14ac:dyDescent="0.2">
      <c r="A7655" t="s">
        <v>10020</v>
      </c>
      <c r="B7655" t="s">
        <v>10021</v>
      </c>
    </row>
    <row r="7656" spans="1:2" x14ac:dyDescent="0.2">
      <c r="A7656" t="s">
        <v>10022</v>
      </c>
      <c r="B7656" t="s">
        <v>10023</v>
      </c>
    </row>
    <row r="7657" spans="1:2" x14ac:dyDescent="0.2">
      <c r="A7657" t="s">
        <v>10024</v>
      </c>
      <c r="B7657" t="s">
        <v>10025</v>
      </c>
    </row>
    <row r="7658" spans="1:2" x14ac:dyDescent="0.2">
      <c r="A7658" t="s">
        <v>10026</v>
      </c>
      <c r="B7658" t="s">
        <v>10027</v>
      </c>
    </row>
    <row r="7659" spans="1:2" x14ac:dyDescent="0.2">
      <c r="A7659" t="s">
        <v>10028</v>
      </c>
      <c r="B7659" t="s">
        <v>10029</v>
      </c>
    </row>
    <row r="7660" spans="1:2" x14ac:dyDescent="0.2">
      <c r="A7660" t="s">
        <v>10030</v>
      </c>
      <c r="B7660" t="s">
        <v>10031</v>
      </c>
    </row>
    <row r="7661" spans="1:2" x14ac:dyDescent="0.2">
      <c r="A7661" t="s">
        <v>10032</v>
      </c>
      <c r="B7661" t="s">
        <v>10033</v>
      </c>
    </row>
    <row r="7662" spans="1:2" x14ac:dyDescent="0.2">
      <c r="A7662" t="s">
        <v>10034</v>
      </c>
      <c r="B7662" t="s">
        <v>10035</v>
      </c>
    </row>
    <row r="7663" spans="1:2" x14ac:dyDescent="0.2">
      <c r="A7663" t="s">
        <v>10036</v>
      </c>
      <c r="B7663" t="s">
        <v>10037</v>
      </c>
    </row>
    <row r="7664" spans="1:2" x14ac:dyDescent="0.2">
      <c r="A7664" t="s">
        <v>10038</v>
      </c>
      <c r="B7664" t="s">
        <v>10039</v>
      </c>
    </row>
    <row r="7665" spans="1:2" x14ac:dyDescent="0.2">
      <c r="A7665" t="s">
        <v>10040</v>
      </c>
      <c r="B7665" t="s">
        <v>10041</v>
      </c>
    </row>
    <row r="7666" spans="1:2" x14ac:dyDescent="0.2">
      <c r="A7666" t="s">
        <v>10042</v>
      </c>
      <c r="B7666" t="s">
        <v>10043</v>
      </c>
    </row>
    <row r="7667" spans="1:2" x14ac:dyDescent="0.2">
      <c r="A7667" t="s">
        <v>10044</v>
      </c>
      <c r="B7667" t="s">
        <v>10045</v>
      </c>
    </row>
    <row r="7668" spans="1:2" x14ac:dyDescent="0.2">
      <c r="A7668" t="s">
        <v>10046</v>
      </c>
      <c r="B7668" t="s">
        <v>10047</v>
      </c>
    </row>
    <row r="7669" spans="1:2" x14ac:dyDescent="0.2">
      <c r="A7669" t="s">
        <v>10048</v>
      </c>
      <c r="B7669" t="s">
        <v>10049</v>
      </c>
    </row>
    <row r="7670" spans="1:2" x14ac:dyDescent="0.2">
      <c r="A7670" t="s">
        <v>10050</v>
      </c>
      <c r="B7670" t="s">
        <v>10051</v>
      </c>
    </row>
    <row r="7671" spans="1:2" x14ac:dyDescent="0.2">
      <c r="A7671" t="s">
        <v>10052</v>
      </c>
      <c r="B7671" t="s">
        <v>10053</v>
      </c>
    </row>
    <row r="7672" spans="1:2" x14ac:dyDescent="0.2">
      <c r="A7672" t="s">
        <v>4927</v>
      </c>
      <c r="B7672" t="s">
        <v>4928</v>
      </c>
    </row>
    <row r="7673" spans="1:2" x14ac:dyDescent="0.2">
      <c r="A7673" t="s">
        <v>4929</v>
      </c>
      <c r="B7673" t="s">
        <v>4930</v>
      </c>
    </row>
    <row r="7674" spans="1:2" x14ac:dyDescent="0.2">
      <c r="A7674" t="s">
        <v>10054</v>
      </c>
      <c r="B7674" t="s">
        <v>10055</v>
      </c>
    </row>
    <row r="7675" spans="1:2" x14ac:dyDescent="0.2">
      <c r="A7675" t="s">
        <v>46745</v>
      </c>
      <c r="B7675" t="s">
        <v>46746</v>
      </c>
    </row>
    <row r="7676" spans="1:2" x14ac:dyDescent="0.2">
      <c r="A7676" t="s">
        <v>46742</v>
      </c>
      <c r="B7676" t="s">
        <v>10056</v>
      </c>
    </row>
    <row r="7677" spans="1:2" x14ac:dyDescent="0.2">
      <c r="A7677" t="s">
        <v>46752</v>
      </c>
      <c r="B7677" t="s">
        <v>46753</v>
      </c>
    </row>
    <row r="7678" spans="1:2" x14ac:dyDescent="0.2">
      <c r="A7678" t="s">
        <v>46754</v>
      </c>
      <c r="B7678" t="s">
        <v>46755</v>
      </c>
    </row>
    <row r="7679" spans="1:2" x14ac:dyDescent="0.2">
      <c r="A7679" t="s">
        <v>46770</v>
      </c>
      <c r="B7679" t="s">
        <v>46771</v>
      </c>
    </row>
    <row r="7680" spans="1:2" x14ac:dyDescent="0.2">
      <c r="A7680" t="s">
        <v>46793</v>
      </c>
      <c r="B7680" t="s">
        <v>46794</v>
      </c>
    </row>
    <row r="7681" spans="1:2" x14ac:dyDescent="0.2">
      <c r="A7681" t="s">
        <v>46810</v>
      </c>
      <c r="B7681" t="s">
        <v>46811</v>
      </c>
    </row>
    <row r="7682" spans="1:2" x14ac:dyDescent="0.2">
      <c r="A7682" t="s">
        <v>46817</v>
      </c>
      <c r="B7682" t="s">
        <v>46818</v>
      </c>
    </row>
    <row r="7683" spans="1:2" x14ac:dyDescent="0.2">
      <c r="A7683" t="s">
        <v>46822</v>
      </c>
      <c r="B7683" t="s">
        <v>46823</v>
      </c>
    </row>
    <row r="7684" spans="1:2" x14ac:dyDescent="0.2">
      <c r="A7684" t="s">
        <v>46822</v>
      </c>
      <c r="B7684" t="s">
        <v>46823</v>
      </c>
    </row>
    <row r="7685" spans="1:2" x14ac:dyDescent="0.2">
      <c r="A7685" t="s">
        <v>47868</v>
      </c>
      <c r="B7685" t="s">
        <v>47869</v>
      </c>
    </row>
    <row r="7686" spans="1:2" x14ac:dyDescent="0.2">
      <c r="A7686" t="s">
        <v>46804</v>
      </c>
      <c r="B7686" t="s">
        <v>46805</v>
      </c>
    </row>
    <row r="7687" spans="1:2" x14ac:dyDescent="0.2">
      <c r="A7687" t="s">
        <v>46805</v>
      </c>
      <c r="B7687" t="s">
        <v>46825</v>
      </c>
    </row>
    <row r="7688" spans="1:2" x14ac:dyDescent="0.2">
      <c r="A7688" t="s">
        <v>47870</v>
      </c>
      <c r="B7688" t="s">
        <v>47871</v>
      </c>
    </row>
    <row r="7689" spans="1:2" x14ac:dyDescent="0.2">
      <c r="A7689" t="s">
        <v>4931</v>
      </c>
      <c r="B7689" t="s">
        <v>4932</v>
      </c>
    </row>
    <row r="7690" spans="1:2" x14ac:dyDescent="0.2">
      <c r="A7690" t="s">
        <v>47647</v>
      </c>
      <c r="B7690" t="s">
        <v>47648</v>
      </c>
    </row>
    <row r="7691" spans="1:2" x14ac:dyDescent="0.2">
      <c r="A7691" t="s">
        <v>47654</v>
      </c>
      <c r="B7691" t="s">
        <v>47655</v>
      </c>
    </row>
    <row r="7692" spans="1:2" x14ac:dyDescent="0.2">
      <c r="A7692" t="s">
        <v>47656</v>
      </c>
      <c r="B7692" t="s">
        <v>47657</v>
      </c>
    </row>
    <row r="7693" spans="1:2" x14ac:dyDescent="0.2">
      <c r="A7693" t="s">
        <v>47872</v>
      </c>
      <c r="B7693" t="s">
        <v>47873</v>
      </c>
    </row>
    <row r="7694" spans="1:2" x14ac:dyDescent="0.2">
      <c r="A7694" t="s">
        <v>47663</v>
      </c>
      <c r="B7694" t="s">
        <v>47664</v>
      </c>
    </row>
    <row r="7695" spans="1:2" x14ac:dyDescent="0.2">
      <c r="A7695" t="s">
        <v>47661</v>
      </c>
      <c r="B7695" t="s">
        <v>47662</v>
      </c>
    </row>
    <row r="7696" spans="1:2" x14ac:dyDescent="0.2">
      <c r="A7696" t="s">
        <v>47667</v>
      </c>
      <c r="B7696" t="s">
        <v>47668</v>
      </c>
    </row>
    <row r="7697" spans="1:2" x14ac:dyDescent="0.2">
      <c r="A7697" t="s">
        <v>47671</v>
      </c>
      <c r="B7697" t="s">
        <v>47672</v>
      </c>
    </row>
    <row r="7698" spans="1:2" x14ac:dyDescent="0.2">
      <c r="A7698" t="s">
        <v>47669</v>
      </c>
      <c r="B7698" t="s">
        <v>47670</v>
      </c>
    </row>
    <row r="7699" spans="1:2" x14ac:dyDescent="0.2">
      <c r="A7699" t="s">
        <v>47677</v>
      </c>
      <c r="B7699" t="s">
        <v>47678</v>
      </c>
    </row>
    <row r="7700" spans="1:2" x14ac:dyDescent="0.2">
      <c r="A7700" t="s">
        <v>47680</v>
      </c>
      <c r="B7700" t="s">
        <v>47681</v>
      </c>
    </row>
    <row r="7701" spans="1:2" x14ac:dyDescent="0.2">
      <c r="A7701" t="s">
        <v>47702</v>
      </c>
      <c r="B7701" t="s">
        <v>47703</v>
      </c>
    </row>
    <row r="7702" spans="1:2" x14ac:dyDescent="0.2">
      <c r="A7702" t="s">
        <v>47711</v>
      </c>
      <c r="B7702" t="s">
        <v>47712</v>
      </c>
    </row>
    <row r="7703" spans="1:2" x14ac:dyDescent="0.2">
      <c r="A7703" t="s">
        <v>47707</v>
      </c>
      <c r="B7703" t="s">
        <v>47716</v>
      </c>
    </row>
    <row r="7704" spans="1:2" x14ac:dyDescent="0.2">
      <c r="A7704" t="s">
        <v>47720</v>
      </c>
      <c r="B7704" t="s">
        <v>47721</v>
      </c>
    </row>
    <row r="7705" spans="1:2" x14ac:dyDescent="0.2">
      <c r="A7705" t="s">
        <v>47705</v>
      </c>
      <c r="B7705" t="s">
        <v>47706</v>
      </c>
    </row>
    <row r="7706" spans="1:2" x14ac:dyDescent="0.2">
      <c r="A7706" t="s">
        <v>47725</v>
      </c>
      <c r="B7706" t="s">
        <v>47726</v>
      </c>
    </row>
    <row r="7707" spans="1:2" x14ac:dyDescent="0.2">
      <c r="A7707" t="s">
        <v>47734</v>
      </c>
      <c r="B7707" t="s">
        <v>47735</v>
      </c>
    </row>
    <row r="7708" spans="1:2" x14ac:dyDescent="0.2">
      <c r="A7708" t="s">
        <v>47756</v>
      </c>
      <c r="B7708" t="s">
        <v>47757</v>
      </c>
    </row>
    <row r="7709" spans="1:2" x14ac:dyDescent="0.2">
      <c r="A7709" t="s">
        <v>10057</v>
      </c>
      <c r="B7709" t="s">
        <v>10058</v>
      </c>
    </row>
    <row r="7710" spans="1:2" x14ac:dyDescent="0.2">
      <c r="A7710" t="s">
        <v>47766</v>
      </c>
      <c r="B7710" t="s">
        <v>47767</v>
      </c>
    </row>
    <row r="7711" spans="1:2" x14ac:dyDescent="0.2">
      <c r="A7711" t="s">
        <v>47806</v>
      </c>
      <c r="B7711" t="s">
        <v>10059</v>
      </c>
    </row>
    <row r="7712" spans="1:2" x14ac:dyDescent="0.2">
      <c r="A7712" t="s">
        <v>10060</v>
      </c>
      <c r="B7712" t="s">
        <v>10061</v>
      </c>
    </row>
    <row r="7713" spans="1:2" x14ac:dyDescent="0.2">
      <c r="A7713" t="s">
        <v>9555</v>
      </c>
      <c r="B7713" t="s">
        <v>9556</v>
      </c>
    </row>
    <row r="7714" spans="1:2" x14ac:dyDescent="0.2">
      <c r="A7714" t="s">
        <v>9557</v>
      </c>
      <c r="B7714" t="s">
        <v>9558</v>
      </c>
    </row>
    <row r="7715" spans="1:2" x14ac:dyDescent="0.2">
      <c r="A7715" t="s">
        <v>9559</v>
      </c>
      <c r="B7715" t="s">
        <v>47792</v>
      </c>
    </row>
    <row r="7716" spans="1:2" x14ac:dyDescent="0.2">
      <c r="A7716" t="s">
        <v>47804</v>
      </c>
      <c r="B7716" t="s">
        <v>47805</v>
      </c>
    </row>
    <row r="7717" spans="1:2" x14ac:dyDescent="0.2">
      <c r="A7717" t="s">
        <v>47811</v>
      </c>
      <c r="B7717" t="s">
        <v>47812</v>
      </c>
    </row>
    <row r="7718" spans="1:2" x14ac:dyDescent="0.2">
      <c r="A7718" t="s">
        <v>47762</v>
      </c>
      <c r="B7718" t="s">
        <v>47763</v>
      </c>
    </row>
    <row r="7719" spans="1:2" x14ac:dyDescent="0.2">
      <c r="A7719" t="s">
        <v>4933</v>
      </c>
      <c r="B7719" t="s">
        <v>4934</v>
      </c>
    </row>
    <row r="7720" spans="1:2" x14ac:dyDescent="0.2">
      <c r="A7720" t="s">
        <v>4933</v>
      </c>
      <c r="B7720" t="s">
        <v>4934</v>
      </c>
    </row>
    <row r="7721" spans="1:2" x14ac:dyDescent="0.2">
      <c r="A7721" t="s">
        <v>47850</v>
      </c>
      <c r="B7721" t="s">
        <v>47851</v>
      </c>
    </row>
    <row r="7722" spans="1:2" x14ac:dyDescent="0.2">
      <c r="A7722" t="s">
        <v>47848</v>
      </c>
      <c r="B7722" t="s">
        <v>47849</v>
      </c>
    </row>
    <row r="7723" spans="1:2" x14ac:dyDescent="0.2">
      <c r="A7723" t="s">
        <v>10062</v>
      </c>
      <c r="B7723" t="s">
        <v>10063</v>
      </c>
    </row>
    <row r="7724" spans="1:2" x14ac:dyDescent="0.2">
      <c r="A7724" t="s">
        <v>47880</v>
      </c>
      <c r="B7724" t="s">
        <v>47881</v>
      </c>
    </row>
    <row r="7725" spans="1:2" x14ac:dyDescent="0.2">
      <c r="A7725" t="s">
        <v>4935</v>
      </c>
      <c r="B7725" t="s">
        <v>4936</v>
      </c>
    </row>
    <row r="7726" spans="1:2" x14ac:dyDescent="0.2">
      <c r="A7726" t="s">
        <v>4937</v>
      </c>
      <c r="B7726" t="s">
        <v>4938</v>
      </c>
    </row>
    <row r="7727" spans="1:2" x14ac:dyDescent="0.2">
      <c r="A7727" t="s">
        <v>4939</v>
      </c>
      <c r="B7727" t="s">
        <v>4938</v>
      </c>
    </row>
    <row r="7728" spans="1:2" x14ac:dyDescent="0.2">
      <c r="A7728" t="s">
        <v>4940</v>
      </c>
      <c r="B7728" t="s">
        <v>4941</v>
      </c>
    </row>
    <row r="7729" spans="1:2" x14ac:dyDescent="0.2">
      <c r="A7729" t="s">
        <v>4940</v>
      </c>
      <c r="B7729" t="s">
        <v>4941</v>
      </c>
    </row>
    <row r="7730" spans="1:2" x14ac:dyDescent="0.2">
      <c r="A7730" t="s">
        <v>47929</v>
      </c>
      <c r="B7730" t="s">
        <v>47930</v>
      </c>
    </row>
    <row r="7731" spans="1:2" x14ac:dyDescent="0.2">
      <c r="A7731" t="s">
        <v>47931</v>
      </c>
      <c r="B7731" t="s">
        <v>47932</v>
      </c>
    </row>
    <row r="7732" spans="1:2" x14ac:dyDescent="0.2">
      <c r="A7732" t="s">
        <v>47941</v>
      </c>
      <c r="B7732" t="s">
        <v>47942</v>
      </c>
    </row>
    <row r="7733" spans="1:2" x14ac:dyDescent="0.2">
      <c r="A7733" t="s">
        <v>47993</v>
      </c>
      <c r="B7733" t="s">
        <v>47994</v>
      </c>
    </row>
    <row r="7734" spans="1:2" x14ac:dyDescent="0.2">
      <c r="A7734" t="s">
        <v>47950</v>
      </c>
      <c r="B7734" t="s">
        <v>10064</v>
      </c>
    </row>
    <row r="7735" spans="1:2" x14ac:dyDescent="0.2">
      <c r="A7735" t="s">
        <v>47950</v>
      </c>
      <c r="B7735" t="s">
        <v>10064</v>
      </c>
    </row>
    <row r="7736" spans="1:2" x14ac:dyDescent="0.2">
      <c r="A7736" t="s">
        <v>47950</v>
      </c>
      <c r="B7736" t="s">
        <v>10064</v>
      </c>
    </row>
    <row r="7737" spans="1:2" x14ac:dyDescent="0.2">
      <c r="A7737" t="s">
        <v>47965</v>
      </c>
      <c r="B7737" t="s">
        <v>47966</v>
      </c>
    </row>
    <row r="7738" spans="1:2" x14ac:dyDescent="0.2">
      <c r="A7738" t="s">
        <v>9560</v>
      </c>
      <c r="B7738" t="s">
        <v>9561</v>
      </c>
    </row>
    <row r="7739" spans="1:2" x14ac:dyDescent="0.2">
      <c r="A7739" t="s">
        <v>9562</v>
      </c>
      <c r="B7739" t="s">
        <v>9563</v>
      </c>
    </row>
    <row r="7740" spans="1:2" x14ac:dyDescent="0.2">
      <c r="A7740" t="s">
        <v>48000</v>
      </c>
      <c r="B7740" t="s">
        <v>48001</v>
      </c>
    </row>
    <row r="7741" spans="1:2" x14ac:dyDescent="0.2">
      <c r="A7741" t="s">
        <v>48009</v>
      </c>
      <c r="B7741" t="s">
        <v>48010</v>
      </c>
    </row>
    <row r="7742" spans="1:2" x14ac:dyDescent="0.2">
      <c r="A7742" t="s">
        <v>6760</v>
      </c>
      <c r="B7742" t="s">
        <v>6761</v>
      </c>
    </row>
    <row r="7743" spans="1:2" x14ac:dyDescent="0.2">
      <c r="A7743" t="s">
        <v>6762</v>
      </c>
      <c r="B7743" t="s">
        <v>6763</v>
      </c>
    </row>
    <row r="7744" spans="1:2" x14ac:dyDescent="0.2">
      <c r="A7744" t="s">
        <v>6764</v>
      </c>
      <c r="B7744" t="s">
        <v>6765</v>
      </c>
    </row>
    <row r="7745" spans="1:2" x14ac:dyDescent="0.2">
      <c r="A7745" t="s">
        <v>7514</v>
      </c>
      <c r="B7745" t="s">
        <v>2641</v>
      </c>
    </row>
    <row r="7746" spans="1:2" x14ac:dyDescent="0.2">
      <c r="A7746" t="s">
        <v>6766</v>
      </c>
      <c r="B7746" t="s">
        <v>6767</v>
      </c>
    </row>
    <row r="7747" spans="1:2" x14ac:dyDescent="0.2">
      <c r="A7747" t="s">
        <v>4942</v>
      </c>
      <c r="B7747" t="s">
        <v>4943</v>
      </c>
    </row>
    <row r="7748" spans="1:2" x14ac:dyDescent="0.2">
      <c r="A7748" t="s">
        <v>6768</v>
      </c>
      <c r="B7748" t="s">
        <v>6769</v>
      </c>
    </row>
    <row r="7749" spans="1:2" x14ac:dyDescent="0.2">
      <c r="A7749" t="s">
        <v>16619</v>
      </c>
      <c r="B7749" t="s">
        <v>16620</v>
      </c>
    </row>
    <row r="7750" spans="1:2" x14ac:dyDescent="0.2">
      <c r="A7750" t="s">
        <v>16624</v>
      </c>
      <c r="B7750" t="s">
        <v>16625</v>
      </c>
    </row>
    <row r="7751" spans="1:2" x14ac:dyDescent="0.2">
      <c r="A7751" t="s">
        <v>7515</v>
      </c>
      <c r="B7751" t="s">
        <v>7516</v>
      </c>
    </row>
    <row r="7752" spans="1:2" x14ac:dyDescent="0.2">
      <c r="A7752" t="s">
        <v>7517</v>
      </c>
      <c r="B7752" t="s">
        <v>7518</v>
      </c>
    </row>
    <row r="7753" spans="1:2" x14ac:dyDescent="0.2">
      <c r="A7753" t="s">
        <v>7519</v>
      </c>
      <c r="B7753" t="s">
        <v>7520</v>
      </c>
    </row>
    <row r="7754" spans="1:2" x14ac:dyDescent="0.2">
      <c r="A7754" t="s">
        <v>7521</v>
      </c>
      <c r="B7754" t="s">
        <v>7522</v>
      </c>
    </row>
    <row r="7755" spans="1:2" x14ac:dyDescent="0.2">
      <c r="A7755" t="s">
        <v>7523</v>
      </c>
      <c r="B7755" t="s">
        <v>7524</v>
      </c>
    </row>
    <row r="7756" spans="1:2" x14ac:dyDescent="0.2">
      <c r="A7756" t="s">
        <v>7525</v>
      </c>
      <c r="B7756" t="s">
        <v>7526</v>
      </c>
    </row>
    <row r="7757" spans="1:2" x14ac:dyDescent="0.2">
      <c r="A7757" t="s">
        <v>7527</v>
      </c>
      <c r="B7757" t="s">
        <v>7528</v>
      </c>
    </row>
    <row r="7758" spans="1:2" x14ac:dyDescent="0.2">
      <c r="A7758" t="s">
        <v>7529</v>
      </c>
      <c r="B7758" t="s">
        <v>2642</v>
      </c>
    </row>
    <row r="7759" spans="1:2" x14ac:dyDescent="0.2">
      <c r="A7759" t="s">
        <v>7530</v>
      </c>
      <c r="B7759" t="s">
        <v>7531</v>
      </c>
    </row>
    <row r="7760" spans="1:2" x14ac:dyDescent="0.2">
      <c r="A7760" t="s">
        <v>7532</v>
      </c>
      <c r="B7760" t="s">
        <v>7533</v>
      </c>
    </row>
    <row r="7761" spans="1:2" x14ac:dyDescent="0.2">
      <c r="A7761" t="s">
        <v>7534</v>
      </c>
      <c r="B7761" t="s">
        <v>7535</v>
      </c>
    </row>
    <row r="7762" spans="1:2" x14ac:dyDescent="0.2">
      <c r="A7762" t="s">
        <v>7536</v>
      </c>
      <c r="B7762" t="s">
        <v>7537</v>
      </c>
    </row>
    <row r="7763" spans="1:2" x14ac:dyDescent="0.2">
      <c r="A7763" t="s">
        <v>2643</v>
      </c>
      <c r="B7763" t="s">
        <v>2644</v>
      </c>
    </row>
    <row r="7764" spans="1:2" x14ac:dyDescent="0.2">
      <c r="A7764" t="s">
        <v>2645</v>
      </c>
      <c r="B7764" t="s">
        <v>2646</v>
      </c>
    </row>
    <row r="7765" spans="1:2" x14ac:dyDescent="0.2">
      <c r="A7765" t="s">
        <v>2647</v>
      </c>
      <c r="B7765" t="s">
        <v>2648</v>
      </c>
    </row>
    <row r="7766" spans="1:2" x14ac:dyDescent="0.2">
      <c r="A7766" t="s">
        <v>2649</v>
      </c>
      <c r="B7766" t="s">
        <v>2650</v>
      </c>
    </row>
    <row r="7767" spans="1:2" x14ac:dyDescent="0.2">
      <c r="A7767" t="s">
        <v>7538</v>
      </c>
      <c r="B7767" t="s">
        <v>7539</v>
      </c>
    </row>
    <row r="7768" spans="1:2" x14ac:dyDescent="0.2">
      <c r="A7768" t="s">
        <v>7540</v>
      </c>
      <c r="B7768" t="s">
        <v>7541</v>
      </c>
    </row>
    <row r="7769" spans="1:2" x14ac:dyDescent="0.2">
      <c r="A7769" t="s">
        <v>7542</v>
      </c>
      <c r="B7769" t="s">
        <v>7543</v>
      </c>
    </row>
    <row r="7770" spans="1:2" x14ac:dyDescent="0.2">
      <c r="A7770" t="s">
        <v>7544</v>
      </c>
      <c r="B7770" t="s">
        <v>7545</v>
      </c>
    </row>
    <row r="7771" spans="1:2" x14ac:dyDescent="0.2">
      <c r="A7771" t="s">
        <v>7546</v>
      </c>
      <c r="B7771" t="s">
        <v>7547</v>
      </c>
    </row>
    <row r="7772" spans="1:2" x14ac:dyDescent="0.2">
      <c r="A7772" t="s">
        <v>7548</v>
      </c>
      <c r="B7772" t="s">
        <v>7549</v>
      </c>
    </row>
    <row r="7773" spans="1:2" x14ac:dyDescent="0.2">
      <c r="A7773" t="s">
        <v>2651</v>
      </c>
      <c r="B7773" t="s">
        <v>2652</v>
      </c>
    </row>
    <row r="7774" spans="1:2" x14ac:dyDescent="0.2">
      <c r="A7774" t="s">
        <v>2653</v>
      </c>
      <c r="B7774" t="s">
        <v>2654</v>
      </c>
    </row>
    <row r="7775" spans="1:2" x14ac:dyDescent="0.2">
      <c r="A7775" t="s">
        <v>7550</v>
      </c>
      <c r="B7775" t="s">
        <v>7551</v>
      </c>
    </row>
    <row r="7776" spans="1:2" x14ac:dyDescent="0.2">
      <c r="A7776" t="s">
        <v>4944</v>
      </c>
      <c r="B7776" t="s">
        <v>4945</v>
      </c>
    </row>
    <row r="7777" spans="1:2" x14ac:dyDescent="0.2">
      <c r="A7777" t="s">
        <v>4946</v>
      </c>
      <c r="B7777" t="s">
        <v>4947</v>
      </c>
    </row>
    <row r="7778" spans="1:2" x14ac:dyDescent="0.2">
      <c r="A7778" t="s">
        <v>4948</v>
      </c>
      <c r="B7778" t="s">
        <v>4949</v>
      </c>
    </row>
    <row r="7779" spans="1:2" x14ac:dyDescent="0.2">
      <c r="A7779" t="s">
        <v>7552</v>
      </c>
      <c r="B7779" t="s">
        <v>2655</v>
      </c>
    </row>
    <row r="7780" spans="1:2" x14ac:dyDescent="0.2">
      <c r="A7780" t="s">
        <v>7553</v>
      </c>
      <c r="B7780" t="s">
        <v>7554</v>
      </c>
    </row>
    <row r="7781" spans="1:2" x14ac:dyDescent="0.2">
      <c r="A7781" t="s">
        <v>7555</v>
      </c>
      <c r="B7781" t="s">
        <v>7556</v>
      </c>
    </row>
    <row r="7782" spans="1:2" x14ac:dyDescent="0.2">
      <c r="A7782" t="s">
        <v>7557</v>
      </c>
      <c r="B7782" t="s">
        <v>7558</v>
      </c>
    </row>
    <row r="7783" spans="1:2" x14ac:dyDescent="0.2">
      <c r="A7783" t="s">
        <v>7559</v>
      </c>
      <c r="B7783" t="s">
        <v>7560</v>
      </c>
    </row>
    <row r="7784" spans="1:2" x14ac:dyDescent="0.2">
      <c r="A7784" t="s">
        <v>7561</v>
      </c>
      <c r="B7784" t="s">
        <v>7562</v>
      </c>
    </row>
    <row r="7785" spans="1:2" x14ac:dyDescent="0.2">
      <c r="A7785" t="s">
        <v>7563</v>
      </c>
      <c r="B7785" t="s">
        <v>2656</v>
      </c>
    </row>
    <row r="7786" spans="1:2" x14ac:dyDescent="0.2">
      <c r="A7786" t="s">
        <v>2657</v>
      </c>
      <c r="B7786" t="s">
        <v>2658</v>
      </c>
    </row>
    <row r="7787" spans="1:2" x14ac:dyDescent="0.2">
      <c r="A7787" t="s">
        <v>2659</v>
      </c>
      <c r="B7787" t="s">
        <v>2660</v>
      </c>
    </row>
    <row r="7788" spans="1:2" x14ac:dyDescent="0.2">
      <c r="A7788" t="s">
        <v>2661</v>
      </c>
      <c r="B7788" t="s">
        <v>2662</v>
      </c>
    </row>
    <row r="7789" spans="1:2" x14ac:dyDescent="0.2">
      <c r="A7789" t="s">
        <v>7564</v>
      </c>
      <c r="B7789" t="s">
        <v>7565</v>
      </c>
    </row>
    <row r="7790" spans="1:2" x14ac:dyDescent="0.2">
      <c r="A7790" t="s">
        <v>2663</v>
      </c>
      <c r="B7790" t="s">
        <v>2664</v>
      </c>
    </row>
    <row r="7791" spans="1:2" x14ac:dyDescent="0.2">
      <c r="A7791" t="s">
        <v>7566</v>
      </c>
      <c r="B7791" t="s">
        <v>2665</v>
      </c>
    </row>
    <row r="7792" spans="1:2" x14ac:dyDescent="0.2">
      <c r="A7792" t="s">
        <v>7567</v>
      </c>
      <c r="B7792" t="s">
        <v>2666</v>
      </c>
    </row>
    <row r="7793" spans="1:2" x14ac:dyDescent="0.2">
      <c r="A7793" t="s">
        <v>49149</v>
      </c>
      <c r="B7793" t="s">
        <v>10065</v>
      </c>
    </row>
    <row r="7794" spans="1:2" x14ac:dyDescent="0.2">
      <c r="A7794" t="s">
        <v>16702</v>
      </c>
      <c r="B7794" t="s">
        <v>10066</v>
      </c>
    </row>
    <row r="7795" spans="1:2" x14ac:dyDescent="0.2">
      <c r="A7795" t="s">
        <v>16702</v>
      </c>
      <c r="B7795" t="s">
        <v>10066</v>
      </c>
    </row>
    <row r="7796" spans="1:2" x14ac:dyDescent="0.2">
      <c r="A7796" t="s">
        <v>9564</v>
      </c>
      <c r="B7796" t="s">
        <v>9565</v>
      </c>
    </row>
    <row r="7797" spans="1:2" x14ac:dyDescent="0.2">
      <c r="A7797" t="s">
        <v>9566</v>
      </c>
      <c r="B7797" t="s">
        <v>9567</v>
      </c>
    </row>
    <row r="7798" spans="1:2" x14ac:dyDescent="0.2">
      <c r="A7798" t="s">
        <v>9568</v>
      </c>
      <c r="B7798" t="s">
        <v>9569</v>
      </c>
    </row>
    <row r="7799" spans="1:2" x14ac:dyDescent="0.2">
      <c r="A7799" t="s">
        <v>4950</v>
      </c>
      <c r="B7799" t="s">
        <v>4951</v>
      </c>
    </row>
    <row r="7800" spans="1:2" x14ac:dyDescent="0.2">
      <c r="A7800" t="s">
        <v>9570</v>
      </c>
      <c r="B7800" t="s">
        <v>9571</v>
      </c>
    </row>
    <row r="7801" spans="1:2" x14ac:dyDescent="0.2">
      <c r="A7801" t="s">
        <v>4952</v>
      </c>
      <c r="B7801" t="s">
        <v>4953</v>
      </c>
    </row>
    <row r="7802" spans="1:2" x14ac:dyDescent="0.2">
      <c r="A7802" t="s">
        <v>48886</v>
      </c>
      <c r="B7802" t="s">
        <v>48887</v>
      </c>
    </row>
    <row r="7803" spans="1:2" x14ac:dyDescent="0.2">
      <c r="A7803" t="s">
        <v>48217</v>
      </c>
      <c r="B7803" t="s">
        <v>48218</v>
      </c>
    </row>
    <row r="7804" spans="1:2" x14ac:dyDescent="0.2">
      <c r="A7804" t="s">
        <v>48235</v>
      </c>
      <c r="B7804" t="s">
        <v>10067</v>
      </c>
    </row>
    <row r="7805" spans="1:2" x14ac:dyDescent="0.2">
      <c r="A7805" t="s">
        <v>48244</v>
      </c>
      <c r="B7805" t="s">
        <v>48245</v>
      </c>
    </row>
    <row r="7806" spans="1:2" x14ac:dyDescent="0.2">
      <c r="A7806" t="s">
        <v>48249</v>
      </c>
      <c r="B7806" t="s">
        <v>48250</v>
      </c>
    </row>
    <row r="7807" spans="1:2" x14ac:dyDescent="0.2">
      <c r="A7807" t="s">
        <v>48253</v>
      </c>
      <c r="B7807" t="s">
        <v>48254</v>
      </c>
    </row>
    <row r="7808" spans="1:2" x14ac:dyDescent="0.2">
      <c r="A7808" t="s">
        <v>48230</v>
      </c>
      <c r="B7808" t="s">
        <v>48231</v>
      </c>
    </row>
    <row r="7809" spans="1:2" x14ac:dyDescent="0.2">
      <c r="A7809" t="s">
        <v>48266</v>
      </c>
      <c r="B7809" t="s">
        <v>48267</v>
      </c>
    </row>
    <row r="7810" spans="1:2" x14ac:dyDescent="0.2">
      <c r="A7810" t="s">
        <v>9572</v>
      </c>
      <c r="B7810" t="s">
        <v>9573</v>
      </c>
    </row>
    <row r="7811" spans="1:2" x14ac:dyDescent="0.2">
      <c r="A7811" t="s">
        <v>48277</v>
      </c>
      <c r="B7811" t="s">
        <v>48278</v>
      </c>
    </row>
    <row r="7812" spans="1:2" x14ac:dyDescent="0.2">
      <c r="A7812" t="s">
        <v>48259</v>
      </c>
      <c r="B7812" t="s">
        <v>48260</v>
      </c>
    </row>
    <row r="7813" spans="1:2" x14ac:dyDescent="0.2">
      <c r="A7813" t="s">
        <v>48308</v>
      </c>
      <c r="B7813" t="s">
        <v>48309</v>
      </c>
    </row>
    <row r="7814" spans="1:2" x14ac:dyDescent="0.2">
      <c r="A7814" t="s">
        <v>48314</v>
      </c>
      <c r="B7814" t="s">
        <v>48315</v>
      </c>
    </row>
    <row r="7815" spans="1:2" x14ac:dyDescent="0.2">
      <c r="A7815" t="s">
        <v>48323</v>
      </c>
      <c r="B7815" t="s">
        <v>10068</v>
      </c>
    </row>
    <row r="7816" spans="1:2" x14ac:dyDescent="0.2">
      <c r="A7816" t="s">
        <v>48330</v>
      </c>
      <c r="B7816" t="s">
        <v>10069</v>
      </c>
    </row>
    <row r="7817" spans="1:2" x14ac:dyDescent="0.2">
      <c r="A7817" t="s">
        <v>48337</v>
      </c>
      <c r="B7817" t="s">
        <v>48338</v>
      </c>
    </row>
    <row r="7818" spans="1:2" x14ac:dyDescent="0.2">
      <c r="A7818" t="s">
        <v>48375</v>
      </c>
      <c r="B7818" t="s">
        <v>48376</v>
      </c>
    </row>
    <row r="7819" spans="1:2" x14ac:dyDescent="0.2">
      <c r="A7819" t="s">
        <v>48384</v>
      </c>
      <c r="B7819" t="s">
        <v>48385</v>
      </c>
    </row>
    <row r="7820" spans="1:2" x14ac:dyDescent="0.2">
      <c r="A7820" t="s">
        <v>9574</v>
      </c>
      <c r="B7820" t="s">
        <v>9575</v>
      </c>
    </row>
    <row r="7821" spans="1:2" x14ac:dyDescent="0.2">
      <c r="A7821" t="s">
        <v>48414</v>
      </c>
      <c r="B7821" t="s">
        <v>48415</v>
      </c>
    </row>
    <row r="7822" spans="1:2" x14ac:dyDescent="0.2">
      <c r="A7822" t="s">
        <v>48424</v>
      </c>
      <c r="B7822" t="s">
        <v>48425</v>
      </c>
    </row>
    <row r="7823" spans="1:2" x14ac:dyDescent="0.2">
      <c r="A7823" t="s">
        <v>48451</v>
      </c>
      <c r="B7823" t="s">
        <v>48452</v>
      </c>
    </row>
    <row r="7824" spans="1:2" x14ac:dyDescent="0.2">
      <c r="A7824" t="s">
        <v>48472</v>
      </c>
      <c r="B7824" t="s">
        <v>48473</v>
      </c>
    </row>
    <row r="7825" spans="1:2" x14ac:dyDescent="0.2">
      <c r="A7825" t="s">
        <v>48482</v>
      </c>
      <c r="B7825" t="s">
        <v>48483</v>
      </c>
    </row>
    <row r="7826" spans="1:2" x14ac:dyDescent="0.2">
      <c r="A7826" t="s">
        <v>48301</v>
      </c>
      <c r="B7826" t="s">
        <v>48302</v>
      </c>
    </row>
    <row r="7827" spans="1:2" x14ac:dyDescent="0.2">
      <c r="A7827" t="s">
        <v>48303</v>
      </c>
      <c r="B7827" t="s">
        <v>48302</v>
      </c>
    </row>
    <row r="7828" spans="1:2" x14ac:dyDescent="0.2">
      <c r="A7828" t="s">
        <v>6770</v>
      </c>
      <c r="B7828" t="s">
        <v>6771</v>
      </c>
    </row>
    <row r="7829" spans="1:2" x14ac:dyDescent="0.2">
      <c r="A7829" t="s">
        <v>6772</v>
      </c>
      <c r="B7829" t="s">
        <v>6773</v>
      </c>
    </row>
    <row r="7830" spans="1:2" x14ac:dyDescent="0.2">
      <c r="A7830" t="s">
        <v>6774</v>
      </c>
      <c r="B7830" t="s">
        <v>6775</v>
      </c>
    </row>
    <row r="7831" spans="1:2" x14ac:dyDescent="0.2">
      <c r="A7831" t="s">
        <v>6776</v>
      </c>
      <c r="B7831" t="s">
        <v>6777</v>
      </c>
    </row>
    <row r="7832" spans="1:2" x14ac:dyDescent="0.2">
      <c r="A7832" t="s">
        <v>10070</v>
      </c>
      <c r="B7832" t="s">
        <v>10071</v>
      </c>
    </row>
    <row r="7833" spans="1:2" x14ac:dyDescent="0.2">
      <c r="A7833" t="s">
        <v>9576</v>
      </c>
      <c r="B7833" t="s">
        <v>9577</v>
      </c>
    </row>
    <row r="7834" spans="1:2" x14ac:dyDescent="0.2">
      <c r="A7834" t="s">
        <v>48498</v>
      </c>
      <c r="B7834" t="s">
        <v>48499</v>
      </c>
    </row>
    <row r="7835" spans="1:2" x14ac:dyDescent="0.2">
      <c r="A7835" t="s">
        <v>48545</v>
      </c>
      <c r="B7835" t="s">
        <v>10072</v>
      </c>
    </row>
    <row r="7836" spans="1:2" x14ac:dyDescent="0.2">
      <c r="A7836" t="s">
        <v>48564</v>
      </c>
      <c r="B7836" t="s">
        <v>48565</v>
      </c>
    </row>
    <row r="7837" spans="1:2" x14ac:dyDescent="0.2">
      <c r="A7837" t="s">
        <v>48575</v>
      </c>
      <c r="B7837" t="s">
        <v>48576</v>
      </c>
    </row>
    <row r="7838" spans="1:2" x14ac:dyDescent="0.2">
      <c r="A7838" t="s">
        <v>48601</v>
      </c>
      <c r="B7838" t="s">
        <v>48602</v>
      </c>
    </row>
    <row r="7839" spans="1:2" x14ac:dyDescent="0.2">
      <c r="A7839" t="s">
        <v>48608</v>
      </c>
      <c r="B7839" t="s">
        <v>48609</v>
      </c>
    </row>
    <row r="7840" spans="1:2" x14ac:dyDescent="0.2">
      <c r="A7840" t="s">
        <v>48608</v>
      </c>
      <c r="B7840" t="s">
        <v>48609</v>
      </c>
    </row>
    <row r="7841" spans="1:2" x14ac:dyDescent="0.2">
      <c r="A7841" t="s">
        <v>48633</v>
      </c>
      <c r="B7841" t="s">
        <v>48634</v>
      </c>
    </row>
    <row r="7842" spans="1:2" x14ac:dyDescent="0.2">
      <c r="A7842" t="s">
        <v>48648</v>
      </c>
      <c r="B7842" t="s">
        <v>48649</v>
      </c>
    </row>
    <row r="7843" spans="1:2" x14ac:dyDescent="0.2">
      <c r="A7843" t="s">
        <v>48625</v>
      </c>
      <c r="B7843" t="s">
        <v>48626</v>
      </c>
    </row>
    <row r="7844" spans="1:2" x14ac:dyDescent="0.2">
      <c r="A7844" t="s">
        <v>48656</v>
      </c>
      <c r="B7844" t="s">
        <v>48657</v>
      </c>
    </row>
    <row r="7845" spans="1:2" x14ac:dyDescent="0.2">
      <c r="A7845" t="s">
        <v>48705</v>
      </c>
      <c r="B7845" t="s">
        <v>48706</v>
      </c>
    </row>
    <row r="7846" spans="1:2" x14ac:dyDescent="0.2">
      <c r="A7846" t="s">
        <v>45925</v>
      </c>
      <c r="B7846" t="s">
        <v>45926</v>
      </c>
    </row>
    <row r="7847" spans="1:2" x14ac:dyDescent="0.2">
      <c r="A7847" t="s">
        <v>46004</v>
      </c>
      <c r="B7847" t="s">
        <v>46005</v>
      </c>
    </row>
    <row r="7848" spans="1:2" x14ac:dyDescent="0.2">
      <c r="A7848" t="s">
        <v>45945</v>
      </c>
      <c r="B7848" t="s">
        <v>45946</v>
      </c>
    </row>
    <row r="7849" spans="1:2" x14ac:dyDescent="0.2">
      <c r="A7849" t="s">
        <v>46008</v>
      </c>
      <c r="B7849" t="s">
        <v>46009</v>
      </c>
    </row>
    <row r="7850" spans="1:2" x14ac:dyDescent="0.2">
      <c r="A7850" t="s">
        <v>46010</v>
      </c>
      <c r="B7850" t="s">
        <v>46011</v>
      </c>
    </row>
    <row r="7851" spans="1:2" x14ac:dyDescent="0.2">
      <c r="A7851" t="s">
        <v>46025</v>
      </c>
      <c r="B7851" t="s">
        <v>46026</v>
      </c>
    </row>
    <row r="7852" spans="1:2" x14ac:dyDescent="0.2">
      <c r="A7852" t="s">
        <v>9578</v>
      </c>
      <c r="B7852" t="s">
        <v>9579</v>
      </c>
    </row>
    <row r="7853" spans="1:2" x14ac:dyDescent="0.2">
      <c r="A7853" t="s">
        <v>46032</v>
      </c>
      <c r="B7853" t="s">
        <v>46033</v>
      </c>
    </row>
    <row r="7854" spans="1:2" x14ac:dyDescent="0.2">
      <c r="A7854" t="s">
        <v>46085</v>
      </c>
      <c r="B7854" t="s">
        <v>46086</v>
      </c>
    </row>
    <row r="7855" spans="1:2" x14ac:dyDescent="0.2">
      <c r="A7855" t="s">
        <v>46096</v>
      </c>
      <c r="B7855" t="s">
        <v>46097</v>
      </c>
    </row>
    <row r="7856" spans="1:2" x14ac:dyDescent="0.2">
      <c r="A7856" t="s">
        <v>46105</v>
      </c>
      <c r="B7856" t="s">
        <v>46106</v>
      </c>
    </row>
    <row r="7857" spans="1:2" x14ac:dyDescent="0.2">
      <c r="A7857" t="s">
        <v>46109</v>
      </c>
      <c r="B7857" t="s">
        <v>46110</v>
      </c>
    </row>
    <row r="7858" spans="1:2" x14ac:dyDescent="0.2">
      <c r="A7858" t="s">
        <v>47190</v>
      </c>
      <c r="B7858" t="s">
        <v>47191</v>
      </c>
    </row>
    <row r="7859" spans="1:2" x14ac:dyDescent="0.2">
      <c r="A7859" t="s">
        <v>47200</v>
      </c>
      <c r="B7859" t="s">
        <v>47201</v>
      </c>
    </row>
    <row r="7860" spans="1:2" x14ac:dyDescent="0.2">
      <c r="A7860" t="s">
        <v>47194</v>
      </c>
      <c r="B7860" t="s">
        <v>47195</v>
      </c>
    </row>
    <row r="7861" spans="1:2" x14ac:dyDescent="0.2">
      <c r="A7861" t="s">
        <v>49044</v>
      </c>
      <c r="B7861" t="s">
        <v>49045</v>
      </c>
    </row>
    <row r="7862" spans="1:2" x14ac:dyDescent="0.2">
      <c r="A7862" t="s">
        <v>47271</v>
      </c>
      <c r="B7862" t="s">
        <v>47272</v>
      </c>
    </row>
    <row r="7863" spans="1:2" x14ac:dyDescent="0.2">
      <c r="A7863" t="s">
        <v>47208</v>
      </c>
      <c r="B7863" t="s">
        <v>47209</v>
      </c>
    </row>
    <row r="7864" spans="1:2" x14ac:dyDescent="0.2">
      <c r="A7864" t="s">
        <v>47208</v>
      </c>
      <c r="B7864" t="s">
        <v>47209</v>
      </c>
    </row>
    <row r="7865" spans="1:2" x14ac:dyDescent="0.2">
      <c r="A7865" t="s">
        <v>47219</v>
      </c>
      <c r="B7865" t="s">
        <v>47220</v>
      </c>
    </row>
    <row r="7866" spans="1:2" x14ac:dyDescent="0.2">
      <c r="A7866" t="s">
        <v>47227</v>
      </c>
      <c r="B7866" t="s">
        <v>47228</v>
      </c>
    </row>
    <row r="7867" spans="1:2" x14ac:dyDescent="0.2">
      <c r="A7867" t="s">
        <v>47237</v>
      </c>
      <c r="B7867" t="s">
        <v>10073</v>
      </c>
    </row>
    <row r="7868" spans="1:2" x14ac:dyDescent="0.2">
      <c r="A7868" t="s">
        <v>47242</v>
      </c>
      <c r="B7868" t="s">
        <v>47243</v>
      </c>
    </row>
    <row r="7869" spans="1:2" x14ac:dyDescent="0.2">
      <c r="A7869" t="s">
        <v>47252</v>
      </c>
      <c r="B7869" t="s">
        <v>47253</v>
      </c>
    </row>
    <row r="7870" spans="1:2" x14ac:dyDescent="0.2">
      <c r="A7870" t="s">
        <v>4954</v>
      </c>
      <c r="B7870" t="s">
        <v>4955</v>
      </c>
    </row>
    <row r="7871" spans="1:2" x14ac:dyDescent="0.2">
      <c r="A7871" t="s">
        <v>2667</v>
      </c>
      <c r="B7871" t="s">
        <v>2668</v>
      </c>
    </row>
    <row r="7872" spans="1:2" x14ac:dyDescent="0.2">
      <c r="A7872" t="s">
        <v>47279</v>
      </c>
      <c r="B7872" t="s">
        <v>47280</v>
      </c>
    </row>
    <row r="7873" spans="1:2" x14ac:dyDescent="0.2">
      <c r="A7873" t="s">
        <v>47285</v>
      </c>
      <c r="B7873" t="s">
        <v>10074</v>
      </c>
    </row>
    <row r="7874" spans="1:2" x14ac:dyDescent="0.2">
      <c r="A7874" t="s">
        <v>47277</v>
      </c>
      <c r="B7874" t="s">
        <v>47278</v>
      </c>
    </row>
    <row r="7875" spans="1:2" x14ac:dyDescent="0.2">
      <c r="A7875" t="s">
        <v>49046</v>
      </c>
      <c r="B7875" t="s">
        <v>10075</v>
      </c>
    </row>
    <row r="7876" spans="1:2" x14ac:dyDescent="0.2">
      <c r="A7876" t="s">
        <v>9580</v>
      </c>
      <c r="B7876" t="s">
        <v>9581</v>
      </c>
    </row>
    <row r="7877" spans="1:2" x14ac:dyDescent="0.2">
      <c r="A7877" t="s">
        <v>9582</v>
      </c>
      <c r="B7877" t="s">
        <v>9583</v>
      </c>
    </row>
    <row r="7878" spans="1:2" x14ac:dyDescent="0.2">
      <c r="A7878" t="s">
        <v>9584</v>
      </c>
      <c r="B7878" t="s">
        <v>47325</v>
      </c>
    </row>
    <row r="7879" spans="1:2" x14ac:dyDescent="0.2">
      <c r="A7879" t="s">
        <v>9584</v>
      </c>
      <c r="B7879" t="s">
        <v>47325</v>
      </c>
    </row>
    <row r="7880" spans="1:2" x14ac:dyDescent="0.2">
      <c r="A7880" t="s">
        <v>47351</v>
      </c>
      <c r="B7880" t="s">
        <v>47352</v>
      </c>
    </row>
    <row r="7881" spans="1:2" x14ac:dyDescent="0.2">
      <c r="A7881" t="s">
        <v>2669</v>
      </c>
      <c r="B7881" t="s">
        <v>2670</v>
      </c>
    </row>
    <row r="7882" spans="1:2" x14ac:dyDescent="0.2">
      <c r="A7882" t="s">
        <v>47391</v>
      </c>
      <c r="B7882" t="s">
        <v>10076</v>
      </c>
    </row>
    <row r="7883" spans="1:2" x14ac:dyDescent="0.2">
      <c r="A7883" t="s">
        <v>2671</v>
      </c>
      <c r="B7883" t="s">
        <v>2672</v>
      </c>
    </row>
    <row r="7884" spans="1:2" x14ac:dyDescent="0.2">
      <c r="A7884" t="s">
        <v>47399</v>
      </c>
      <c r="B7884" t="s">
        <v>47400</v>
      </c>
    </row>
    <row r="7885" spans="1:2" x14ac:dyDescent="0.2">
      <c r="A7885" t="s">
        <v>47418</v>
      </c>
      <c r="B7885" t="s">
        <v>47419</v>
      </c>
    </row>
    <row r="7886" spans="1:2" x14ac:dyDescent="0.2">
      <c r="A7886" t="s">
        <v>47423</v>
      </c>
      <c r="B7886" t="s">
        <v>47424</v>
      </c>
    </row>
    <row r="7887" spans="1:2" x14ac:dyDescent="0.2">
      <c r="A7887" t="s">
        <v>4956</v>
      </c>
      <c r="B7887" t="s">
        <v>4957</v>
      </c>
    </row>
    <row r="7888" spans="1:2" x14ac:dyDescent="0.2">
      <c r="A7888" t="s">
        <v>10077</v>
      </c>
      <c r="B7888" t="s">
        <v>10078</v>
      </c>
    </row>
    <row r="7889" spans="1:2" x14ac:dyDescent="0.2">
      <c r="A7889" t="s">
        <v>47473</v>
      </c>
      <c r="B7889" t="s">
        <v>47474</v>
      </c>
    </row>
    <row r="7890" spans="1:2" x14ac:dyDescent="0.2">
      <c r="A7890" t="s">
        <v>47477</v>
      </c>
      <c r="B7890" t="s">
        <v>47478</v>
      </c>
    </row>
    <row r="7891" spans="1:2" x14ac:dyDescent="0.2">
      <c r="A7891" t="s">
        <v>47345</v>
      </c>
      <c r="B7891" t="s">
        <v>47346</v>
      </c>
    </row>
    <row r="7892" spans="1:2" x14ac:dyDescent="0.2">
      <c r="A7892" t="s">
        <v>47345</v>
      </c>
      <c r="B7892" t="s">
        <v>47346</v>
      </c>
    </row>
    <row r="7893" spans="1:2" x14ac:dyDescent="0.2">
      <c r="A7893" t="s">
        <v>47481</v>
      </c>
      <c r="B7893" t="s">
        <v>47482</v>
      </c>
    </row>
    <row r="7894" spans="1:2" x14ac:dyDescent="0.2">
      <c r="A7894" t="s">
        <v>2673</v>
      </c>
      <c r="B7894" t="s">
        <v>2674</v>
      </c>
    </row>
    <row r="7895" spans="1:2" x14ac:dyDescent="0.2">
      <c r="A7895" t="s">
        <v>47534</v>
      </c>
      <c r="B7895" t="s">
        <v>10079</v>
      </c>
    </row>
    <row r="7896" spans="1:2" x14ac:dyDescent="0.2">
      <c r="A7896" t="s">
        <v>47536</v>
      </c>
      <c r="B7896" t="s">
        <v>10080</v>
      </c>
    </row>
    <row r="7897" spans="1:2" x14ac:dyDescent="0.2">
      <c r="A7897" t="s">
        <v>47544</v>
      </c>
      <c r="B7897" t="s">
        <v>47545</v>
      </c>
    </row>
    <row r="7898" spans="1:2" x14ac:dyDescent="0.2">
      <c r="A7898" t="s">
        <v>47548</v>
      </c>
      <c r="B7898" t="s">
        <v>47549</v>
      </c>
    </row>
    <row r="7899" spans="1:2" x14ac:dyDescent="0.2">
      <c r="A7899" t="s">
        <v>6778</v>
      </c>
      <c r="B7899" t="s">
        <v>6779</v>
      </c>
    </row>
    <row r="7900" spans="1:2" x14ac:dyDescent="0.2">
      <c r="A7900" t="s">
        <v>47555</v>
      </c>
      <c r="B7900" t="s">
        <v>47556</v>
      </c>
    </row>
    <row r="7901" spans="1:2" x14ac:dyDescent="0.2">
      <c r="A7901" t="s">
        <v>7568</v>
      </c>
      <c r="B7901" t="s">
        <v>2675</v>
      </c>
    </row>
    <row r="7902" spans="1:2" x14ac:dyDescent="0.2">
      <c r="A7902" t="s">
        <v>47566</v>
      </c>
      <c r="B7902" t="s">
        <v>47567</v>
      </c>
    </row>
    <row r="7903" spans="1:2" x14ac:dyDescent="0.2">
      <c r="A7903" t="s">
        <v>18482</v>
      </c>
      <c r="B7903" t="s">
        <v>10081</v>
      </c>
    </row>
    <row r="7904" spans="1:2" x14ac:dyDescent="0.2">
      <c r="A7904" t="s">
        <v>18482</v>
      </c>
      <c r="B7904" t="s">
        <v>10081</v>
      </c>
    </row>
    <row r="7905" spans="1:2" x14ac:dyDescent="0.2">
      <c r="A7905" t="s">
        <v>47588</v>
      </c>
      <c r="B7905" t="s">
        <v>48142</v>
      </c>
    </row>
    <row r="7906" spans="1:2" x14ac:dyDescent="0.2">
      <c r="A7906" t="s">
        <v>47586</v>
      </c>
      <c r="B7906" t="s">
        <v>47587</v>
      </c>
    </row>
    <row r="7907" spans="1:2" x14ac:dyDescent="0.2">
      <c r="A7907" t="s">
        <v>47501</v>
      </c>
      <c r="B7907" t="s">
        <v>47502</v>
      </c>
    </row>
    <row r="7908" spans="1:2" x14ac:dyDescent="0.2">
      <c r="A7908" t="s">
        <v>9585</v>
      </c>
      <c r="B7908" t="s">
        <v>9586</v>
      </c>
    </row>
    <row r="7909" spans="1:2" x14ac:dyDescent="0.2">
      <c r="A7909" t="s">
        <v>4958</v>
      </c>
      <c r="B7909" t="s">
        <v>4959</v>
      </c>
    </row>
    <row r="7910" spans="1:2" x14ac:dyDescent="0.2">
      <c r="A7910" t="s">
        <v>48148</v>
      </c>
      <c r="B7910" t="s">
        <v>16519</v>
      </c>
    </row>
    <row r="7911" spans="1:2" x14ac:dyDescent="0.2">
      <c r="A7911" t="s">
        <v>16519</v>
      </c>
      <c r="B7911" t="s">
        <v>16520</v>
      </c>
    </row>
    <row r="7912" spans="1:2" x14ac:dyDescent="0.2">
      <c r="A7912" t="s">
        <v>4960</v>
      </c>
      <c r="B7912" t="s">
        <v>4961</v>
      </c>
    </row>
    <row r="7913" spans="1:2" x14ac:dyDescent="0.2">
      <c r="A7913" t="s">
        <v>4962</v>
      </c>
      <c r="B7913" t="s">
        <v>4963</v>
      </c>
    </row>
    <row r="7914" spans="1:2" x14ac:dyDescent="0.2">
      <c r="A7914" t="s">
        <v>16600</v>
      </c>
      <c r="B7914" t="s">
        <v>16601</v>
      </c>
    </row>
    <row r="7915" spans="1:2" x14ac:dyDescent="0.2">
      <c r="A7915" t="s">
        <v>16600</v>
      </c>
      <c r="B7915" t="s">
        <v>16601</v>
      </c>
    </row>
    <row r="7916" spans="1:2" x14ac:dyDescent="0.2">
      <c r="A7916" t="s">
        <v>16495</v>
      </c>
      <c r="B7916" t="s">
        <v>16496</v>
      </c>
    </row>
    <row r="7917" spans="1:2" x14ac:dyDescent="0.2">
      <c r="A7917" t="s">
        <v>16607</v>
      </c>
      <c r="B7917" t="s">
        <v>16608</v>
      </c>
    </row>
    <row r="7918" spans="1:2" x14ac:dyDescent="0.2">
      <c r="A7918" t="s">
        <v>16611</v>
      </c>
      <c r="B7918" t="s">
        <v>10082</v>
      </c>
    </row>
    <row r="7919" spans="1:2" x14ac:dyDescent="0.2">
      <c r="A7919" t="s">
        <v>16611</v>
      </c>
      <c r="B7919" t="s">
        <v>10082</v>
      </c>
    </row>
    <row r="7920" spans="1:2" x14ac:dyDescent="0.2">
      <c r="A7920" t="s">
        <v>10083</v>
      </c>
      <c r="B7920" t="s">
        <v>10084</v>
      </c>
    </row>
    <row r="7921" spans="1:2" x14ac:dyDescent="0.2">
      <c r="A7921" t="s">
        <v>9587</v>
      </c>
      <c r="B7921" t="s">
        <v>9588</v>
      </c>
    </row>
    <row r="7922" spans="1:2" x14ac:dyDescent="0.2">
      <c r="A7922" t="s">
        <v>49164</v>
      </c>
      <c r="B7922" t="s">
        <v>10085</v>
      </c>
    </row>
    <row r="7923" spans="1:2" x14ac:dyDescent="0.2">
      <c r="A7923" t="s">
        <v>16711</v>
      </c>
      <c r="B7923" t="s">
        <v>16712</v>
      </c>
    </row>
    <row r="7924" spans="1:2" x14ac:dyDescent="0.2">
      <c r="A7924" t="s">
        <v>16760</v>
      </c>
      <c r="B7924" t="s">
        <v>16761</v>
      </c>
    </row>
    <row r="7925" spans="1:2" x14ac:dyDescent="0.2">
      <c r="A7925" t="s">
        <v>16764</v>
      </c>
      <c r="B7925" t="s">
        <v>16765</v>
      </c>
    </row>
    <row r="7926" spans="1:2" x14ac:dyDescent="0.2">
      <c r="A7926" t="s">
        <v>16769</v>
      </c>
      <c r="B7926" t="s">
        <v>16770</v>
      </c>
    </row>
    <row r="7927" spans="1:2" x14ac:dyDescent="0.2">
      <c r="A7927" t="s">
        <v>16769</v>
      </c>
      <c r="B7927" t="s">
        <v>16770</v>
      </c>
    </row>
    <row r="7928" spans="1:2" x14ac:dyDescent="0.2">
      <c r="A7928" t="s">
        <v>6780</v>
      </c>
      <c r="B7928" t="s">
        <v>6781</v>
      </c>
    </row>
    <row r="7929" spans="1:2" x14ac:dyDescent="0.2">
      <c r="A7929" t="s">
        <v>6780</v>
      </c>
      <c r="B7929" t="s">
        <v>6782</v>
      </c>
    </row>
    <row r="7930" spans="1:2" x14ac:dyDescent="0.2">
      <c r="A7930" t="s">
        <v>15464</v>
      </c>
      <c r="B7930" t="s">
        <v>15465</v>
      </c>
    </row>
    <row r="7931" spans="1:2" x14ac:dyDescent="0.2">
      <c r="A7931" t="s">
        <v>15473</v>
      </c>
      <c r="B7931" t="s">
        <v>15474</v>
      </c>
    </row>
    <row r="7932" spans="1:2" x14ac:dyDescent="0.2">
      <c r="A7932" t="s">
        <v>15479</v>
      </c>
      <c r="B7932" t="s">
        <v>15480</v>
      </c>
    </row>
    <row r="7933" spans="1:2" x14ac:dyDescent="0.2">
      <c r="A7933" t="s">
        <v>15481</v>
      </c>
      <c r="B7933" t="s">
        <v>15482</v>
      </c>
    </row>
    <row r="7934" spans="1:2" x14ac:dyDescent="0.2">
      <c r="A7934" t="s">
        <v>49175</v>
      </c>
      <c r="B7934" t="s">
        <v>49176</v>
      </c>
    </row>
    <row r="7935" spans="1:2" x14ac:dyDescent="0.2">
      <c r="A7935" t="s">
        <v>15490</v>
      </c>
      <c r="B7935" t="s">
        <v>15491</v>
      </c>
    </row>
    <row r="7936" spans="1:2" x14ac:dyDescent="0.2">
      <c r="A7936" t="s">
        <v>49182</v>
      </c>
      <c r="B7936" t="s">
        <v>10086</v>
      </c>
    </row>
    <row r="7937" spans="1:2" x14ac:dyDescent="0.2">
      <c r="A7937" t="s">
        <v>6783</v>
      </c>
      <c r="B7937" t="s">
        <v>6784</v>
      </c>
    </row>
    <row r="7938" spans="1:2" x14ac:dyDescent="0.2">
      <c r="A7938" t="s">
        <v>49187</v>
      </c>
      <c r="B7938" t="s">
        <v>49188</v>
      </c>
    </row>
    <row r="7939" spans="1:2" x14ac:dyDescent="0.2">
      <c r="A7939" t="s">
        <v>15502</v>
      </c>
      <c r="B7939" t="s">
        <v>15503</v>
      </c>
    </row>
    <row r="7940" spans="1:2" x14ac:dyDescent="0.2">
      <c r="A7940" t="s">
        <v>49189</v>
      </c>
      <c r="B7940" t="s">
        <v>49190</v>
      </c>
    </row>
    <row r="7941" spans="1:2" x14ac:dyDescent="0.2">
      <c r="A7941" t="s">
        <v>15504</v>
      </c>
      <c r="B7941" t="s">
        <v>10087</v>
      </c>
    </row>
    <row r="7942" spans="1:2" x14ac:dyDescent="0.2">
      <c r="A7942" t="s">
        <v>15517</v>
      </c>
      <c r="B7942" t="s">
        <v>15518</v>
      </c>
    </row>
    <row r="7943" spans="1:2" x14ac:dyDescent="0.2">
      <c r="A7943" t="s">
        <v>49230</v>
      </c>
      <c r="B7943" t="s">
        <v>49231</v>
      </c>
    </row>
    <row r="7944" spans="1:2" x14ac:dyDescent="0.2">
      <c r="A7944" t="s">
        <v>15539</v>
      </c>
      <c r="B7944" t="s">
        <v>15540</v>
      </c>
    </row>
    <row r="7945" spans="1:2" x14ac:dyDescent="0.2">
      <c r="A7945" t="s">
        <v>15546</v>
      </c>
      <c r="B7945" t="s">
        <v>15547</v>
      </c>
    </row>
    <row r="7946" spans="1:2" x14ac:dyDescent="0.2">
      <c r="A7946" t="s">
        <v>15553</v>
      </c>
      <c r="B7946" t="s">
        <v>15554</v>
      </c>
    </row>
    <row r="7947" spans="1:2" x14ac:dyDescent="0.2">
      <c r="A7947" t="s">
        <v>4964</v>
      </c>
      <c r="B7947" t="s">
        <v>4965</v>
      </c>
    </row>
    <row r="7948" spans="1:2" x14ac:dyDescent="0.2">
      <c r="A7948" t="s">
        <v>15561</v>
      </c>
      <c r="B7948" t="s">
        <v>15562</v>
      </c>
    </row>
    <row r="7949" spans="1:2" x14ac:dyDescent="0.2">
      <c r="A7949" t="s">
        <v>15567</v>
      </c>
      <c r="B7949" t="s">
        <v>15568</v>
      </c>
    </row>
    <row r="7950" spans="1:2" x14ac:dyDescent="0.2">
      <c r="A7950" t="s">
        <v>15580</v>
      </c>
      <c r="B7950" t="s">
        <v>15581</v>
      </c>
    </row>
    <row r="7951" spans="1:2" x14ac:dyDescent="0.2">
      <c r="A7951" t="s">
        <v>15589</v>
      </c>
      <c r="B7951" t="s">
        <v>10088</v>
      </c>
    </row>
    <row r="7952" spans="1:2" x14ac:dyDescent="0.2">
      <c r="A7952" t="s">
        <v>15606</v>
      </c>
      <c r="B7952" t="s">
        <v>15607</v>
      </c>
    </row>
    <row r="7953" spans="1:2" x14ac:dyDescent="0.2">
      <c r="A7953" t="s">
        <v>15629</v>
      </c>
      <c r="B7953" t="s">
        <v>15630</v>
      </c>
    </row>
    <row r="7954" spans="1:2" x14ac:dyDescent="0.2">
      <c r="A7954" t="s">
        <v>15610</v>
      </c>
      <c r="B7954" t="s">
        <v>15611</v>
      </c>
    </row>
    <row r="7955" spans="1:2" x14ac:dyDescent="0.2">
      <c r="A7955" t="s">
        <v>15645</v>
      </c>
      <c r="B7955" t="s">
        <v>15646</v>
      </c>
    </row>
    <row r="7956" spans="1:2" x14ac:dyDescent="0.2">
      <c r="A7956" t="s">
        <v>15645</v>
      </c>
      <c r="B7956" t="s">
        <v>15646</v>
      </c>
    </row>
    <row r="7957" spans="1:2" x14ac:dyDescent="0.2">
      <c r="A7957" t="s">
        <v>15711</v>
      </c>
      <c r="B7957" t="s">
        <v>15712</v>
      </c>
    </row>
    <row r="7958" spans="1:2" x14ac:dyDescent="0.2">
      <c r="A7958" t="s">
        <v>4966</v>
      </c>
      <c r="B7958" t="s">
        <v>4967</v>
      </c>
    </row>
    <row r="7959" spans="1:2" x14ac:dyDescent="0.2">
      <c r="A7959" t="s">
        <v>4968</v>
      </c>
      <c r="B7959" t="s">
        <v>4969</v>
      </c>
    </row>
    <row r="7960" spans="1:2" x14ac:dyDescent="0.2">
      <c r="A7960" t="s">
        <v>4970</v>
      </c>
      <c r="B7960" t="s">
        <v>4971</v>
      </c>
    </row>
    <row r="7961" spans="1:2" x14ac:dyDescent="0.2">
      <c r="A7961" t="s">
        <v>4971</v>
      </c>
      <c r="B7961" t="s">
        <v>4972</v>
      </c>
    </row>
    <row r="7962" spans="1:2" x14ac:dyDescent="0.2">
      <c r="A7962" t="s">
        <v>15843</v>
      </c>
      <c r="B7962" t="s">
        <v>15844</v>
      </c>
    </row>
    <row r="7963" spans="1:2" x14ac:dyDescent="0.2">
      <c r="A7963" t="s">
        <v>15852</v>
      </c>
      <c r="B7963" t="s">
        <v>10089</v>
      </c>
    </row>
    <row r="7964" spans="1:2" x14ac:dyDescent="0.2">
      <c r="A7964" t="s">
        <v>2676</v>
      </c>
      <c r="B7964" t="s">
        <v>2677</v>
      </c>
    </row>
    <row r="7965" spans="1:2" x14ac:dyDescent="0.2">
      <c r="A7965" t="s">
        <v>44833</v>
      </c>
      <c r="B7965" t="s">
        <v>44834</v>
      </c>
    </row>
    <row r="7966" spans="1:2" x14ac:dyDescent="0.2">
      <c r="A7966" t="s">
        <v>15870</v>
      </c>
      <c r="B7966" t="s">
        <v>15871</v>
      </c>
    </row>
    <row r="7967" spans="1:2" x14ac:dyDescent="0.2">
      <c r="A7967" t="s">
        <v>17706</v>
      </c>
      <c r="B7967" t="s">
        <v>10090</v>
      </c>
    </row>
    <row r="7968" spans="1:2" x14ac:dyDescent="0.2">
      <c r="A7968" t="s">
        <v>17751</v>
      </c>
      <c r="B7968" t="s">
        <v>17752</v>
      </c>
    </row>
    <row r="7969" spans="1:2" x14ac:dyDescent="0.2">
      <c r="A7969" t="s">
        <v>17766</v>
      </c>
      <c r="B7969" t="s">
        <v>17767</v>
      </c>
    </row>
    <row r="7970" spans="1:2" x14ac:dyDescent="0.2">
      <c r="A7970" t="s">
        <v>17775</v>
      </c>
      <c r="B7970" t="s">
        <v>17776</v>
      </c>
    </row>
    <row r="7971" spans="1:2" x14ac:dyDescent="0.2">
      <c r="A7971" t="s">
        <v>17781</v>
      </c>
      <c r="B7971" t="s">
        <v>17782</v>
      </c>
    </row>
    <row r="7972" spans="1:2" x14ac:dyDescent="0.2">
      <c r="A7972" t="s">
        <v>15864</v>
      </c>
      <c r="B7972" t="s">
        <v>15865</v>
      </c>
    </row>
    <row r="7973" spans="1:2" x14ac:dyDescent="0.2">
      <c r="A7973" t="s">
        <v>4973</v>
      </c>
      <c r="B7973" t="s">
        <v>4974</v>
      </c>
    </row>
    <row r="7974" spans="1:2" x14ac:dyDescent="0.2">
      <c r="A7974" t="s">
        <v>4973</v>
      </c>
      <c r="B7974" t="s">
        <v>4974</v>
      </c>
    </row>
    <row r="7975" spans="1:2" x14ac:dyDescent="0.2">
      <c r="A7975" t="s">
        <v>17814</v>
      </c>
      <c r="B7975" t="s">
        <v>17815</v>
      </c>
    </row>
    <row r="7976" spans="1:2" x14ac:dyDescent="0.2">
      <c r="A7976" t="s">
        <v>17808</v>
      </c>
      <c r="B7976" t="s">
        <v>17809</v>
      </c>
    </row>
    <row r="7977" spans="1:2" x14ac:dyDescent="0.2">
      <c r="A7977" t="s">
        <v>10091</v>
      </c>
      <c r="B7977" t="s">
        <v>10092</v>
      </c>
    </row>
    <row r="7978" spans="1:2" x14ac:dyDescent="0.2">
      <c r="A7978" t="s">
        <v>17818</v>
      </c>
      <c r="B7978" t="s">
        <v>10093</v>
      </c>
    </row>
    <row r="7979" spans="1:2" x14ac:dyDescent="0.2">
      <c r="A7979" t="s">
        <v>17822</v>
      </c>
      <c r="B7979" t="s">
        <v>17823</v>
      </c>
    </row>
    <row r="7980" spans="1:2" x14ac:dyDescent="0.2">
      <c r="A7980" t="s">
        <v>17853</v>
      </c>
      <c r="B7980" t="s">
        <v>17854</v>
      </c>
    </row>
    <row r="7981" spans="1:2" x14ac:dyDescent="0.2">
      <c r="A7981" t="s">
        <v>17804</v>
      </c>
      <c r="B7981" t="s">
        <v>17805</v>
      </c>
    </row>
    <row r="7982" spans="1:2" x14ac:dyDescent="0.2">
      <c r="A7982" t="s">
        <v>17855</v>
      </c>
      <c r="B7982" t="s">
        <v>17856</v>
      </c>
    </row>
    <row r="7983" spans="1:2" x14ac:dyDescent="0.2">
      <c r="A7983" t="s">
        <v>17867</v>
      </c>
      <c r="B7983" t="s">
        <v>10094</v>
      </c>
    </row>
    <row r="7984" spans="1:2" x14ac:dyDescent="0.2">
      <c r="A7984" t="s">
        <v>13729</v>
      </c>
      <c r="B7984" t="s">
        <v>10095</v>
      </c>
    </row>
    <row r="7985" spans="1:2" x14ac:dyDescent="0.2">
      <c r="A7985" t="s">
        <v>13758</v>
      </c>
      <c r="B7985" t="s">
        <v>13759</v>
      </c>
    </row>
    <row r="7986" spans="1:2" x14ac:dyDescent="0.2">
      <c r="A7986" t="s">
        <v>13761</v>
      </c>
      <c r="B7986" t="s">
        <v>13759</v>
      </c>
    </row>
    <row r="7987" spans="1:2" x14ac:dyDescent="0.2">
      <c r="A7987" t="s">
        <v>44883</v>
      </c>
      <c r="B7987" t="s">
        <v>10096</v>
      </c>
    </row>
    <row r="7988" spans="1:2" x14ac:dyDescent="0.2">
      <c r="A7988" t="s">
        <v>17864</v>
      </c>
      <c r="B7988" t="s">
        <v>17865</v>
      </c>
    </row>
    <row r="7989" spans="1:2" x14ac:dyDescent="0.2">
      <c r="A7989" t="s">
        <v>17866</v>
      </c>
      <c r="B7989" t="s">
        <v>17865</v>
      </c>
    </row>
    <row r="7990" spans="1:2" x14ac:dyDescent="0.2">
      <c r="A7990" t="s">
        <v>13758</v>
      </c>
      <c r="B7990" t="s">
        <v>13806</v>
      </c>
    </row>
    <row r="7991" spans="1:2" x14ac:dyDescent="0.2">
      <c r="A7991" t="s">
        <v>18874</v>
      </c>
      <c r="B7991" t="s">
        <v>10097</v>
      </c>
    </row>
    <row r="7992" spans="1:2" x14ac:dyDescent="0.2">
      <c r="A7992" t="s">
        <v>16481</v>
      </c>
      <c r="B7992" t="s">
        <v>16482</v>
      </c>
    </row>
    <row r="7993" spans="1:2" x14ac:dyDescent="0.2">
      <c r="A7993" t="s">
        <v>44942</v>
      </c>
      <c r="B7993" t="s">
        <v>10098</v>
      </c>
    </row>
    <row r="7994" spans="1:2" x14ac:dyDescent="0.2">
      <c r="A7994" t="s">
        <v>41979</v>
      </c>
      <c r="B7994" t="s">
        <v>41980</v>
      </c>
    </row>
    <row r="7995" spans="1:2" x14ac:dyDescent="0.2">
      <c r="A7995" t="s">
        <v>41981</v>
      </c>
      <c r="B7995" t="s">
        <v>41982</v>
      </c>
    </row>
    <row r="7996" spans="1:2" x14ac:dyDescent="0.2">
      <c r="A7996" t="s">
        <v>18879</v>
      </c>
      <c r="B7996" t="s">
        <v>18880</v>
      </c>
    </row>
    <row r="7997" spans="1:2" x14ac:dyDescent="0.2">
      <c r="A7997" t="s">
        <v>16473</v>
      </c>
      <c r="B7997" t="s">
        <v>16474</v>
      </c>
    </row>
    <row r="7998" spans="1:2" x14ac:dyDescent="0.2">
      <c r="A7998" t="s">
        <v>18983</v>
      </c>
      <c r="B7998" t="s">
        <v>18984</v>
      </c>
    </row>
    <row r="7999" spans="1:2" x14ac:dyDescent="0.2">
      <c r="A7999" t="s">
        <v>6785</v>
      </c>
      <c r="B7999" t="s">
        <v>6786</v>
      </c>
    </row>
    <row r="8000" spans="1:2" x14ac:dyDescent="0.2">
      <c r="A8000" t="s">
        <v>19218</v>
      </c>
      <c r="B8000" t="s">
        <v>19219</v>
      </c>
    </row>
    <row r="8001" spans="1:2" x14ac:dyDescent="0.2">
      <c r="A8001" t="s">
        <v>19231</v>
      </c>
      <c r="B8001" t="s">
        <v>19232</v>
      </c>
    </row>
    <row r="8002" spans="1:2" x14ac:dyDescent="0.2">
      <c r="A8002" t="s">
        <v>19293</v>
      </c>
      <c r="B8002" t="s">
        <v>19294</v>
      </c>
    </row>
    <row r="8003" spans="1:2" x14ac:dyDescent="0.2">
      <c r="A8003" t="s">
        <v>19317</v>
      </c>
      <c r="B8003" t="s">
        <v>10099</v>
      </c>
    </row>
    <row r="8004" spans="1:2" x14ac:dyDescent="0.2">
      <c r="A8004" t="s">
        <v>7569</v>
      </c>
      <c r="B8004" t="s">
        <v>2678</v>
      </c>
    </row>
    <row r="8005" spans="1:2" x14ac:dyDescent="0.2">
      <c r="A8005" t="s">
        <v>2679</v>
      </c>
      <c r="B8005" t="s">
        <v>2680</v>
      </c>
    </row>
    <row r="8006" spans="1:2" x14ac:dyDescent="0.2">
      <c r="A8006" t="s">
        <v>2681</v>
      </c>
      <c r="B8006" t="s">
        <v>2682</v>
      </c>
    </row>
    <row r="8007" spans="1:2" x14ac:dyDescent="0.2">
      <c r="A8007" t="s">
        <v>2683</v>
      </c>
      <c r="B8007" t="s">
        <v>2684</v>
      </c>
    </row>
    <row r="8008" spans="1:2" x14ac:dyDescent="0.2">
      <c r="A8008" t="s">
        <v>2685</v>
      </c>
      <c r="B8008" t="s">
        <v>2686</v>
      </c>
    </row>
    <row r="8009" spans="1:2" x14ac:dyDescent="0.2">
      <c r="A8009" t="s">
        <v>2687</v>
      </c>
      <c r="B8009" t="s">
        <v>2688</v>
      </c>
    </row>
    <row r="8010" spans="1:2" x14ac:dyDescent="0.2">
      <c r="A8010" t="s">
        <v>2689</v>
      </c>
      <c r="B8010" t="s">
        <v>2690</v>
      </c>
    </row>
    <row r="8011" spans="1:2" x14ac:dyDescent="0.2">
      <c r="A8011" t="s">
        <v>2691</v>
      </c>
      <c r="B8011" t="s">
        <v>2692</v>
      </c>
    </row>
    <row r="8012" spans="1:2" x14ac:dyDescent="0.2">
      <c r="A8012" t="s">
        <v>2693</v>
      </c>
      <c r="B8012" t="s">
        <v>2694</v>
      </c>
    </row>
    <row r="8013" spans="1:2" x14ac:dyDescent="0.2">
      <c r="A8013" t="s">
        <v>2695</v>
      </c>
      <c r="B8013" t="s">
        <v>2696</v>
      </c>
    </row>
    <row r="8014" spans="1:2" x14ac:dyDescent="0.2">
      <c r="A8014" t="s">
        <v>2697</v>
      </c>
      <c r="B8014" t="s">
        <v>2698</v>
      </c>
    </row>
    <row r="8015" spans="1:2" x14ac:dyDescent="0.2">
      <c r="A8015" t="s">
        <v>2699</v>
      </c>
      <c r="B8015" t="s">
        <v>2700</v>
      </c>
    </row>
    <row r="8016" spans="1:2" x14ac:dyDescent="0.2">
      <c r="A8016" t="s">
        <v>2701</v>
      </c>
      <c r="B8016" t="s">
        <v>2702</v>
      </c>
    </row>
    <row r="8017" spans="1:2" x14ac:dyDescent="0.2">
      <c r="A8017" t="s">
        <v>2703</v>
      </c>
      <c r="B8017" t="s">
        <v>2704</v>
      </c>
    </row>
    <row r="8018" spans="1:2" x14ac:dyDescent="0.2">
      <c r="A8018" t="s">
        <v>2705</v>
      </c>
      <c r="B8018" t="s">
        <v>2706</v>
      </c>
    </row>
    <row r="8019" spans="1:2" x14ac:dyDescent="0.2">
      <c r="A8019" t="s">
        <v>2707</v>
      </c>
      <c r="B8019" t="s">
        <v>2708</v>
      </c>
    </row>
    <row r="8020" spans="1:2" x14ac:dyDescent="0.2">
      <c r="A8020" t="s">
        <v>2709</v>
      </c>
      <c r="B8020" t="s">
        <v>2710</v>
      </c>
    </row>
    <row r="8021" spans="1:2" x14ac:dyDescent="0.2">
      <c r="A8021" t="s">
        <v>2711</v>
      </c>
      <c r="B8021" t="s">
        <v>2712</v>
      </c>
    </row>
    <row r="8022" spans="1:2" x14ac:dyDescent="0.2">
      <c r="A8022" t="s">
        <v>2713</v>
      </c>
      <c r="B8022" t="s">
        <v>2714</v>
      </c>
    </row>
    <row r="8023" spans="1:2" x14ac:dyDescent="0.2">
      <c r="A8023" t="s">
        <v>2715</v>
      </c>
      <c r="B8023" t="s">
        <v>2716</v>
      </c>
    </row>
    <row r="8024" spans="1:2" x14ac:dyDescent="0.2">
      <c r="A8024" t="s">
        <v>2717</v>
      </c>
      <c r="B8024" t="s">
        <v>2718</v>
      </c>
    </row>
    <row r="8025" spans="1:2" x14ac:dyDescent="0.2">
      <c r="A8025" t="s">
        <v>2713</v>
      </c>
      <c r="B8025" t="s">
        <v>2719</v>
      </c>
    </row>
    <row r="8026" spans="1:2" x14ac:dyDescent="0.2">
      <c r="A8026" t="s">
        <v>2720</v>
      </c>
      <c r="B8026" t="s">
        <v>2721</v>
      </c>
    </row>
    <row r="8027" spans="1:2" x14ac:dyDescent="0.2">
      <c r="A8027" t="s">
        <v>2722</v>
      </c>
      <c r="B8027" t="s">
        <v>2723</v>
      </c>
    </row>
    <row r="8028" spans="1:2" x14ac:dyDescent="0.2">
      <c r="A8028" t="s">
        <v>2722</v>
      </c>
      <c r="B8028" t="s">
        <v>2723</v>
      </c>
    </row>
    <row r="8029" spans="1:2" x14ac:dyDescent="0.2">
      <c r="A8029" t="s">
        <v>2724</v>
      </c>
      <c r="B8029" t="s">
        <v>2725</v>
      </c>
    </row>
    <row r="8030" spans="1:2" x14ac:dyDescent="0.2">
      <c r="A8030" t="s">
        <v>2726</v>
      </c>
      <c r="B8030" t="s">
        <v>2727</v>
      </c>
    </row>
    <row r="8031" spans="1:2" x14ac:dyDescent="0.2">
      <c r="A8031" t="s">
        <v>2728</v>
      </c>
      <c r="B8031" t="s">
        <v>2729</v>
      </c>
    </row>
    <row r="8032" spans="1:2" x14ac:dyDescent="0.2">
      <c r="A8032" t="s">
        <v>2728</v>
      </c>
      <c r="B8032" t="s">
        <v>2729</v>
      </c>
    </row>
    <row r="8033" spans="1:2" x14ac:dyDescent="0.2">
      <c r="A8033" t="s">
        <v>2730</v>
      </c>
      <c r="B8033" t="s">
        <v>2731</v>
      </c>
    </row>
    <row r="8034" spans="1:2" x14ac:dyDescent="0.2">
      <c r="A8034" t="s">
        <v>2732</v>
      </c>
      <c r="B8034" t="s">
        <v>2733</v>
      </c>
    </row>
    <row r="8035" spans="1:2" x14ac:dyDescent="0.2">
      <c r="A8035" t="s">
        <v>2734</v>
      </c>
      <c r="B8035" t="s">
        <v>2735</v>
      </c>
    </row>
    <row r="8036" spans="1:2" x14ac:dyDescent="0.2">
      <c r="A8036" t="s">
        <v>2736</v>
      </c>
      <c r="B8036" t="s">
        <v>2737</v>
      </c>
    </row>
    <row r="8037" spans="1:2" x14ac:dyDescent="0.2">
      <c r="A8037" t="s">
        <v>2738</v>
      </c>
      <c r="B8037" t="s">
        <v>2739</v>
      </c>
    </row>
    <row r="8038" spans="1:2" x14ac:dyDescent="0.2">
      <c r="A8038" t="s">
        <v>2740</v>
      </c>
      <c r="B8038" t="s">
        <v>2741</v>
      </c>
    </row>
    <row r="8039" spans="1:2" x14ac:dyDescent="0.2">
      <c r="A8039" t="s">
        <v>2742</v>
      </c>
      <c r="B8039" t="s">
        <v>2743</v>
      </c>
    </row>
    <row r="8040" spans="1:2" x14ac:dyDescent="0.2">
      <c r="A8040" t="s">
        <v>2744</v>
      </c>
      <c r="B8040" t="s">
        <v>2745</v>
      </c>
    </row>
    <row r="8041" spans="1:2" x14ac:dyDescent="0.2">
      <c r="A8041" t="s">
        <v>2746</v>
      </c>
      <c r="B8041" t="s">
        <v>2747</v>
      </c>
    </row>
    <row r="8042" spans="1:2" x14ac:dyDescent="0.2">
      <c r="A8042" t="s">
        <v>2748</v>
      </c>
      <c r="B8042" t="s">
        <v>2749</v>
      </c>
    </row>
    <row r="8043" spans="1:2" x14ac:dyDescent="0.2">
      <c r="A8043" t="s">
        <v>2750</v>
      </c>
      <c r="B8043" t="s">
        <v>2751</v>
      </c>
    </row>
    <row r="8044" spans="1:2" x14ac:dyDescent="0.2">
      <c r="A8044" t="s">
        <v>2752</v>
      </c>
      <c r="B8044" t="s">
        <v>2753</v>
      </c>
    </row>
    <row r="8045" spans="1:2" x14ac:dyDescent="0.2">
      <c r="A8045" t="s">
        <v>2754</v>
      </c>
      <c r="B8045" t="s">
        <v>2755</v>
      </c>
    </row>
    <row r="8046" spans="1:2" x14ac:dyDescent="0.2">
      <c r="A8046" t="s">
        <v>2756</v>
      </c>
      <c r="B8046" t="s">
        <v>2757</v>
      </c>
    </row>
    <row r="8047" spans="1:2" x14ac:dyDescent="0.2">
      <c r="A8047" t="s">
        <v>2758</v>
      </c>
      <c r="B8047" t="s">
        <v>2759</v>
      </c>
    </row>
    <row r="8048" spans="1:2" x14ac:dyDescent="0.2">
      <c r="A8048" t="s">
        <v>2760</v>
      </c>
      <c r="B8048" t="s">
        <v>2761</v>
      </c>
    </row>
    <row r="8049" spans="1:2" x14ac:dyDescent="0.2">
      <c r="A8049" t="s">
        <v>2762</v>
      </c>
      <c r="B8049" t="s">
        <v>2763</v>
      </c>
    </row>
    <row r="8050" spans="1:2" x14ac:dyDescent="0.2">
      <c r="A8050" t="s">
        <v>2764</v>
      </c>
      <c r="B8050" t="s">
        <v>2765</v>
      </c>
    </row>
    <row r="8051" spans="1:2" x14ac:dyDescent="0.2">
      <c r="A8051" t="s">
        <v>2764</v>
      </c>
      <c r="B8051" t="s">
        <v>2765</v>
      </c>
    </row>
    <row r="8052" spans="1:2" x14ac:dyDescent="0.2">
      <c r="A8052" t="s">
        <v>2766</v>
      </c>
      <c r="B8052" t="s">
        <v>2767</v>
      </c>
    </row>
    <row r="8053" spans="1:2" x14ac:dyDescent="0.2">
      <c r="A8053" t="s">
        <v>2768</v>
      </c>
      <c r="B8053" t="s">
        <v>2769</v>
      </c>
    </row>
    <row r="8054" spans="1:2" x14ac:dyDescent="0.2">
      <c r="A8054" t="s">
        <v>2770</v>
      </c>
      <c r="B8054" t="s">
        <v>2771</v>
      </c>
    </row>
    <row r="8055" spans="1:2" x14ac:dyDescent="0.2">
      <c r="A8055" t="s">
        <v>2772</v>
      </c>
      <c r="B8055" t="s">
        <v>2773</v>
      </c>
    </row>
    <row r="8056" spans="1:2" x14ac:dyDescent="0.2">
      <c r="A8056" t="s">
        <v>2774</v>
      </c>
      <c r="B8056" t="s">
        <v>2775</v>
      </c>
    </row>
    <row r="8057" spans="1:2" x14ac:dyDescent="0.2">
      <c r="A8057" t="s">
        <v>2776</v>
      </c>
      <c r="B8057" t="s">
        <v>2777</v>
      </c>
    </row>
    <row r="8058" spans="1:2" x14ac:dyDescent="0.2">
      <c r="A8058" t="s">
        <v>2778</v>
      </c>
      <c r="B8058" t="s">
        <v>2779</v>
      </c>
    </row>
    <row r="8059" spans="1:2" x14ac:dyDescent="0.2">
      <c r="A8059" t="s">
        <v>2780</v>
      </c>
      <c r="B8059" t="s">
        <v>2781</v>
      </c>
    </row>
    <row r="8060" spans="1:2" x14ac:dyDescent="0.2">
      <c r="A8060" t="s">
        <v>2780</v>
      </c>
      <c r="B8060" t="s">
        <v>2781</v>
      </c>
    </row>
    <row r="8061" spans="1:2" x14ac:dyDescent="0.2">
      <c r="A8061" t="s">
        <v>2782</v>
      </c>
      <c r="B8061" t="s">
        <v>2783</v>
      </c>
    </row>
    <row r="8062" spans="1:2" x14ac:dyDescent="0.2">
      <c r="A8062" t="s">
        <v>2784</v>
      </c>
      <c r="B8062" t="s">
        <v>2785</v>
      </c>
    </row>
    <row r="8063" spans="1:2" x14ac:dyDescent="0.2">
      <c r="A8063" t="s">
        <v>2784</v>
      </c>
      <c r="B8063" t="s">
        <v>2785</v>
      </c>
    </row>
    <row r="8064" spans="1:2" x14ac:dyDescent="0.2">
      <c r="A8064" t="s">
        <v>2784</v>
      </c>
      <c r="B8064" t="s">
        <v>2785</v>
      </c>
    </row>
    <row r="8065" spans="1:2" x14ac:dyDescent="0.2">
      <c r="A8065" t="s">
        <v>2786</v>
      </c>
      <c r="B8065" t="s">
        <v>2787</v>
      </c>
    </row>
    <row r="8066" spans="1:2" x14ac:dyDescent="0.2">
      <c r="A8066" t="s">
        <v>2788</v>
      </c>
      <c r="B8066" t="s">
        <v>2789</v>
      </c>
    </row>
    <row r="8067" spans="1:2" x14ac:dyDescent="0.2">
      <c r="A8067" t="s">
        <v>2790</v>
      </c>
      <c r="B8067" t="s">
        <v>2791</v>
      </c>
    </row>
    <row r="8068" spans="1:2" x14ac:dyDescent="0.2">
      <c r="A8068" t="s">
        <v>2790</v>
      </c>
      <c r="B8068" t="s">
        <v>2791</v>
      </c>
    </row>
    <row r="8069" spans="1:2" x14ac:dyDescent="0.2">
      <c r="A8069" t="s">
        <v>2790</v>
      </c>
      <c r="B8069" t="s">
        <v>2791</v>
      </c>
    </row>
    <row r="8070" spans="1:2" x14ac:dyDescent="0.2">
      <c r="A8070" t="s">
        <v>2792</v>
      </c>
      <c r="B8070" t="s">
        <v>2793</v>
      </c>
    </row>
    <row r="8071" spans="1:2" x14ac:dyDescent="0.2">
      <c r="A8071" t="s">
        <v>2794</v>
      </c>
      <c r="B8071" t="s">
        <v>2795</v>
      </c>
    </row>
    <row r="8072" spans="1:2" x14ac:dyDescent="0.2">
      <c r="A8072" t="s">
        <v>2796</v>
      </c>
      <c r="B8072" t="s">
        <v>2797</v>
      </c>
    </row>
    <row r="8073" spans="1:2" x14ac:dyDescent="0.2">
      <c r="A8073" t="s">
        <v>2798</v>
      </c>
      <c r="B8073" t="s">
        <v>2799</v>
      </c>
    </row>
    <row r="8074" spans="1:2" x14ac:dyDescent="0.2">
      <c r="A8074" t="s">
        <v>2800</v>
      </c>
      <c r="B8074" t="s">
        <v>2801</v>
      </c>
    </row>
    <row r="8075" spans="1:2" x14ac:dyDescent="0.2">
      <c r="A8075" t="s">
        <v>2800</v>
      </c>
      <c r="B8075" t="s">
        <v>2801</v>
      </c>
    </row>
    <row r="8076" spans="1:2" x14ac:dyDescent="0.2">
      <c r="A8076" t="s">
        <v>2802</v>
      </c>
      <c r="B8076" t="s">
        <v>2803</v>
      </c>
    </row>
    <row r="8077" spans="1:2" x14ac:dyDescent="0.2">
      <c r="A8077" t="s">
        <v>2804</v>
      </c>
      <c r="B8077" t="s">
        <v>2805</v>
      </c>
    </row>
    <row r="8078" spans="1:2" x14ac:dyDescent="0.2">
      <c r="A8078" t="s">
        <v>2806</v>
      </c>
      <c r="B8078" t="s">
        <v>2807</v>
      </c>
    </row>
    <row r="8079" spans="1:2" x14ac:dyDescent="0.2">
      <c r="A8079" t="s">
        <v>2808</v>
      </c>
      <c r="B8079" t="s">
        <v>2809</v>
      </c>
    </row>
    <row r="8080" spans="1:2" x14ac:dyDescent="0.2">
      <c r="A8080" t="s">
        <v>2810</v>
      </c>
      <c r="B8080" t="s">
        <v>2811</v>
      </c>
    </row>
    <row r="8081" spans="1:2" x14ac:dyDescent="0.2">
      <c r="A8081" t="s">
        <v>2812</v>
      </c>
      <c r="B8081" t="s">
        <v>2813</v>
      </c>
    </row>
    <row r="8082" spans="1:2" x14ac:dyDescent="0.2">
      <c r="A8082" t="s">
        <v>2814</v>
      </c>
      <c r="B8082" t="s">
        <v>2815</v>
      </c>
    </row>
    <row r="8083" spans="1:2" x14ac:dyDescent="0.2">
      <c r="A8083" t="s">
        <v>2816</v>
      </c>
      <c r="B8083" t="s">
        <v>2817</v>
      </c>
    </row>
    <row r="8084" spans="1:2" x14ac:dyDescent="0.2">
      <c r="A8084" t="s">
        <v>2818</v>
      </c>
      <c r="B8084" t="s">
        <v>2819</v>
      </c>
    </row>
    <row r="8085" spans="1:2" x14ac:dyDescent="0.2">
      <c r="A8085" t="s">
        <v>2820</v>
      </c>
      <c r="B8085" t="s">
        <v>2821</v>
      </c>
    </row>
    <row r="8086" spans="1:2" x14ac:dyDescent="0.2">
      <c r="A8086" t="s">
        <v>2822</v>
      </c>
      <c r="B8086" t="s">
        <v>2823</v>
      </c>
    </row>
    <row r="8087" spans="1:2" x14ac:dyDescent="0.2">
      <c r="A8087" t="s">
        <v>2824</v>
      </c>
      <c r="B8087" t="s">
        <v>2825</v>
      </c>
    </row>
    <row r="8088" spans="1:2" x14ac:dyDescent="0.2">
      <c r="A8088" t="s">
        <v>2826</v>
      </c>
      <c r="B8088" t="s">
        <v>2827</v>
      </c>
    </row>
    <row r="8089" spans="1:2" x14ac:dyDescent="0.2">
      <c r="A8089" t="s">
        <v>2828</v>
      </c>
      <c r="B8089" t="s">
        <v>2829</v>
      </c>
    </row>
    <row r="8090" spans="1:2" x14ac:dyDescent="0.2">
      <c r="A8090" t="s">
        <v>2830</v>
      </c>
      <c r="B8090" t="s">
        <v>2831</v>
      </c>
    </row>
    <row r="8091" spans="1:2" x14ac:dyDescent="0.2">
      <c r="A8091" t="s">
        <v>2832</v>
      </c>
      <c r="B8091" t="s">
        <v>2833</v>
      </c>
    </row>
    <row r="8092" spans="1:2" x14ac:dyDescent="0.2">
      <c r="A8092" t="s">
        <v>2834</v>
      </c>
      <c r="B8092" t="s">
        <v>2835</v>
      </c>
    </row>
    <row r="8093" spans="1:2" x14ac:dyDescent="0.2">
      <c r="A8093" t="s">
        <v>2836</v>
      </c>
      <c r="B8093" t="s">
        <v>2837</v>
      </c>
    </row>
    <row r="8094" spans="1:2" x14ac:dyDescent="0.2">
      <c r="A8094" t="s">
        <v>2838</v>
      </c>
      <c r="B8094" t="s">
        <v>2839</v>
      </c>
    </row>
    <row r="8095" spans="1:2" x14ac:dyDescent="0.2">
      <c r="A8095" t="s">
        <v>2840</v>
      </c>
      <c r="B8095" t="s">
        <v>2841</v>
      </c>
    </row>
    <row r="8096" spans="1:2" x14ac:dyDescent="0.2">
      <c r="A8096" t="s">
        <v>2842</v>
      </c>
      <c r="B8096" t="s">
        <v>2843</v>
      </c>
    </row>
    <row r="8097" spans="1:2" x14ac:dyDescent="0.2">
      <c r="A8097" t="s">
        <v>7570</v>
      </c>
      <c r="B8097" t="s">
        <v>2844</v>
      </c>
    </row>
    <row r="8098" spans="1:2" x14ac:dyDescent="0.2">
      <c r="A8098" t="s">
        <v>7570</v>
      </c>
      <c r="B8098" t="s">
        <v>2844</v>
      </c>
    </row>
    <row r="8099" spans="1:2" x14ac:dyDescent="0.2">
      <c r="A8099" t="s">
        <v>21631</v>
      </c>
      <c r="B8099" t="s">
        <v>10100</v>
      </c>
    </row>
    <row r="8100" spans="1:2" x14ac:dyDescent="0.2">
      <c r="A8100" t="s">
        <v>21671</v>
      </c>
      <c r="B8100" t="s">
        <v>21672</v>
      </c>
    </row>
    <row r="8101" spans="1:2" x14ac:dyDescent="0.2">
      <c r="A8101" t="s">
        <v>21685</v>
      </c>
      <c r="B8101" t="s">
        <v>21686</v>
      </c>
    </row>
    <row r="8102" spans="1:2" x14ac:dyDescent="0.2">
      <c r="A8102" t="s">
        <v>9589</v>
      </c>
      <c r="B8102" t="s">
        <v>9590</v>
      </c>
    </row>
    <row r="8103" spans="1:2" x14ac:dyDescent="0.2">
      <c r="A8103" t="s">
        <v>9589</v>
      </c>
      <c r="B8103" t="s">
        <v>9590</v>
      </c>
    </row>
    <row r="8104" spans="1:2" x14ac:dyDescent="0.2">
      <c r="A8104" t="s">
        <v>21722</v>
      </c>
      <c r="B8104" t="s">
        <v>10101</v>
      </c>
    </row>
    <row r="8105" spans="1:2" x14ac:dyDescent="0.2">
      <c r="A8105" t="s">
        <v>21740</v>
      </c>
      <c r="B8105" t="s">
        <v>21741</v>
      </c>
    </row>
    <row r="8106" spans="1:2" x14ac:dyDescent="0.2">
      <c r="A8106" t="s">
        <v>2845</v>
      </c>
      <c r="B8106" t="s">
        <v>2846</v>
      </c>
    </row>
    <row r="8107" spans="1:2" x14ac:dyDescent="0.2">
      <c r="A8107" t="s">
        <v>17113</v>
      </c>
      <c r="B8107" t="s">
        <v>10102</v>
      </c>
    </row>
    <row r="8108" spans="1:2" x14ac:dyDescent="0.2">
      <c r="A8108" t="s">
        <v>17118</v>
      </c>
      <c r="B8108" t="s">
        <v>17119</v>
      </c>
    </row>
    <row r="8109" spans="1:2" x14ac:dyDescent="0.2">
      <c r="A8109" t="s">
        <v>17141</v>
      </c>
      <c r="B8109" t="s">
        <v>17142</v>
      </c>
    </row>
    <row r="8110" spans="1:2" x14ac:dyDescent="0.2">
      <c r="A8110" t="s">
        <v>17150</v>
      </c>
      <c r="B8110" t="s">
        <v>17151</v>
      </c>
    </row>
    <row r="8111" spans="1:2" x14ac:dyDescent="0.2">
      <c r="A8111" t="s">
        <v>17158</v>
      </c>
      <c r="B8111" t="s">
        <v>17159</v>
      </c>
    </row>
    <row r="8112" spans="1:2" x14ac:dyDescent="0.2">
      <c r="A8112" t="s">
        <v>9591</v>
      </c>
      <c r="B8112" t="s">
        <v>9592</v>
      </c>
    </row>
    <row r="8113" spans="1:2" x14ac:dyDescent="0.2">
      <c r="A8113" t="s">
        <v>17197</v>
      </c>
      <c r="B8113" t="s">
        <v>17198</v>
      </c>
    </row>
    <row r="8114" spans="1:2" x14ac:dyDescent="0.2">
      <c r="A8114" t="s">
        <v>17188</v>
      </c>
      <c r="B8114" t="s">
        <v>17189</v>
      </c>
    </row>
    <row r="8115" spans="1:2" x14ac:dyDescent="0.2">
      <c r="A8115" t="s">
        <v>17208</v>
      </c>
      <c r="B8115" t="s">
        <v>10103</v>
      </c>
    </row>
    <row r="8116" spans="1:2" x14ac:dyDescent="0.2">
      <c r="A8116" t="s">
        <v>48404</v>
      </c>
      <c r="B8116" t="s">
        <v>48405</v>
      </c>
    </row>
    <row r="8117" spans="1:2" x14ac:dyDescent="0.2">
      <c r="A8117" t="s">
        <v>9593</v>
      </c>
      <c r="B8117" t="s">
        <v>10104</v>
      </c>
    </row>
    <row r="8118" spans="1:2" x14ac:dyDescent="0.2">
      <c r="A8118" t="s">
        <v>10105</v>
      </c>
      <c r="B8118" t="s">
        <v>10106</v>
      </c>
    </row>
    <row r="8119" spans="1:2" x14ac:dyDescent="0.2">
      <c r="A8119" t="s">
        <v>17263</v>
      </c>
      <c r="B8119" t="s">
        <v>10107</v>
      </c>
    </row>
    <row r="8120" spans="1:2" x14ac:dyDescent="0.2">
      <c r="A8120" t="s">
        <v>10108</v>
      </c>
      <c r="B8120" t="s">
        <v>10109</v>
      </c>
    </row>
    <row r="8121" spans="1:2" x14ac:dyDescent="0.2">
      <c r="A8121" t="s">
        <v>42077</v>
      </c>
      <c r="B8121" t="s">
        <v>42078</v>
      </c>
    </row>
    <row r="8122" spans="1:2" x14ac:dyDescent="0.2">
      <c r="A8122" t="s">
        <v>17279</v>
      </c>
      <c r="B8122" t="s">
        <v>17280</v>
      </c>
    </row>
    <row r="8123" spans="1:2" x14ac:dyDescent="0.2">
      <c r="A8123" t="s">
        <v>17279</v>
      </c>
      <c r="B8123" t="s">
        <v>17280</v>
      </c>
    </row>
    <row r="8124" spans="1:2" x14ac:dyDescent="0.2">
      <c r="A8124" t="s">
        <v>17292</v>
      </c>
      <c r="B8124" t="s">
        <v>10110</v>
      </c>
    </row>
    <row r="8125" spans="1:2" x14ac:dyDescent="0.2">
      <c r="A8125" t="s">
        <v>17386</v>
      </c>
      <c r="B8125" t="s">
        <v>42100</v>
      </c>
    </row>
    <row r="8126" spans="1:2" x14ac:dyDescent="0.2">
      <c r="A8126" t="s">
        <v>42094</v>
      </c>
      <c r="B8126" t="s">
        <v>42095</v>
      </c>
    </row>
    <row r="8127" spans="1:2" x14ac:dyDescent="0.2">
      <c r="A8127" t="s">
        <v>17296</v>
      </c>
      <c r="B8127" t="s">
        <v>17297</v>
      </c>
    </row>
    <row r="8128" spans="1:2" x14ac:dyDescent="0.2">
      <c r="A8128" t="s">
        <v>17298</v>
      </c>
      <c r="B8128" t="s">
        <v>17299</v>
      </c>
    </row>
    <row r="8129" spans="1:2" x14ac:dyDescent="0.2">
      <c r="A8129" t="s">
        <v>4975</v>
      </c>
      <c r="B8129" t="s">
        <v>4976</v>
      </c>
    </row>
    <row r="8130" spans="1:2" x14ac:dyDescent="0.2">
      <c r="A8130" t="s">
        <v>9594</v>
      </c>
      <c r="B8130" t="s">
        <v>9595</v>
      </c>
    </row>
    <row r="8131" spans="1:2" x14ac:dyDescent="0.2">
      <c r="A8131" t="s">
        <v>17340</v>
      </c>
      <c r="B8131" t="s">
        <v>17341</v>
      </c>
    </row>
    <row r="8132" spans="1:2" x14ac:dyDescent="0.2">
      <c r="A8132" t="s">
        <v>17384</v>
      </c>
      <c r="B8132" t="s">
        <v>17385</v>
      </c>
    </row>
    <row r="8133" spans="1:2" x14ac:dyDescent="0.2">
      <c r="A8133" t="s">
        <v>2847</v>
      </c>
      <c r="B8133" t="s">
        <v>2848</v>
      </c>
    </row>
    <row r="8134" spans="1:2" x14ac:dyDescent="0.2">
      <c r="A8134" t="s">
        <v>2849</v>
      </c>
      <c r="B8134" t="s">
        <v>2850</v>
      </c>
    </row>
    <row r="8135" spans="1:2" x14ac:dyDescent="0.2">
      <c r="A8135" t="s">
        <v>2849</v>
      </c>
      <c r="B8135" t="s">
        <v>2850</v>
      </c>
    </row>
    <row r="8136" spans="1:2" x14ac:dyDescent="0.2">
      <c r="A8136" t="s">
        <v>2849</v>
      </c>
      <c r="B8136" t="s">
        <v>2850</v>
      </c>
    </row>
    <row r="8137" spans="1:2" x14ac:dyDescent="0.2">
      <c r="A8137" t="s">
        <v>2849</v>
      </c>
      <c r="B8137" t="s">
        <v>2850</v>
      </c>
    </row>
    <row r="8138" spans="1:2" x14ac:dyDescent="0.2">
      <c r="A8138" t="s">
        <v>9596</v>
      </c>
      <c r="B8138" t="s">
        <v>9597</v>
      </c>
    </row>
    <row r="8139" spans="1:2" x14ac:dyDescent="0.2">
      <c r="A8139" t="s">
        <v>17212</v>
      </c>
      <c r="B8139" t="s">
        <v>17213</v>
      </c>
    </row>
    <row r="8140" spans="1:2" x14ac:dyDescent="0.2">
      <c r="A8140" t="s">
        <v>17214</v>
      </c>
      <c r="B8140" t="s">
        <v>17213</v>
      </c>
    </row>
    <row r="8141" spans="1:2" x14ac:dyDescent="0.2">
      <c r="A8141" t="s">
        <v>9598</v>
      </c>
      <c r="B8141" t="s">
        <v>17395</v>
      </c>
    </row>
    <row r="8142" spans="1:2" x14ac:dyDescent="0.2">
      <c r="A8142" t="s">
        <v>9598</v>
      </c>
      <c r="B8142" t="s">
        <v>17395</v>
      </c>
    </row>
    <row r="8143" spans="1:2" x14ac:dyDescent="0.2">
      <c r="A8143" t="s">
        <v>17436</v>
      </c>
      <c r="B8143" t="s">
        <v>10111</v>
      </c>
    </row>
    <row r="8144" spans="1:2" x14ac:dyDescent="0.2">
      <c r="A8144" t="s">
        <v>17441</v>
      </c>
      <c r="B8144" t="s">
        <v>17442</v>
      </c>
    </row>
    <row r="8145" spans="1:2" x14ac:dyDescent="0.2">
      <c r="A8145" t="s">
        <v>10112</v>
      </c>
      <c r="B8145" t="s">
        <v>10113</v>
      </c>
    </row>
    <row r="8146" spans="1:2" x14ac:dyDescent="0.2">
      <c r="A8146" t="s">
        <v>17443</v>
      </c>
      <c r="B8146" t="s">
        <v>17444</v>
      </c>
    </row>
    <row r="8147" spans="1:2" x14ac:dyDescent="0.2">
      <c r="A8147" t="s">
        <v>17447</v>
      </c>
      <c r="B8147" t="s">
        <v>17448</v>
      </c>
    </row>
    <row r="8148" spans="1:2" x14ac:dyDescent="0.2">
      <c r="A8148" t="s">
        <v>17449</v>
      </c>
      <c r="B8148" t="s">
        <v>10114</v>
      </c>
    </row>
    <row r="8149" spans="1:2" x14ac:dyDescent="0.2">
      <c r="A8149" t="s">
        <v>4977</v>
      </c>
      <c r="B8149" t="s">
        <v>4978</v>
      </c>
    </row>
    <row r="8150" spans="1:2" x14ac:dyDescent="0.2">
      <c r="A8150" t="s">
        <v>42136</v>
      </c>
      <c r="B8150" t="s">
        <v>10115</v>
      </c>
    </row>
    <row r="8151" spans="1:2" x14ac:dyDescent="0.2">
      <c r="A8151" t="s">
        <v>10116</v>
      </c>
      <c r="B8151" t="s">
        <v>10117</v>
      </c>
    </row>
    <row r="8152" spans="1:2" x14ac:dyDescent="0.2">
      <c r="A8152" t="s">
        <v>22958</v>
      </c>
      <c r="B8152" t="s">
        <v>20563</v>
      </c>
    </row>
    <row r="8153" spans="1:2" x14ac:dyDescent="0.2">
      <c r="A8153" t="s">
        <v>42139</v>
      </c>
      <c r="B8153" t="s">
        <v>10118</v>
      </c>
    </row>
    <row r="8154" spans="1:2" x14ac:dyDescent="0.2">
      <c r="A8154" t="s">
        <v>17440</v>
      </c>
      <c r="B8154" t="s">
        <v>18258</v>
      </c>
    </row>
    <row r="8155" spans="1:2" x14ac:dyDescent="0.2">
      <c r="A8155" t="s">
        <v>10119</v>
      </c>
      <c r="B8155" t="s">
        <v>10120</v>
      </c>
    </row>
    <row r="8156" spans="1:2" x14ac:dyDescent="0.2">
      <c r="A8156" t="s">
        <v>18270</v>
      </c>
      <c r="B8156" t="s">
        <v>18271</v>
      </c>
    </row>
    <row r="8157" spans="1:2" x14ac:dyDescent="0.2">
      <c r="A8157" t="s">
        <v>18282</v>
      </c>
      <c r="B8157" t="s">
        <v>18283</v>
      </c>
    </row>
    <row r="8158" spans="1:2" x14ac:dyDescent="0.2">
      <c r="A8158" t="s">
        <v>18294</v>
      </c>
      <c r="B8158" t="s">
        <v>18295</v>
      </c>
    </row>
    <row r="8159" spans="1:2" x14ac:dyDescent="0.2">
      <c r="A8159" t="s">
        <v>18306</v>
      </c>
      <c r="B8159" t="s">
        <v>18307</v>
      </c>
    </row>
    <row r="8160" spans="1:2" x14ac:dyDescent="0.2">
      <c r="A8160" t="s">
        <v>18315</v>
      </c>
      <c r="B8160" t="s">
        <v>10121</v>
      </c>
    </row>
    <row r="8161" spans="1:2" x14ac:dyDescent="0.2">
      <c r="A8161" t="s">
        <v>18328</v>
      </c>
      <c r="B8161" t="s">
        <v>10122</v>
      </c>
    </row>
    <row r="8162" spans="1:2" x14ac:dyDescent="0.2">
      <c r="A8162" t="s">
        <v>18334</v>
      </c>
      <c r="B8162" t="s">
        <v>18335</v>
      </c>
    </row>
    <row r="8163" spans="1:2" x14ac:dyDescent="0.2">
      <c r="A8163" t="s">
        <v>18386</v>
      </c>
      <c r="B8163" t="s">
        <v>10123</v>
      </c>
    </row>
    <row r="8164" spans="1:2" x14ac:dyDescent="0.2">
      <c r="A8164" t="s">
        <v>18398</v>
      </c>
      <c r="B8164" t="s">
        <v>18399</v>
      </c>
    </row>
    <row r="8165" spans="1:2" x14ac:dyDescent="0.2">
      <c r="A8165" t="s">
        <v>17438</v>
      </c>
      <c r="B8165" t="s">
        <v>17439</v>
      </c>
    </row>
    <row r="8166" spans="1:2" x14ac:dyDescent="0.2">
      <c r="A8166" t="s">
        <v>18410</v>
      </c>
      <c r="B8166" t="s">
        <v>10124</v>
      </c>
    </row>
    <row r="8167" spans="1:2" x14ac:dyDescent="0.2">
      <c r="A8167" t="s">
        <v>9599</v>
      </c>
      <c r="B8167" t="s">
        <v>9600</v>
      </c>
    </row>
    <row r="8168" spans="1:2" x14ac:dyDescent="0.2">
      <c r="A8168" t="s">
        <v>18426</v>
      </c>
      <c r="B8168" t="s">
        <v>18427</v>
      </c>
    </row>
    <row r="8169" spans="1:2" x14ac:dyDescent="0.2">
      <c r="A8169" t="s">
        <v>18437</v>
      </c>
      <c r="B8169" t="s">
        <v>18438</v>
      </c>
    </row>
    <row r="8170" spans="1:2" x14ac:dyDescent="0.2">
      <c r="A8170" t="s">
        <v>18446</v>
      </c>
      <c r="B8170" t="s">
        <v>18447</v>
      </c>
    </row>
    <row r="8171" spans="1:2" x14ac:dyDescent="0.2">
      <c r="A8171" t="s">
        <v>18495</v>
      </c>
      <c r="B8171" t="s">
        <v>18496</v>
      </c>
    </row>
    <row r="8172" spans="1:2" x14ac:dyDescent="0.2">
      <c r="A8172" t="s">
        <v>18503</v>
      </c>
      <c r="B8172" t="s">
        <v>18504</v>
      </c>
    </row>
    <row r="8173" spans="1:2" x14ac:dyDescent="0.2">
      <c r="A8173" t="s">
        <v>18510</v>
      </c>
      <c r="B8173" t="s">
        <v>10125</v>
      </c>
    </row>
    <row r="8174" spans="1:2" x14ac:dyDescent="0.2">
      <c r="A8174" t="s">
        <v>18516</v>
      </c>
      <c r="B8174" t="s">
        <v>18517</v>
      </c>
    </row>
    <row r="8175" spans="1:2" x14ac:dyDescent="0.2">
      <c r="A8175" t="s">
        <v>18488</v>
      </c>
      <c r="B8175" t="s">
        <v>18489</v>
      </c>
    </row>
    <row r="8176" spans="1:2" x14ac:dyDescent="0.2">
      <c r="A8176" t="s">
        <v>18591</v>
      </c>
      <c r="B8176" t="s">
        <v>18592</v>
      </c>
    </row>
    <row r="8177" spans="1:2" x14ac:dyDescent="0.2">
      <c r="A8177" t="s">
        <v>10126</v>
      </c>
      <c r="B8177" t="s">
        <v>10127</v>
      </c>
    </row>
    <row r="8178" spans="1:2" x14ac:dyDescent="0.2">
      <c r="A8178" t="s">
        <v>18535</v>
      </c>
      <c r="B8178" t="s">
        <v>18536</v>
      </c>
    </row>
    <row r="8179" spans="1:2" x14ac:dyDescent="0.2">
      <c r="A8179" t="s">
        <v>18535</v>
      </c>
      <c r="B8179" t="s">
        <v>18536</v>
      </c>
    </row>
    <row r="8180" spans="1:2" x14ac:dyDescent="0.2">
      <c r="A8180" t="s">
        <v>18605</v>
      </c>
      <c r="B8180" t="s">
        <v>10128</v>
      </c>
    </row>
    <row r="8181" spans="1:2" x14ac:dyDescent="0.2">
      <c r="A8181" t="s">
        <v>18588</v>
      </c>
      <c r="B8181" t="s">
        <v>18589</v>
      </c>
    </row>
    <row r="8182" spans="1:2" x14ac:dyDescent="0.2">
      <c r="A8182" t="s">
        <v>18612</v>
      </c>
      <c r="B8182" t="s">
        <v>10129</v>
      </c>
    </row>
    <row r="8183" spans="1:2" x14ac:dyDescent="0.2">
      <c r="A8183" t="s">
        <v>18626</v>
      </c>
      <c r="B8183" t="s">
        <v>10130</v>
      </c>
    </row>
    <row r="8184" spans="1:2" x14ac:dyDescent="0.2">
      <c r="A8184" t="s">
        <v>18633</v>
      </c>
      <c r="B8184" t="s">
        <v>10131</v>
      </c>
    </row>
    <row r="8185" spans="1:2" x14ac:dyDescent="0.2">
      <c r="A8185" t="s">
        <v>18633</v>
      </c>
      <c r="B8185" t="s">
        <v>10131</v>
      </c>
    </row>
    <row r="8186" spans="1:2" x14ac:dyDescent="0.2">
      <c r="A8186" t="s">
        <v>10132</v>
      </c>
      <c r="B8186" t="s">
        <v>10133</v>
      </c>
    </row>
    <row r="8187" spans="1:2" x14ac:dyDescent="0.2">
      <c r="A8187" t="s">
        <v>18677</v>
      </c>
      <c r="B8187" t="s">
        <v>18678</v>
      </c>
    </row>
    <row r="8188" spans="1:2" x14ac:dyDescent="0.2">
      <c r="A8188" t="s">
        <v>18686</v>
      </c>
      <c r="B8188" t="s">
        <v>10134</v>
      </c>
    </row>
    <row r="8189" spans="1:2" x14ac:dyDescent="0.2">
      <c r="A8189" t="s">
        <v>18642</v>
      </c>
      <c r="B8189" t="s">
        <v>18643</v>
      </c>
    </row>
    <row r="8190" spans="1:2" x14ac:dyDescent="0.2">
      <c r="A8190" t="s">
        <v>18752</v>
      </c>
      <c r="B8190" t="s">
        <v>18753</v>
      </c>
    </row>
    <row r="8191" spans="1:2" x14ac:dyDescent="0.2">
      <c r="A8191" t="s">
        <v>18752</v>
      </c>
      <c r="B8191" t="s">
        <v>18753</v>
      </c>
    </row>
    <row r="8192" spans="1:2" x14ac:dyDescent="0.2">
      <c r="A8192" t="s">
        <v>4979</v>
      </c>
      <c r="B8192" t="s">
        <v>4980</v>
      </c>
    </row>
    <row r="8193" spans="1:2" x14ac:dyDescent="0.2">
      <c r="A8193" t="s">
        <v>18709</v>
      </c>
      <c r="B8193" t="s">
        <v>18710</v>
      </c>
    </row>
    <row r="8194" spans="1:2" x14ac:dyDescent="0.2">
      <c r="A8194" t="s">
        <v>18709</v>
      </c>
      <c r="B8194" t="s">
        <v>18710</v>
      </c>
    </row>
    <row r="8195" spans="1:2" x14ac:dyDescent="0.2">
      <c r="A8195" t="s">
        <v>18709</v>
      </c>
      <c r="B8195" t="s">
        <v>18710</v>
      </c>
    </row>
    <row r="8196" spans="1:2" x14ac:dyDescent="0.2">
      <c r="A8196" t="s">
        <v>4981</v>
      </c>
      <c r="B8196" t="s">
        <v>4982</v>
      </c>
    </row>
    <row r="8197" spans="1:2" x14ac:dyDescent="0.2">
      <c r="A8197" t="s">
        <v>18776</v>
      </c>
      <c r="B8197" t="s">
        <v>18777</v>
      </c>
    </row>
    <row r="8198" spans="1:2" x14ac:dyDescent="0.2">
      <c r="A8198" t="s">
        <v>18772</v>
      </c>
      <c r="B8198" t="s">
        <v>18773</v>
      </c>
    </row>
    <row r="8199" spans="1:2" x14ac:dyDescent="0.2">
      <c r="A8199" t="s">
        <v>18819</v>
      </c>
      <c r="B8199" t="s">
        <v>10135</v>
      </c>
    </row>
    <row r="8200" spans="1:2" x14ac:dyDescent="0.2">
      <c r="A8200" t="s">
        <v>18823</v>
      </c>
      <c r="B8200" t="s">
        <v>18824</v>
      </c>
    </row>
    <row r="8201" spans="1:2" x14ac:dyDescent="0.2">
      <c r="A8201" t="s">
        <v>18827</v>
      </c>
      <c r="B8201" t="s">
        <v>10136</v>
      </c>
    </row>
    <row r="8202" spans="1:2" x14ac:dyDescent="0.2">
      <c r="A8202" t="s">
        <v>18831</v>
      </c>
      <c r="B8202" t="s">
        <v>18832</v>
      </c>
    </row>
    <row r="8203" spans="1:2" x14ac:dyDescent="0.2">
      <c r="A8203" t="s">
        <v>4983</v>
      </c>
      <c r="B8203" t="s">
        <v>4984</v>
      </c>
    </row>
    <row r="8204" spans="1:2" x14ac:dyDescent="0.2">
      <c r="A8204" t="s">
        <v>4985</v>
      </c>
      <c r="B8204" t="s">
        <v>4986</v>
      </c>
    </row>
    <row r="8205" spans="1:2" x14ac:dyDescent="0.2">
      <c r="A8205" t="s">
        <v>4987</v>
      </c>
      <c r="B8205" t="s">
        <v>4988</v>
      </c>
    </row>
    <row r="8206" spans="1:2" x14ac:dyDescent="0.2">
      <c r="A8206" t="s">
        <v>4989</v>
      </c>
      <c r="B8206" t="s">
        <v>4990</v>
      </c>
    </row>
    <row r="8207" spans="1:2" x14ac:dyDescent="0.2">
      <c r="A8207" t="s">
        <v>23599</v>
      </c>
      <c r="B8207" t="s">
        <v>10137</v>
      </c>
    </row>
    <row r="8208" spans="1:2" x14ac:dyDescent="0.2">
      <c r="A8208" t="s">
        <v>18837</v>
      </c>
      <c r="B8208" t="s">
        <v>18838</v>
      </c>
    </row>
    <row r="8209" spans="1:2" x14ac:dyDescent="0.2">
      <c r="A8209" t="s">
        <v>10138</v>
      </c>
      <c r="B8209" t="s">
        <v>10138</v>
      </c>
    </row>
    <row r="8210" spans="1:2" x14ac:dyDescent="0.2">
      <c r="A8210" t="s">
        <v>10139</v>
      </c>
      <c r="B8210" t="s">
        <v>10140</v>
      </c>
    </row>
    <row r="8211" spans="1:2" x14ac:dyDescent="0.2">
      <c r="A8211" t="s">
        <v>10141</v>
      </c>
      <c r="B8211" t="s">
        <v>10142</v>
      </c>
    </row>
    <row r="8212" spans="1:2" x14ac:dyDescent="0.2">
      <c r="A8212" t="s">
        <v>7571</v>
      </c>
      <c r="B8212" t="s">
        <v>2851</v>
      </c>
    </row>
    <row r="8213" spans="1:2" x14ac:dyDescent="0.2">
      <c r="A8213" t="s">
        <v>4991</v>
      </c>
      <c r="B8213" t="s">
        <v>4992</v>
      </c>
    </row>
    <row r="8214" spans="1:2" x14ac:dyDescent="0.2">
      <c r="A8214" t="s">
        <v>23658</v>
      </c>
      <c r="B8214" t="s">
        <v>23659</v>
      </c>
    </row>
    <row r="8215" spans="1:2" x14ac:dyDescent="0.2">
      <c r="A8215" t="s">
        <v>23663</v>
      </c>
      <c r="B8215" t="s">
        <v>10143</v>
      </c>
    </row>
    <row r="8216" spans="1:2" x14ac:dyDescent="0.2">
      <c r="A8216" t="s">
        <v>23660</v>
      </c>
      <c r="B8216" t="s">
        <v>23661</v>
      </c>
    </row>
    <row r="8217" spans="1:2" x14ac:dyDescent="0.2">
      <c r="A8217" t="s">
        <v>23662</v>
      </c>
      <c r="B8217" t="s">
        <v>23661</v>
      </c>
    </row>
    <row r="8218" spans="1:2" x14ac:dyDescent="0.2">
      <c r="A8218" t="s">
        <v>4993</v>
      </c>
      <c r="B8218" t="s">
        <v>4994</v>
      </c>
    </row>
    <row r="8219" spans="1:2" x14ac:dyDescent="0.2">
      <c r="A8219" t="s">
        <v>23697</v>
      </c>
      <c r="B8219" t="s">
        <v>23698</v>
      </c>
    </row>
    <row r="8220" spans="1:2" x14ac:dyDescent="0.2">
      <c r="A8220" t="s">
        <v>23656</v>
      </c>
      <c r="B8220" t="s">
        <v>23657</v>
      </c>
    </row>
    <row r="8221" spans="1:2" x14ac:dyDescent="0.2">
      <c r="A8221" t="s">
        <v>23657</v>
      </c>
      <c r="B8221" t="s">
        <v>23701</v>
      </c>
    </row>
    <row r="8222" spans="1:2" x14ac:dyDescent="0.2">
      <c r="A8222" t="s">
        <v>23702</v>
      </c>
      <c r="B8222" t="s">
        <v>23703</v>
      </c>
    </row>
    <row r="8223" spans="1:2" x14ac:dyDescent="0.2">
      <c r="A8223" t="s">
        <v>4995</v>
      </c>
      <c r="B8223" t="s">
        <v>4996</v>
      </c>
    </row>
    <row r="8224" spans="1:2" x14ac:dyDescent="0.2">
      <c r="A8224" t="s">
        <v>10144</v>
      </c>
      <c r="B8224" t="s">
        <v>10145</v>
      </c>
    </row>
    <row r="8225" spans="1:2" x14ac:dyDescent="0.2">
      <c r="A8225" t="s">
        <v>45323</v>
      </c>
      <c r="B8225" t="s">
        <v>45324</v>
      </c>
    </row>
    <row r="8226" spans="1:2" x14ac:dyDescent="0.2">
      <c r="A8226" t="s">
        <v>19307</v>
      </c>
      <c r="B8226" t="s">
        <v>19308</v>
      </c>
    </row>
    <row r="8227" spans="1:2" x14ac:dyDescent="0.2">
      <c r="A8227" t="s">
        <v>4997</v>
      </c>
      <c r="B8227" t="s">
        <v>4998</v>
      </c>
    </row>
    <row r="8228" spans="1:2" x14ac:dyDescent="0.2">
      <c r="A8228" t="s">
        <v>19301</v>
      </c>
      <c r="B8228" t="s">
        <v>10146</v>
      </c>
    </row>
    <row r="8229" spans="1:2" x14ac:dyDescent="0.2">
      <c r="A8229" t="s">
        <v>19312</v>
      </c>
      <c r="B8229" t="s">
        <v>19313</v>
      </c>
    </row>
    <row r="8230" spans="1:2" x14ac:dyDescent="0.2">
      <c r="A8230" t="s">
        <v>18780</v>
      </c>
      <c r="B8230" t="s">
        <v>18781</v>
      </c>
    </row>
    <row r="8231" spans="1:2" x14ac:dyDescent="0.2">
      <c r="A8231" t="s">
        <v>18780</v>
      </c>
      <c r="B8231" t="s">
        <v>18781</v>
      </c>
    </row>
    <row r="8232" spans="1:2" x14ac:dyDescent="0.2">
      <c r="A8232" t="s">
        <v>4999</v>
      </c>
      <c r="B8232" t="s">
        <v>5000</v>
      </c>
    </row>
    <row r="8233" spans="1:2" x14ac:dyDescent="0.2">
      <c r="A8233" t="s">
        <v>5001</v>
      </c>
      <c r="B8233" t="s">
        <v>5002</v>
      </c>
    </row>
    <row r="8234" spans="1:2" x14ac:dyDescent="0.2">
      <c r="A8234" t="s">
        <v>5003</v>
      </c>
      <c r="B8234" t="s">
        <v>5004</v>
      </c>
    </row>
    <row r="8235" spans="1:2" x14ac:dyDescent="0.2">
      <c r="A8235" t="s">
        <v>5005</v>
      </c>
      <c r="B8235" t="s">
        <v>5006</v>
      </c>
    </row>
    <row r="8236" spans="1:2" x14ac:dyDescent="0.2">
      <c r="A8236" t="s">
        <v>5005</v>
      </c>
      <c r="B8236" t="s">
        <v>5006</v>
      </c>
    </row>
    <row r="8237" spans="1:2" x14ac:dyDescent="0.2">
      <c r="A8237" t="s">
        <v>5007</v>
      </c>
      <c r="B8237" t="s">
        <v>5008</v>
      </c>
    </row>
    <row r="8238" spans="1:2" x14ac:dyDescent="0.2">
      <c r="A8238" t="s">
        <v>5009</v>
      </c>
      <c r="B8238" t="s">
        <v>5010</v>
      </c>
    </row>
    <row r="8239" spans="1:2" x14ac:dyDescent="0.2">
      <c r="A8239" t="s">
        <v>5011</v>
      </c>
      <c r="B8239" t="s">
        <v>5012</v>
      </c>
    </row>
    <row r="8240" spans="1:2" x14ac:dyDescent="0.2">
      <c r="A8240" t="s">
        <v>5013</v>
      </c>
      <c r="B8240" t="s">
        <v>5014</v>
      </c>
    </row>
    <row r="8241" spans="1:2" x14ac:dyDescent="0.2">
      <c r="A8241" t="s">
        <v>5015</v>
      </c>
      <c r="B8241" t="s">
        <v>5016</v>
      </c>
    </row>
    <row r="8242" spans="1:2" x14ac:dyDescent="0.2">
      <c r="A8242" t="s">
        <v>5017</v>
      </c>
      <c r="B8242" t="s">
        <v>5018</v>
      </c>
    </row>
    <row r="8243" spans="1:2" x14ac:dyDescent="0.2">
      <c r="A8243" t="s">
        <v>2852</v>
      </c>
      <c r="B8243" t="s">
        <v>2853</v>
      </c>
    </row>
    <row r="8244" spans="1:2" x14ac:dyDescent="0.2">
      <c r="A8244" t="s">
        <v>5019</v>
      </c>
      <c r="B8244" t="s">
        <v>5020</v>
      </c>
    </row>
    <row r="8245" spans="1:2" x14ac:dyDescent="0.2">
      <c r="A8245" t="s">
        <v>5021</v>
      </c>
      <c r="B8245" t="s">
        <v>5022</v>
      </c>
    </row>
    <row r="8246" spans="1:2" x14ac:dyDescent="0.2">
      <c r="A8246" t="s">
        <v>5023</v>
      </c>
      <c r="B8246" t="s">
        <v>5024</v>
      </c>
    </row>
    <row r="8247" spans="1:2" x14ac:dyDescent="0.2">
      <c r="A8247" t="s">
        <v>5025</v>
      </c>
      <c r="B8247" t="s">
        <v>5026</v>
      </c>
    </row>
    <row r="8248" spans="1:2" x14ac:dyDescent="0.2">
      <c r="A8248" t="s">
        <v>5027</v>
      </c>
      <c r="B8248" t="s">
        <v>5028</v>
      </c>
    </row>
    <row r="8249" spans="1:2" x14ac:dyDescent="0.2">
      <c r="A8249" t="s">
        <v>48191</v>
      </c>
      <c r="B8249" t="s">
        <v>48192</v>
      </c>
    </row>
    <row r="8250" spans="1:2" x14ac:dyDescent="0.2">
      <c r="A8250" t="s">
        <v>48197</v>
      </c>
      <c r="B8250" t="s">
        <v>48198</v>
      </c>
    </row>
    <row r="8251" spans="1:2" x14ac:dyDescent="0.2">
      <c r="A8251" t="s">
        <v>48209</v>
      </c>
      <c r="B8251" t="s">
        <v>48210</v>
      </c>
    </row>
    <row r="8252" spans="1:2" x14ac:dyDescent="0.2">
      <c r="A8252" t="s">
        <v>48215</v>
      </c>
      <c r="B8252" t="s">
        <v>48216</v>
      </c>
    </row>
    <row r="8253" spans="1:2" x14ac:dyDescent="0.2">
      <c r="A8253" t="s">
        <v>48237</v>
      </c>
      <c r="B8253" t="s">
        <v>48238</v>
      </c>
    </row>
    <row r="8254" spans="1:2" x14ac:dyDescent="0.2">
      <c r="A8254" t="s">
        <v>48284</v>
      </c>
      <c r="B8254" t="s">
        <v>48294</v>
      </c>
    </row>
    <row r="8255" spans="1:2" x14ac:dyDescent="0.2">
      <c r="A8255" t="s">
        <v>21752</v>
      </c>
      <c r="B8255" t="s">
        <v>10147</v>
      </c>
    </row>
    <row r="8256" spans="1:2" x14ac:dyDescent="0.2">
      <c r="A8256" t="s">
        <v>21752</v>
      </c>
      <c r="B8256" t="s">
        <v>10147</v>
      </c>
    </row>
    <row r="8257" spans="1:2" x14ac:dyDescent="0.2">
      <c r="A8257" t="s">
        <v>48284</v>
      </c>
      <c r="B8257" t="s">
        <v>48285</v>
      </c>
    </row>
    <row r="8258" spans="1:2" x14ac:dyDescent="0.2">
      <c r="A8258" t="s">
        <v>48279</v>
      </c>
      <c r="B8258" t="s">
        <v>48280</v>
      </c>
    </row>
    <row r="8259" spans="1:2" x14ac:dyDescent="0.2">
      <c r="A8259" t="s">
        <v>10148</v>
      </c>
      <c r="B8259" t="s">
        <v>10149</v>
      </c>
    </row>
    <row r="8260" spans="1:2" x14ac:dyDescent="0.2">
      <c r="A8260" t="s">
        <v>48304</v>
      </c>
      <c r="B8260" t="s">
        <v>48305</v>
      </c>
    </row>
    <row r="8261" spans="1:2" x14ac:dyDescent="0.2">
      <c r="A8261" t="s">
        <v>17128</v>
      </c>
      <c r="B8261" t="s">
        <v>17129</v>
      </c>
    </row>
    <row r="8262" spans="1:2" x14ac:dyDescent="0.2">
      <c r="A8262" t="s">
        <v>48316</v>
      </c>
      <c r="B8262" t="s">
        <v>48317</v>
      </c>
    </row>
    <row r="8263" spans="1:2" x14ac:dyDescent="0.2">
      <c r="A8263" t="s">
        <v>21636</v>
      </c>
      <c r="B8263" t="s">
        <v>21637</v>
      </c>
    </row>
    <row r="8264" spans="1:2" x14ac:dyDescent="0.2">
      <c r="A8264" t="s">
        <v>48344</v>
      </c>
      <c r="B8264" t="s">
        <v>48345</v>
      </c>
    </row>
    <row r="8265" spans="1:2" x14ac:dyDescent="0.2">
      <c r="A8265" t="s">
        <v>43116</v>
      </c>
      <c r="B8265" t="s">
        <v>43117</v>
      </c>
    </row>
    <row r="8266" spans="1:2" x14ac:dyDescent="0.2">
      <c r="A8266" t="s">
        <v>48348</v>
      </c>
      <c r="B8266" t="s">
        <v>48349</v>
      </c>
    </row>
    <row r="8267" spans="1:2" x14ac:dyDescent="0.2">
      <c r="A8267" t="s">
        <v>48363</v>
      </c>
      <c r="B8267" t="s">
        <v>48364</v>
      </c>
    </row>
    <row r="8268" spans="1:2" x14ac:dyDescent="0.2">
      <c r="A8268" t="s">
        <v>5029</v>
      </c>
      <c r="B8268" t="s">
        <v>5030</v>
      </c>
    </row>
    <row r="8269" spans="1:2" x14ac:dyDescent="0.2">
      <c r="A8269" t="s">
        <v>48379</v>
      </c>
      <c r="B8269" t="s">
        <v>48380</v>
      </c>
    </row>
    <row r="8270" spans="1:2" x14ac:dyDescent="0.2">
      <c r="A8270" t="s">
        <v>48397</v>
      </c>
      <c r="B8270" t="s">
        <v>48398</v>
      </c>
    </row>
    <row r="8271" spans="1:2" x14ac:dyDescent="0.2">
      <c r="A8271" t="s">
        <v>48426</v>
      </c>
      <c r="B8271" t="s">
        <v>10150</v>
      </c>
    </row>
    <row r="8272" spans="1:2" x14ac:dyDescent="0.2">
      <c r="A8272" t="s">
        <v>48419</v>
      </c>
      <c r="B8272" t="s">
        <v>48420</v>
      </c>
    </row>
    <row r="8273" spans="1:2" x14ac:dyDescent="0.2">
      <c r="A8273" t="s">
        <v>48407</v>
      </c>
      <c r="B8273" t="s">
        <v>48408</v>
      </c>
    </row>
    <row r="8274" spans="1:2" x14ac:dyDescent="0.2">
      <c r="A8274" t="s">
        <v>48467</v>
      </c>
      <c r="B8274" t="s">
        <v>48468</v>
      </c>
    </row>
    <row r="8275" spans="1:2" x14ac:dyDescent="0.2">
      <c r="A8275" t="s">
        <v>48474</v>
      </c>
      <c r="B8275" t="s">
        <v>48475</v>
      </c>
    </row>
    <row r="8276" spans="1:2" x14ac:dyDescent="0.2">
      <c r="A8276" t="s">
        <v>43143</v>
      </c>
      <c r="B8276" t="s">
        <v>43144</v>
      </c>
    </row>
    <row r="8277" spans="1:2" x14ac:dyDescent="0.2">
      <c r="A8277" t="s">
        <v>48486</v>
      </c>
      <c r="B8277" t="s">
        <v>48487</v>
      </c>
    </row>
    <row r="8278" spans="1:2" x14ac:dyDescent="0.2">
      <c r="A8278" t="s">
        <v>48493</v>
      </c>
      <c r="B8278" t="s">
        <v>48494</v>
      </c>
    </row>
    <row r="8279" spans="1:2" x14ac:dyDescent="0.2">
      <c r="A8279" t="s">
        <v>48506</v>
      </c>
      <c r="B8279" t="s">
        <v>48507</v>
      </c>
    </row>
    <row r="8280" spans="1:2" x14ac:dyDescent="0.2">
      <c r="A8280" t="s">
        <v>48502</v>
      </c>
      <c r="B8280" t="s">
        <v>48503</v>
      </c>
    </row>
    <row r="8281" spans="1:2" x14ac:dyDescent="0.2">
      <c r="A8281" t="s">
        <v>10151</v>
      </c>
      <c r="B8281" t="s">
        <v>24281</v>
      </c>
    </row>
    <row r="8282" spans="1:2" x14ac:dyDescent="0.2">
      <c r="A8282" t="s">
        <v>6787</v>
      </c>
      <c r="B8282" t="s">
        <v>6788</v>
      </c>
    </row>
    <row r="8283" spans="1:2" x14ac:dyDescent="0.2">
      <c r="A8283" t="s">
        <v>6789</v>
      </c>
      <c r="B8283" t="s">
        <v>6790</v>
      </c>
    </row>
    <row r="8284" spans="1:2" x14ac:dyDescent="0.2">
      <c r="A8284" t="s">
        <v>6789</v>
      </c>
      <c r="B8284" t="s">
        <v>6790</v>
      </c>
    </row>
    <row r="8285" spans="1:2" x14ac:dyDescent="0.2">
      <c r="A8285" t="s">
        <v>6791</v>
      </c>
      <c r="B8285" t="s">
        <v>6792</v>
      </c>
    </row>
    <row r="8286" spans="1:2" x14ac:dyDescent="0.2">
      <c r="A8286" t="s">
        <v>6793</v>
      </c>
      <c r="B8286" t="s">
        <v>6794</v>
      </c>
    </row>
    <row r="8287" spans="1:2" x14ac:dyDescent="0.2">
      <c r="A8287" t="s">
        <v>6793</v>
      </c>
      <c r="B8287" t="s">
        <v>6794</v>
      </c>
    </row>
    <row r="8288" spans="1:2" x14ac:dyDescent="0.2">
      <c r="A8288" t="s">
        <v>6795</v>
      </c>
      <c r="B8288" t="s">
        <v>6796</v>
      </c>
    </row>
    <row r="8289" spans="1:2" x14ac:dyDescent="0.2">
      <c r="A8289" t="s">
        <v>6797</v>
      </c>
      <c r="B8289" t="s">
        <v>6798</v>
      </c>
    </row>
    <row r="8290" spans="1:2" x14ac:dyDescent="0.2">
      <c r="A8290" t="s">
        <v>6797</v>
      </c>
      <c r="B8290" t="s">
        <v>6798</v>
      </c>
    </row>
    <row r="8291" spans="1:2" x14ac:dyDescent="0.2">
      <c r="A8291" t="s">
        <v>6799</v>
      </c>
      <c r="B8291" t="s">
        <v>6800</v>
      </c>
    </row>
    <row r="8292" spans="1:2" x14ac:dyDescent="0.2">
      <c r="A8292" t="s">
        <v>6801</v>
      </c>
      <c r="B8292" t="s">
        <v>6802</v>
      </c>
    </row>
    <row r="8293" spans="1:2" x14ac:dyDescent="0.2">
      <c r="A8293" t="s">
        <v>6801</v>
      </c>
      <c r="B8293" t="s">
        <v>6802</v>
      </c>
    </row>
    <row r="8294" spans="1:2" x14ac:dyDescent="0.2">
      <c r="A8294" t="s">
        <v>6803</v>
      </c>
      <c r="B8294" t="s">
        <v>6804</v>
      </c>
    </row>
    <row r="8295" spans="1:2" x14ac:dyDescent="0.2">
      <c r="A8295" t="s">
        <v>6803</v>
      </c>
      <c r="B8295" t="s">
        <v>6804</v>
      </c>
    </row>
    <row r="8296" spans="1:2" x14ac:dyDescent="0.2">
      <c r="A8296" t="s">
        <v>6805</v>
      </c>
      <c r="B8296" t="s">
        <v>6806</v>
      </c>
    </row>
    <row r="8297" spans="1:2" x14ac:dyDescent="0.2">
      <c r="A8297" t="s">
        <v>6807</v>
      </c>
      <c r="B8297" t="s">
        <v>6808</v>
      </c>
    </row>
    <row r="8298" spans="1:2" x14ac:dyDescent="0.2">
      <c r="A8298" t="s">
        <v>6809</v>
      </c>
      <c r="B8298" t="s">
        <v>6810</v>
      </c>
    </row>
    <row r="8299" spans="1:2" x14ac:dyDescent="0.2">
      <c r="A8299" t="s">
        <v>6809</v>
      </c>
      <c r="B8299" t="s">
        <v>6810</v>
      </c>
    </row>
    <row r="8300" spans="1:2" x14ac:dyDescent="0.2">
      <c r="A8300" t="s">
        <v>6811</v>
      </c>
      <c r="B8300" t="s">
        <v>6812</v>
      </c>
    </row>
    <row r="8301" spans="1:2" x14ac:dyDescent="0.2">
      <c r="A8301" t="s">
        <v>6813</v>
      </c>
      <c r="B8301" t="s">
        <v>6814</v>
      </c>
    </row>
    <row r="8302" spans="1:2" x14ac:dyDescent="0.2">
      <c r="A8302" t="s">
        <v>6813</v>
      </c>
      <c r="B8302" t="s">
        <v>6814</v>
      </c>
    </row>
    <row r="8303" spans="1:2" x14ac:dyDescent="0.2">
      <c r="A8303" t="s">
        <v>6815</v>
      </c>
      <c r="B8303" t="s">
        <v>6816</v>
      </c>
    </row>
    <row r="8304" spans="1:2" x14ac:dyDescent="0.2">
      <c r="A8304" t="s">
        <v>6817</v>
      </c>
      <c r="B8304" t="s">
        <v>6818</v>
      </c>
    </row>
    <row r="8305" spans="1:2" x14ac:dyDescent="0.2">
      <c r="A8305" t="s">
        <v>6819</v>
      </c>
      <c r="B8305" t="s">
        <v>6820</v>
      </c>
    </row>
    <row r="8306" spans="1:2" x14ac:dyDescent="0.2">
      <c r="A8306" t="s">
        <v>6821</v>
      </c>
      <c r="B8306" t="s">
        <v>6822</v>
      </c>
    </row>
    <row r="8307" spans="1:2" x14ac:dyDescent="0.2">
      <c r="A8307" t="s">
        <v>6823</v>
      </c>
      <c r="B8307" t="s">
        <v>6824</v>
      </c>
    </row>
    <row r="8308" spans="1:2" x14ac:dyDescent="0.2">
      <c r="A8308" t="s">
        <v>6825</v>
      </c>
      <c r="B8308" t="s">
        <v>6826</v>
      </c>
    </row>
    <row r="8309" spans="1:2" x14ac:dyDescent="0.2">
      <c r="A8309" t="s">
        <v>6825</v>
      </c>
      <c r="B8309" t="s">
        <v>6826</v>
      </c>
    </row>
    <row r="8310" spans="1:2" x14ac:dyDescent="0.2">
      <c r="A8310" t="s">
        <v>6827</v>
      </c>
      <c r="B8310" t="s">
        <v>6828</v>
      </c>
    </row>
    <row r="8311" spans="1:2" x14ac:dyDescent="0.2">
      <c r="A8311" t="s">
        <v>6829</v>
      </c>
      <c r="B8311" t="s">
        <v>6830</v>
      </c>
    </row>
    <row r="8312" spans="1:2" x14ac:dyDescent="0.2">
      <c r="A8312" t="s">
        <v>6831</v>
      </c>
      <c r="B8312" t="s">
        <v>6832</v>
      </c>
    </row>
    <row r="8313" spans="1:2" x14ac:dyDescent="0.2">
      <c r="A8313" t="s">
        <v>6833</v>
      </c>
      <c r="B8313" t="s">
        <v>6834</v>
      </c>
    </row>
    <row r="8314" spans="1:2" x14ac:dyDescent="0.2">
      <c r="A8314" t="s">
        <v>6835</v>
      </c>
      <c r="B8314" t="s">
        <v>6836</v>
      </c>
    </row>
    <row r="8315" spans="1:2" x14ac:dyDescent="0.2">
      <c r="A8315" t="s">
        <v>6835</v>
      </c>
      <c r="B8315" t="s">
        <v>6837</v>
      </c>
    </row>
    <row r="8316" spans="1:2" x14ac:dyDescent="0.2">
      <c r="A8316" t="s">
        <v>6838</v>
      </c>
      <c r="B8316" t="s">
        <v>6839</v>
      </c>
    </row>
    <row r="8317" spans="1:2" x14ac:dyDescent="0.2">
      <c r="A8317" t="s">
        <v>6840</v>
      </c>
      <c r="B8317" t="s">
        <v>6841</v>
      </c>
    </row>
    <row r="8318" spans="1:2" x14ac:dyDescent="0.2">
      <c r="A8318" t="s">
        <v>6842</v>
      </c>
      <c r="B8318" t="s">
        <v>6843</v>
      </c>
    </row>
    <row r="8319" spans="1:2" x14ac:dyDescent="0.2">
      <c r="A8319" t="s">
        <v>6842</v>
      </c>
      <c r="B8319" t="s">
        <v>6843</v>
      </c>
    </row>
    <row r="8320" spans="1:2" x14ac:dyDescent="0.2">
      <c r="A8320" t="s">
        <v>6844</v>
      </c>
      <c r="B8320" t="s">
        <v>6845</v>
      </c>
    </row>
    <row r="8321" spans="1:2" x14ac:dyDescent="0.2">
      <c r="A8321" t="s">
        <v>6846</v>
      </c>
      <c r="B8321" t="s">
        <v>6847</v>
      </c>
    </row>
    <row r="8322" spans="1:2" x14ac:dyDescent="0.2">
      <c r="A8322" t="s">
        <v>6846</v>
      </c>
      <c r="B8322" t="s">
        <v>6847</v>
      </c>
    </row>
    <row r="8323" spans="1:2" x14ac:dyDescent="0.2">
      <c r="A8323" t="s">
        <v>6848</v>
      </c>
      <c r="B8323" t="s">
        <v>6849</v>
      </c>
    </row>
    <row r="8324" spans="1:2" x14ac:dyDescent="0.2">
      <c r="A8324" t="s">
        <v>6848</v>
      </c>
      <c r="B8324" t="s">
        <v>6850</v>
      </c>
    </row>
    <row r="8325" spans="1:2" x14ac:dyDescent="0.2">
      <c r="A8325" t="s">
        <v>6851</v>
      </c>
      <c r="B8325" t="s">
        <v>6852</v>
      </c>
    </row>
    <row r="8326" spans="1:2" x14ac:dyDescent="0.2">
      <c r="A8326" t="s">
        <v>6853</v>
      </c>
      <c r="B8326" t="s">
        <v>6854</v>
      </c>
    </row>
    <row r="8327" spans="1:2" x14ac:dyDescent="0.2">
      <c r="A8327" t="s">
        <v>6853</v>
      </c>
      <c r="B8327" t="s">
        <v>6854</v>
      </c>
    </row>
    <row r="8328" spans="1:2" x14ac:dyDescent="0.2">
      <c r="A8328" t="s">
        <v>6855</v>
      </c>
      <c r="B8328" t="s">
        <v>6856</v>
      </c>
    </row>
    <row r="8329" spans="1:2" x14ac:dyDescent="0.2">
      <c r="A8329" t="s">
        <v>6855</v>
      </c>
      <c r="B8329" t="s">
        <v>6856</v>
      </c>
    </row>
    <row r="8330" spans="1:2" x14ac:dyDescent="0.2">
      <c r="A8330" t="s">
        <v>6857</v>
      </c>
      <c r="B8330" t="s">
        <v>6858</v>
      </c>
    </row>
    <row r="8331" spans="1:2" x14ac:dyDescent="0.2">
      <c r="A8331" t="s">
        <v>6857</v>
      </c>
      <c r="B8331" t="s">
        <v>6858</v>
      </c>
    </row>
    <row r="8332" spans="1:2" x14ac:dyDescent="0.2">
      <c r="A8332" t="s">
        <v>6859</v>
      </c>
      <c r="B8332" t="s">
        <v>6860</v>
      </c>
    </row>
    <row r="8333" spans="1:2" x14ac:dyDescent="0.2">
      <c r="A8333" t="s">
        <v>6861</v>
      </c>
      <c r="B8333" t="s">
        <v>6862</v>
      </c>
    </row>
    <row r="8334" spans="1:2" x14ac:dyDescent="0.2">
      <c r="A8334" t="s">
        <v>6863</v>
      </c>
      <c r="B8334" t="s">
        <v>6864</v>
      </c>
    </row>
    <row r="8335" spans="1:2" x14ac:dyDescent="0.2">
      <c r="A8335" t="s">
        <v>6865</v>
      </c>
      <c r="B8335" t="s">
        <v>6866</v>
      </c>
    </row>
    <row r="8336" spans="1:2" x14ac:dyDescent="0.2">
      <c r="A8336" t="s">
        <v>6865</v>
      </c>
      <c r="B8336" t="s">
        <v>6866</v>
      </c>
    </row>
    <row r="8337" spans="1:2" x14ac:dyDescent="0.2">
      <c r="A8337" t="s">
        <v>6867</v>
      </c>
      <c r="B8337" t="s">
        <v>6868</v>
      </c>
    </row>
    <row r="8338" spans="1:2" x14ac:dyDescent="0.2">
      <c r="A8338" t="s">
        <v>6867</v>
      </c>
      <c r="B8338" t="s">
        <v>6868</v>
      </c>
    </row>
    <row r="8339" spans="1:2" x14ac:dyDescent="0.2">
      <c r="A8339" t="s">
        <v>6869</v>
      </c>
      <c r="B8339" t="s">
        <v>6870</v>
      </c>
    </row>
    <row r="8340" spans="1:2" x14ac:dyDescent="0.2">
      <c r="A8340" t="s">
        <v>6871</v>
      </c>
      <c r="B8340" t="s">
        <v>6872</v>
      </c>
    </row>
    <row r="8341" spans="1:2" x14ac:dyDescent="0.2">
      <c r="A8341" t="s">
        <v>6873</v>
      </c>
      <c r="B8341" t="s">
        <v>6874</v>
      </c>
    </row>
    <row r="8342" spans="1:2" x14ac:dyDescent="0.2">
      <c r="A8342" t="s">
        <v>6875</v>
      </c>
      <c r="B8342" t="s">
        <v>6876</v>
      </c>
    </row>
    <row r="8343" spans="1:2" x14ac:dyDescent="0.2">
      <c r="A8343" t="s">
        <v>6877</v>
      </c>
      <c r="B8343" t="s">
        <v>6878</v>
      </c>
    </row>
    <row r="8344" spans="1:2" x14ac:dyDescent="0.2">
      <c r="A8344" t="s">
        <v>6879</v>
      </c>
      <c r="B8344" t="s">
        <v>6880</v>
      </c>
    </row>
    <row r="8345" spans="1:2" x14ac:dyDescent="0.2">
      <c r="A8345" t="s">
        <v>6879</v>
      </c>
      <c r="B8345" t="s">
        <v>6880</v>
      </c>
    </row>
    <row r="8346" spans="1:2" x14ac:dyDescent="0.2">
      <c r="A8346" t="s">
        <v>6881</v>
      </c>
      <c r="B8346" t="s">
        <v>6882</v>
      </c>
    </row>
    <row r="8347" spans="1:2" x14ac:dyDescent="0.2">
      <c r="A8347" t="s">
        <v>6883</v>
      </c>
      <c r="B8347" t="s">
        <v>6884</v>
      </c>
    </row>
    <row r="8348" spans="1:2" x14ac:dyDescent="0.2">
      <c r="A8348" t="s">
        <v>6885</v>
      </c>
      <c r="B8348" t="s">
        <v>6886</v>
      </c>
    </row>
    <row r="8349" spans="1:2" x14ac:dyDescent="0.2">
      <c r="A8349" t="s">
        <v>6887</v>
      </c>
      <c r="B8349" t="s">
        <v>6888</v>
      </c>
    </row>
    <row r="8350" spans="1:2" x14ac:dyDescent="0.2">
      <c r="A8350" t="s">
        <v>6887</v>
      </c>
      <c r="B8350" t="s">
        <v>6888</v>
      </c>
    </row>
    <row r="8351" spans="1:2" x14ac:dyDescent="0.2">
      <c r="A8351" t="s">
        <v>6889</v>
      </c>
      <c r="B8351" t="s">
        <v>6890</v>
      </c>
    </row>
    <row r="8352" spans="1:2" x14ac:dyDescent="0.2">
      <c r="A8352" t="s">
        <v>6889</v>
      </c>
      <c r="B8352" t="s">
        <v>6890</v>
      </c>
    </row>
    <row r="8353" spans="1:2" x14ac:dyDescent="0.2">
      <c r="A8353" t="s">
        <v>6891</v>
      </c>
      <c r="B8353" t="s">
        <v>6892</v>
      </c>
    </row>
    <row r="8354" spans="1:2" x14ac:dyDescent="0.2">
      <c r="A8354" t="s">
        <v>6891</v>
      </c>
      <c r="B8354" t="s">
        <v>6892</v>
      </c>
    </row>
    <row r="8355" spans="1:2" x14ac:dyDescent="0.2">
      <c r="A8355" t="s">
        <v>6893</v>
      </c>
      <c r="B8355" t="s">
        <v>6894</v>
      </c>
    </row>
    <row r="8356" spans="1:2" x14ac:dyDescent="0.2">
      <c r="A8356" t="s">
        <v>6893</v>
      </c>
      <c r="B8356" t="s">
        <v>6894</v>
      </c>
    </row>
    <row r="8357" spans="1:2" x14ac:dyDescent="0.2">
      <c r="A8357" t="s">
        <v>6895</v>
      </c>
      <c r="B8357" t="s">
        <v>6896</v>
      </c>
    </row>
    <row r="8358" spans="1:2" x14ac:dyDescent="0.2">
      <c r="A8358" t="s">
        <v>6897</v>
      </c>
      <c r="B8358" t="s">
        <v>6898</v>
      </c>
    </row>
    <row r="8359" spans="1:2" x14ac:dyDescent="0.2">
      <c r="A8359" t="s">
        <v>6897</v>
      </c>
      <c r="B8359" t="s">
        <v>6898</v>
      </c>
    </row>
    <row r="8360" spans="1:2" x14ac:dyDescent="0.2">
      <c r="A8360" t="s">
        <v>6899</v>
      </c>
      <c r="B8360" t="s">
        <v>6900</v>
      </c>
    </row>
    <row r="8361" spans="1:2" x14ac:dyDescent="0.2">
      <c r="A8361" t="s">
        <v>6901</v>
      </c>
      <c r="B8361" t="s">
        <v>6902</v>
      </c>
    </row>
    <row r="8362" spans="1:2" x14ac:dyDescent="0.2">
      <c r="A8362" t="s">
        <v>6903</v>
      </c>
      <c r="B8362" t="s">
        <v>6904</v>
      </c>
    </row>
    <row r="8363" spans="1:2" x14ac:dyDescent="0.2">
      <c r="A8363" t="s">
        <v>6905</v>
      </c>
      <c r="B8363" t="s">
        <v>6906</v>
      </c>
    </row>
    <row r="8364" spans="1:2" x14ac:dyDescent="0.2">
      <c r="A8364" t="s">
        <v>6907</v>
      </c>
      <c r="B8364" t="s">
        <v>6908</v>
      </c>
    </row>
    <row r="8365" spans="1:2" x14ac:dyDescent="0.2">
      <c r="A8365" t="s">
        <v>6909</v>
      </c>
      <c r="B8365" t="s">
        <v>6910</v>
      </c>
    </row>
    <row r="8366" spans="1:2" x14ac:dyDescent="0.2">
      <c r="A8366" t="s">
        <v>6911</v>
      </c>
      <c r="B8366" t="s">
        <v>6912</v>
      </c>
    </row>
    <row r="8367" spans="1:2" x14ac:dyDescent="0.2">
      <c r="A8367" t="s">
        <v>15353</v>
      </c>
      <c r="B8367" t="s">
        <v>15354</v>
      </c>
    </row>
    <row r="8368" spans="1:2" x14ac:dyDescent="0.2">
      <c r="A8368" t="s">
        <v>43276</v>
      </c>
      <c r="B8368" t="s">
        <v>43277</v>
      </c>
    </row>
    <row r="8369" spans="1:2" x14ac:dyDescent="0.2">
      <c r="A8369" t="s">
        <v>15436</v>
      </c>
      <c r="B8369" t="s">
        <v>15437</v>
      </c>
    </row>
    <row r="8370" spans="1:2" x14ac:dyDescent="0.2">
      <c r="A8370" t="s">
        <v>5031</v>
      </c>
      <c r="B8370" t="s">
        <v>5032</v>
      </c>
    </row>
    <row r="8371" spans="1:2" x14ac:dyDescent="0.2">
      <c r="A8371" t="s">
        <v>5031</v>
      </c>
      <c r="B8371" t="s">
        <v>5032</v>
      </c>
    </row>
    <row r="8372" spans="1:2" x14ac:dyDescent="0.2">
      <c r="A8372" t="s">
        <v>15626</v>
      </c>
      <c r="B8372" t="s">
        <v>15627</v>
      </c>
    </row>
    <row r="8373" spans="1:2" x14ac:dyDescent="0.2">
      <c r="A8373" t="s">
        <v>2854</v>
      </c>
      <c r="B8373" t="s">
        <v>2855</v>
      </c>
    </row>
    <row r="8374" spans="1:2" x14ac:dyDescent="0.2">
      <c r="A8374" t="s">
        <v>47546</v>
      </c>
      <c r="B8374" t="s">
        <v>47547</v>
      </c>
    </row>
    <row r="8375" spans="1:2" x14ac:dyDescent="0.2">
      <c r="A8375" t="s">
        <v>47552</v>
      </c>
      <c r="B8375" t="s">
        <v>10152</v>
      </c>
    </row>
    <row r="8376" spans="1:2" x14ac:dyDescent="0.2">
      <c r="A8376" t="s">
        <v>47558</v>
      </c>
      <c r="B8376" t="s">
        <v>47559</v>
      </c>
    </row>
    <row r="8377" spans="1:2" x14ac:dyDescent="0.2">
      <c r="A8377" t="s">
        <v>9601</v>
      </c>
      <c r="B8377" t="s">
        <v>9602</v>
      </c>
    </row>
    <row r="8378" spans="1:2" x14ac:dyDescent="0.2">
      <c r="A8378" t="s">
        <v>43248</v>
      </c>
      <c r="B8378" t="s">
        <v>43249</v>
      </c>
    </row>
    <row r="8379" spans="1:2" x14ac:dyDescent="0.2">
      <c r="A8379" t="s">
        <v>16492</v>
      </c>
      <c r="B8379" t="s">
        <v>10153</v>
      </c>
    </row>
    <row r="8380" spans="1:2" x14ac:dyDescent="0.2">
      <c r="A8380" t="s">
        <v>48151</v>
      </c>
      <c r="B8380" t="s">
        <v>10154</v>
      </c>
    </row>
    <row r="8381" spans="1:2" x14ac:dyDescent="0.2">
      <c r="A8381" t="s">
        <v>16500</v>
      </c>
      <c r="B8381" t="s">
        <v>10155</v>
      </c>
    </row>
    <row r="8382" spans="1:2" x14ac:dyDescent="0.2">
      <c r="A8382" t="s">
        <v>10156</v>
      </c>
      <c r="B8382" t="s">
        <v>10157</v>
      </c>
    </row>
    <row r="8383" spans="1:2" x14ac:dyDescent="0.2">
      <c r="A8383" t="s">
        <v>16527</v>
      </c>
      <c r="B8383" t="s">
        <v>16528</v>
      </c>
    </row>
    <row r="8384" spans="1:2" x14ac:dyDescent="0.2">
      <c r="A8384" t="s">
        <v>43263</v>
      </c>
      <c r="B8384" t="s">
        <v>43264</v>
      </c>
    </row>
    <row r="8385" spans="1:2" x14ac:dyDescent="0.2">
      <c r="A8385" t="s">
        <v>15330</v>
      </c>
      <c r="B8385" t="s">
        <v>15331</v>
      </c>
    </row>
    <row r="8386" spans="1:2" x14ac:dyDescent="0.2">
      <c r="A8386" t="s">
        <v>15392</v>
      </c>
      <c r="B8386" t="s">
        <v>15393</v>
      </c>
    </row>
    <row r="8387" spans="1:2" x14ac:dyDescent="0.2">
      <c r="A8387" t="s">
        <v>15392</v>
      </c>
      <c r="B8387" t="s">
        <v>15393</v>
      </c>
    </row>
    <row r="8388" spans="1:2" x14ac:dyDescent="0.2">
      <c r="A8388" t="s">
        <v>5033</v>
      </c>
      <c r="B8388" t="s">
        <v>5034</v>
      </c>
    </row>
    <row r="8389" spans="1:2" x14ac:dyDescent="0.2">
      <c r="A8389" t="s">
        <v>10158</v>
      </c>
      <c r="B8389" t="s">
        <v>10159</v>
      </c>
    </row>
    <row r="8390" spans="1:2" x14ac:dyDescent="0.2">
      <c r="A8390" t="s">
        <v>10160</v>
      </c>
      <c r="B8390" t="s">
        <v>10161</v>
      </c>
    </row>
    <row r="8391" spans="1:2" x14ac:dyDescent="0.2">
      <c r="A8391" t="s">
        <v>10160</v>
      </c>
      <c r="B8391" t="s">
        <v>10161</v>
      </c>
    </row>
    <row r="8392" spans="1:2" x14ac:dyDescent="0.2">
      <c r="A8392" t="s">
        <v>15462</v>
      </c>
      <c r="B8392" t="s">
        <v>15463</v>
      </c>
    </row>
    <row r="8393" spans="1:2" x14ac:dyDescent="0.2">
      <c r="A8393" t="s">
        <v>15477</v>
      </c>
      <c r="B8393" t="s">
        <v>10162</v>
      </c>
    </row>
    <row r="8394" spans="1:2" x14ac:dyDescent="0.2">
      <c r="A8394" t="s">
        <v>10163</v>
      </c>
      <c r="B8394" t="s">
        <v>10164</v>
      </c>
    </row>
    <row r="8395" spans="1:2" x14ac:dyDescent="0.2">
      <c r="A8395" t="s">
        <v>15484</v>
      </c>
      <c r="B8395" t="s">
        <v>15485</v>
      </c>
    </row>
    <row r="8396" spans="1:2" x14ac:dyDescent="0.2">
      <c r="A8396" t="s">
        <v>39502</v>
      </c>
      <c r="B8396" t="s">
        <v>39503</v>
      </c>
    </row>
    <row r="8397" spans="1:2" x14ac:dyDescent="0.2">
      <c r="A8397" t="s">
        <v>15522</v>
      </c>
      <c r="B8397" t="s">
        <v>15523</v>
      </c>
    </row>
    <row r="8398" spans="1:2" x14ac:dyDescent="0.2">
      <c r="A8398" t="s">
        <v>15535</v>
      </c>
      <c r="B8398" t="s">
        <v>15536</v>
      </c>
    </row>
    <row r="8399" spans="1:2" x14ac:dyDescent="0.2">
      <c r="A8399" t="s">
        <v>15559</v>
      </c>
      <c r="B8399" t="s">
        <v>15560</v>
      </c>
    </row>
    <row r="8400" spans="1:2" x14ac:dyDescent="0.2">
      <c r="A8400" t="s">
        <v>15572</v>
      </c>
      <c r="B8400" t="s">
        <v>15573</v>
      </c>
    </row>
    <row r="8401" spans="1:2" x14ac:dyDescent="0.2">
      <c r="A8401" t="s">
        <v>2856</v>
      </c>
      <c r="B8401" t="s">
        <v>2857</v>
      </c>
    </row>
    <row r="8402" spans="1:2" x14ac:dyDescent="0.2">
      <c r="A8402" t="s">
        <v>15632</v>
      </c>
      <c r="B8402" t="s">
        <v>15633</v>
      </c>
    </row>
    <row r="8403" spans="1:2" x14ac:dyDescent="0.2">
      <c r="A8403" t="s">
        <v>15653</v>
      </c>
      <c r="B8403" t="s">
        <v>15654</v>
      </c>
    </row>
    <row r="8404" spans="1:2" x14ac:dyDescent="0.2">
      <c r="A8404" t="s">
        <v>15663</v>
      </c>
      <c r="B8404" t="s">
        <v>15664</v>
      </c>
    </row>
    <row r="8405" spans="1:2" x14ac:dyDescent="0.2">
      <c r="A8405" t="s">
        <v>15720</v>
      </c>
      <c r="B8405" t="s">
        <v>15721</v>
      </c>
    </row>
    <row r="8406" spans="1:2" x14ac:dyDescent="0.2">
      <c r="A8406" t="s">
        <v>15745</v>
      </c>
      <c r="B8406" t="s">
        <v>15746</v>
      </c>
    </row>
    <row r="8407" spans="1:2" x14ac:dyDescent="0.2">
      <c r="A8407" t="s">
        <v>39507</v>
      </c>
      <c r="B8407" t="s">
        <v>10165</v>
      </c>
    </row>
    <row r="8408" spans="1:2" x14ac:dyDescent="0.2">
      <c r="A8408" t="s">
        <v>43193</v>
      </c>
      <c r="B8408" t="s">
        <v>43194</v>
      </c>
    </row>
    <row r="8409" spans="1:2" x14ac:dyDescent="0.2">
      <c r="A8409" t="s">
        <v>15780</v>
      </c>
      <c r="B8409" t="s">
        <v>15781</v>
      </c>
    </row>
    <row r="8410" spans="1:2" x14ac:dyDescent="0.2">
      <c r="A8410" t="s">
        <v>15776</v>
      </c>
      <c r="B8410" t="s">
        <v>15777</v>
      </c>
    </row>
    <row r="8411" spans="1:2" x14ac:dyDescent="0.2">
      <c r="A8411" t="s">
        <v>13602</v>
      </c>
      <c r="B8411" t="s">
        <v>15777</v>
      </c>
    </row>
    <row r="8412" spans="1:2" x14ac:dyDescent="0.2">
      <c r="A8412" t="s">
        <v>15789</v>
      </c>
      <c r="B8412" t="s">
        <v>15790</v>
      </c>
    </row>
    <row r="8413" spans="1:2" x14ac:dyDescent="0.2">
      <c r="A8413" t="s">
        <v>15809</v>
      </c>
      <c r="B8413" t="s">
        <v>15810</v>
      </c>
    </row>
    <row r="8414" spans="1:2" x14ac:dyDescent="0.2">
      <c r="A8414" t="s">
        <v>15809</v>
      </c>
      <c r="B8414" t="s">
        <v>15810</v>
      </c>
    </row>
    <row r="8415" spans="1:2" x14ac:dyDescent="0.2">
      <c r="A8415" t="s">
        <v>5035</v>
      </c>
      <c r="B8415" t="s">
        <v>5036</v>
      </c>
    </row>
    <row r="8416" spans="1:2" x14ac:dyDescent="0.2">
      <c r="A8416" t="s">
        <v>15836</v>
      </c>
      <c r="B8416" t="s">
        <v>15837</v>
      </c>
    </row>
    <row r="8417" spans="1:2" x14ac:dyDescent="0.2">
      <c r="A8417" t="s">
        <v>15841</v>
      </c>
      <c r="B8417" t="s">
        <v>15842</v>
      </c>
    </row>
    <row r="8418" spans="1:2" x14ac:dyDescent="0.2">
      <c r="A8418" t="s">
        <v>9603</v>
      </c>
      <c r="B8418" t="s">
        <v>9604</v>
      </c>
    </row>
    <row r="8419" spans="1:2" x14ac:dyDescent="0.2">
      <c r="A8419" t="s">
        <v>39511</v>
      </c>
      <c r="B8419" t="s">
        <v>15854</v>
      </c>
    </row>
    <row r="8420" spans="1:2" x14ac:dyDescent="0.2">
      <c r="A8420" t="s">
        <v>15854</v>
      </c>
      <c r="B8420" t="s">
        <v>15855</v>
      </c>
    </row>
    <row r="8421" spans="1:2" x14ac:dyDescent="0.2">
      <c r="A8421" t="s">
        <v>15854</v>
      </c>
      <c r="B8421" t="s">
        <v>15855</v>
      </c>
    </row>
    <row r="8422" spans="1:2" x14ac:dyDescent="0.2">
      <c r="A8422" t="s">
        <v>15862</v>
      </c>
      <c r="B8422" t="s">
        <v>10166</v>
      </c>
    </row>
    <row r="8423" spans="1:2" x14ac:dyDescent="0.2">
      <c r="A8423" t="s">
        <v>17704</v>
      </c>
      <c r="B8423" t="s">
        <v>17705</v>
      </c>
    </row>
    <row r="8424" spans="1:2" x14ac:dyDescent="0.2">
      <c r="A8424" t="s">
        <v>13487</v>
      </c>
      <c r="B8424" t="s">
        <v>13488</v>
      </c>
    </row>
    <row r="8425" spans="1:2" x14ac:dyDescent="0.2">
      <c r="A8425" t="s">
        <v>7572</v>
      </c>
      <c r="B8425" t="s">
        <v>2858</v>
      </c>
    </row>
    <row r="8426" spans="1:2" x14ac:dyDescent="0.2">
      <c r="A8426" t="s">
        <v>13523</v>
      </c>
      <c r="B8426" t="s">
        <v>13524</v>
      </c>
    </row>
    <row r="8427" spans="1:2" x14ac:dyDescent="0.2">
      <c r="A8427" t="s">
        <v>13533</v>
      </c>
      <c r="B8427" t="s">
        <v>13534</v>
      </c>
    </row>
    <row r="8428" spans="1:2" x14ac:dyDescent="0.2">
      <c r="A8428" t="s">
        <v>13533</v>
      </c>
      <c r="B8428" t="s">
        <v>13534</v>
      </c>
    </row>
    <row r="8429" spans="1:2" x14ac:dyDescent="0.2">
      <c r="A8429" t="s">
        <v>13581</v>
      </c>
      <c r="B8429" t="s">
        <v>13582</v>
      </c>
    </row>
    <row r="8430" spans="1:2" x14ac:dyDescent="0.2">
      <c r="A8430" t="s">
        <v>13590</v>
      </c>
      <c r="B8430" t="s">
        <v>10167</v>
      </c>
    </row>
    <row r="8431" spans="1:2" x14ac:dyDescent="0.2">
      <c r="A8431" t="s">
        <v>13612</v>
      </c>
      <c r="B8431" t="s">
        <v>13613</v>
      </c>
    </row>
    <row r="8432" spans="1:2" x14ac:dyDescent="0.2">
      <c r="A8432" t="s">
        <v>5037</v>
      </c>
      <c r="B8432" t="s">
        <v>5038</v>
      </c>
    </row>
    <row r="8433" spans="1:2" x14ac:dyDescent="0.2">
      <c r="A8433" t="s">
        <v>5039</v>
      </c>
      <c r="B8433" t="s">
        <v>5040</v>
      </c>
    </row>
    <row r="8434" spans="1:2" x14ac:dyDescent="0.2">
      <c r="A8434" t="s">
        <v>13677</v>
      </c>
      <c r="B8434" t="s">
        <v>13678</v>
      </c>
    </row>
    <row r="8435" spans="1:2" x14ac:dyDescent="0.2">
      <c r="A8435" t="s">
        <v>13686</v>
      </c>
      <c r="B8435" t="s">
        <v>13687</v>
      </c>
    </row>
    <row r="8436" spans="1:2" x14ac:dyDescent="0.2">
      <c r="A8436" t="s">
        <v>13694</v>
      </c>
      <c r="B8436" t="s">
        <v>13695</v>
      </c>
    </row>
    <row r="8437" spans="1:2" x14ac:dyDescent="0.2">
      <c r="A8437" t="s">
        <v>10168</v>
      </c>
      <c r="B8437" t="s">
        <v>10169</v>
      </c>
    </row>
    <row r="8438" spans="1:2" x14ac:dyDescent="0.2">
      <c r="A8438" t="s">
        <v>13713</v>
      </c>
      <c r="B8438" t="s">
        <v>13714</v>
      </c>
    </row>
    <row r="8439" spans="1:2" x14ac:dyDescent="0.2">
      <c r="A8439" t="s">
        <v>13737</v>
      </c>
      <c r="B8439" t="s">
        <v>13738</v>
      </c>
    </row>
    <row r="8440" spans="1:2" x14ac:dyDescent="0.2">
      <c r="A8440" t="s">
        <v>13753</v>
      </c>
      <c r="B8440" t="s">
        <v>13755</v>
      </c>
    </row>
    <row r="8441" spans="1:2" x14ac:dyDescent="0.2">
      <c r="A8441" t="s">
        <v>13753</v>
      </c>
      <c r="B8441" t="s">
        <v>13754</v>
      </c>
    </row>
    <row r="8442" spans="1:2" x14ac:dyDescent="0.2">
      <c r="A8442" t="s">
        <v>13774</v>
      </c>
      <c r="B8442" t="s">
        <v>13775</v>
      </c>
    </row>
    <row r="8443" spans="1:2" x14ac:dyDescent="0.2">
      <c r="A8443" t="s">
        <v>16463</v>
      </c>
      <c r="B8443" t="s">
        <v>16464</v>
      </c>
    </row>
    <row r="8444" spans="1:2" x14ac:dyDescent="0.2">
      <c r="A8444" t="s">
        <v>13807</v>
      </c>
      <c r="B8444" t="s">
        <v>13808</v>
      </c>
    </row>
    <row r="8445" spans="1:2" x14ac:dyDescent="0.2">
      <c r="A8445" t="s">
        <v>6913</v>
      </c>
      <c r="B8445" t="s">
        <v>6914</v>
      </c>
    </row>
    <row r="8446" spans="1:2" x14ac:dyDescent="0.2">
      <c r="A8446" t="s">
        <v>6913</v>
      </c>
      <c r="B8446" t="s">
        <v>6914</v>
      </c>
    </row>
    <row r="8447" spans="1:2" x14ac:dyDescent="0.2">
      <c r="A8447" t="s">
        <v>10170</v>
      </c>
      <c r="B8447" t="s">
        <v>18894</v>
      </c>
    </row>
    <row r="8448" spans="1:2" x14ac:dyDescent="0.2">
      <c r="A8448" t="s">
        <v>18917</v>
      </c>
      <c r="B8448" t="s">
        <v>18918</v>
      </c>
    </row>
    <row r="8449" spans="1:2" x14ac:dyDescent="0.2">
      <c r="A8449" t="s">
        <v>18943</v>
      </c>
      <c r="B8449" t="s">
        <v>18944</v>
      </c>
    </row>
    <row r="8450" spans="1:2" x14ac:dyDescent="0.2">
      <c r="A8450" t="s">
        <v>18952</v>
      </c>
      <c r="B8450" t="s">
        <v>18953</v>
      </c>
    </row>
    <row r="8451" spans="1:2" x14ac:dyDescent="0.2">
      <c r="A8451" t="s">
        <v>18959</v>
      </c>
      <c r="B8451" t="s">
        <v>18960</v>
      </c>
    </row>
    <row r="8452" spans="1:2" x14ac:dyDescent="0.2">
      <c r="A8452" t="s">
        <v>19236</v>
      </c>
      <c r="B8452" t="s">
        <v>19237</v>
      </c>
    </row>
    <row r="8453" spans="1:2" x14ac:dyDescent="0.2">
      <c r="A8453" t="s">
        <v>19236</v>
      </c>
      <c r="B8453" t="s">
        <v>19237</v>
      </c>
    </row>
    <row r="8454" spans="1:2" x14ac:dyDescent="0.2">
      <c r="A8454" t="s">
        <v>10171</v>
      </c>
      <c r="B8454" t="s">
        <v>10172</v>
      </c>
    </row>
    <row r="8455" spans="1:2" x14ac:dyDescent="0.2">
      <c r="A8455" t="s">
        <v>19034</v>
      </c>
      <c r="B8455" t="s">
        <v>10173</v>
      </c>
    </row>
    <row r="8456" spans="1:2" x14ac:dyDescent="0.2">
      <c r="A8456" t="s">
        <v>6915</v>
      </c>
      <c r="B8456" t="s">
        <v>6916</v>
      </c>
    </row>
    <row r="8457" spans="1:2" x14ac:dyDescent="0.2">
      <c r="A8457" t="s">
        <v>19050</v>
      </c>
      <c r="B8457" t="s">
        <v>19051</v>
      </c>
    </row>
    <row r="8458" spans="1:2" x14ac:dyDescent="0.2">
      <c r="A8458" t="s">
        <v>19056</v>
      </c>
      <c r="B8458" t="s">
        <v>19057</v>
      </c>
    </row>
    <row r="8459" spans="1:2" x14ac:dyDescent="0.2">
      <c r="A8459" t="s">
        <v>19066</v>
      </c>
      <c r="B8459" t="s">
        <v>19067</v>
      </c>
    </row>
    <row r="8460" spans="1:2" x14ac:dyDescent="0.2">
      <c r="A8460" t="s">
        <v>39512</v>
      </c>
      <c r="B8460" t="s">
        <v>39513</v>
      </c>
    </row>
    <row r="8461" spans="1:2" x14ac:dyDescent="0.2">
      <c r="A8461" t="s">
        <v>39514</v>
      </c>
      <c r="B8461" t="s">
        <v>39515</v>
      </c>
    </row>
    <row r="8462" spans="1:2" x14ac:dyDescent="0.2">
      <c r="A8462" t="s">
        <v>19077</v>
      </c>
      <c r="B8462" t="s">
        <v>19078</v>
      </c>
    </row>
    <row r="8463" spans="1:2" x14ac:dyDescent="0.2">
      <c r="A8463" t="s">
        <v>19111</v>
      </c>
      <c r="B8463" t="s">
        <v>19112</v>
      </c>
    </row>
    <row r="8464" spans="1:2" x14ac:dyDescent="0.2">
      <c r="A8464" t="s">
        <v>18980</v>
      </c>
      <c r="B8464" t="s">
        <v>18981</v>
      </c>
    </row>
    <row r="8465" spans="1:2" x14ac:dyDescent="0.2">
      <c r="A8465" t="s">
        <v>18980</v>
      </c>
      <c r="B8465" t="s">
        <v>18981</v>
      </c>
    </row>
    <row r="8466" spans="1:2" x14ac:dyDescent="0.2">
      <c r="A8466" t="s">
        <v>19164</v>
      </c>
      <c r="B8466" t="s">
        <v>19165</v>
      </c>
    </row>
    <row r="8467" spans="1:2" x14ac:dyDescent="0.2">
      <c r="A8467" t="s">
        <v>7573</v>
      </c>
      <c r="B8467" t="s">
        <v>2859</v>
      </c>
    </row>
    <row r="8468" spans="1:2" x14ac:dyDescent="0.2">
      <c r="A8468" t="s">
        <v>19199</v>
      </c>
      <c r="B8468" t="s">
        <v>19200</v>
      </c>
    </row>
    <row r="8469" spans="1:2" x14ac:dyDescent="0.2">
      <c r="A8469" t="s">
        <v>19204</v>
      </c>
      <c r="B8469" t="s">
        <v>19205</v>
      </c>
    </row>
    <row r="8470" spans="1:2" x14ac:dyDescent="0.2">
      <c r="A8470" t="s">
        <v>19214</v>
      </c>
      <c r="B8470" t="s">
        <v>10174</v>
      </c>
    </row>
    <row r="8471" spans="1:2" x14ac:dyDescent="0.2">
      <c r="A8471" t="s">
        <v>19244</v>
      </c>
      <c r="B8471" t="s">
        <v>19245</v>
      </c>
    </row>
    <row r="8472" spans="1:2" x14ac:dyDescent="0.2">
      <c r="A8472" t="s">
        <v>39516</v>
      </c>
      <c r="B8472" t="s">
        <v>39517</v>
      </c>
    </row>
    <row r="8473" spans="1:2" x14ac:dyDescent="0.2">
      <c r="A8473" t="s">
        <v>19273</v>
      </c>
      <c r="B8473" t="s">
        <v>19274</v>
      </c>
    </row>
    <row r="8474" spans="1:2" x14ac:dyDescent="0.2">
      <c r="A8474" t="s">
        <v>19246</v>
      </c>
      <c r="B8474" t="s">
        <v>19247</v>
      </c>
    </row>
    <row r="8475" spans="1:2" x14ac:dyDescent="0.2">
      <c r="A8475" t="s">
        <v>9605</v>
      </c>
      <c r="B8475" t="s">
        <v>9606</v>
      </c>
    </row>
    <row r="8476" spans="1:2" x14ac:dyDescent="0.2">
      <c r="A8476" t="s">
        <v>13568</v>
      </c>
      <c r="B8476" t="s">
        <v>13569</v>
      </c>
    </row>
    <row r="8477" spans="1:2" x14ac:dyDescent="0.2">
      <c r="A8477" t="s">
        <v>19291</v>
      </c>
      <c r="B8477" t="s">
        <v>19292</v>
      </c>
    </row>
    <row r="8478" spans="1:2" x14ac:dyDescent="0.2">
      <c r="A8478" t="s">
        <v>19304</v>
      </c>
      <c r="B8478" t="s">
        <v>19305</v>
      </c>
    </row>
    <row r="8479" spans="1:2" x14ac:dyDescent="0.2">
      <c r="A8479" t="s">
        <v>19321</v>
      </c>
      <c r="B8479" t="s">
        <v>19322</v>
      </c>
    </row>
    <row r="8480" spans="1:2" x14ac:dyDescent="0.2">
      <c r="A8480" t="s">
        <v>20028</v>
      </c>
      <c r="B8480" t="s">
        <v>20029</v>
      </c>
    </row>
    <row r="8481" spans="1:2" x14ac:dyDescent="0.2">
      <c r="A8481" t="s">
        <v>20034</v>
      </c>
      <c r="B8481" t="s">
        <v>20035</v>
      </c>
    </row>
    <row r="8482" spans="1:2" x14ac:dyDescent="0.2">
      <c r="A8482" t="s">
        <v>20041</v>
      </c>
      <c r="B8482" t="s">
        <v>20042</v>
      </c>
    </row>
    <row r="8483" spans="1:2" x14ac:dyDescent="0.2">
      <c r="A8483" t="s">
        <v>20026</v>
      </c>
      <c r="B8483" t="s">
        <v>20027</v>
      </c>
    </row>
    <row r="8484" spans="1:2" x14ac:dyDescent="0.2">
      <c r="A8484" t="s">
        <v>20056</v>
      </c>
      <c r="B8484" t="s">
        <v>10175</v>
      </c>
    </row>
    <row r="8485" spans="1:2" x14ac:dyDescent="0.2">
      <c r="A8485" t="s">
        <v>20068</v>
      </c>
      <c r="B8485" t="s">
        <v>10176</v>
      </c>
    </row>
    <row r="8486" spans="1:2" x14ac:dyDescent="0.2">
      <c r="A8486" t="s">
        <v>20073</v>
      </c>
      <c r="B8486" t="s">
        <v>20074</v>
      </c>
    </row>
    <row r="8487" spans="1:2" x14ac:dyDescent="0.2">
      <c r="A8487" t="s">
        <v>20080</v>
      </c>
      <c r="B8487" t="s">
        <v>20081</v>
      </c>
    </row>
    <row r="8488" spans="1:2" x14ac:dyDescent="0.2">
      <c r="A8488" t="s">
        <v>20084</v>
      </c>
      <c r="B8488" t="s">
        <v>20085</v>
      </c>
    </row>
    <row r="8489" spans="1:2" x14ac:dyDescent="0.2">
      <c r="A8489" t="s">
        <v>2860</v>
      </c>
      <c r="B8489" t="s">
        <v>2861</v>
      </c>
    </row>
    <row r="8490" spans="1:2" x14ac:dyDescent="0.2">
      <c r="A8490" t="s">
        <v>10177</v>
      </c>
      <c r="B8490" t="s">
        <v>10178</v>
      </c>
    </row>
    <row r="8491" spans="1:2" x14ac:dyDescent="0.2">
      <c r="A8491" t="s">
        <v>20109</v>
      </c>
      <c r="B8491" t="s">
        <v>20110</v>
      </c>
    </row>
    <row r="8492" spans="1:2" x14ac:dyDescent="0.2">
      <c r="A8492" t="s">
        <v>20130</v>
      </c>
      <c r="B8492" t="s">
        <v>20131</v>
      </c>
    </row>
    <row r="8493" spans="1:2" x14ac:dyDescent="0.2">
      <c r="A8493" t="s">
        <v>20140</v>
      </c>
      <c r="B8493" t="s">
        <v>20141</v>
      </c>
    </row>
    <row r="8494" spans="1:2" x14ac:dyDescent="0.2">
      <c r="A8494" t="s">
        <v>20145</v>
      </c>
      <c r="B8494" t="s">
        <v>10179</v>
      </c>
    </row>
    <row r="8495" spans="1:2" x14ac:dyDescent="0.2">
      <c r="A8495" t="s">
        <v>20168</v>
      </c>
      <c r="B8495" t="s">
        <v>10180</v>
      </c>
    </row>
    <row r="8496" spans="1:2" x14ac:dyDescent="0.2">
      <c r="A8496" t="s">
        <v>6917</v>
      </c>
      <c r="B8496" t="s">
        <v>2862</v>
      </c>
    </row>
    <row r="8497" spans="1:2" x14ac:dyDescent="0.2">
      <c r="A8497" t="s">
        <v>7574</v>
      </c>
      <c r="B8497" t="s">
        <v>7575</v>
      </c>
    </row>
    <row r="8498" spans="1:2" x14ac:dyDescent="0.2">
      <c r="A8498" t="s">
        <v>7576</v>
      </c>
      <c r="B8498" t="s">
        <v>7577</v>
      </c>
    </row>
    <row r="8499" spans="1:2" x14ac:dyDescent="0.2">
      <c r="A8499" t="s">
        <v>20266</v>
      </c>
      <c r="B8499" t="s">
        <v>20267</v>
      </c>
    </row>
    <row r="8500" spans="1:2" x14ac:dyDescent="0.2">
      <c r="A8500" t="s">
        <v>20279</v>
      </c>
      <c r="B8500" t="s">
        <v>20280</v>
      </c>
    </row>
    <row r="8501" spans="1:2" x14ac:dyDescent="0.2">
      <c r="A8501" t="s">
        <v>9607</v>
      </c>
      <c r="B8501" t="s">
        <v>9608</v>
      </c>
    </row>
    <row r="8502" spans="1:2" x14ac:dyDescent="0.2">
      <c r="A8502" t="s">
        <v>20311</v>
      </c>
      <c r="B8502" t="s">
        <v>20312</v>
      </c>
    </row>
    <row r="8503" spans="1:2" x14ac:dyDescent="0.2">
      <c r="A8503" t="s">
        <v>20331</v>
      </c>
      <c r="B8503" t="s">
        <v>20332</v>
      </c>
    </row>
    <row r="8504" spans="1:2" x14ac:dyDescent="0.2">
      <c r="A8504" t="s">
        <v>9609</v>
      </c>
      <c r="B8504" t="s">
        <v>9610</v>
      </c>
    </row>
    <row r="8505" spans="1:2" x14ac:dyDescent="0.2">
      <c r="A8505" t="s">
        <v>20367</v>
      </c>
      <c r="B8505" t="s">
        <v>20368</v>
      </c>
    </row>
    <row r="8506" spans="1:2" x14ac:dyDescent="0.2">
      <c r="A8506" t="s">
        <v>20371</v>
      </c>
      <c r="B8506" t="s">
        <v>20372</v>
      </c>
    </row>
    <row r="8507" spans="1:2" x14ac:dyDescent="0.2">
      <c r="A8507" t="s">
        <v>20371</v>
      </c>
      <c r="B8507" t="s">
        <v>20372</v>
      </c>
    </row>
    <row r="8508" spans="1:2" x14ac:dyDescent="0.2">
      <c r="A8508" t="s">
        <v>20400</v>
      </c>
      <c r="B8508" t="s">
        <v>10181</v>
      </c>
    </row>
    <row r="8509" spans="1:2" x14ac:dyDescent="0.2">
      <c r="A8509" t="s">
        <v>6918</v>
      </c>
      <c r="B8509" t="s">
        <v>6919</v>
      </c>
    </row>
    <row r="8510" spans="1:2" x14ac:dyDescent="0.2">
      <c r="A8510" t="s">
        <v>20421</v>
      </c>
      <c r="B8510" t="s">
        <v>20422</v>
      </c>
    </row>
    <row r="8511" spans="1:2" x14ac:dyDescent="0.2">
      <c r="A8511" t="s">
        <v>20428</v>
      </c>
      <c r="B8511" t="s">
        <v>20429</v>
      </c>
    </row>
    <row r="8512" spans="1:2" x14ac:dyDescent="0.2">
      <c r="A8512" t="s">
        <v>20433</v>
      </c>
      <c r="B8512" t="s">
        <v>10182</v>
      </c>
    </row>
    <row r="8513" spans="1:2" x14ac:dyDescent="0.2">
      <c r="A8513" t="s">
        <v>20433</v>
      </c>
      <c r="B8513" t="s">
        <v>10182</v>
      </c>
    </row>
    <row r="8514" spans="1:2" x14ac:dyDescent="0.2">
      <c r="A8514" t="s">
        <v>20446</v>
      </c>
      <c r="B8514" t="s">
        <v>20447</v>
      </c>
    </row>
    <row r="8515" spans="1:2" x14ac:dyDescent="0.2">
      <c r="A8515" t="s">
        <v>20454</v>
      </c>
      <c r="B8515" t="s">
        <v>20455</v>
      </c>
    </row>
    <row r="8516" spans="1:2" x14ac:dyDescent="0.2">
      <c r="A8516" t="s">
        <v>20492</v>
      </c>
      <c r="B8516" t="s">
        <v>20493</v>
      </c>
    </row>
    <row r="8517" spans="1:2" x14ac:dyDescent="0.2">
      <c r="A8517" t="s">
        <v>20509</v>
      </c>
      <c r="B8517" t="s">
        <v>20510</v>
      </c>
    </row>
    <row r="8518" spans="1:2" x14ac:dyDescent="0.2">
      <c r="A8518" t="s">
        <v>20517</v>
      </c>
      <c r="B8518" t="s">
        <v>20518</v>
      </c>
    </row>
    <row r="8519" spans="1:2" x14ac:dyDescent="0.2">
      <c r="A8519" t="s">
        <v>10183</v>
      </c>
      <c r="B8519" t="s">
        <v>10184</v>
      </c>
    </row>
    <row r="8520" spans="1:2" x14ac:dyDescent="0.2">
      <c r="A8520" t="s">
        <v>20528</v>
      </c>
      <c r="B8520" t="s">
        <v>20529</v>
      </c>
    </row>
    <row r="8521" spans="1:2" x14ac:dyDescent="0.2">
      <c r="A8521" t="s">
        <v>9611</v>
      </c>
      <c r="B8521" t="s">
        <v>9612</v>
      </c>
    </row>
    <row r="8522" spans="1:2" x14ac:dyDescent="0.2">
      <c r="A8522" t="s">
        <v>15901</v>
      </c>
      <c r="B8522" t="s">
        <v>10185</v>
      </c>
    </row>
    <row r="8523" spans="1:2" x14ac:dyDescent="0.2">
      <c r="A8523" t="s">
        <v>20537</v>
      </c>
      <c r="B8523" t="s">
        <v>20538</v>
      </c>
    </row>
    <row r="8524" spans="1:2" x14ac:dyDescent="0.2">
      <c r="A8524" t="s">
        <v>15922</v>
      </c>
      <c r="B8524" t="s">
        <v>15923</v>
      </c>
    </row>
    <row r="8525" spans="1:2" x14ac:dyDescent="0.2">
      <c r="A8525" t="s">
        <v>15922</v>
      </c>
      <c r="B8525" t="s">
        <v>9613</v>
      </c>
    </row>
    <row r="8526" spans="1:2" x14ac:dyDescent="0.2">
      <c r="A8526" t="s">
        <v>39521</v>
      </c>
      <c r="B8526" t="s">
        <v>39522</v>
      </c>
    </row>
    <row r="8527" spans="1:2" x14ac:dyDescent="0.2">
      <c r="A8527" t="s">
        <v>5041</v>
      </c>
      <c r="B8527" t="s">
        <v>5042</v>
      </c>
    </row>
    <row r="8528" spans="1:2" x14ac:dyDescent="0.2">
      <c r="A8528" t="s">
        <v>10186</v>
      </c>
      <c r="B8528" t="s">
        <v>10187</v>
      </c>
    </row>
    <row r="8529" spans="1:2" x14ac:dyDescent="0.2">
      <c r="A8529" t="s">
        <v>15991</v>
      </c>
      <c r="B8529" t="s">
        <v>15992</v>
      </c>
    </row>
    <row r="8530" spans="1:2" x14ac:dyDescent="0.2">
      <c r="A8530" t="s">
        <v>15995</v>
      </c>
      <c r="B8530" t="s">
        <v>15996</v>
      </c>
    </row>
    <row r="8531" spans="1:2" x14ac:dyDescent="0.2">
      <c r="A8531" t="s">
        <v>16007</v>
      </c>
      <c r="B8531" t="s">
        <v>16008</v>
      </c>
    </row>
    <row r="8532" spans="1:2" x14ac:dyDescent="0.2">
      <c r="A8532" t="s">
        <v>20205</v>
      </c>
      <c r="B8532" t="s">
        <v>20206</v>
      </c>
    </row>
    <row r="8533" spans="1:2" x14ac:dyDescent="0.2">
      <c r="A8533" t="s">
        <v>20205</v>
      </c>
      <c r="B8533" t="s">
        <v>20206</v>
      </c>
    </row>
    <row r="8534" spans="1:2" x14ac:dyDescent="0.2">
      <c r="A8534" t="s">
        <v>39535</v>
      </c>
      <c r="B8534" t="s">
        <v>10188</v>
      </c>
    </row>
    <row r="8535" spans="1:2" x14ac:dyDescent="0.2">
      <c r="A8535" t="s">
        <v>2863</v>
      </c>
      <c r="B8535" t="s">
        <v>2864</v>
      </c>
    </row>
    <row r="8536" spans="1:2" x14ac:dyDescent="0.2">
      <c r="A8536" t="s">
        <v>2865</v>
      </c>
      <c r="B8536" t="s">
        <v>2866</v>
      </c>
    </row>
    <row r="8537" spans="1:2" x14ac:dyDescent="0.2">
      <c r="A8537" t="s">
        <v>2867</v>
      </c>
      <c r="B8537" t="s">
        <v>2868</v>
      </c>
    </row>
    <row r="8538" spans="1:2" x14ac:dyDescent="0.2">
      <c r="A8538" t="s">
        <v>2869</v>
      </c>
      <c r="B8538" t="s">
        <v>2870</v>
      </c>
    </row>
    <row r="8539" spans="1:2" x14ac:dyDescent="0.2">
      <c r="A8539" t="s">
        <v>2871</v>
      </c>
      <c r="B8539" t="s">
        <v>2872</v>
      </c>
    </row>
    <row r="8540" spans="1:2" x14ac:dyDescent="0.2">
      <c r="A8540" t="s">
        <v>2873</v>
      </c>
      <c r="B8540" t="s">
        <v>2874</v>
      </c>
    </row>
    <row r="8541" spans="1:2" x14ac:dyDescent="0.2">
      <c r="A8541" t="s">
        <v>2875</v>
      </c>
      <c r="B8541" t="s">
        <v>2876</v>
      </c>
    </row>
    <row r="8542" spans="1:2" x14ac:dyDescent="0.2">
      <c r="A8542" t="s">
        <v>2877</v>
      </c>
      <c r="B8542" t="s">
        <v>2878</v>
      </c>
    </row>
    <row r="8543" spans="1:2" x14ac:dyDescent="0.2">
      <c r="A8543" t="s">
        <v>2877</v>
      </c>
      <c r="B8543" t="s">
        <v>2878</v>
      </c>
    </row>
    <row r="8544" spans="1:2" x14ac:dyDescent="0.2">
      <c r="A8544" t="s">
        <v>2879</v>
      </c>
      <c r="B8544" t="s">
        <v>2880</v>
      </c>
    </row>
    <row r="8545" spans="1:2" x14ac:dyDescent="0.2">
      <c r="A8545" t="s">
        <v>2881</v>
      </c>
      <c r="B8545" t="s">
        <v>2882</v>
      </c>
    </row>
    <row r="8546" spans="1:2" x14ac:dyDescent="0.2">
      <c r="A8546" t="s">
        <v>2883</v>
      </c>
      <c r="B8546" t="s">
        <v>2884</v>
      </c>
    </row>
    <row r="8547" spans="1:2" x14ac:dyDescent="0.2">
      <c r="A8547" t="s">
        <v>2883</v>
      </c>
      <c r="B8547" t="s">
        <v>2884</v>
      </c>
    </row>
    <row r="8548" spans="1:2" x14ac:dyDescent="0.2">
      <c r="A8548" t="s">
        <v>2885</v>
      </c>
      <c r="B8548" t="s">
        <v>2886</v>
      </c>
    </row>
    <row r="8549" spans="1:2" x14ac:dyDescent="0.2">
      <c r="A8549" t="s">
        <v>2887</v>
      </c>
      <c r="B8549" t="s">
        <v>2888</v>
      </c>
    </row>
    <row r="8550" spans="1:2" x14ac:dyDescent="0.2">
      <c r="A8550" t="s">
        <v>2889</v>
      </c>
      <c r="B8550" t="s">
        <v>2890</v>
      </c>
    </row>
    <row r="8551" spans="1:2" x14ac:dyDescent="0.2">
      <c r="A8551" t="s">
        <v>21337</v>
      </c>
      <c r="B8551" t="s">
        <v>21338</v>
      </c>
    </row>
    <row r="8552" spans="1:2" x14ac:dyDescent="0.2">
      <c r="A8552" t="s">
        <v>21344</v>
      </c>
      <c r="B8552" t="s">
        <v>21345</v>
      </c>
    </row>
    <row r="8553" spans="1:2" x14ac:dyDescent="0.2">
      <c r="A8553" t="s">
        <v>20497</v>
      </c>
      <c r="B8553" t="s">
        <v>10189</v>
      </c>
    </row>
    <row r="8554" spans="1:2" x14ac:dyDescent="0.2">
      <c r="A8554" t="s">
        <v>21350</v>
      </c>
      <c r="B8554" t="s">
        <v>21351</v>
      </c>
    </row>
    <row r="8555" spans="1:2" x14ac:dyDescent="0.2">
      <c r="A8555" t="s">
        <v>21352</v>
      </c>
      <c r="B8555" t="s">
        <v>21353</v>
      </c>
    </row>
    <row r="8556" spans="1:2" x14ac:dyDescent="0.2">
      <c r="A8556" t="s">
        <v>21639</v>
      </c>
      <c r="B8556" t="s">
        <v>21640</v>
      </c>
    </row>
    <row r="8557" spans="1:2" x14ac:dyDescent="0.2">
      <c r="A8557" t="s">
        <v>20038</v>
      </c>
      <c r="B8557" t="s">
        <v>20039</v>
      </c>
    </row>
    <row r="8558" spans="1:2" x14ac:dyDescent="0.2">
      <c r="A8558" t="s">
        <v>21742</v>
      </c>
      <c r="B8558" t="s">
        <v>10190</v>
      </c>
    </row>
    <row r="8559" spans="1:2" x14ac:dyDescent="0.2">
      <c r="A8559" t="s">
        <v>21760</v>
      </c>
      <c r="B8559" t="s">
        <v>21761</v>
      </c>
    </row>
    <row r="8560" spans="1:2" x14ac:dyDescent="0.2">
      <c r="A8560" t="s">
        <v>21396</v>
      </c>
      <c r="B8560" t="s">
        <v>21397</v>
      </c>
    </row>
    <row r="8561" spans="1:2" x14ac:dyDescent="0.2">
      <c r="A8561" t="s">
        <v>21396</v>
      </c>
      <c r="B8561" t="s">
        <v>19380</v>
      </c>
    </row>
    <row r="8562" spans="1:2" x14ac:dyDescent="0.2">
      <c r="A8562" t="s">
        <v>17115</v>
      </c>
      <c r="B8562" t="s">
        <v>17116</v>
      </c>
    </row>
    <row r="8563" spans="1:2" x14ac:dyDescent="0.2">
      <c r="A8563" t="s">
        <v>17131</v>
      </c>
      <c r="B8563" t="s">
        <v>17132</v>
      </c>
    </row>
    <row r="8564" spans="1:2" x14ac:dyDescent="0.2">
      <c r="A8564" t="s">
        <v>17162</v>
      </c>
      <c r="B8564" t="s">
        <v>17163</v>
      </c>
    </row>
    <row r="8565" spans="1:2" x14ac:dyDescent="0.2">
      <c r="A8565" t="s">
        <v>17192</v>
      </c>
      <c r="B8565" t="s">
        <v>17193</v>
      </c>
    </row>
    <row r="8566" spans="1:2" x14ac:dyDescent="0.2">
      <c r="A8566" t="s">
        <v>17225</v>
      </c>
      <c r="B8566" t="s">
        <v>17226</v>
      </c>
    </row>
    <row r="8567" spans="1:2" x14ac:dyDescent="0.2">
      <c r="A8567" t="s">
        <v>17225</v>
      </c>
      <c r="B8567" t="s">
        <v>17226</v>
      </c>
    </row>
    <row r="8568" spans="1:2" x14ac:dyDescent="0.2">
      <c r="A8568" t="s">
        <v>17273</v>
      </c>
      <c r="B8568" t="s">
        <v>17274</v>
      </c>
    </row>
    <row r="8569" spans="1:2" x14ac:dyDescent="0.2">
      <c r="A8569" t="s">
        <v>17268</v>
      </c>
      <c r="B8569" t="s">
        <v>17269</v>
      </c>
    </row>
    <row r="8570" spans="1:2" x14ac:dyDescent="0.2">
      <c r="A8570" t="s">
        <v>17281</v>
      </c>
      <c r="B8570" t="s">
        <v>17282</v>
      </c>
    </row>
    <row r="8571" spans="1:2" x14ac:dyDescent="0.2">
      <c r="A8571" t="s">
        <v>22661</v>
      </c>
      <c r="B8571" t="s">
        <v>22662</v>
      </c>
    </row>
    <row r="8572" spans="1:2" x14ac:dyDescent="0.2">
      <c r="A8572" t="s">
        <v>22783</v>
      </c>
      <c r="B8572" t="s">
        <v>22784</v>
      </c>
    </row>
    <row r="8573" spans="1:2" x14ac:dyDescent="0.2">
      <c r="A8573" t="s">
        <v>22694</v>
      </c>
      <c r="B8573" t="s">
        <v>22695</v>
      </c>
    </row>
    <row r="8574" spans="1:2" x14ac:dyDescent="0.2">
      <c r="A8574" t="s">
        <v>22795</v>
      </c>
      <c r="B8574" t="s">
        <v>22796</v>
      </c>
    </row>
    <row r="8575" spans="1:2" x14ac:dyDescent="0.2">
      <c r="A8575" t="s">
        <v>5043</v>
      </c>
      <c r="B8575" t="s">
        <v>5044</v>
      </c>
    </row>
    <row r="8576" spans="1:2" x14ac:dyDescent="0.2">
      <c r="A8576" t="s">
        <v>21607</v>
      </c>
      <c r="B8576" t="s">
        <v>21608</v>
      </c>
    </row>
    <row r="8577" spans="1:2" x14ac:dyDescent="0.2">
      <c r="A8577" t="s">
        <v>21413</v>
      </c>
      <c r="B8577" t="s">
        <v>21414</v>
      </c>
    </row>
    <row r="8578" spans="1:2" x14ac:dyDescent="0.2">
      <c r="A8578" t="s">
        <v>18549</v>
      </c>
      <c r="B8578" t="s">
        <v>18550</v>
      </c>
    </row>
    <row r="8579" spans="1:2" x14ac:dyDescent="0.2">
      <c r="A8579" t="s">
        <v>18602</v>
      </c>
      <c r="B8579" t="s">
        <v>18603</v>
      </c>
    </row>
    <row r="8580" spans="1:2" x14ac:dyDescent="0.2">
      <c r="A8580" t="s">
        <v>19577</v>
      </c>
      <c r="B8580" t="s">
        <v>19578</v>
      </c>
    </row>
    <row r="8581" spans="1:2" x14ac:dyDescent="0.2">
      <c r="A8581" t="s">
        <v>21421</v>
      </c>
      <c r="B8581" t="s">
        <v>21422</v>
      </c>
    </row>
    <row r="8582" spans="1:2" x14ac:dyDescent="0.2">
      <c r="A8582" t="s">
        <v>19577</v>
      </c>
      <c r="B8582" t="s">
        <v>19628</v>
      </c>
    </row>
    <row r="8583" spans="1:2" x14ac:dyDescent="0.2">
      <c r="A8583" t="s">
        <v>19780</v>
      </c>
      <c r="B8583" t="s">
        <v>19781</v>
      </c>
    </row>
    <row r="8584" spans="1:2" x14ac:dyDescent="0.2">
      <c r="A8584" t="s">
        <v>19753</v>
      </c>
      <c r="B8584" t="s">
        <v>19754</v>
      </c>
    </row>
    <row r="8585" spans="1:2" x14ac:dyDescent="0.2">
      <c r="A8585" t="s">
        <v>6233</v>
      </c>
      <c r="B8585" t="s">
        <v>6234</v>
      </c>
    </row>
    <row r="8586" spans="1:2" x14ac:dyDescent="0.2">
      <c r="A8586" t="s">
        <v>21427</v>
      </c>
      <c r="B8586" t="s">
        <v>21428</v>
      </c>
    </row>
    <row r="8587" spans="1:2" x14ac:dyDescent="0.2">
      <c r="A8587" t="s">
        <v>6920</v>
      </c>
      <c r="B8587" t="s">
        <v>2891</v>
      </c>
    </row>
    <row r="8588" spans="1:2" x14ac:dyDescent="0.2">
      <c r="A8588" t="s">
        <v>6920</v>
      </c>
      <c r="B8588" t="s">
        <v>2891</v>
      </c>
    </row>
    <row r="8589" spans="1:2" x14ac:dyDescent="0.2">
      <c r="A8589" t="s">
        <v>6921</v>
      </c>
      <c r="B8589" t="s">
        <v>6922</v>
      </c>
    </row>
    <row r="8590" spans="1:2" x14ac:dyDescent="0.2">
      <c r="A8590" t="s">
        <v>6923</v>
      </c>
      <c r="B8590" t="s">
        <v>6924</v>
      </c>
    </row>
    <row r="8591" spans="1:2" x14ac:dyDescent="0.2">
      <c r="A8591" t="s">
        <v>6925</v>
      </c>
      <c r="B8591" t="s">
        <v>6926</v>
      </c>
    </row>
    <row r="8592" spans="1:2" x14ac:dyDescent="0.2">
      <c r="A8592" t="s">
        <v>6927</v>
      </c>
      <c r="B8592" t="s">
        <v>6928</v>
      </c>
    </row>
    <row r="8593" spans="1:2" x14ac:dyDescent="0.2">
      <c r="A8593" t="s">
        <v>6929</v>
      </c>
      <c r="B8593" t="s">
        <v>6930</v>
      </c>
    </row>
    <row r="8594" spans="1:2" x14ac:dyDescent="0.2">
      <c r="A8594" t="s">
        <v>6931</v>
      </c>
      <c r="B8594" t="s">
        <v>6932</v>
      </c>
    </row>
    <row r="8595" spans="1:2" x14ac:dyDescent="0.2">
      <c r="A8595" t="s">
        <v>6933</v>
      </c>
      <c r="B8595" t="s">
        <v>6934</v>
      </c>
    </row>
    <row r="8596" spans="1:2" x14ac:dyDescent="0.2">
      <c r="A8596" t="s">
        <v>21645</v>
      </c>
      <c r="B8596" t="s">
        <v>21646</v>
      </c>
    </row>
    <row r="8597" spans="1:2" x14ac:dyDescent="0.2">
      <c r="A8597" t="s">
        <v>24925</v>
      </c>
      <c r="B8597" t="s">
        <v>24926</v>
      </c>
    </row>
    <row r="8598" spans="1:2" x14ac:dyDescent="0.2">
      <c r="A8598" t="s">
        <v>20851</v>
      </c>
      <c r="B8598" t="s">
        <v>20852</v>
      </c>
    </row>
    <row r="8599" spans="1:2" x14ac:dyDescent="0.2">
      <c r="A8599" t="s">
        <v>2892</v>
      </c>
      <c r="B8599" t="s">
        <v>2893</v>
      </c>
    </row>
    <row r="8600" spans="1:2" x14ac:dyDescent="0.2">
      <c r="A8600" t="s">
        <v>20935</v>
      </c>
      <c r="B8600" t="s">
        <v>20936</v>
      </c>
    </row>
    <row r="8601" spans="1:2" x14ac:dyDescent="0.2">
      <c r="A8601" t="s">
        <v>20949</v>
      </c>
      <c r="B8601" t="s">
        <v>20950</v>
      </c>
    </row>
    <row r="8602" spans="1:2" x14ac:dyDescent="0.2">
      <c r="A8602" t="s">
        <v>21071</v>
      </c>
      <c r="B8602" t="s">
        <v>21072</v>
      </c>
    </row>
    <row r="8603" spans="1:2" x14ac:dyDescent="0.2">
      <c r="A8603" t="s">
        <v>23553</v>
      </c>
      <c r="B8603" t="s">
        <v>23554</v>
      </c>
    </row>
    <row r="8604" spans="1:2" x14ac:dyDescent="0.2">
      <c r="A8604" t="s">
        <v>21662</v>
      </c>
      <c r="B8604" t="s">
        <v>21663</v>
      </c>
    </row>
    <row r="8605" spans="1:2" x14ac:dyDescent="0.2">
      <c r="A8605" t="s">
        <v>25804</v>
      </c>
      <c r="B8605" t="s">
        <v>25805</v>
      </c>
    </row>
    <row r="8606" spans="1:2" x14ac:dyDescent="0.2">
      <c r="A8606" t="s">
        <v>6935</v>
      </c>
      <c r="B8606" t="s">
        <v>2894</v>
      </c>
    </row>
    <row r="8607" spans="1:2" x14ac:dyDescent="0.2">
      <c r="A8607" t="s">
        <v>25825</v>
      </c>
      <c r="B8607" t="s">
        <v>25826</v>
      </c>
    </row>
    <row r="8608" spans="1:2" x14ac:dyDescent="0.2">
      <c r="A8608" t="s">
        <v>21439</v>
      </c>
      <c r="B8608" t="s">
        <v>21440</v>
      </c>
    </row>
    <row r="8609" spans="1:2" x14ac:dyDescent="0.2">
      <c r="A8609" t="s">
        <v>21439</v>
      </c>
      <c r="B8609" t="s">
        <v>21440</v>
      </c>
    </row>
    <row r="8610" spans="1:2" x14ac:dyDescent="0.2">
      <c r="A8610" t="s">
        <v>21447</v>
      </c>
      <c r="B8610" t="s">
        <v>21448</v>
      </c>
    </row>
    <row r="8611" spans="1:2" x14ac:dyDescent="0.2">
      <c r="A8611" t="s">
        <v>21447</v>
      </c>
      <c r="B8611" t="s">
        <v>21448</v>
      </c>
    </row>
    <row r="8612" spans="1:2" x14ac:dyDescent="0.2">
      <c r="A8612" t="s">
        <v>26052</v>
      </c>
      <c r="B8612" t="s">
        <v>26053</v>
      </c>
    </row>
    <row r="8613" spans="1:2" x14ac:dyDescent="0.2">
      <c r="A8613" t="s">
        <v>26052</v>
      </c>
      <c r="B8613" t="s">
        <v>26103</v>
      </c>
    </row>
    <row r="8614" spans="1:2" x14ac:dyDescent="0.2">
      <c r="A8614" t="s">
        <v>26121</v>
      </c>
      <c r="B8614" t="s">
        <v>26122</v>
      </c>
    </row>
    <row r="8615" spans="1:2" x14ac:dyDescent="0.2">
      <c r="A8615" t="s">
        <v>26172</v>
      </c>
      <c r="B8615" t="s">
        <v>26173</v>
      </c>
    </row>
    <row r="8616" spans="1:2" x14ac:dyDescent="0.2">
      <c r="A8616" t="s">
        <v>26175</v>
      </c>
      <c r="B8616" t="s">
        <v>10191</v>
      </c>
    </row>
    <row r="8617" spans="1:2" x14ac:dyDescent="0.2">
      <c r="A8617" t="s">
        <v>21460</v>
      </c>
      <c r="B8617" t="s">
        <v>21461</v>
      </c>
    </row>
    <row r="8618" spans="1:2" x14ac:dyDescent="0.2">
      <c r="A8618" t="s">
        <v>22766</v>
      </c>
      <c r="B8618" t="s">
        <v>22767</v>
      </c>
    </row>
    <row r="8619" spans="1:2" x14ac:dyDescent="0.2">
      <c r="A8619" t="s">
        <v>10192</v>
      </c>
      <c r="B8619" t="s">
        <v>10193</v>
      </c>
    </row>
    <row r="8620" spans="1:2" x14ac:dyDescent="0.2">
      <c r="A8620" t="s">
        <v>41879</v>
      </c>
      <c r="B8620" t="s">
        <v>41880</v>
      </c>
    </row>
    <row r="8621" spans="1:2" x14ac:dyDescent="0.2">
      <c r="A8621" t="s">
        <v>21687</v>
      </c>
      <c r="B8621" t="s">
        <v>21688</v>
      </c>
    </row>
    <row r="8622" spans="1:2" x14ac:dyDescent="0.2">
      <c r="A8622" t="s">
        <v>21487</v>
      </c>
      <c r="B8622" t="s">
        <v>21488</v>
      </c>
    </row>
    <row r="8623" spans="1:2" x14ac:dyDescent="0.2">
      <c r="A8623" t="s">
        <v>21487</v>
      </c>
      <c r="B8623" t="s">
        <v>21488</v>
      </c>
    </row>
    <row r="8624" spans="1:2" x14ac:dyDescent="0.2">
      <c r="A8624" t="s">
        <v>22893</v>
      </c>
      <c r="B8624" t="s">
        <v>22894</v>
      </c>
    </row>
    <row r="8625" spans="1:2" x14ac:dyDescent="0.2">
      <c r="A8625" t="s">
        <v>21469</v>
      </c>
      <c r="B8625" t="s">
        <v>21470</v>
      </c>
    </row>
    <row r="8626" spans="1:2" x14ac:dyDescent="0.2">
      <c r="A8626" t="s">
        <v>21469</v>
      </c>
      <c r="B8626" t="s">
        <v>21470</v>
      </c>
    </row>
    <row r="8627" spans="1:2" x14ac:dyDescent="0.2">
      <c r="A8627" t="s">
        <v>21469</v>
      </c>
      <c r="B8627" t="s">
        <v>21470</v>
      </c>
    </row>
    <row r="8628" spans="1:2" x14ac:dyDescent="0.2">
      <c r="A8628" t="s">
        <v>5045</v>
      </c>
      <c r="B8628" t="s">
        <v>5046</v>
      </c>
    </row>
    <row r="8629" spans="1:2" x14ac:dyDescent="0.2">
      <c r="A8629" t="s">
        <v>5047</v>
      </c>
      <c r="B8629" t="s">
        <v>5048</v>
      </c>
    </row>
    <row r="8630" spans="1:2" x14ac:dyDescent="0.2">
      <c r="A8630" t="s">
        <v>5049</v>
      </c>
      <c r="B8630" t="s">
        <v>5050</v>
      </c>
    </row>
    <row r="8631" spans="1:2" x14ac:dyDescent="0.2">
      <c r="A8631" t="s">
        <v>5051</v>
      </c>
      <c r="B8631" t="s">
        <v>5052</v>
      </c>
    </row>
    <row r="8632" spans="1:2" x14ac:dyDescent="0.2">
      <c r="A8632" t="s">
        <v>13500</v>
      </c>
      <c r="B8632" t="s">
        <v>13501</v>
      </c>
    </row>
    <row r="8633" spans="1:2" x14ac:dyDescent="0.2">
      <c r="A8633" t="s">
        <v>13500</v>
      </c>
      <c r="B8633" t="s">
        <v>13501</v>
      </c>
    </row>
    <row r="8634" spans="1:2" x14ac:dyDescent="0.2">
      <c r="A8634" t="s">
        <v>13505</v>
      </c>
      <c r="B8634" t="s">
        <v>13506</v>
      </c>
    </row>
    <row r="8635" spans="1:2" x14ac:dyDescent="0.2">
      <c r="A8635" t="s">
        <v>2895</v>
      </c>
      <c r="B8635" t="s">
        <v>2896</v>
      </c>
    </row>
    <row r="8636" spans="1:2" x14ac:dyDescent="0.2">
      <c r="A8636" t="s">
        <v>2895</v>
      </c>
      <c r="B8636" t="s">
        <v>2896</v>
      </c>
    </row>
    <row r="8637" spans="1:2" x14ac:dyDescent="0.2">
      <c r="A8637" t="s">
        <v>13599</v>
      </c>
      <c r="B8637" t="s">
        <v>13600</v>
      </c>
    </row>
    <row r="8638" spans="1:2" x14ac:dyDescent="0.2">
      <c r="A8638" t="s">
        <v>16460</v>
      </c>
      <c r="B8638" t="s">
        <v>16461</v>
      </c>
    </row>
    <row r="8639" spans="1:2" x14ac:dyDescent="0.2">
      <c r="A8639" t="s">
        <v>16460</v>
      </c>
      <c r="B8639" t="s">
        <v>16461</v>
      </c>
    </row>
    <row r="8640" spans="1:2" x14ac:dyDescent="0.2">
      <c r="A8640" t="s">
        <v>18884</v>
      </c>
      <c r="B8640" t="s">
        <v>18885</v>
      </c>
    </row>
    <row r="8641" spans="1:2" x14ac:dyDescent="0.2">
      <c r="A8641" t="s">
        <v>18989</v>
      </c>
      <c r="B8641" t="s">
        <v>18990</v>
      </c>
    </row>
    <row r="8642" spans="1:2" x14ac:dyDescent="0.2">
      <c r="A8642" t="s">
        <v>22777</v>
      </c>
      <c r="B8642" t="s">
        <v>22778</v>
      </c>
    </row>
    <row r="8643" spans="1:2" x14ac:dyDescent="0.2">
      <c r="A8643" t="s">
        <v>15262</v>
      </c>
      <c r="B8643" t="s">
        <v>15263</v>
      </c>
    </row>
    <row r="8644" spans="1:2" x14ac:dyDescent="0.2">
      <c r="A8644" t="s">
        <v>22914</v>
      </c>
      <c r="B8644" t="s">
        <v>10194</v>
      </c>
    </row>
    <row r="8645" spans="1:2" x14ac:dyDescent="0.2">
      <c r="A8645" t="s">
        <v>20000</v>
      </c>
      <c r="B8645" t="s">
        <v>20001</v>
      </c>
    </row>
    <row r="8646" spans="1:2" x14ac:dyDescent="0.2">
      <c r="A8646" t="s">
        <v>21594</v>
      </c>
      <c r="B8646" t="s">
        <v>10195</v>
      </c>
    </row>
    <row r="8647" spans="1:2" x14ac:dyDescent="0.2">
      <c r="A8647" t="s">
        <v>21735</v>
      </c>
      <c r="B8647" t="s">
        <v>10196</v>
      </c>
    </row>
    <row r="8648" spans="1:2" x14ac:dyDescent="0.2">
      <c r="A8648" t="s">
        <v>17124</v>
      </c>
      <c r="B8648" t="s">
        <v>17125</v>
      </c>
    </row>
    <row r="8649" spans="1:2" x14ac:dyDescent="0.2">
      <c r="A8649" t="s">
        <v>9614</v>
      </c>
      <c r="B8649" t="s">
        <v>9615</v>
      </c>
    </row>
    <row r="8650" spans="1:2" x14ac:dyDescent="0.2">
      <c r="A8650" t="s">
        <v>9616</v>
      </c>
      <c r="B8650" t="s">
        <v>9617</v>
      </c>
    </row>
    <row r="8651" spans="1:2" x14ac:dyDescent="0.2">
      <c r="A8651" t="s">
        <v>9618</v>
      </c>
      <c r="B8651" t="s">
        <v>9619</v>
      </c>
    </row>
    <row r="8652" spans="1:2" x14ac:dyDescent="0.2">
      <c r="A8652" t="s">
        <v>9620</v>
      </c>
      <c r="B8652" t="s">
        <v>9621</v>
      </c>
    </row>
    <row r="8653" spans="1:2" x14ac:dyDescent="0.2">
      <c r="A8653" t="s">
        <v>6936</v>
      </c>
      <c r="B8653" t="s">
        <v>6937</v>
      </c>
    </row>
    <row r="8654" spans="1:2" x14ac:dyDescent="0.2">
      <c r="A8654" t="s">
        <v>17210</v>
      </c>
      <c r="B8654" t="s">
        <v>10197</v>
      </c>
    </row>
    <row r="8655" spans="1:2" x14ac:dyDescent="0.2">
      <c r="A8655" t="s">
        <v>17217</v>
      </c>
      <c r="B8655" t="s">
        <v>17223</v>
      </c>
    </row>
    <row r="8656" spans="1:2" x14ac:dyDescent="0.2">
      <c r="A8656" t="s">
        <v>17215</v>
      </c>
      <c r="B8656" t="s">
        <v>17216</v>
      </c>
    </row>
    <row r="8657" spans="1:2" x14ac:dyDescent="0.2">
      <c r="A8657" t="s">
        <v>17287</v>
      </c>
      <c r="B8657" t="s">
        <v>17288</v>
      </c>
    </row>
    <row r="8658" spans="1:2" x14ac:dyDescent="0.2">
      <c r="A8658" t="s">
        <v>17294</v>
      </c>
      <c r="B8658" t="s">
        <v>10198</v>
      </c>
    </row>
    <row r="8659" spans="1:2" x14ac:dyDescent="0.2">
      <c r="A8659" t="s">
        <v>22713</v>
      </c>
      <c r="B8659" t="s">
        <v>10199</v>
      </c>
    </row>
    <row r="8660" spans="1:2" x14ac:dyDescent="0.2">
      <c r="A8660" t="s">
        <v>22923</v>
      </c>
      <c r="B8660" t="s">
        <v>22924</v>
      </c>
    </row>
    <row r="8661" spans="1:2" x14ac:dyDescent="0.2">
      <c r="A8661" t="s">
        <v>20564</v>
      </c>
      <c r="B8661" t="s">
        <v>20565</v>
      </c>
    </row>
    <row r="8662" spans="1:2" x14ac:dyDescent="0.2">
      <c r="A8662" t="s">
        <v>21276</v>
      </c>
      <c r="B8662" t="s">
        <v>21277</v>
      </c>
    </row>
    <row r="8663" spans="1:2" x14ac:dyDescent="0.2">
      <c r="A8663" t="s">
        <v>21276</v>
      </c>
      <c r="B8663" t="s">
        <v>21277</v>
      </c>
    </row>
    <row r="8664" spans="1:2" x14ac:dyDescent="0.2">
      <c r="A8664" t="s">
        <v>22936</v>
      </c>
      <c r="B8664" t="s">
        <v>22937</v>
      </c>
    </row>
    <row r="8665" spans="1:2" x14ac:dyDescent="0.2">
      <c r="A8665" t="s">
        <v>6938</v>
      </c>
      <c r="B8665" t="s">
        <v>6939</v>
      </c>
    </row>
    <row r="8666" spans="1:2" x14ac:dyDescent="0.2">
      <c r="A8666" t="s">
        <v>6940</v>
      </c>
      <c r="B8666" t="s">
        <v>6941</v>
      </c>
    </row>
    <row r="8667" spans="1:2" x14ac:dyDescent="0.2">
      <c r="A8667" t="s">
        <v>6942</v>
      </c>
      <c r="B8667" t="s">
        <v>6943</v>
      </c>
    </row>
    <row r="8668" spans="1:2" x14ac:dyDescent="0.2">
      <c r="A8668" t="s">
        <v>18308</v>
      </c>
      <c r="B8668" t="s">
        <v>18309</v>
      </c>
    </row>
    <row r="8669" spans="1:2" x14ac:dyDescent="0.2">
      <c r="A8669" t="s">
        <v>18296</v>
      </c>
      <c r="B8669" t="s">
        <v>18297</v>
      </c>
    </row>
    <row r="8670" spans="1:2" x14ac:dyDescent="0.2">
      <c r="A8670" t="s">
        <v>9622</v>
      </c>
      <c r="B8670" t="s">
        <v>9623</v>
      </c>
    </row>
    <row r="8671" spans="1:2" x14ac:dyDescent="0.2">
      <c r="A8671" t="s">
        <v>18428</v>
      </c>
      <c r="B8671" t="s">
        <v>18429</v>
      </c>
    </row>
    <row r="8672" spans="1:2" x14ac:dyDescent="0.2">
      <c r="A8672" t="s">
        <v>18448</v>
      </c>
      <c r="B8672" t="s">
        <v>18449</v>
      </c>
    </row>
    <row r="8673" spans="1:2" x14ac:dyDescent="0.2">
      <c r="A8673" t="s">
        <v>18455</v>
      </c>
      <c r="B8673" t="s">
        <v>18456</v>
      </c>
    </row>
    <row r="8674" spans="1:2" x14ac:dyDescent="0.2">
      <c r="A8674" t="s">
        <v>18490</v>
      </c>
      <c r="B8674" t="s">
        <v>18491</v>
      </c>
    </row>
    <row r="8675" spans="1:2" x14ac:dyDescent="0.2">
      <c r="A8675" t="s">
        <v>18497</v>
      </c>
      <c r="B8675" t="s">
        <v>18498</v>
      </c>
    </row>
    <row r="8676" spans="1:2" x14ac:dyDescent="0.2">
      <c r="A8676" t="s">
        <v>18490</v>
      </c>
      <c r="B8676" t="s">
        <v>18499</v>
      </c>
    </row>
    <row r="8677" spans="1:2" x14ac:dyDescent="0.2">
      <c r="A8677" t="s">
        <v>18505</v>
      </c>
      <c r="B8677" t="s">
        <v>18506</v>
      </c>
    </row>
    <row r="8678" spans="1:2" x14ac:dyDescent="0.2">
      <c r="A8678" t="s">
        <v>18518</v>
      </c>
      <c r="B8678" t="s">
        <v>18519</v>
      </c>
    </row>
    <row r="8679" spans="1:2" x14ac:dyDescent="0.2">
      <c r="A8679" t="s">
        <v>18527</v>
      </c>
      <c r="B8679" t="s">
        <v>18528</v>
      </c>
    </row>
    <row r="8680" spans="1:2" x14ac:dyDescent="0.2">
      <c r="A8680" t="s">
        <v>19645</v>
      </c>
      <c r="B8680" t="s">
        <v>19646</v>
      </c>
    </row>
    <row r="8681" spans="1:2" x14ac:dyDescent="0.2">
      <c r="A8681" t="s">
        <v>18540</v>
      </c>
      <c r="B8681" t="s">
        <v>18541</v>
      </c>
    </row>
    <row r="8682" spans="1:2" x14ac:dyDescent="0.2">
      <c r="A8682" t="s">
        <v>6235</v>
      </c>
      <c r="B8682" t="s">
        <v>6236</v>
      </c>
    </row>
    <row r="8683" spans="1:2" x14ac:dyDescent="0.2">
      <c r="A8683" t="s">
        <v>18614</v>
      </c>
      <c r="B8683" t="s">
        <v>18615</v>
      </c>
    </row>
    <row r="8684" spans="1:2" x14ac:dyDescent="0.2">
      <c r="A8684" t="s">
        <v>18607</v>
      </c>
      <c r="B8684" t="s">
        <v>18608</v>
      </c>
    </row>
    <row r="8685" spans="1:2" x14ac:dyDescent="0.2">
      <c r="A8685" t="s">
        <v>6944</v>
      </c>
      <c r="B8685" t="s">
        <v>6945</v>
      </c>
    </row>
    <row r="8686" spans="1:2" x14ac:dyDescent="0.2">
      <c r="A8686" t="s">
        <v>6946</v>
      </c>
      <c r="B8686" t="s">
        <v>2897</v>
      </c>
    </row>
    <row r="8687" spans="1:2" x14ac:dyDescent="0.2">
      <c r="A8687" t="s">
        <v>6946</v>
      </c>
      <c r="B8687" t="s">
        <v>6947</v>
      </c>
    </row>
    <row r="8688" spans="1:2" x14ac:dyDescent="0.2">
      <c r="A8688" t="s">
        <v>6948</v>
      </c>
      <c r="B8688" t="s">
        <v>6949</v>
      </c>
    </row>
    <row r="8689" spans="1:2" x14ac:dyDescent="0.2">
      <c r="A8689" t="s">
        <v>6950</v>
      </c>
      <c r="B8689" t="s">
        <v>6951</v>
      </c>
    </row>
    <row r="8690" spans="1:2" x14ac:dyDescent="0.2">
      <c r="A8690" t="s">
        <v>6950</v>
      </c>
      <c r="B8690" t="s">
        <v>6951</v>
      </c>
    </row>
    <row r="8691" spans="1:2" x14ac:dyDescent="0.2">
      <c r="A8691" t="s">
        <v>6950</v>
      </c>
      <c r="B8691" t="s">
        <v>6951</v>
      </c>
    </row>
    <row r="8692" spans="1:2" x14ac:dyDescent="0.2">
      <c r="A8692" t="s">
        <v>18644</v>
      </c>
      <c r="B8692" t="s">
        <v>10200</v>
      </c>
    </row>
    <row r="8693" spans="1:2" x14ac:dyDescent="0.2">
      <c r="A8693" t="s">
        <v>41882</v>
      </c>
      <c r="B8693" t="s">
        <v>41883</v>
      </c>
    </row>
    <row r="8694" spans="1:2" x14ac:dyDescent="0.2">
      <c r="A8694" t="s">
        <v>6952</v>
      </c>
      <c r="B8694" t="s">
        <v>2898</v>
      </c>
    </row>
    <row r="8695" spans="1:2" x14ac:dyDescent="0.2">
      <c r="A8695" t="s">
        <v>18764</v>
      </c>
      <c r="B8695" t="s">
        <v>18765</v>
      </c>
    </row>
    <row r="8696" spans="1:2" x14ac:dyDescent="0.2">
      <c r="A8696" t="s">
        <v>18768</v>
      </c>
      <c r="B8696" t="s">
        <v>18769</v>
      </c>
    </row>
    <row r="8697" spans="1:2" x14ac:dyDescent="0.2">
      <c r="A8697" t="s">
        <v>5053</v>
      </c>
      <c r="B8697" t="s">
        <v>5054</v>
      </c>
    </row>
    <row r="8698" spans="1:2" x14ac:dyDescent="0.2">
      <c r="A8698" t="s">
        <v>18770</v>
      </c>
      <c r="B8698" t="s">
        <v>18771</v>
      </c>
    </row>
    <row r="8699" spans="1:2" x14ac:dyDescent="0.2">
      <c r="A8699" t="s">
        <v>18418</v>
      </c>
      <c r="B8699" t="s">
        <v>18419</v>
      </c>
    </row>
    <row r="8700" spans="1:2" x14ac:dyDescent="0.2">
      <c r="A8700" t="s">
        <v>18418</v>
      </c>
      <c r="B8700" t="s">
        <v>18419</v>
      </c>
    </row>
    <row r="8701" spans="1:2" x14ac:dyDescent="0.2">
      <c r="A8701" t="s">
        <v>10201</v>
      </c>
      <c r="B8701" t="s">
        <v>10202</v>
      </c>
    </row>
    <row r="8702" spans="1:2" x14ac:dyDescent="0.2">
      <c r="A8702" t="s">
        <v>9624</v>
      </c>
      <c r="B8702" t="s">
        <v>18785</v>
      </c>
    </row>
    <row r="8703" spans="1:2" x14ac:dyDescent="0.2">
      <c r="A8703" t="s">
        <v>9624</v>
      </c>
      <c r="B8703" t="s">
        <v>18785</v>
      </c>
    </row>
    <row r="8704" spans="1:2" x14ac:dyDescent="0.2">
      <c r="A8704" t="s">
        <v>18817</v>
      </c>
      <c r="B8704" t="s">
        <v>18818</v>
      </c>
    </row>
    <row r="8705" spans="1:2" x14ac:dyDescent="0.2">
      <c r="A8705" t="s">
        <v>18821</v>
      </c>
      <c r="B8705" t="s">
        <v>18822</v>
      </c>
    </row>
    <row r="8706" spans="1:2" x14ac:dyDescent="0.2">
      <c r="A8706" t="s">
        <v>18829</v>
      </c>
      <c r="B8706" t="s">
        <v>18830</v>
      </c>
    </row>
    <row r="8707" spans="1:2" x14ac:dyDescent="0.2">
      <c r="A8707" t="s">
        <v>18833</v>
      </c>
      <c r="B8707" t="s">
        <v>18834</v>
      </c>
    </row>
    <row r="8708" spans="1:2" x14ac:dyDescent="0.2">
      <c r="A8708" t="s">
        <v>18825</v>
      </c>
      <c r="B8708" t="s">
        <v>18826</v>
      </c>
    </row>
    <row r="8709" spans="1:2" x14ac:dyDescent="0.2">
      <c r="A8709" t="s">
        <v>5055</v>
      </c>
      <c r="B8709" t="s">
        <v>5056</v>
      </c>
    </row>
    <row r="8710" spans="1:2" x14ac:dyDescent="0.2">
      <c r="A8710" t="s">
        <v>5057</v>
      </c>
      <c r="B8710" t="s">
        <v>5058</v>
      </c>
    </row>
    <row r="8711" spans="1:2" x14ac:dyDescent="0.2">
      <c r="A8711" t="s">
        <v>5057</v>
      </c>
      <c r="B8711" t="s">
        <v>5058</v>
      </c>
    </row>
    <row r="8712" spans="1:2" x14ac:dyDescent="0.2">
      <c r="A8712" t="s">
        <v>21169</v>
      </c>
      <c r="B8712" t="s">
        <v>21170</v>
      </c>
    </row>
    <row r="8713" spans="1:2" x14ac:dyDescent="0.2">
      <c r="A8713" t="s">
        <v>21172</v>
      </c>
      <c r="B8713" t="s">
        <v>21173</v>
      </c>
    </row>
    <row r="8714" spans="1:2" x14ac:dyDescent="0.2">
      <c r="A8714" t="s">
        <v>21172</v>
      </c>
      <c r="B8714" t="s">
        <v>21173</v>
      </c>
    </row>
    <row r="8715" spans="1:2" x14ac:dyDescent="0.2">
      <c r="A8715" t="s">
        <v>21172</v>
      </c>
      <c r="B8715" t="s">
        <v>21173</v>
      </c>
    </row>
    <row r="8716" spans="1:2" x14ac:dyDescent="0.2">
      <c r="A8716" t="s">
        <v>6953</v>
      </c>
      <c r="B8716" t="s">
        <v>2899</v>
      </c>
    </row>
    <row r="8717" spans="1:2" x14ac:dyDescent="0.2">
      <c r="A8717" t="s">
        <v>19554</v>
      </c>
      <c r="B8717" t="s">
        <v>19555</v>
      </c>
    </row>
    <row r="8718" spans="1:2" x14ac:dyDescent="0.2">
      <c r="A8718" t="s">
        <v>21169</v>
      </c>
      <c r="B8718" t="s">
        <v>19567</v>
      </c>
    </row>
    <row r="8719" spans="1:2" x14ac:dyDescent="0.2">
      <c r="A8719" t="s">
        <v>19623</v>
      </c>
      <c r="B8719" t="s">
        <v>19624</v>
      </c>
    </row>
    <row r="8720" spans="1:2" x14ac:dyDescent="0.2">
      <c r="A8720" t="s">
        <v>19656</v>
      </c>
      <c r="B8720" t="s">
        <v>19657</v>
      </c>
    </row>
    <row r="8721" spans="1:2" x14ac:dyDescent="0.2">
      <c r="A8721" t="s">
        <v>19691</v>
      </c>
      <c r="B8721" t="s">
        <v>19692</v>
      </c>
    </row>
    <row r="8722" spans="1:2" x14ac:dyDescent="0.2">
      <c r="A8722" t="s">
        <v>19706</v>
      </c>
      <c r="B8722" t="s">
        <v>19707</v>
      </c>
    </row>
    <row r="8723" spans="1:2" x14ac:dyDescent="0.2">
      <c r="A8723" t="s">
        <v>19745</v>
      </c>
      <c r="B8723" t="s">
        <v>19746</v>
      </c>
    </row>
    <row r="8724" spans="1:2" x14ac:dyDescent="0.2">
      <c r="A8724" t="s">
        <v>5059</v>
      </c>
      <c r="B8724" t="s">
        <v>5060</v>
      </c>
    </row>
    <row r="8725" spans="1:2" x14ac:dyDescent="0.2">
      <c r="A8725" t="s">
        <v>19809</v>
      </c>
      <c r="B8725" t="s">
        <v>19810</v>
      </c>
    </row>
    <row r="8726" spans="1:2" x14ac:dyDescent="0.2">
      <c r="A8726" t="s">
        <v>19915</v>
      </c>
      <c r="B8726" t="s">
        <v>19916</v>
      </c>
    </row>
    <row r="8727" spans="1:2" x14ac:dyDescent="0.2">
      <c r="A8727" t="s">
        <v>19919</v>
      </c>
      <c r="B8727" t="s">
        <v>10203</v>
      </c>
    </row>
    <row r="8728" spans="1:2" x14ac:dyDescent="0.2">
      <c r="A8728" t="s">
        <v>19861</v>
      </c>
      <c r="B8728" t="s">
        <v>10204</v>
      </c>
    </row>
    <row r="8729" spans="1:2" x14ac:dyDescent="0.2">
      <c r="A8729" t="s">
        <v>19875</v>
      </c>
      <c r="B8729" t="s">
        <v>10205</v>
      </c>
    </row>
    <row r="8730" spans="1:2" x14ac:dyDescent="0.2">
      <c r="A8730" t="s">
        <v>19935</v>
      </c>
      <c r="B8730" t="s">
        <v>19936</v>
      </c>
    </row>
    <row r="8731" spans="1:2" x14ac:dyDescent="0.2">
      <c r="A8731" t="s">
        <v>19939</v>
      </c>
      <c r="B8731" t="s">
        <v>19940</v>
      </c>
    </row>
    <row r="8732" spans="1:2" x14ac:dyDescent="0.2">
      <c r="A8732" t="s">
        <v>9625</v>
      </c>
      <c r="B8732" t="s">
        <v>9626</v>
      </c>
    </row>
    <row r="8733" spans="1:2" x14ac:dyDescent="0.2">
      <c r="A8733" t="s">
        <v>19946</v>
      </c>
      <c r="B8733" t="s">
        <v>10206</v>
      </c>
    </row>
    <row r="8734" spans="1:2" x14ac:dyDescent="0.2">
      <c r="A8734" t="s">
        <v>19861</v>
      </c>
      <c r="B8734" t="s">
        <v>10207</v>
      </c>
    </row>
    <row r="8735" spans="1:2" x14ac:dyDescent="0.2">
      <c r="A8735" t="s">
        <v>6954</v>
      </c>
      <c r="B8735" t="s">
        <v>2900</v>
      </c>
    </row>
    <row r="8736" spans="1:2" x14ac:dyDescent="0.2">
      <c r="A8736" t="s">
        <v>24702</v>
      </c>
      <c r="B8736" t="s">
        <v>24703</v>
      </c>
    </row>
    <row r="8737" spans="1:2" x14ac:dyDescent="0.2">
      <c r="A8737" t="s">
        <v>44266</v>
      </c>
      <c r="B8737" t="s">
        <v>44267</v>
      </c>
    </row>
    <row r="8738" spans="1:2" x14ac:dyDescent="0.2">
      <c r="A8738" t="s">
        <v>44270</v>
      </c>
      <c r="B8738" t="s">
        <v>44271</v>
      </c>
    </row>
    <row r="8739" spans="1:2" x14ac:dyDescent="0.2">
      <c r="A8739" t="s">
        <v>24708</v>
      </c>
      <c r="B8739" t="s">
        <v>24709</v>
      </c>
    </row>
    <row r="8740" spans="1:2" x14ac:dyDescent="0.2">
      <c r="A8740" t="s">
        <v>24720</v>
      </c>
      <c r="B8740" t="s">
        <v>24721</v>
      </c>
    </row>
    <row r="8741" spans="1:2" x14ac:dyDescent="0.2">
      <c r="A8741" t="s">
        <v>24730</v>
      </c>
      <c r="B8741" t="s">
        <v>24733</v>
      </c>
    </row>
    <row r="8742" spans="1:2" x14ac:dyDescent="0.2">
      <c r="A8742" t="s">
        <v>24726</v>
      </c>
      <c r="B8742" t="s">
        <v>24727</v>
      </c>
    </row>
    <row r="8743" spans="1:2" x14ac:dyDescent="0.2">
      <c r="A8743" t="s">
        <v>24767</v>
      </c>
      <c r="B8743" t="s">
        <v>24768</v>
      </c>
    </row>
    <row r="8744" spans="1:2" x14ac:dyDescent="0.2">
      <c r="A8744" t="s">
        <v>24767</v>
      </c>
      <c r="B8744" t="s">
        <v>24768</v>
      </c>
    </row>
    <row r="8745" spans="1:2" x14ac:dyDescent="0.2">
      <c r="A8745" t="s">
        <v>24819</v>
      </c>
      <c r="B8745" t="s">
        <v>10208</v>
      </c>
    </row>
    <row r="8746" spans="1:2" x14ac:dyDescent="0.2">
      <c r="A8746" t="s">
        <v>24819</v>
      </c>
      <c r="B8746" t="s">
        <v>10208</v>
      </c>
    </row>
    <row r="8747" spans="1:2" x14ac:dyDescent="0.2">
      <c r="A8747" t="s">
        <v>24825</v>
      </c>
      <c r="B8747" t="s">
        <v>24826</v>
      </c>
    </row>
    <row r="8748" spans="1:2" x14ac:dyDescent="0.2">
      <c r="A8748" t="s">
        <v>24827</v>
      </c>
      <c r="B8748" t="s">
        <v>24828</v>
      </c>
    </row>
    <row r="8749" spans="1:2" x14ac:dyDescent="0.2">
      <c r="A8749" t="s">
        <v>24827</v>
      </c>
      <c r="B8749" t="s">
        <v>24828</v>
      </c>
    </row>
    <row r="8750" spans="1:2" x14ac:dyDescent="0.2">
      <c r="A8750" t="s">
        <v>24832</v>
      </c>
      <c r="B8750" t="s">
        <v>24833</v>
      </c>
    </row>
    <row r="8751" spans="1:2" x14ac:dyDescent="0.2">
      <c r="A8751" t="s">
        <v>24867</v>
      </c>
      <c r="B8751" t="s">
        <v>24868</v>
      </c>
    </row>
    <row r="8752" spans="1:2" x14ac:dyDescent="0.2">
      <c r="A8752" t="s">
        <v>6955</v>
      </c>
      <c r="B8752" t="s">
        <v>2901</v>
      </c>
    </row>
    <row r="8753" spans="1:2" x14ac:dyDescent="0.2">
      <c r="A8753" t="s">
        <v>24772</v>
      </c>
      <c r="B8753" t="s">
        <v>10209</v>
      </c>
    </row>
    <row r="8754" spans="1:2" x14ac:dyDescent="0.2">
      <c r="A8754" t="s">
        <v>24772</v>
      </c>
      <c r="B8754" t="s">
        <v>10209</v>
      </c>
    </row>
    <row r="8755" spans="1:2" x14ac:dyDescent="0.2">
      <c r="A8755" t="s">
        <v>2902</v>
      </c>
      <c r="B8755" t="s">
        <v>2903</v>
      </c>
    </row>
    <row r="8756" spans="1:2" x14ac:dyDescent="0.2">
      <c r="A8756" t="s">
        <v>6956</v>
      </c>
      <c r="B8756" t="s">
        <v>2904</v>
      </c>
    </row>
    <row r="8757" spans="1:2" x14ac:dyDescent="0.2">
      <c r="A8757" t="s">
        <v>6957</v>
      </c>
      <c r="B8757" t="s">
        <v>6958</v>
      </c>
    </row>
    <row r="8758" spans="1:2" x14ac:dyDescent="0.2">
      <c r="A8758" t="s">
        <v>24928</v>
      </c>
      <c r="B8758" t="s">
        <v>24929</v>
      </c>
    </row>
    <row r="8759" spans="1:2" x14ac:dyDescent="0.2">
      <c r="A8759" t="s">
        <v>24879</v>
      </c>
      <c r="B8759" t="s">
        <v>24880</v>
      </c>
    </row>
    <row r="8760" spans="1:2" x14ac:dyDescent="0.2">
      <c r="A8760" t="s">
        <v>24922</v>
      </c>
      <c r="B8760" t="s">
        <v>24923</v>
      </c>
    </row>
    <row r="8761" spans="1:2" x14ac:dyDescent="0.2">
      <c r="A8761" t="s">
        <v>24922</v>
      </c>
      <c r="B8761" t="s">
        <v>24923</v>
      </c>
    </row>
    <row r="8762" spans="1:2" x14ac:dyDescent="0.2">
      <c r="A8762" t="s">
        <v>44301</v>
      </c>
      <c r="B8762" t="s">
        <v>44302</v>
      </c>
    </row>
    <row r="8763" spans="1:2" x14ac:dyDescent="0.2">
      <c r="A8763" t="s">
        <v>44303</v>
      </c>
      <c r="B8763" t="s">
        <v>44304</v>
      </c>
    </row>
    <row r="8764" spans="1:2" x14ac:dyDescent="0.2">
      <c r="A8764" t="s">
        <v>20817</v>
      </c>
      <c r="B8764" t="s">
        <v>10210</v>
      </c>
    </row>
    <row r="8765" spans="1:2" x14ac:dyDescent="0.2">
      <c r="A8765" t="s">
        <v>24877</v>
      </c>
      <c r="B8765" t="s">
        <v>10211</v>
      </c>
    </row>
    <row r="8766" spans="1:2" x14ac:dyDescent="0.2">
      <c r="A8766" t="s">
        <v>10212</v>
      </c>
      <c r="B8766" t="s">
        <v>10213</v>
      </c>
    </row>
    <row r="8767" spans="1:2" x14ac:dyDescent="0.2">
      <c r="A8767" t="s">
        <v>44307</v>
      </c>
      <c r="B8767" t="s">
        <v>44308</v>
      </c>
    </row>
    <row r="8768" spans="1:2" x14ac:dyDescent="0.2">
      <c r="A8768" t="s">
        <v>2905</v>
      </c>
      <c r="B8768" t="s">
        <v>2906</v>
      </c>
    </row>
    <row r="8769" spans="1:2" x14ac:dyDescent="0.2">
      <c r="A8769" t="s">
        <v>21002</v>
      </c>
      <c r="B8769" t="s">
        <v>21003</v>
      </c>
    </row>
    <row r="8770" spans="1:2" x14ac:dyDescent="0.2">
      <c r="A8770" t="s">
        <v>44309</v>
      </c>
      <c r="B8770" t="s">
        <v>44310</v>
      </c>
    </row>
    <row r="8771" spans="1:2" x14ac:dyDescent="0.2">
      <c r="A8771" t="s">
        <v>44313</v>
      </c>
      <c r="B8771" t="s">
        <v>44314</v>
      </c>
    </row>
    <row r="8772" spans="1:2" x14ac:dyDescent="0.2">
      <c r="A8772" t="s">
        <v>21038</v>
      </c>
      <c r="B8772" t="s">
        <v>10214</v>
      </c>
    </row>
    <row r="8773" spans="1:2" x14ac:dyDescent="0.2">
      <c r="A8773" t="s">
        <v>10215</v>
      </c>
      <c r="B8773" t="s">
        <v>10216</v>
      </c>
    </row>
    <row r="8774" spans="1:2" x14ac:dyDescent="0.2">
      <c r="A8774" t="s">
        <v>10215</v>
      </c>
      <c r="B8774" t="s">
        <v>10216</v>
      </c>
    </row>
    <row r="8775" spans="1:2" x14ac:dyDescent="0.2">
      <c r="A8775" t="s">
        <v>44347</v>
      </c>
      <c r="B8775" t="s">
        <v>10217</v>
      </c>
    </row>
    <row r="8776" spans="1:2" x14ac:dyDescent="0.2">
      <c r="A8776" t="s">
        <v>23549</v>
      </c>
      <c r="B8776" t="s">
        <v>23550</v>
      </c>
    </row>
    <row r="8777" spans="1:2" x14ac:dyDescent="0.2">
      <c r="A8777" t="s">
        <v>23564</v>
      </c>
      <c r="B8777" t="s">
        <v>23565</v>
      </c>
    </row>
    <row r="8778" spans="1:2" x14ac:dyDescent="0.2">
      <c r="A8778" t="s">
        <v>25869</v>
      </c>
      <c r="B8778" t="s">
        <v>25870</v>
      </c>
    </row>
    <row r="8779" spans="1:2" x14ac:dyDescent="0.2">
      <c r="A8779" t="s">
        <v>10218</v>
      </c>
      <c r="B8779" t="s">
        <v>10219</v>
      </c>
    </row>
    <row r="8780" spans="1:2" x14ac:dyDescent="0.2">
      <c r="A8780" t="s">
        <v>10220</v>
      </c>
      <c r="B8780" t="s">
        <v>10221</v>
      </c>
    </row>
    <row r="8781" spans="1:2" x14ac:dyDescent="0.2">
      <c r="A8781" t="s">
        <v>44351</v>
      </c>
      <c r="B8781" t="s">
        <v>10222</v>
      </c>
    </row>
    <row r="8782" spans="1:2" x14ac:dyDescent="0.2">
      <c r="A8782" t="s">
        <v>25899</v>
      </c>
      <c r="B8782" t="s">
        <v>10223</v>
      </c>
    </row>
    <row r="8783" spans="1:2" x14ac:dyDescent="0.2">
      <c r="A8783" t="s">
        <v>10224</v>
      </c>
      <c r="B8783" t="s">
        <v>10225</v>
      </c>
    </row>
    <row r="8784" spans="1:2" x14ac:dyDescent="0.2">
      <c r="A8784" t="s">
        <v>25964</v>
      </c>
      <c r="B8784" t="s">
        <v>10226</v>
      </c>
    </row>
    <row r="8785" spans="1:2" x14ac:dyDescent="0.2">
      <c r="A8785" t="s">
        <v>25966</v>
      </c>
      <c r="B8785" t="s">
        <v>25967</v>
      </c>
    </row>
    <row r="8786" spans="1:2" x14ac:dyDescent="0.2">
      <c r="A8786" t="s">
        <v>25960</v>
      </c>
      <c r="B8786" t="s">
        <v>25961</v>
      </c>
    </row>
    <row r="8787" spans="1:2" x14ac:dyDescent="0.2">
      <c r="A8787" t="s">
        <v>25985</v>
      </c>
      <c r="B8787" t="s">
        <v>25986</v>
      </c>
    </row>
    <row r="8788" spans="1:2" x14ac:dyDescent="0.2">
      <c r="A8788" t="s">
        <v>25991</v>
      </c>
      <c r="B8788" t="s">
        <v>25992</v>
      </c>
    </row>
    <row r="8789" spans="1:2" x14ac:dyDescent="0.2">
      <c r="A8789" t="s">
        <v>10227</v>
      </c>
      <c r="B8789" t="s">
        <v>10228</v>
      </c>
    </row>
    <row r="8790" spans="1:2" x14ac:dyDescent="0.2">
      <c r="A8790" t="s">
        <v>26025</v>
      </c>
      <c r="B8790" t="s">
        <v>26026</v>
      </c>
    </row>
    <row r="8791" spans="1:2" x14ac:dyDescent="0.2">
      <c r="A8791" t="s">
        <v>26042</v>
      </c>
      <c r="B8791" t="s">
        <v>26043</v>
      </c>
    </row>
    <row r="8792" spans="1:2" x14ac:dyDescent="0.2">
      <c r="A8792" t="s">
        <v>26108</v>
      </c>
      <c r="B8792" t="s">
        <v>26109</v>
      </c>
    </row>
    <row r="8793" spans="1:2" x14ac:dyDescent="0.2">
      <c r="A8793" t="s">
        <v>26113</v>
      </c>
      <c r="B8793" t="s">
        <v>10229</v>
      </c>
    </row>
    <row r="8794" spans="1:2" x14ac:dyDescent="0.2">
      <c r="A8794" t="s">
        <v>26111</v>
      </c>
      <c r="B8794" t="s">
        <v>26112</v>
      </c>
    </row>
    <row r="8795" spans="1:2" x14ac:dyDescent="0.2">
      <c r="A8795" t="s">
        <v>26115</v>
      </c>
      <c r="B8795" t="s">
        <v>26116</v>
      </c>
    </row>
    <row r="8796" spans="1:2" x14ac:dyDescent="0.2">
      <c r="A8796" t="s">
        <v>10230</v>
      </c>
      <c r="B8796" t="s">
        <v>10231</v>
      </c>
    </row>
    <row r="8797" spans="1:2" x14ac:dyDescent="0.2">
      <c r="A8797" t="s">
        <v>26119</v>
      </c>
      <c r="B8797" t="s">
        <v>26120</v>
      </c>
    </row>
    <row r="8798" spans="1:2" x14ac:dyDescent="0.2">
      <c r="A8798" t="s">
        <v>26178</v>
      </c>
      <c r="B8798" t="s">
        <v>26179</v>
      </c>
    </row>
    <row r="8799" spans="1:2" x14ac:dyDescent="0.2">
      <c r="A8799" t="s">
        <v>26180</v>
      </c>
      <c r="B8799" t="s">
        <v>26181</v>
      </c>
    </row>
    <row r="8800" spans="1:2" x14ac:dyDescent="0.2">
      <c r="A8800" t="s">
        <v>2907</v>
      </c>
      <c r="B8800" t="s">
        <v>2908</v>
      </c>
    </row>
    <row r="8801" spans="1:2" x14ac:dyDescent="0.2">
      <c r="A8801" t="s">
        <v>26184</v>
      </c>
      <c r="B8801" t="s">
        <v>26185</v>
      </c>
    </row>
    <row r="8802" spans="1:2" x14ac:dyDescent="0.2">
      <c r="A8802" t="s">
        <v>2909</v>
      </c>
      <c r="B8802" t="s">
        <v>2910</v>
      </c>
    </row>
    <row r="8803" spans="1:2" x14ac:dyDescent="0.2">
      <c r="A8803" t="s">
        <v>44358</v>
      </c>
      <c r="B8803" t="s">
        <v>44359</v>
      </c>
    </row>
    <row r="8804" spans="1:2" x14ac:dyDescent="0.2">
      <c r="A8804" t="s">
        <v>26222</v>
      </c>
      <c r="B8804" t="s">
        <v>26223</v>
      </c>
    </row>
    <row r="8805" spans="1:2" x14ac:dyDescent="0.2">
      <c r="A8805" t="s">
        <v>6959</v>
      </c>
      <c r="B8805" t="s">
        <v>6960</v>
      </c>
    </row>
    <row r="8806" spans="1:2" x14ac:dyDescent="0.2">
      <c r="A8806" t="s">
        <v>26227</v>
      </c>
      <c r="B8806" t="s">
        <v>26228</v>
      </c>
    </row>
    <row r="8807" spans="1:2" x14ac:dyDescent="0.2">
      <c r="A8807" t="s">
        <v>26230</v>
      </c>
      <c r="B8807" t="s">
        <v>26231</v>
      </c>
    </row>
    <row r="8808" spans="1:2" x14ac:dyDescent="0.2">
      <c r="A8808" t="s">
        <v>26232</v>
      </c>
      <c r="B8808" t="s">
        <v>26233</v>
      </c>
    </row>
    <row r="8809" spans="1:2" x14ac:dyDescent="0.2">
      <c r="A8809" t="s">
        <v>6961</v>
      </c>
      <c r="B8809" t="s">
        <v>6962</v>
      </c>
    </row>
    <row r="8810" spans="1:2" x14ac:dyDescent="0.2">
      <c r="A8810" t="s">
        <v>6961</v>
      </c>
      <c r="B8810" t="s">
        <v>6962</v>
      </c>
    </row>
    <row r="8811" spans="1:2" x14ac:dyDescent="0.2">
      <c r="A8811" t="s">
        <v>26239</v>
      </c>
      <c r="B8811" t="s">
        <v>26240</v>
      </c>
    </row>
    <row r="8812" spans="1:2" x14ac:dyDescent="0.2">
      <c r="A8812" t="s">
        <v>10232</v>
      </c>
      <c r="B8812" t="s">
        <v>10233</v>
      </c>
    </row>
    <row r="8813" spans="1:2" x14ac:dyDescent="0.2">
      <c r="A8813" t="s">
        <v>10232</v>
      </c>
      <c r="B8813" t="s">
        <v>10233</v>
      </c>
    </row>
    <row r="8814" spans="1:2" x14ac:dyDescent="0.2">
      <c r="A8814" t="s">
        <v>26980</v>
      </c>
      <c r="B8814" t="s">
        <v>26981</v>
      </c>
    </row>
    <row r="8815" spans="1:2" x14ac:dyDescent="0.2">
      <c r="A8815" t="s">
        <v>26989</v>
      </c>
      <c r="B8815" t="s">
        <v>26990</v>
      </c>
    </row>
    <row r="8816" spans="1:2" x14ac:dyDescent="0.2">
      <c r="A8816" t="s">
        <v>26999</v>
      </c>
      <c r="B8816" t="s">
        <v>27000</v>
      </c>
    </row>
    <row r="8817" spans="1:2" x14ac:dyDescent="0.2">
      <c r="A8817" t="s">
        <v>10234</v>
      </c>
      <c r="B8817" t="s">
        <v>10235</v>
      </c>
    </row>
    <row r="8818" spans="1:2" x14ac:dyDescent="0.2">
      <c r="A8818" t="s">
        <v>27023</v>
      </c>
      <c r="B8818" t="s">
        <v>10236</v>
      </c>
    </row>
    <row r="8819" spans="1:2" x14ac:dyDescent="0.2">
      <c r="A8819" t="s">
        <v>10237</v>
      </c>
      <c r="B8819" t="s">
        <v>10238</v>
      </c>
    </row>
    <row r="8820" spans="1:2" x14ac:dyDescent="0.2">
      <c r="A8820" t="s">
        <v>10239</v>
      </c>
      <c r="B8820" t="s">
        <v>10240</v>
      </c>
    </row>
    <row r="8821" spans="1:2" x14ac:dyDescent="0.2">
      <c r="A8821" t="s">
        <v>27104</v>
      </c>
      <c r="B8821" t="s">
        <v>27105</v>
      </c>
    </row>
    <row r="8822" spans="1:2" x14ac:dyDescent="0.2">
      <c r="A8822" t="s">
        <v>44368</v>
      </c>
      <c r="B8822" t="s">
        <v>10241</v>
      </c>
    </row>
    <row r="8823" spans="1:2" x14ac:dyDescent="0.2">
      <c r="A8823" t="s">
        <v>27146</v>
      </c>
      <c r="B8823" t="s">
        <v>27147</v>
      </c>
    </row>
    <row r="8824" spans="1:2" x14ac:dyDescent="0.2">
      <c r="A8824" t="s">
        <v>27187</v>
      </c>
      <c r="B8824" t="s">
        <v>27188</v>
      </c>
    </row>
    <row r="8825" spans="1:2" x14ac:dyDescent="0.2">
      <c r="A8825" t="s">
        <v>27195</v>
      </c>
      <c r="B8825" t="s">
        <v>27196</v>
      </c>
    </row>
    <row r="8826" spans="1:2" x14ac:dyDescent="0.2">
      <c r="A8826" t="s">
        <v>27203</v>
      </c>
      <c r="B8826" t="s">
        <v>27204</v>
      </c>
    </row>
    <row r="8827" spans="1:2" x14ac:dyDescent="0.2">
      <c r="A8827" t="s">
        <v>44370</v>
      </c>
      <c r="B8827" t="s">
        <v>44371</v>
      </c>
    </row>
    <row r="8828" spans="1:2" x14ac:dyDescent="0.2">
      <c r="A8828" t="s">
        <v>27216</v>
      </c>
      <c r="B8828" t="s">
        <v>27217</v>
      </c>
    </row>
    <row r="8829" spans="1:2" x14ac:dyDescent="0.2">
      <c r="A8829" t="s">
        <v>27225</v>
      </c>
      <c r="B8829" t="s">
        <v>27226</v>
      </c>
    </row>
    <row r="8830" spans="1:2" x14ac:dyDescent="0.2">
      <c r="A8830" t="s">
        <v>27265</v>
      </c>
      <c r="B8830" t="s">
        <v>27266</v>
      </c>
    </row>
    <row r="8831" spans="1:2" x14ac:dyDescent="0.2">
      <c r="A8831" t="s">
        <v>27273</v>
      </c>
      <c r="B8831" t="s">
        <v>27274</v>
      </c>
    </row>
    <row r="8832" spans="1:2" x14ac:dyDescent="0.2">
      <c r="A8832" t="s">
        <v>27292</v>
      </c>
      <c r="B8832" t="s">
        <v>27293</v>
      </c>
    </row>
    <row r="8833" spans="1:2" x14ac:dyDescent="0.2">
      <c r="A8833" t="s">
        <v>27281</v>
      </c>
      <c r="B8833" t="s">
        <v>10242</v>
      </c>
    </row>
    <row r="8834" spans="1:2" x14ac:dyDescent="0.2">
      <c r="A8834" t="s">
        <v>44372</v>
      </c>
      <c r="B8834" t="s">
        <v>44373</v>
      </c>
    </row>
    <row r="8835" spans="1:2" x14ac:dyDescent="0.2">
      <c r="A8835" t="s">
        <v>5061</v>
      </c>
      <c r="B8835" t="s">
        <v>5062</v>
      </c>
    </row>
    <row r="8836" spans="1:2" x14ac:dyDescent="0.2">
      <c r="A8836" t="s">
        <v>27367</v>
      </c>
      <c r="B8836" t="s">
        <v>27368</v>
      </c>
    </row>
    <row r="8837" spans="1:2" x14ac:dyDescent="0.2">
      <c r="A8837" t="s">
        <v>27362</v>
      </c>
      <c r="B8837" t="s">
        <v>27363</v>
      </c>
    </row>
    <row r="8838" spans="1:2" x14ac:dyDescent="0.2">
      <c r="A8838" t="s">
        <v>27375</v>
      </c>
      <c r="B8838" t="s">
        <v>27376</v>
      </c>
    </row>
    <row r="8839" spans="1:2" x14ac:dyDescent="0.2">
      <c r="A8839" t="s">
        <v>27389</v>
      </c>
      <c r="B8839" t="s">
        <v>27390</v>
      </c>
    </row>
    <row r="8840" spans="1:2" x14ac:dyDescent="0.2">
      <c r="A8840" t="s">
        <v>27383</v>
      </c>
      <c r="B8840" t="s">
        <v>27384</v>
      </c>
    </row>
    <row r="8841" spans="1:2" x14ac:dyDescent="0.2">
      <c r="A8841" t="s">
        <v>27396</v>
      </c>
      <c r="B8841" t="s">
        <v>27397</v>
      </c>
    </row>
    <row r="8842" spans="1:2" x14ac:dyDescent="0.2">
      <c r="A8842" t="s">
        <v>27400</v>
      </c>
      <c r="B8842" t="s">
        <v>10243</v>
      </c>
    </row>
    <row r="8843" spans="1:2" x14ac:dyDescent="0.2">
      <c r="A8843" t="s">
        <v>10244</v>
      </c>
      <c r="B8843" t="s">
        <v>10245</v>
      </c>
    </row>
    <row r="8844" spans="1:2" x14ac:dyDescent="0.2">
      <c r="A8844" t="s">
        <v>27432</v>
      </c>
      <c r="B8844" t="s">
        <v>27433</v>
      </c>
    </row>
    <row r="8845" spans="1:2" x14ac:dyDescent="0.2">
      <c r="A8845" t="s">
        <v>27430</v>
      </c>
      <c r="B8845" t="s">
        <v>10246</v>
      </c>
    </row>
    <row r="8846" spans="1:2" x14ac:dyDescent="0.2">
      <c r="A8846" t="s">
        <v>27444</v>
      </c>
      <c r="B8846" t="s">
        <v>27445</v>
      </c>
    </row>
    <row r="8847" spans="1:2" x14ac:dyDescent="0.2">
      <c r="A8847" t="s">
        <v>44404</v>
      </c>
      <c r="B8847" t="s">
        <v>44405</v>
      </c>
    </row>
    <row r="8848" spans="1:2" x14ac:dyDescent="0.2">
      <c r="A8848" t="s">
        <v>9627</v>
      </c>
      <c r="B8848" t="s">
        <v>9628</v>
      </c>
    </row>
    <row r="8849" spans="1:2" x14ac:dyDescent="0.2">
      <c r="A8849" t="s">
        <v>39557</v>
      </c>
      <c r="B8849" t="s">
        <v>39558</v>
      </c>
    </row>
    <row r="8850" spans="1:2" x14ac:dyDescent="0.2">
      <c r="A8850" t="s">
        <v>44417</v>
      </c>
      <c r="B8850" t="s">
        <v>44418</v>
      </c>
    </row>
    <row r="8851" spans="1:2" x14ac:dyDescent="0.2">
      <c r="A8851" t="s">
        <v>44421</v>
      </c>
      <c r="B8851" t="s">
        <v>44422</v>
      </c>
    </row>
    <row r="8852" spans="1:2" x14ac:dyDescent="0.2">
      <c r="A8852" t="s">
        <v>27449</v>
      </c>
      <c r="B8852" t="s">
        <v>10247</v>
      </c>
    </row>
    <row r="8853" spans="1:2" x14ac:dyDescent="0.2">
      <c r="A8853" t="s">
        <v>27494</v>
      </c>
      <c r="B8853" t="s">
        <v>27495</v>
      </c>
    </row>
    <row r="8854" spans="1:2" x14ac:dyDescent="0.2">
      <c r="A8854" t="s">
        <v>5063</v>
      </c>
      <c r="B8854" t="s">
        <v>5064</v>
      </c>
    </row>
    <row r="8855" spans="1:2" x14ac:dyDescent="0.2">
      <c r="A8855" t="s">
        <v>5065</v>
      </c>
      <c r="B8855" t="s">
        <v>5066</v>
      </c>
    </row>
    <row r="8856" spans="1:2" x14ac:dyDescent="0.2">
      <c r="A8856" t="s">
        <v>10248</v>
      </c>
      <c r="B8856" t="s">
        <v>10249</v>
      </c>
    </row>
    <row r="8857" spans="1:2" x14ac:dyDescent="0.2">
      <c r="A8857" t="s">
        <v>44426</v>
      </c>
      <c r="B8857" t="s">
        <v>10250</v>
      </c>
    </row>
    <row r="8858" spans="1:2" x14ac:dyDescent="0.2">
      <c r="A8858" t="s">
        <v>44430</v>
      </c>
      <c r="B8858" t="s">
        <v>44431</v>
      </c>
    </row>
    <row r="8859" spans="1:2" x14ac:dyDescent="0.2">
      <c r="A8859" t="s">
        <v>27533</v>
      </c>
      <c r="B8859" t="s">
        <v>10251</v>
      </c>
    </row>
    <row r="8860" spans="1:2" x14ac:dyDescent="0.2">
      <c r="A8860" t="s">
        <v>27527</v>
      </c>
      <c r="B8860" t="s">
        <v>10252</v>
      </c>
    </row>
    <row r="8861" spans="1:2" x14ac:dyDescent="0.2">
      <c r="A8861" t="s">
        <v>10253</v>
      </c>
      <c r="B8861" t="s">
        <v>10252</v>
      </c>
    </row>
    <row r="8862" spans="1:2" x14ac:dyDescent="0.2">
      <c r="A8862" t="s">
        <v>23004</v>
      </c>
      <c r="B8862" t="s">
        <v>23005</v>
      </c>
    </row>
    <row r="8863" spans="1:2" x14ac:dyDescent="0.2">
      <c r="A8863" t="s">
        <v>23019</v>
      </c>
      <c r="B8863" t="s">
        <v>23020</v>
      </c>
    </row>
    <row r="8864" spans="1:2" x14ac:dyDescent="0.2">
      <c r="A8864" t="s">
        <v>5067</v>
      </c>
      <c r="B8864" t="s">
        <v>5068</v>
      </c>
    </row>
    <row r="8865" spans="1:2" x14ac:dyDescent="0.2">
      <c r="A8865" t="s">
        <v>5069</v>
      </c>
      <c r="B8865" t="s">
        <v>5070</v>
      </c>
    </row>
    <row r="8866" spans="1:2" x14ac:dyDescent="0.2">
      <c r="A8866" t="s">
        <v>5071</v>
      </c>
      <c r="B8866" t="s">
        <v>5072</v>
      </c>
    </row>
    <row r="8867" spans="1:2" x14ac:dyDescent="0.2">
      <c r="A8867" t="s">
        <v>5073</v>
      </c>
      <c r="B8867" t="s">
        <v>5074</v>
      </c>
    </row>
    <row r="8868" spans="1:2" x14ac:dyDescent="0.2">
      <c r="A8868" t="s">
        <v>5073</v>
      </c>
      <c r="B8868" t="s">
        <v>5074</v>
      </c>
    </row>
    <row r="8869" spans="1:2" x14ac:dyDescent="0.2">
      <c r="A8869" t="s">
        <v>5075</v>
      </c>
      <c r="B8869" t="s">
        <v>5076</v>
      </c>
    </row>
    <row r="8870" spans="1:2" x14ac:dyDescent="0.2">
      <c r="A8870" t="s">
        <v>5051</v>
      </c>
      <c r="B8870" t="s">
        <v>5077</v>
      </c>
    </row>
    <row r="8871" spans="1:2" x14ac:dyDescent="0.2">
      <c r="A8871" t="s">
        <v>23125</v>
      </c>
      <c r="B8871" t="s">
        <v>23126</v>
      </c>
    </row>
    <row r="8872" spans="1:2" x14ac:dyDescent="0.2">
      <c r="A8872" t="s">
        <v>23118</v>
      </c>
      <c r="B8872" t="s">
        <v>10254</v>
      </c>
    </row>
    <row r="8873" spans="1:2" x14ac:dyDescent="0.2">
      <c r="A8873" t="s">
        <v>23121</v>
      </c>
      <c r="B8873" t="s">
        <v>10255</v>
      </c>
    </row>
    <row r="8874" spans="1:2" x14ac:dyDescent="0.2">
      <c r="A8874" t="s">
        <v>23123</v>
      </c>
      <c r="B8874" t="s">
        <v>10256</v>
      </c>
    </row>
    <row r="8875" spans="1:2" x14ac:dyDescent="0.2">
      <c r="A8875" t="s">
        <v>23116</v>
      </c>
      <c r="B8875" t="s">
        <v>23117</v>
      </c>
    </row>
    <row r="8876" spans="1:2" x14ac:dyDescent="0.2">
      <c r="A8876" t="s">
        <v>13345</v>
      </c>
      <c r="B8876" t="s">
        <v>13346</v>
      </c>
    </row>
    <row r="8877" spans="1:2" x14ac:dyDescent="0.2">
      <c r="A8877" t="s">
        <v>23118</v>
      </c>
      <c r="B8877" t="s">
        <v>10257</v>
      </c>
    </row>
    <row r="8878" spans="1:2" x14ac:dyDescent="0.2">
      <c r="A8878" t="s">
        <v>13355</v>
      </c>
      <c r="B8878" t="s">
        <v>13356</v>
      </c>
    </row>
    <row r="8879" spans="1:2" x14ac:dyDescent="0.2">
      <c r="A8879" t="s">
        <v>13364</v>
      </c>
      <c r="B8879" t="s">
        <v>13365</v>
      </c>
    </row>
    <row r="8880" spans="1:2" x14ac:dyDescent="0.2">
      <c r="A8880" t="s">
        <v>13374</v>
      </c>
      <c r="B8880" t="s">
        <v>13375</v>
      </c>
    </row>
    <row r="8881" spans="1:2" x14ac:dyDescent="0.2">
      <c r="A8881" t="s">
        <v>13359</v>
      </c>
      <c r="B8881" t="s">
        <v>10258</v>
      </c>
    </row>
    <row r="8882" spans="1:2" x14ac:dyDescent="0.2">
      <c r="A8882" t="s">
        <v>13387</v>
      </c>
      <c r="B8882" t="s">
        <v>13388</v>
      </c>
    </row>
    <row r="8883" spans="1:2" x14ac:dyDescent="0.2">
      <c r="A8883" t="s">
        <v>13391</v>
      </c>
      <c r="B8883" t="s">
        <v>10259</v>
      </c>
    </row>
    <row r="8884" spans="1:2" x14ac:dyDescent="0.2">
      <c r="A8884" t="s">
        <v>44472</v>
      </c>
      <c r="B8884" t="s">
        <v>10260</v>
      </c>
    </row>
    <row r="8885" spans="1:2" x14ac:dyDescent="0.2">
      <c r="A8885" t="s">
        <v>13402</v>
      </c>
      <c r="B8885" t="s">
        <v>13403</v>
      </c>
    </row>
    <row r="8886" spans="1:2" x14ac:dyDescent="0.2">
      <c r="A8886" t="s">
        <v>7578</v>
      </c>
      <c r="B8886" t="s">
        <v>2911</v>
      </c>
    </row>
    <row r="8887" spans="1:2" x14ac:dyDescent="0.2">
      <c r="A8887" t="s">
        <v>13413</v>
      </c>
      <c r="B8887" t="s">
        <v>13414</v>
      </c>
    </row>
    <row r="8888" spans="1:2" x14ac:dyDescent="0.2">
      <c r="A8888" t="s">
        <v>13413</v>
      </c>
      <c r="B8888" t="s">
        <v>13414</v>
      </c>
    </row>
    <row r="8889" spans="1:2" x14ac:dyDescent="0.2">
      <c r="A8889" t="s">
        <v>13436</v>
      </c>
      <c r="B8889" t="s">
        <v>10261</v>
      </c>
    </row>
    <row r="8890" spans="1:2" x14ac:dyDescent="0.2">
      <c r="A8890" t="s">
        <v>13446</v>
      </c>
      <c r="B8890" t="s">
        <v>13447</v>
      </c>
    </row>
    <row r="8891" spans="1:2" x14ac:dyDescent="0.2">
      <c r="A8891" t="s">
        <v>13352</v>
      </c>
      <c r="B8891" t="s">
        <v>10262</v>
      </c>
    </row>
    <row r="8892" spans="1:2" x14ac:dyDescent="0.2">
      <c r="A8892" t="s">
        <v>13352</v>
      </c>
      <c r="B8892" t="s">
        <v>10262</v>
      </c>
    </row>
    <row r="8893" spans="1:2" x14ac:dyDescent="0.2">
      <c r="A8893" t="s">
        <v>13468</v>
      </c>
      <c r="B8893" t="s">
        <v>13469</v>
      </c>
    </row>
    <row r="8894" spans="1:2" x14ac:dyDescent="0.2">
      <c r="A8894" t="s">
        <v>13476</v>
      </c>
      <c r="B8894" t="s">
        <v>13477</v>
      </c>
    </row>
    <row r="8895" spans="1:2" x14ac:dyDescent="0.2">
      <c r="A8895" t="s">
        <v>2912</v>
      </c>
      <c r="B8895" t="s">
        <v>2913</v>
      </c>
    </row>
    <row r="8896" spans="1:2" x14ac:dyDescent="0.2">
      <c r="A8896" t="s">
        <v>13508</v>
      </c>
      <c r="B8896" t="s">
        <v>13509</v>
      </c>
    </row>
    <row r="8897" spans="1:2" x14ac:dyDescent="0.2">
      <c r="A8897" t="s">
        <v>13521</v>
      </c>
      <c r="B8897" t="s">
        <v>13522</v>
      </c>
    </row>
    <row r="8898" spans="1:2" x14ac:dyDescent="0.2">
      <c r="A8898" t="s">
        <v>13531</v>
      </c>
      <c r="B8898" t="s">
        <v>13532</v>
      </c>
    </row>
    <row r="8899" spans="1:2" x14ac:dyDescent="0.2">
      <c r="A8899" t="s">
        <v>13561</v>
      </c>
      <c r="B8899" t="s">
        <v>10263</v>
      </c>
    </row>
    <row r="8900" spans="1:2" x14ac:dyDescent="0.2">
      <c r="A8900" t="s">
        <v>13566</v>
      </c>
      <c r="B8900" t="s">
        <v>13567</v>
      </c>
    </row>
    <row r="8901" spans="1:2" x14ac:dyDescent="0.2">
      <c r="A8901" t="s">
        <v>13578</v>
      </c>
      <c r="B8901" t="s">
        <v>13579</v>
      </c>
    </row>
    <row r="8902" spans="1:2" x14ac:dyDescent="0.2">
      <c r="A8902" t="s">
        <v>13575</v>
      </c>
      <c r="B8902" t="s">
        <v>13576</v>
      </c>
    </row>
    <row r="8903" spans="1:2" x14ac:dyDescent="0.2">
      <c r="A8903" t="s">
        <v>13575</v>
      </c>
      <c r="B8903" t="s">
        <v>13576</v>
      </c>
    </row>
    <row r="8904" spans="1:2" x14ac:dyDescent="0.2">
      <c r="A8904" t="s">
        <v>13609</v>
      </c>
      <c r="B8904" t="s">
        <v>13610</v>
      </c>
    </row>
    <row r="8905" spans="1:2" x14ac:dyDescent="0.2">
      <c r="A8905" t="s">
        <v>13619</v>
      </c>
      <c r="B8905" t="s">
        <v>13620</v>
      </c>
    </row>
    <row r="8906" spans="1:2" x14ac:dyDescent="0.2">
      <c r="A8906" t="s">
        <v>13514</v>
      </c>
      <c r="B8906" t="s">
        <v>10264</v>
      </c>
    </row>
    <row r="8907" spans="1:2" x14ac:dyDescent="0.2">
      <c r="A8907" t="s">
        <v>13652</v>
      </c>
      <c r="B8907" t="s">
        <v>13653</v>
      </c>
    </row>
    <row r="8908" spans="1:2" x14ac:dyDescent="0.2">
      <c r="A8908" t="s">
        <v>13657</v>
      </c>
      <c r="B8908" t="s">
        <v>13658</v>
      </c>
    </row>
    <row r="8909" spans="1:2" x14ac:dyDescent="0.2">
      <c r="A8909" t="s">
        <v>13665</v>
      </c>
      <c r="B8909" t="s">
        <v>10265</v>
      </c>
    </row>
    <row r="8910" spans="1:2" x14ac:dyDescent="0.2">
      <c r="A8910" t="s">
        <v>13665</v>
      </c>
      <c r="B8910" t="s">
        <v>10266</v>
      </c>
    </row>
    <row r="8911" spans="1:2" x14ac:dyDescent="0.2">
      <c r="A8911" t="s">
        <v>13710</v>
      </c>
      <c r="B8911" t="s">
        <v>13711</v>
      </c>
    </row>
    <row r="8912" spans="1:2" x14ac:dyDescent="0.2">
      <c r="A8912" t="s">
        <v>13710</v>
      </c>
      <c r="B8912" t="s">
        <v>13711</v>
      </c>
    </row>
    <row r="8913" spans="1:2" x14ac:dyDescent="0.2">
      <c r="A8913" t="s">
        <v>13741</v>
      </c>
      <c r="B8913" t="s">
        <v>13742</v>
      </c>
    </row>
    <row r="8914" spans="1:2" x14ac:dyDescent="0.2">
      <c r="A8914" t="s">
        <v>13751</v>
      </c>
      <c r="B8914" t="s">
        <v>10267</v>
      </c>
    </row>
    <row r="8915" spans="1:2" x14ac:dyDescent="0.2">
      <c r="A8915" t="s">
        <v>13766</v>
      </c>
      <c r="B8915" t="s">
        <v>10268</v>
      </c>
    </row>
    <row r="8916" spans="1:2" x14ac:dyDescent="0.2">
      <c r="A8916" t="s">
        <v>5078</v>
      </c>
      <c r="B8916" t="s">
        <v>5079</v>
      </c>
    </row>
    <row r="8917" spans="1:2" x14ac:dyDescent="0.2">
      <c r="A8917" t="s">
        <v>16478</v>
      </c>
      <c r="B8917" t="s">
        <v>16479</v>
      </c>
    </row>
    <row r="8918" spans="1:2" x14ac:dyDescent="0.2">
      <c r="A8918" t="s">
        <v>16478</v>
      </c>
      <c r="B8918" t="s">
        <v>16479</v>
      </c>
    </row>
    <row r="8919" spans="1:2" x14ac:dyDescent="0.2">
      <c r="A8919" t="s">
        <v>16487</v>
      </c>
      <c r="B8919" t="s">
        <v>10269</v>
      </c>
    </row>
    <row r="8920" spans="1:2" x14ac:dyDescent="0.2">
      <c r="A8920" t="s">
        <v>18896</v>
      </c>
      <c r="B8920" t="s">
        <v>18897</v>
      </c>
    </row>
    <row r="8921" spans="1:2" x14ac:dyDescent="0.2">
      <c r="A8921" t="s">
        <v>18924</v>
      </c>
      <c r="B8921" t="s">
        <v>18925</v>
      </c>
    </row>
    <row r="8922" spans="1:2" x14ac:dyDescent="0.2">
      <c r="A8922" t="s">
        <v>10270</v>
      </c>
      <c r="B8922" t="s">
        <v>10271</v>
      </c>
    </row>
    <row r="8923" spans="1:2" x14ac:dyDescent="0.2">
      <c r="A8923" t="s">
        <v>18932</v>
      </c>
      <c r="B8923" t="s">
        <v>18933</v>
      </c>
    </row>
    <row r="8924" spans="1:2" x14ac:dyDescent="0.2">
      <c r="A8924" t="s">
        <v>10272</v>
      </c>
      <c r="B8924" t="s">
        <v>10273</v>
      </c>
    </row>
    <row r="8925" spans="1:2" x14ac:dyDescent="0.2">
      <c r="A8925" t="s">
        <v>10274</v>
      </c>
      <c r="B8925" t="s">
        <v>10275</v>
      </c>
    </row>
    <row r="8926" spans="1:2" x14ac:dyDescent="0.2">
      <c r="A8926" t="s">
        <v>18967</v>
      </c>
      <c r="B8926" t="s">
        <v>18968</v>
      </c>
    </row>
    <row r="8927" spans="1:2" x14ac:dyDescent="0.2">
      <c r="A8927" t="s">
        <v>18967</v>
      </c>
      <c r="B8927" t="s">
        <v>18968</v>
      </c>
    </row>
    <row r="8928" spans="1:2" x14ac:dyDescent="0.2">
      <c r="A8928" t="s">
        <v>5080</v>
      </c>
      <c r="B8928" t="s">
        <v>5081</v>
      </c>
    </row>
    <row r="8929" spans="1:2" x14ac:dyDescent="0.2">
      <c r="A8929" t="s">
        <v>10276</v>
      </c>
      <c r="B8929" t="s">
        <v>10277</v>
      </c>
    </row>
    <row r="8930" spans="1:2" x14ac:dyDescent="0.2">
      <c r="A8930" t="s">
        <v>10278</v>
      </c>
      <c r="B8930" t="s">
        <v>10279</v>
      </c>
    </row>
    <row r="8931" spans="1:2" x14ac:dyDescent="0.2">
      <c r="A8931" t="s">
        <v>19048</v>
      </c>
      <c r="B8931" t="s">
        <v>19049</v>
      </c>
    </row>
    <row r="8932" spans="1:2" x14ac:dyDescent="0.2">
      <c r="A8932" t="s">
        <v>19075</v>
      </c>
      <c r="B8932" t="s">
        <v>19076</v>
      </c>
    </row>
    <row r="8933" spans="1:2" x14ac:dyDescent="0.2">
      <c r="A8933" t="s">
        <v>19086</v>
      </c>
      <c r="B8933" t="s">
        <v>19087</v>
      </c>
    </row>
    <row r="8934" spans="1:2" x14ac:dyDescent="0.2">
      <c r="A8934" t="s">
        <v>19091</v>
      </c>
      <c r="B8934" t="s">
        <v>19092</v>
      </c>
    </row>
    <row r="8935" spans="1:2" x14ac:dyDescent="0.2">
      <c r="A8935" t="s">
        <v>15247</v>
      </c>
      <c r="B8935" t="s">
        <v>10280</v>
      </c>
    </row>
    <row r="8936" spans="1:2" x14ac:dyDescent="0.2">
      <c r="A8936" t="s">
        <v>15247</v>
      </c>
      <c r="B8936" t="s">
        <v>10280</v>
      </c>
    </row>
    <row r="8937" spans="1:2" x14ac:dyDescent="0.2">
      <c r="A8937" t="s">
        <v>15256</v>
      </c>
      <c r="B8937" t="s">
        <v>10281</v>
      </c>
    </row>
    <row r="8938" spans="1:2" x14ac:dyDescent="0.2">
      <c r="A8938" t="s">
        <v>15258</v>
      </c>
      <c r="B8938" t="s">
        <v>15259</v>
      </c>
    </row>
    <row r="8939" spans="1:2" x14ac:dyDescent="0.2">
      <c r="A8939" t="s">
        <v>15260</v>
      </c>
      <c r="B8939" t="s">
        <v>15261</v>
      </c>
    </row>
    <row r="8940" spans="1:2" x14ac:dyDescent="0.2">
      <c r="A8940" t="s">
        <v>15267</v>
      </c>
      <c r="B8940" t="s">
        <v>10282</v>
      </c>
    </row>
    <row r="8941" spans="1:2" x14ac:dyDescent="0.2">
      <c r="A8941" t="s">
        <v>44491</v>
      </c>
      <c r="B8941" t="s">
        <v>44492</v>
      </c>
    </row>
    <row r="8942" spans="1:2" x14ac:dyDescent="0.2">
      <c r="A8942" t="s">
        <v>15271</v>
      </c>
      <c r="B8942" t="s">
        <v>10283</v>
      </c>
    </row>
    <row r="8943" spans="1:2" x14ac:dyDescent="0.2">
      <c r="A8943" t="s">
        <v>10284</v>
      </c>
      <c r="B8943" t="s">
        <v>10285</v>
      </c>
    </row>
    <row r="8944" spans="1:2" x14ac:dyDescent="0.2">
      <c r="A8944" t="s">
        <v>6963</v>
      </c>
      <c r="B8944" t="s">
        <v>6964</v>
      </c>
    </row>
    <row r="8945" spans="1:2" x14ac:dyDescent="0.2">
      <c r="A8945" t="s">
        <v>15299</v>
      </c>
      <c r="B8945" t="s">
        <v>15300</v>
      </c>
    </row>
    <row r="8946" spans="1:2" x14ac:dyDescent="0.2">
      <c r="A8946" t="s">
        <v>17674</v>
      </c>
      <c r="B8946" t="s">
        <v>17675</v>
      </c>
    </row>
    <row r="8947" spans="1:2" x14ac:dyDescent="0.2">
      <c r="A8947" t="s">
        <v>5082</v>
      </c>
      <c r="B8947" t="s">
        <v>5083</v>
      </c>
    </row>
    <row r="8948" spans="1:2" x14ac:dyDescent="0.2">
      <c r="A8948" t="s">
        <v>17684</v>
      </c>
      <c r="B8948" t="s">
        <v>17685</v>
      </c>
    </row>
    <row r="8949" spans="1:2" x14ac:dyDescent="0.2">
      <c r="A8949" t="s">
        <v>17684</v>
      </c>
      <c r="B8949" t="s">
        <v>17685</v>
      </c>
    </row>
    <row r="8950" spans="1:2" x14ac:dyDescent="0.2">
      <c r="A8950" t="s">
        <v>17693</v>
      </c>
      <c r="B8950" t="s">
        <v>17694</v>
      </c>
    </row>
    <row r="8951" spans="1:2" x14ac:dyDescent="0.2">
      <c r="A8951" t="s">
        <v>20005</v>
      </c>
      <c r="B8951" t="s">
        <v>20006</v>
      </c>
    </row>
    <row r="8952" spans="1:2" x14ac:dyDescent="0.2">
      <c r="A8952" t="s">
        <v>22896</v>
      </c>
      <c r="B8952" t="s">
        <v>22897</v>
      </c>
    </row>
    <row r="8953" spans="1:2" x14ac:dyDescent="0.2">
      <c r="A8953" t="s">
        <v>28433</v>
      </c>
      <c r="B8953" t="s">
        <v>28434</v>
      </c>
    </row>
    <row r="8954" spans="1:2" x14ac:dyDescent="0.2">
      <c r="A8954" t="s">
        <v>6965</v>
      </c>
      <c r="B8954" t="s">
        <v>6966</v>
      </c>
    </row>
    <row r="8955" spans="1:2" x14ac:dyDescent="0.2">
      <c r="A8955" t="s">
        <v>21651</v>
      </c>
      <c r="B8955" t="s">
        <v>21652</v>
      </c>
    </row>
    <row r="8956" spans="1:2" x14ac:dyDescent="0.2">
      <c r="A8956" t="s">
        <v>20053</v>
      </c>
      <c r="B8956" t="s">
        <v>20054</v>
      </c>
    </row>
    <row r="8957" spans="1:2" x14ac:dyDescent="0.2">
      <c r="A8957" t="s">
        <v>20066</v>
      </c>
      <c r="B8957" t="s">
        <v>20067</v>
      </c>
    </row>
    <row r="8958" spans="1:2" x14ac:dyDescent="0.2">
      <c r="A8958" t="s">
        <v>20092</v>
      </c>
      <c r="B8958" t="s">
        <v>10286</v>
      </c>
    </row>
    <row r="8959" spans="1:2" x14ac:dyDescent="0.2">
      <c r="A8959" t="s">
        <v>20120</v>
      </c>
      <c r="B8959" t="s">
        <v>20121</v>
      </c>
    </row>
    <row r="8960" spans="1:2" x14ac:dyDescent="0.2">
      <c r="A8960" t="s">
        <v>20120</v>
      </c>
      <c r="B8960" t="s">
        <v>20121</v>
      </c>
    </row>
    <row r="8961" spans="1:2" x14ac:dyDescent="0.2">
      <c r="A8961" t="s">
        <v>20138</v>
      </c>
      <c r="B8961" t="s">
        <v>2914</v>
      </c>
    </row>
    <row r="8962" spans="1:2" x14ac:dyDescent="0.2">
      <c r="A8962" t="s">
        <v>6967</v>
      </c>
      <c r="B8962" t="s">
        <v>2915</v>
      </c>
    </row>
    <row r="8963" spans="1:2" x14ac:dyDescent="0.2">
      <c r="A8963" t="s">
        <v>6967</v>
      </c>
      <c r="B8963" t="s">
        <v>2915</v>
      </c>
    </row>
    <row r="8964" spans="1:2" x14ac:dyDescent="0.2">
      <c r="A8964" t="s">
        <v>9629</v>
      </c>
      <c r="B8964" t="s">
        <v>9630</v>
      </c>
    </row>
    <row r="8965" spans="1:2" x14ac:dyDescent="0.2">
      <c r="A8965" t="s">
        <v>20165</v>
      </c>
      <c r="B8965" t="s">
        <v>20166</v>
      </c>
    </row>
    <row r="8966" spans="1:2" x14ac:dyDescent="0.2">
      <c r="A8966" t="s">
        <v>20177</v>
      </c>
      <c r="B8966" t="s">
        <v>10287</v>
      </c>
    </row>
    <row r="8967" spans="1:2" x14ac:dyDescent="0.2">
      <c r="A8967" t="s">
        <v>20186</v>
      </c>
      <c r="B8967" t="s">
        <v>20187</v>
      </c>
    </row>
    <row r="8968" spans="1:2" x14ac:dyDescent="0.2">
      <c r="A8968" t="s">
        <v>20194</v>
      </c>
      <c r="B8968" t="s">
        <v>20195</v>
      </c>
    </row>
    <row r="8969" spans="1:2" x14ac:dyDescent="0.2">
      <c r="A8969" t="s">
        <v>20202</v>
      </c>
      <c r="B8969" t="s">
        <v>20203</v>
      </c>
    </row>
    <row r="8970" spans="1:2" x14ac:dyDescent="0.2">
      <c r="A8970" t="s">
        <v>20202</v>
      </c>
      <c r="B8970" t="s">
        <v>20203</v>
      </c>
    </row>
    <row r="8971" spans="1:2" x14ac:dyDescent="0.2">
      <c r="A8971" t="s">
        <v>20219</v>
      </c>
      <c r="B8971" t="s">
        <v>20220</v>
      </c>
    </row>
    <row r="8972" spans="1:2" x14ac:dyDescent="0.2">
      <c r="A8972" t="s">
        <v>7579</v>
      </c>
      <c r="B8972" t="s">
        <v>2916</v>
      </c>
    </row>
    <row r="8973" spans="1:2" x14ac:dyDescent="0.2">
      <c r="A8973" t="s">
        <v>20227</v>
      </c>
      <c r="B8973" t="s">
        <v>20228</v>
      </c>
    </row>
    <row r="8974" spans="1:2" x14ac:dyDescent="0.2">
      <c r="A8974" t="s">
        <v>2917</v>
      </c>
      <c r="B8974" t="s">
        <v>2918</v>
      </c>
    </row>
    <row r="8975" spans="1:2" x14ac:dyDescent="0.2">
      <c r="A8975" t="s">
        <v>20231</v>
      </c>
      <c r="B8975" t="s">
        <v>20232</v>
      </c>
    </row>
    <row r="8976" spans="1:2" x14ac:dyDescent="0.2">
      <c r="A8976" t="s">
        <v>20247</v>
      </c>
      <c r="B8976" t="s">
        <v>20248</v>
      </c>
    </row>
    <row r="8977" spans="1:2" x14ac:dyDescent="0.2">
      <c r="A8977" t="s">
        <v>20276</v>
      </c>
      <c r="B8977" t="s">
        <v>20277</v>
      </c>
    </row>
    <row r="8978" spans="1:2" x14ac:dyDescent="0.2">
      <c r="A8978" t="s">
        <v>20290</v>
      </c>
      <c r="B8978" t="s">
        <v>20291</v>
      </c>
    </row>
    <row r="8979" spans="1:2" x14ac:dyDescent="0.2">
      <c r="A8979" t="s">
        <v>20327</v>
      </c>
      <c r="B8979" t="s">
        <v>20328</v>
      </c>
    </row>
    <row r="8980" spans="1:2" x14ac:dyDescent="0.2">
      <c r="A8980" t="s">
        <v>20365</v>
      </c>
      <c r="B8980" t="s">
        <v>10288</v>
      </c>
    </row>
    <row r="8981" spans="1:2" x14ac:dyDescent="0.2">
      <c r="A8981" t="s">
        <v>20378</v>
      </c>
      <c r="B8981" t="s">
        <v>10289</v>
      </c>
    </row>
    <row r="8982" spans="1:2" x14ac:dyDescent="0.2">
      <c r="A8982" t="s">
        <v>20405</v>
      </c>
      <c r="B8982" t="s">
        <v>20411</v>
      </c>
    </row>
    <row r="8983" spans="1:2" x14ac:dyDescent="0.2">
      <c r="A8983" t="s">
        <v>20418</v>
      </c>
      <c r="B8983" t="s">
        <v>20419</v>
      </c>
    </row>
    <row r="8984" spans="1:2" x14ac:dyDescent="0.2">
      <c r="A8984" t="s">
        <v>20418</v>
      </c>
      <c r="B8984" t="s">
        <v>20426</v>
      </c>
    </row>
    <row r="8985" spans="1:2" x14ac:dyDescent="0.2">
      <c r="A8985" t="s">
        <v>20405</v>
      </c>
      <c r="B8985" t="s">
        <v>20406</v>
      </c>
    </row>
    <row r="8986" spans="1:2" x14ac:dyDescent="0.2">
      <c r="A8986" t="s">
        <v>6968</v>
      </c>
      <c r="B8986" t="s">
        <v>6969</v>
      </c>
    </row>
    <row r="8987" spans="1:2" x14ac:dyDescent="0.2">
      <c r="A8987" t="s">
        <v>20507</v>
      </c>
      <c r="B8987" t="s">
        <v>20508</v>
      </c>
    </row>
    <row r="8988" spans="1:2" x14ac:dyDescent="0.2">
      <c r="A8988" t="s">
        <v>22179</v>
      </c>
      <c r="B8988" t="s">
        <v>22180</v>
      </c>
    </row>
    <row r="8989" spans="1:2" x14ac:dyDescent="0.2">
      <c r="A8989" t="s">
        <v>20546</v>
      </c>
      <c r="B8989" t="s">
        <v>20547</v>
      </c>
    </row>
    <row r="8990" spans="1:2" x14ac:dyDescent="0.2">
      <c r="A8990" t="s">
        <v>18850</v>
      </c>
      <c r="B8990" t="s">
        <v>18851</v>
      </c>
    </row>
    <row r="8991" spans="1:2" x14ac:dyDescent="0.2">
      <c r="A8991" t="s">
        <v>18859</v>
      </c>
      <c r="B8991" t="s">
        <v>18860</v>
      </c>
    </row>
    <row r="8992" spans="1:2" x14ac:dyDescent="0.2">
      <c r="A8992" t="s">
        <v>21245</v>
      </c>
      <c r="B8992" t="s">
        <v>21246</v>
      </c>
    </row>
    <row r="8993" spans="1:2" x14ac:dyDescent="0.2">
      <c r="A8993" t="s">
        <v>18868</v>
      </c>
      <c r="B8993" t="s">
        <v>18869</v>
      </c>
    </row>
    <row r="8994" spans="1:2" x14ac:dyDescent="0.2">
      <c r="A8994" t="s">
        <v>6237</v>
      </c>
      <c r="B8994" t="s">
        <v>6238</v>
      </c>
    </row>
    <row r="8995" spans="1:2" x14ac:dyDescent="0.2">
      <c r="A8995" t="s">
        <v>9631</v>
      </c>
      <c r="B8995" t="s">
        <v>9632</v>
      </c>
    </row>
    <row r="8996" spans="1:2" x14ac:dyDescent="0.2">
      <c r="A8996" t="s">
        <v>9631</v>
      </c>
      <c r="B8996" t="s">
        <v>21205</v>
      </c>
    </row>
    <row r="8997" spans="1:2" x14ac:dyDescent="0.2">
      <c r="A8997" t="s">
        <v>5084</v>
      </c>
      <c r="B8997" t="s">
        <v>5085</v>
      </c>
    </row>
    <row r="8998" spans="1:2" x14ac:dyDescent="0.2">
      <c r="A8998" t="s">
        <v>21226</v>
      </c>
      <c r="B8998" t="s">
        <v>21227</v>
      </c>
    </row>
    <row r="8999" spans="1:2" x14ac:dyDescent="0.2">
      <c r="A8999" t="s">
        <v>21230</v>
      </c>
      <c r="B8999" t="s">
        <v>21231</v>
      </c>
    </row>
    <row r="9000" spans="1:2" x14ac:dyDescent="0.2">
      <c r="A9000" t="s">
        <v>6970</v>
      </c>
      <c r="B9000" t="s">
        <v>2919</v>
      </c>
    </row>
    <row r="9001" spans="1:2" x14ac:dyDescent="0.2">
      <c r="A9001" t="s">
        <v>21252</v>
      </c>
      <c r="B9001" t="s">
        <v>21253</v>
      </c>
    </row>
    <row r="9002" spans="1:2" x14ac:dyDescent="0.2">
      <c r="A9002" t="s">
        <v>21258</v>
      </c>
      <c r="B9002" t="s">
        <v>21259</v>
      </c>
    </row>
    <row r="9003" spans="1:2" x14ac:dyDescent="0.2">
      <c r="A9003" t="s">
        <v>24631</v>
      </c>
      <c r="B9003" t="s">
        <v>24632</v>
      </c>
    </row>
    <row r="9004" spans="1:2" x14ac:dyDescent="0.2">
      <c r="A9004" t="s">
        <v>21291</v>
      </c>
      <c r="B9004" t="s">
        <v>10290</v>
      </c>
    </row>
    <row r="9005" spans="1:2" x14ac:dyDescent="0.2">
      <c r="A9005" t="s">
        <v>21311</v>
      </c>
      <c r="B9005" t="s">
        <v>21312</v>
      </c>
    </row>
    <row r="9006" spans="1:2" x14ac:dyDescent="0.2">
      <c r="A9006" t="s">
        <v>21324</v>
      </c>
      <c r="B9006" t="s">
        <v>21325</v>
      </c>
    </row>
    <row r="9007" spans="1:2" x14ac:dyDescent="0.2">
      <c r="A9007" t="s">
        <v>21335</v>
      </c>
      <c r="B9007" t="s">
        <v>21336</v>
      </c>
    </row>
    <row r="9008" spans="1:2" x14ac:dyDescent="0.2">
      <c r="A9008" t="s">
        <v>9633</v>
      </c>
      <c r="B9008" t="s">
        <v>9634</v>
      </c>
    </row>
    <row r="9009" spans="1:2" x14ac:dyDescent="0.2">
      <c r="A9009" t="s">
        <v>9633</v>
      </c>
      <c r="B9009" t="s">
        <v>9634</v>
      </c>
    </row>
    <row r="9010" spans="1:2" x14ac:dyDescent="0.2">
      <c r="A9010" t="s">
        <v>21372</v>
      </c>
      <c r="B9010" t="s">
        <v>10291</v>
      </c>
    </row>
    <row r="9011" spans="1:2" x14ac:dyDescent="0.2">
      <c r="A9011" t="s">
        <v>21372</v>
      </c>
      <c r="B9011" t="s">
        <v>10292</v>
      </c>
    </row>
    <row r="9012" spans="1:2" x14ac:dyDescent="0.2">
      <c r="A9012" t="s">
        <v>21383</v>
      </c>
      <c r="B9012" t="s">
        <v>21384</v>
      </c>
    </row>
    <row r="9013" spans="1:2" x14ac:dyDescent="0.2">
      <c r="A9013" t="s">
        <v>20285</v>
      </c>
      <c r="B9013" t="s">
        <v>20286</v>
      </c>
    </row>
    <row r="9014" spans="1:2" x14ac:dyDescent="0.2">
      <c r="A9014" t="s">
        <v>6239</v>
      </c>
      <c r="B9014" t="s">
        <v>6240</v>
      </c>
    </row>
    <row r="9015" spans="1:2" x14ac:dyDescent="0.2">
      <c r="A9015" t="s">
        <v>6241</v>
      </c>
      <c r="B9015" t="s">
        <v>6242</v>
      </c>
    </row>
    <row r="9016" spans="1:2" x14ac:dyDescent="0.2">
      <c r="A9016" t="s">
        <v>6241</v>
      </c>
      <c r="B9016" t="s">
        <v>6242</v>
      </c>
    </row>
    <row r="9017" spans="1:2" x14ac:dyDescent="0.2">
      <c r="A9017" t="s">
        <v>21442</v>
      </c>
      <c r="B9017" t="s">
        <v>21443</v>
      </c>
    </row>
    <row r="9018" spans="1:2" x14ac:dyDescent="0.2">
      <c r="A9018" t="s">
        <v>21478</v>
      </c>
      <c r="B9018" t="s">
        <v>21479</v>
      </c>
    </row>
    <row r="9019" spans="1:2" x14ac:dyDescent="0.2">
      <c r="A9019" t="s">
        <v>21399</v>
      </c>
      <c r="B9019" t="s">
        <v>21400</v>
      </c>
    </row>
    <row r="9020" spans="1:2" x14ac:dyDescent="0.2">
      <c r="A9020" t="s">
        <v>40576</v>
      </c>
      <c r="B9020" t="s">
        <v>40577</v>
      </c>
    </row>
    <row r="9021" spans="1:2" x14ac:dyDescent="0.2">
      <c r="A9021" t="s">
        <v>21526</v>
      </c>
      <c r="B9021" t="s">
        <v>21527</v>
      </c>
    </row>
    <row r="9022" spans="1:2" x14ac:dyDescent="0.2">
      <c r="A9022" t="s">
        <v>40578</v>
      </c>
      <c r="B9022" t="s">
        <v>40579</v>
      </c>
    </row>
    <row r="9023" spans="1:2" x14ac:dyDescent="0.2">
      <c r="A9023" t="s">
        <v>21585</v>
      </c>
      <c r="B9023" t="s">
        <v>21586</v>
      </c>
    </row>
    <row r="9024" spans="1:2" x14ac:dyDescent="0.2">
      <c r="A9024" t="s">
        <v>21585</v>
      </c>
      <c r="B9024" t="s">
        <v>21586</v>
      </c>
    </row>
    <row r="9025" spans="1:2" x14ac:dyDescent="0.2">
      <c r="A9025" t="s">
        <v>21610</v>
      </c>
      <c r="B9025" t="s">
        <v>21611</v>
      </c>
    </row>
    <row r="9026" spans="1:2" x14ac:dyDescent="0.2">
      <c r="A9026" t="s">
        <v>21610</v>
      </c>
      <c r="B9026" t="s">
        <v>21611</v>
      </c>
    </row>
    <row r="9027" spans="1:2" x14ac:dyDescent="0.2">
      <c r="A9027" t="s">
        <v>6971</v>
      </c>
      <c r="B9027" t="s">
        <v>6972</v>
      </c>
    </row>
    <row r="9028" spans="1:2" x14ac:dyDescent="0.2">
      <c r="A9028" t="s">
        <v>6971</v>
      </c>
      <c r="B9028" t="s">
        <v>6972</v>
      </c>
    </row>
    <row r="9029" spans="1:2" x14ac:dyDescent="0.2">
      <c r="A9029" t="s">
        <v>6973</v>
      </c>
      <c r="B9029" t="s">
        <v>6974</v>
      </c>
    </row>
    <row r="9030" spans="1:2" x14ac:dyDescent="0.2">
      <c r="A9030" t="s">
        <v>6975</v>
      </c>
      <c r="B9030" t="s">
        <v>6976</v>
      </c>
    </row>
    <row r="9031" spans="1:2" x14ac:dyDescent="0.2">
      <c r="A9031" t="s">
        <v>6977</v>
      </c>
      <c r="B9031" t="s">
        <v>2920</v>
      </c>
    </row>
    <row r="9032" spans="1:2" x14ac:dyDescent="0.2">
      <c r="A9032" t="s">
        <v>6977</v>
      </c>
      <c r="B9032" t="s">
        <v>6978</v>
      </c>
    </row>
    <row r="9033" spans="1:2" x14ac:dyDescent="0.2">
      <c r="A9033" t="s">
        <v>6979</v>
      </c>
      <c r="B9033" t="s">
        <v>6980</v>
      </c>
    </row>
    <row r="9034" spans="1:2" x14ac:dyDescent="0.2">
      <c r="A9034" t="s">
        <v>6979</v>
      </c>
      <c r="B9034" t="s">
        <v>6980</v>
      </c>
    </row>
    <row r="9035" spans="1:2" x14ac:dyDescent="0.2">
      <c r="A9035" t="s">
        <v>21745</v>
      </c>
      <c r="B9035" t="s">
        <v>21746</v>
      </c>
    </row>
    <row r="9036" spans="1:2" x14ac:dyDescent="0.2">
      <c r="A9036" t="s">
        <v>21737</v>
      </c>
      <c r="B9036" t="s">
        <v>21738</v>
      </c>
    </row>
    <row r="9037" spans="1:2" x14ac:dyDescent="0.2">
      <c r="A9037" t="s">
        <v>17089</v>
      </c>
      <c r="B9037" t="s">
        <v>17090</v>
      </c>
    </row>
    <row r="9038" spans="1:2" x14ac:dyDescent="0.2">
      <c r="A9038" t="s">
        <v>22481</v>
      </c>
      <c r="B9038" t="s">
        <v>10293</v>
      </c>
    </row>
    <row r="9039" spans="1:2" x14ac:dyDescent="0.2">
      <c r="A9039" t="s">
        <v>22483</v>
      </c>
      <c r="B9039" t="s">
        <v>22484</v>
      </c>
    </row>
    <row r="9040" spans="1:2" x14ac:dyDescent="0.2">
      <c r="A9040" t="s">
        <v>22485</v>
      </c>
      <c r="B9040" t="s">
        <v>22486</v>
      </c>
    </row>
    <row r="9041" spans="1:2" x14ac:dyDescent="0.2">
      <c r="A9041" t="s">
        <v>6243</v>
      </c>
      <c r="B9041" t="s">
        <v>6244</v>
      </c>
    </row>
    <row r="9042" spans="1:2" x14ac:dyDescent="0.2">
      <c r="A9042" t="s">
        <v>22499</v>
      </c>
      <c r="B9042" t="s">
        <v>22500</v>
      </c>
    </row>
    <row r="9043" spans="1:2" x14ac:dyDescent="0.2">
      <c r="A9043" t="s">
        <v>22514</v>
      </c>
      <c r="B9043" t="s">
        <v>22515</v>
      </c>
    </row>
    <row r="9044" spans="1:2" x14ac:dyDescent="0.2">
      <c r="A9044" t="s">
        <v>22545</v>
      </c>
      <c r="B9044" t="s">
        <v>22546</v>
      </c>
    </row>
    <row r="9045" spans="1:2" x14ac:dyDescent="0.2">
      <c r="A9045" t="s">
        <v>22559</v>
      </c>
      <c r="B9045" t="s">
        <v>22560</v>
      </c>
    </row>
    <row r="9046" spans="1:2" x14ac:dyDescent="0.2">
      <c r="A9046" t="s">
        <v>22561</v>
      </c>
      <c r="B9046" t="s">
        <v>22562</v>
      </c>
    </row>
    <row r="9047" spans="1:2" x14ac:dyDescent="0.2">
      <c r="A9047" t="s">
        <v>40590</v>
      </c>
      <c r="B9047" t="s">
        <v>40591</v>
      </c>
    </row>
    <row r="9048" spans="1:2" x14ac:dyDescent="0.2">
      <c r="A9048" t="s">
        <v>40592</v>
      </c>
      <c r="B9048" t="s">
        <v>40593</v>
      </c>
    </row>
    <row r="9049" spans="1:2" x14ac:dyDescent="0.2">
      <c r="A9049" t="s">
        <v>22596</v>
      </c>
      <c r="B9049" t="s">
        <v>22597</v>
      </c>
    </row>
    <row r="9050" spans="1:2" x14ac:dyDescent="0.2">
      <c r="A9050" t="s">
        <v>22609</v>
      </c>
      <c r="B9050" t="s">
        <v>22610</v>
      </c>
    </row>
    <row r="9051" spans="1:2" x14ac:dyDescent="0.2">
      <c r="A9051" t="s">
        <v>22644</v>
      </c>
      <c r="B9051" t="s">
        <v>22645</v>
      </c>
    </row>
    <row r="9052" spans="1:2" x14ac:dyDescent="0.2">
      <c r="A9052" t="s">
        <v>22652</v>
      </c>
      <c r="B9052" t="s">
        <v>10294</v>
      </c>
    </row>
    <row r="9053" spans="1:2" x14ac:dyDescent="0.2">
      <c r="A9053" t="s">
        <v>22664</v>
      </c>
      <c r="B9053" t="s">
        <v>22665</v>
      </c>
    </row>
    <row r="9054" spans="1:2" x14ac:dyDescent="0.2">
      <c r="A9054" t="s">
        <v>22664</v>
      </c>
      <c r="B9054" t="s">
        <v>22665</v>
      </c>
    </row>
    <row r="9055" spans="1:2" x14ac:dyDescent="0.2">
      <c r="A9055" t="s">
        <v>5086</v>
      </c>
      <c r="B9055" t="s">
        <v>5087</v>
      </c>
    </row>
    <row r="9056" spans="1:2" x14ac:dyDescent="0.2">
      <c r="A9056" t="s">
        <v>22676</v>
      </c>
      <c r="B9056" t="s">
        <v>22677</v>
      </c>
    </row>
    <row r="9057" spans="1:2" x14ac:dyDescent="0.2">
      <c r="A9057" t="s">
        <v>5088</v>
      </c>
      <c r="B9057" t="s">
        <v>5089</v>
      </c>
    </row>
    <row r="9058" spans="1:2" x14ac:dyDescent="0.2">
      <c r="A9058" t="s">
        <v>22756</v>
      </c>
      <c r="B9058" t="s">
        <v>22757</v>
      </c>
    </row>
    <row r="9059" spans="1:2" x14ac:dyDescent="0.2">
      <c r="A9059" t="s">
        <v>22807</v>
      </c>
      <c r="B9059" t="s">
        <v>22808</v>
      </c>
    </row>
    <row r="9060" spans="1:2" x14ac:dyDescent="0.2">
      <c r="A9060" t="s">
        <v>22834</v>
      </c>
      <c r="B9060" t="s">
        <v>22835</v>
      </c>
    </row>
    <row r="9061" spans="1:2" x14ac:dyDescent="0.2">
      <c r="A9061" t="s">
        <v>22824</v>
      </c>
      <c r="B9061" t="s">
        <v>22825</v>
      </c>
    </row>
    <row r="9062" spans="1:2" x14ac:dyDescent="0.2">
      <c r="A9062" t="s">
        <v>22851</v>
      </c>
      <c r="B9062" t="s">
        <v>22852</v>
      </c>
    </row>
    <row r="9063" spans="1:2" x14ac:dyDescent="0.2">
      <c r="A9063" t="s">
        <v>22943</v>
      </c>
      <c r="B9063" t="s">
        <v>22944</v>
      </c>
    </row>
    <row r="9064" spans="1:2" x14ac:dyDescent="0.2">
      <c r="A9064" t="s">
        <v>18272</v>
      </c>
      <c r="B9064" t="s">
        <v>18273</v>
      </c>
    </row>
    <row r="9065" spans="1:2" x14ac:dyDescent="0.2">
      <c r="A9065" t="s">
        <v>24089</v>
      </c>
      <c r="B9065" t="s">
        <v>24090</v>
      </c>
    </row>
    <row r="9066" spans="1:2" x14ac:dyDescent="0.2">
      <c r="A9066" t="s">
        <v>18350</v>
      </c>
      <c r="B9066" t="s">
        <v>18351</v>
      </c>
    </row>
    <row r="9067" spans="1:2" x14ac:dyDescent="0.2">
      <c r="A9067" t="s">
        <v>18405</v>
      </c>
      <c r="B9067" t="s">
        <v>18406</v>
      </c>
    </row>
    <row r="9068" spans="1:2" x14ac:dyDescent="0.2">
      <c r="A9068" t="s">
        <v>18413</v>
      </c>
      <c r="B9068" t="s">
        <v>18414</v>
      </c>
    </row>
    <row r="9069" spans="1:2" x14ac:dyDescent="0.2">
      <c r="A9069" t="s">
        <v>18431</v>
      </c>
      <c r="B9069" t="s">
        <v>18432</v>
      </c>
    </row>
    <row r="9070" spans="1:2" x14ac:dyDescent="0.2">
      <c r="A9070" t="s">
        <v>18262</v>
      </c>
      <c r="B9070" t="s">
        <v>18263</v>
      </c>
    </row>
    <row r="9071" spans="1:2" x14ac:dyDescent="0.2">
      <c r="A9071" t="s">
        <v>5090</v>
      </c>
      <c r="B9071" t="s">
        <v>5091</v>
      </c>
    </row>
    <row r="9072" spans="1:2" x14ac:dyDescent="0.2">
      <c r="A9072" t="s">
        <v>18457</v>
      </c>
      <c r="B9072" t="s">
        <v>18458</v>
      </c>
    </row>
    <row r="9073" spans="1:2" x14ac:dyDescent="0.2">
      <c r="A9073" t="s">
        <v>18298</v>
      </c>
      <c r="B9073" t="s">
        <v>18299</v>
      </c>
    </row>
    <row r="9074" spans="1:2" x14ac:dyDescent="0.2">
      <c r="A9074" t="s">
        <v>18500</v>
      </c>
      <c r="B9074" t="s">
        <v>18501</v>
      </c>
    </row>
    <row r="9075" spans="1:2" x14ac:dyDescent="0.2">
      <c r="A9075" t="s">
        <v>18512</v>
      </c>
      <c r="B9075" t="s">
        <v>18513</v>
      </c>
    </row>
    <row r="9076" spans="1:2" x14ac:dyDescent="0.2">
      <c r="A9076" t="s">
        <v>5092</v>
      </c>
      <c r="B9076" t="s">
        <v>5093</v>
      </c>
    </row>
    <row r="9077" spans="1:2" x14ac:dyDescent="0.2">
      <c r="A9077" t="s">
        <v>18529</v>
      </c>
      <c r="B9077" t="s">
        <v>18530</v>
      </c>
    </row>
    <row r="9078" spans="1:2" x14ac:dyDescent="0.2">
      <c r="A9078" t="s">
        <v>18542</v>
      </c>
      <c r="B9078" t="s">
        <v>18543</v>
      </c>
    </row>
    <row r="9079" spans="1:2" x14ac:dyDescent="0.2">
      <c r="A9079" t="s">
        <v>18552</v>
      </c>
      <c r="B9079" t="s">
        <v>18553</v>
      </c>
    </row>
    <row r="9080" spans="1:2" x14ac:dyDescent="0.2">
      <c r="A9080" t="s">
        <v>18556</v>
      </c>
      <c r="B9080" t="s">
        <v>18557</v>
      </c>
    </row>
    <row r="9081" spans="1:2" x14ac:dyDescent="0.2">
      <c r="A9081" t="s">
        <v>18616</v>
      </c>
      <c r="B9081" t="s">
        <v>18617</v>
      </c>
    </row>
    <row r="9082" spans="1:2" x14ac:dyDescent="0.2">
      <c r="A9082" t="s">
        <v>40608</v>
      </c>
      <c r="B9082" t="s">
        <v>40609</v>
      </c>
    </row>
    <row r="9083" spans="1:2" x14ac:dyDescent="0.2">
      <c r="A9083" t="s">
        <v>18638</v>
      </c>
      <c r="B9083" t="s">
        <v>18639</v>
      </c>
    </row>
    <row r="9084" spans="1:2" x14ac:dyDescent="0.2">
      <c r="A9084" t="s">
        <v>22917</v>
      </c>
      <c r="B9084" t="s">
        <v>22918</v>
      </c>
    </row>
    <row r="9085" spans="1:2" x14ac:dyDescent="0.2">
      <c r="A9085" t="s">
        <v>18646</v>
      </c>
      <c r="B9085" t="s">
        <v>22918</v>
      </c>
    </row>
    <row r="9086" spans="1:2" x14ac:dyDescent="0.2">
      <c r="A9086" t="s">
        <v>10295</v>
      </c>
      <c r="B9086" t="s">
        <v>10296</v>
      </c>
    </row>
    <row r="9087" spans="1:2" x14ac:dyDescent="0.2">
      <c r="A9087" t="s">
        <v>10295</v>
      </c>
      <c r="B9087" t="s">
        <v>10296</v>
      </c>
    </row>
    <row r="9088" spans="1:2" x14ac:dyDescent="0.2">
      <c r="A9088" t="s">
        <v>24059</v>
      </c>
      <c r="B9088" t="s">
        <v>24060</v>
      </c>
    </row>
    <row r="9089" spans="1:2" x14ac:dyDescent="0.2">
      <c r="A9089" t="s">
        <v>24049</v>
      </c>
      <c r="B9089" t="s">
        <v>24050</v>
      </c>
    </row>
    <row r="9090" spans="1:2" x14ac:dyDescent="0.2">
      <c r="A9090" t="s">
        <v>6981</v>
      </c>
      <c r="B9090" t="s">
        <v>2921</v>
      </c>
    </row>
    <row r="9091" spans="1:2" x14ac:dyDescent="0.2">
      <c r="A9091" t="s">
        <v>5094</v>
      </c>
      <c r="B9091" t="s">
        <v>5095</v>
      </c>
    </row>
    <row r="9092" spans="1:2" x14ac:dyDescent="0.2">
      <c r="A9092" t="s">
        <v>19415</v>
      </c>
      <c r="B9092" t="s">
        <v>19416</v>
      </c>
    </row>
    <row r="9093" spans="1:2" x14ac:dyDescent="0.2">
      <c r="A9093" t="s">
        <v>19405</v>
      </c>
      <c r="B9093" t="s">
        <v>19406</v>
      </c>
    </row>
    <row r="9094" spans="1:2" x14ac:dyDescent="0.2">
      <c r="A9094" t="s">
        <v>19405</v>
      </c>
      <c r="B9094" t="s">
        <v>19406</v>
      </c>
    </row>
    <row r="9095" spans="1:2" x14ac:dyDescent="0.2">
      <c r="A9095" t="s">
        <v>19435</v>
      </c>
      <c r="B9095" t="s">
        <v>10297</v>
      </c>
    </row>
    <row r="9096" spans="1:2" x14ac:dyDescent="0.2">
      <c r="A9096" t="s">
        <v>19462</v>
      </c>
      <c r="B9096" t="s">
        <v>19463</v>
      </c>
    </row>
    <row r="9097" spans="1:2" x14ac:dyDescent="0.2">
      <c r="A9097" t="s">
        <v>5096</v>
      </c>
      <c r="B9097" t="s">
        <v>5097</v>
      </c>
    </row>
    <row r="9098" spans="1:2" x14ac:dyDescent="0.2">
      <c r="A9098" t="s">
        <v>5098</v>
      </c>
      <c r="B9098" t="s">
        <v>5099</v>
      </c>
    </row>
    <row r="9099" spans="1:2" x14ac:dyDescent="0.2">
      <c r="A9099" t="s">
        <v>6982</v>
      </c>
      <c r="B9099" t="s">
        <v>2922</v>
      </c>
    </row>
    <row r="9100" spans="1:2" x14ac:dyDescent="0.2">
      <c r="A9100" t="s">
        <v>6982</v>
      </c>
      <c r="B9100" t="s">
        <v>2923</v>
      </c>
    </row>
    <row r="9101" spans="1:2" x14ac:dyDescent="0.2">
      <c r="A9101" t="s">
        <v>19498</v>
      </c>
      <c r="B9101" t="s">
        <v>19505</v>
      </c>
    </row>
    <row r="9102" spans="1:2" x14ac:dyDescent="0.2">
      <c r="A9102" t="s">
        <v>19496</v>
      </c>
      <c r="B9102" t="s">
        <v>19497</v>
      </c>
    </row>
    <row r="9103" spans="1:2" x14ac:dyDescent="0.2">
      <c r="A9103" t="s">
        <v>19520</v>
      </c>
      <c r="B9103" t="s">
        <v>19521</v>
      </c>
    </row>
    <row r="9104" spans="1:2" x14ac:dyDescent="0.2">
      <c r="A9104" t="s">
        <v>19635</v>
      </c>
      <c r="B9104" t="s">
        <v>19636</v>
      </c>
    </row>
    <row r="9105" spans="1:2" x14ac:dyDescent="0.2">
      <c r="A9105" t="s">
        <v>19630</v>
      </c>
      <c r="B9105" t="s">
        <v>10298</v>
      </c>
    </row>
    <row r="9106" spans="1:2" x14ac:dyDescent="0.2">
      <c r="A9106" t="s">
        <v>19648</v>
      </c>
      <c r="B9106" t="s">
        <v>19649</v>
      </c>
    </row>
    <row r="9107" spans="1:2" x14ac:dyDescent="0.2">
      <c r="A9107" t="s">
        <v>10299</v>
      </c>
      <c r="B9107" t="s">
        <v>10300</v>
      </c>
    </row>
    <row r="9108" spans="1:2" x14ac:dyDescent="0.2">
      <c r="A9108" t="s">
        <v>19544</v>
      </c>
      <c r="B9108" t="s">
        <v>19545</v>
      </c>
    </row>
    <row r="9109" spans="1:2" x14ac:dyDescent="0.2">
      <c r="A9109" t="s">
        <v>19544</v>
      </c>
      <c r="B9109" t="s">
        <v>19545</v>
      </c>
    </row>
    <row r="9110" spans="1:2" x14ac:dyDescent="0.2">
      <c r="A9110" t="s">
        <v>19682</v>
      </c>
      <c r="B9110" t="s">
        <v>10301</v>
      </c>
    </row>
    <row r="9111" spans="1:2" x14ac:dyDescent="0.2">
      <c r="A9111" t="s">
        <v>19717</v>
      </c>
      <c r="B9111" t="s">
        <v>19718</v>
      </c>
    </row>
    <row r="9112" spans="1:2" x14ac:dyDescent="0.2">
      <c r="A9112" t="s">
        <v>19750</v>
      </c>
      <c r="B9112" t="s">
        <v>19751</v>
      </c>
    </row>
    <row r="9113" spans="1:2" x14ac:dyDescent="0.2">
      <c r="A9113" t="s">
        <v>6983</v>
      </c>
      <c r="B9113" t="s">
        <v>6984</v>
      </c>
    </row>
    <row r="9114" spans="1:2" x14ac:dyDescent="0.2">
      <c r="A9114" t="s">
        <v>6983</v>
      </c>
      <c r="B9114" t="s">
        <v>6985</v>
      </c>
    </row>
    <row r="9115" spans="1:2" x14ac:dyDescent="0.2">
      <c r="A9115" t="s">
        <v>19771</v>
      </c>
      <c r="B9115" t="s">
        <v>19772</v>
      </c>
    </row>
    <row r="9116" spans="1:2" x14ac:dyDescent="0.2">
      <c r="A9116" t="s">
        <v>19764</v>
      </c>
      <c r="B9116" t="s">
        <v>10302</v>
      </c>
    </row>
    <row r="9117" spans="1:2" x14ac:dyDescent="0.2">
      <c r="A9117" t="s">
        <v>19783</v>
      </c>
      <c r="B9117" t="s">
        <v>19784</v>
      </c>
    </row>
    <row r="9118" spans="1:2" x14ac:dyDescent="0.2">
      <c r="A9118" t="s">
        <v>19788</v>
      </c>
      <c r="B9118" t="s">
        <v>19789</v>
      </c>
    </row>
    <row r="9119" spans="1:2" x14ac:dyDescent="0.2">
      <c r="A9119" t="s">
        <v>19835</v>
      </c>
      <c r="B9119" t="s">
        <v>19836</v>
      </c>
    </row>
    <row r="9120" spans="1:2" x14ac:dyDescent="0.2">
      <c r="A9120" t="s">
        <v>19811</v>
      </c>
      <c r="B9120" t="s">
        <v>19823</v>
      </c>
    </row>
    <row r="9121" spans="1:2" x14ac:dyDescent="0.2">
      <c r="A9121" t="s">
        <v>19846</v>
      </c>
      <c r="B9121" t="s">
        <v>19847</v>
      </c>
    </row>
    <row r="9122" spans="1:2" x14ac:dyDescent="0.2">
      <c r="A9122" t="s">
        <v>19866</v>
      </c>
      <c r="B9122" t="s">
        <v>19867</v>
      </c>
    </row>
    <row r="9123" spans="1:2" x14ac:dyDescent="0.2">
      <c r="A9123" t="s">
        <v>19921</v>
      </c>
      <c r="B9123" t="s">
        <v>19922</v>
      </c>
    </row>
    <row r="9124" spans="1:2" x14ac:dyDescent="0.2">
      <c r="A9124" t="s">
        <v>19929</v>
      </c>
      <c r="B9124" t="s">
        <v>19930</v>
      </c>
    </row>
    <row r="9125" spans="1:2" x14ac:dyDescent="0.2">
      <c r="A9125" t="s">
        <v>19881</v>
      </c>
      <c r="B9125" t="s">
        <v>19882</v>
      </c>
    </row>
    <row r="9126" spans="1:2" x14ac:dyDescent="0.2">
      <c r="A9126" t="s">
        <v>19937</v>
      </c>
      <c r="B9126" t="s">
        <v>19938</v>
      </c>
    </row>
    <row r="9127" spans="1:2" x14ac:dyDescent="0.2">
      <c r="A9127" t="s">
        <v>19942</v>
      </c>
      <c r="B9127" t="s">
        <v>19943</v>
      </c>
    </row>
    <row r="9128" spans="1:2" x14ac:dyDescent="0.2">
      <c r="A9128" t="s">
        <v>19949</v>
      </c>
      <c r="B9128" t="s">
        <v>19950</v>
      </c>
    </row>
    <row r="9129" spans="1:2" x14ac:dyDescent="0.2">
      <c r="A9129" t="s">
        <v>19952</v>
      </c>
      <c r="B9129" t="s">
        <v>19953</v>
      </c>
    </row>
    <row r="9130" spans="1:2" x14ac:dyDescent="0.2">
      <c r="A9130" t="s">
        <v>19958</v>
      </c>
      <c r="B9130" t="s">
        <v>19959</v>
      </c>
    </row>
    <row r="9131" spans="1:2" x14ac:dyDescent="0.2">
      <c r="A9131" t="s">
        <v>19568</v>
      </c>
      <c r="B9131" t="s">
        <v>19569</v>
      </c>
    </row>
    <row r="9132" spans="1:2" x14ac:dyDescent="0.2">
      <c r="A9132" t="s">
        <v>19963</v>
      </c>
      <c r="B9132" t="s">
        <v>19964</v>
      </c>
    </row>
    <row r="9133" spans="1:2" x14ac:dyDescent="0.2">
      <c r="A9133" t="s">
        <v>40612</v>
      </c>
      <c r="B9133" t="s">
        <v>40613</v>
      </c>
    </row>
    <row r="9134" spans="1:2" x14ac:dyDescent="0.2">
      <c r="A9134" t="s">
        <v>22351</v>
      </c>
      <c r="B9134" t="s">
        <v>22352</v>
      </c>
    </row>
    <row r="9135" spans="1:2" x14ac:dyDescent="0.2">
      <c r="A9135" t="s">
        <v>19588</v>
      </c>
      <c r="B9135" t="s">
        <v>19589</v>
      </c>
    </row>
    <row r="9136" spans="1:2" x14ac:dyDescent="0.2">
      <c r="A9136" t="s">
        <v>19588</v>
      </c>
      <c r="B9136" t="s">
        <v>19589</v>
      </c>
    </row>
    <row r="9137" spans="1:2" x14ac:dyDescent="0.2">
      <c r="A9137" t="s">
        <v>19588</v>
      </c>
      <c r="B9137" t="s">
        <v>19589</v>
      </c>
    </row>
    <row r="9138" spans="1:2" x14ac:dyDescent="0.2">
      <c r="A9138" t="s">
        <v>24711</v>
      </c>
      <c r="B9138" t="s">
        <v>24712</v>
      </c>
    </row>
    <row r="9139" spans="1:2" x14ac:dyDescent="0.2">
      <c r="A9139" t="s">
        <v>24711</v>
      </c>
      <c r="B9139" t="s">
        <v>24712</v>
      </c>
    </row>
    <row r="9140" spans="1:2" x14ac:dyDescent="0.2">
      <c r="A9140" t="s">
        <v>24717</v>
      </c>
      <c r="B9140" t="s">
        <v>24723</v>
      </c>
    </row>
    <row r="9141" spans="1:2" x14ac:dyDescent="0.2">
      <c r="A9141" t="s">
        <v>24715</v>
      </c>
      <c r="B9141" t="s">
        <v>24716</v>
      </c>
    </row>
    <row r="9142" spans="1:2" x14ac:dyDescent="0.2">
      <c r="A9142" t="s">
        <v>2924</v>
      </c>
      <c r="B9142" t="s">
        <v>2925</v>
      </c>
    </row>
    <row r="9143" spans="1:2" x14ac:dyDescent="0.2">
      <c r="A9143" t="s">
        <v>24775</v>
      </c>
      <c r="B9143" t="s">
        <v>24776</v>
      </c>
    </row>
    <row r="9144" spans="1:2" x14ac:dyDescent="0.2">
      <c r="A9144" t="s">
        <v>24781</v>
      </c>
      <c r="B9144" t="s">
        <v>24782</v>
      </c>
    </row>
    <row r="9145" spans="1:2" x14ac:dyDescent="0.2">
      <c r="A9145" t="s">
        <v>24781</v>
      </c>
      <c r="B9145" t="s">
        <v>24782</v>
      </c>
    </row>
    <row r="9146" spans="1:2" x14ac:dyDescent="0.2">
      <c r="A9146" t="s">
        <v>24786</v>
      </c>
      <c r="B9146" t="s">
        <v>24787</v>
      </c>
    </row>
    <row r="9147" spans="1:2" x14ac:dyDescent="0.2">
      <c r="A9147" t="s">
        <v>40630</v>
      </c>
      <c r="B9147" t="s">
        <v>40631</v>
      </c>
    </row>
    <row r="9148" spans="1:2" x14ac:dyDescent="0.2">
      <c r="A9148" t="s">
        <v>40632</v>
      </c>
      <c r="B9148" t="s">
        <v>40633</v>
      </c>
    </row>
    <row r="9149" spans="1:2" x14ac:dyDescent="0.2">
      <c r="A9149" t="s">
        <v>20579</v>
      </c>
      <c r="B9149" t="s">
        <v>20580</v>
      </c>
    </row>
    <row r="9150" spans="1:2" x14ac:dyDescent="0.2">
      <c r="A9150" t="s">
        <v>20598</v>
      </c>
      <c r="B9150" t="s">
        <v>20599</v>
      </c>
    </row>
    <row r="9151" spans="1:2" x14ac:dyDescent="0.2">
      <c r="A9151" t="s">
        <v>20605</v>
      </c>
      <c r="B9151" t="s">
        <v>20606</v>
      </c>
    </row>
    <row r="9152" spans="1:2" x14ac:dyDescent="0.2">
      <c r="A9152" t="s">
        <v>19811</v>
      </c>
      <c r="B9152" t="s">
        <v>19812</v>
      </c>
    </row>
    <row r="9153" spans="1:2" x14ac:dyDescent="0.2">
      <c r="A9153" t="s">
        <v>19811</v>
      </c>
      <c r="B9153" t="s">
        <v>19812</v>
      </c>
    </row>
    <row r="9154" spans="1:2" x14ac:dyDescent="0.2">
      <c r="A9154" t="s">
        <v>40638</v>
      </c>
      <c r="B9154" t="s">
        <v>40639</v>
      </c>
    </row>
    <row r="9155" spans="1:2" x14ac:dyDescent="0.2">
      <c r="A9155" t="s">
        <v>40634</v>
      </c>
      <c r="B9155" t="s">
        <v>40635</v>
      </c>
    </row>
    <row r="9156" spans="1:2" x14ac:dyDescent="0.2">
      <c r="A9156" t="s">
        <v>40640</v>
      </c>
      <c r="B9156" t="s">
        <v>40641</v>
      </c>
    </row>
    <row r="9157" spans="1:2" x14ac:dyDescent="0.2">
      <c r="A9157" t="s">
        <v>5100</v>
      </c>
      <c r="B9157" t="s">
        <v>5101</v>
      </c>
    </row>
    <row r="9158" spans="1:2" x14ac:dyDescent="0.2">
      <c r="A9158" t="s">
        <v>5102</v>
      </c>
      <c r="B9158" t="s">
        <v>5103</v>
      </c>
    </row>
    <row r="9159" spans="1:2" x14ac:dyDescent="0.2">
      <c r="A9159" t="s">
        <v>5104</v>
      </c>
      <c r="B9159" t="s">
        <v>5105</v>
      </c>
    </row>
    <row r="9160" spans="1:2" x14ac:dyDescent="0.2">
      <c r="A9160" t="s">
        <v>5106</v>
      </c>
      <c r="B9160" t="s">
        <v>5107</v>
      </c>
    </row>
    <row r="9161" spans="1:2" x14ac:dyDescent="0.2">
      <c r="A9161" t="s">
        <v>5108</v>
      </c>
      <c r="B9161" t="s">
        <v>5109</v>
      </c>
    </row>
    <row r="9162" spans="1:2" x14ac:dyDescent="0.2">
      <c r="A9162" t="s">
        <v>5110</v>
      </c>
      <c r="B9162" t="s">
        <v>2926</v>
      </c>
    </row>
    <row r="9163" spans="1:2" x14ac:dyDescent="0.2">
      <c r="A9163" t="s">
        <v>5111</v>
      </c>
      <c r="B9163" t="s">
        <v>5112</v>
      </c>
    </row>
    <row r="9164" spans="1:2" x14ac:dyDescent="0.2">
      <c r="A9164" t="s">
        <v>5113</v>
      </c>
      <c r="B9164" t="s">
        <v>5114</v>
      </c>
    </row>
    <row r="9165" spans="1:2" x14ac:dyDescent="0.2">
      <c r="A9165" t="s">
        <v>5113</v>
      </c>
      <c r="B9165" t="s">
        <v>5114</v>
      </c>
    </row>
    <row r="9166" spans="1:2" x14ac:dyDescent="0.2">
      <c r="A9166" t="s">
        <v>5115</v>
      </c>
      <c r="B9166" t="s">
        <v>5116</v>
      </c>
    </row>
    <row r="9167" spans="1:2" x14ac:dyDescent="0.2">
      <c r="A9167" t="s">
        <v>5117</v>
      </c>
      <c r="B9167" t="s">
        <v>5118</v>
      </c>
    </row>
    <row r="9168" spans="1:2" x14ac:dyDescent="0.2">
      <c r="A9168" t="s">
        <v>5119</v>
      </c>
      <c r="B9168" t="s">
        <v>5120</v>
      </c>
    </row>
    <row r="9169" spans="1:2" x14ac:dyDescent="0.2">
      <c r="A9169" t="s">
        <v>5121</v>
      </c>
      <c r="B9169" t="s">
        <v>5122</v>
      </c>
    </row>
    <row r="9170" spans="1:2" x14ac:dyDescent="0.2">
      <c r="A9170" t="s">
        <v>5121</v>
      </c>
      <c r="B9170" t="s">
        <v>5122</v>
      </c>
    </row>
    <row r="9171" spans="1:2" x14ac:dyDescent="0.2">
      <c r="A9171" t="s">
        <v>5123</v>
      </c>
      <c r="B9171" t="s">
        <v>5124</v>
      </c>
    </row>
    <row r="9172" spans="1:2" x14ac:dyDescent="0.2">
      <c r="A9172" t="s">
        <v>5125</v>
      </c>
      <c r="B9172" t="s">
        <v>5126</v>
      </c>
    </row>
    <row r="9173" spans="1:2" x14ac:dyDescent="0.2">
      <c r="A9173" t="s">
        <v>5127</v>
      </c>
      <c r="B9173" t="s">
        <v>5128</v>
      </c>
    </row>
    <row r="9174" spans="1:2" x14ac:dyDescent="0.2">
      <c r="A9174" t="s">
        <v>5129</v>
      </c>
      <c r="B9174" t="s">
        <v>5130</v>
      </c>
    </row>
    <row r="9175" spans="1:2" x14ac:dyDescent="0.2">
      <c r="A9175" t="s">
        <v>5131</v>
      </c>
      <c r="B9175" t="s">
        <v>5132</v>
      </c>
    </row>
    <row r="9176" spans="1:2" x14ac:dyDescent="0.2">
      <c r="A9176" t="s">
        <v>21074</v>
      </c>
      <c r="B9176" t="s">
        <v>21075</v>
      </c>
    </row>
    <row r="9177" spans="1:2" x14ac:dyDescent="0.2">
      <c r="A9177" t="s">
        <v>21086</v>
      </c>
      <c r="B9177" t="s">
        <v>21087</v>
      </c>
    </row>
    <row r="9178" spans="1:2" x14ac:dyDescent="0.2">
      <c r="A9178" t="s">
        <v>21116</v>
      </c>
      <c r="B9178" t="s">
        <v>21117</v>
      </c>
    </row>
    <row r="9179" spans="1:2" x14ac:dyDescent="0.2">
      <c r="A9179" t="s">
        <v>23559</v>
      </c>
      <c r="B9179" t="s">
        <v>23560</v>
      </c>
    </row>
    <row r="9180" spans="1:2" x14ac:dyDescent="0.2">
      <c r="A9180" t="s">
        <v>23566</v>
      </c>
      <c r="B9180" t="s">
        <v>10303</v>
      </c>
    </row>
    <row r="9181" spans="1:2" x14ac:dyDescent="0.2">
      <c r="A9181" t="s">
        <v>25807</v>
      </c>
      <c r="B9181" t="s">
        <v>25808</v>
      </c>
    </row>
    <row r="9182" spans="1:2" x14ac:dyDescent="0.2">
      <c r="A9182" t="s">
        <v>25819</v>
      </c>
      <c r="B9182" t="s">
        <v>25820</v>
      </c>
    </row>
    <row r="9183" spans="1:2" x14ac:dyDescent="0.2">
      <c r="A9183" t="s">
        <v>21110</v>
      </c>
      <c r="B9183" t="s">
        <v>21111</v>
      </c>
    </row>
    <row r="9184" spans="1:2" x14ac:dyDescent="0.2">
      <c r="A9184" t="s">
        <v>21160</v>
      </c>
      <c r="B9184" t="s">
        <v>10304</v>
      </c>
    </row>
    <row r="9185" spans="1:2" x14ac:dyDescent="0.2">
      <c r="A9185" t="s">
        <v>25878</v>
      </c>
      <c r="B9185" t="s">
        <v>25879</v>
      </c>
    </row>
    <row r="9186" spans="1:2" x14ac:dyDescent="0.2">
      <c r="A9186" t="s">
        <v>25878</v>
      </c>
      <c r="B9186" t="s">
        <v>25879</v>
      </c>
    </row>
    <row r="9187" spans="1:2" x14ac:dyDescent="0.2">
      <c r="A9187" t="s">
        <v>25901</v>
      </c>
      <c r="B9187" t="s">
        <v>25902</v>
      </c>
    </row>
    <row r="9188" spans="1:2" x14ac:dyDescent="0.2">
      <c r="A9188" t="s">
        <v>25892</v>
      </c>
      <c r="B9188" t="s">
        <v>25893</v>
      </c>
    </row>
    <row r="9189" spans="1:2" x14ac:dyDescent="0.2">
      <c r="A9189" t="s">
        <v>25908</v>
      </c>
      <c r="B9189" t="s">
        <v>25909</v>
      </c>
    </row>
    <row r="9190" spans="1:2" x14ac:dyDescent="0.2">
      <c r="A9190" t="s">
        <v>25972</v>
      </c>
      <c r="B9190" t="s">
        <v>25973</v>
      </c>
    </row>
    <row r="9191" spans="1:2" x14ac:dyDescent="0.2">
      <c r="A9191" t="s">
        <v>25972</v>
      </c>
      <c r="B9191" t="s">
        <v>25973</v>
      </c>
    </row>
    <row r="9192" spans="1:2" x14ac:dyDescent="0.2">
      <c r="A9192" t="s">
        <v>40678</v>
      </c>
      <c r="B9192" t="s">
        <v>40679</v>
      </c>
    </row>
    <row r="9193" spans="1:2" x14ac:dyDescent="0.2">
      <c r="A9193" t="s">
        <v>6245</v>
      </c>
      <c r="B9193" t="s">
        <v>6246</v>
      </c>
    </row>
    <row r="9194" spans="1:2" x14ac:dyDescent="0.2">
      <c r="A9194" t="s">
        <v>6247</v>
      </c>
      <c r="B9194" t="s">
        <v>6248</v>
      </c>
    </row>
    <row r="9195" spans="1:2" x14ac:dyDescent="0.2">
      <c r="A9195" t="s">
        <v>25987</v>
      </c>
      <c r="B9195" t="s">
        <v>25988</v>
      </c>
    </row>
    <row r="9196" spans="1:2" x14ac:dyDescent="0.2">
      <c r="A9196" t="s">
        <v>25980</v>
      </c>
      <c r="B9196" t="s">
        <v>25981</v>
      </c>
    </row>
    <row r="9197" spans="1:2" x14ac:dyDescent="0.2">
      <c r="A9197" t="s">
        <v>26027</v>
      </c>
      <c r="B9197" t="s">
        <v>26028</v>
      </c>
    </row>
    <row r="9198" spans="1:2" x14ac:dyDescent="0.2">
      <c r="A9198" t="s">
        <v>26031</v>
      </c>
      <c r="B9198" t="s">
        <v>26032</v>
      </c>
    </row>
    <row r="9199" spans="1:2" x14ac:dyDescent="0.2">
      <c r="A9199" t="s">
        <v>26037</v>
      </c>
      <c r="B9199" t="s">
        <v>26038</v>
      </c>
    </row>
    <row r="9200" spans="1:2" x14ac:dyDescent="0.2">
      <c r="A9200" t="s">
        <v>26044</v>
      </c>
      <c r="B9200" t="s">
        <v>26045</v>
      </c>
    </row>
    <row r="9201" spans="1:2" x14ac:dyDescent="0.2">
      <c r="A9201" t="s">
        <v>26044</v>
      </c>
      <c r="B9201" t="s">
        <v>26045</v>
      </c>
    </row>
    <row r="9202" spans="1:2" x14ac:dyDescent="0.2">
      <c r="A9202" t="s">
        <v>26048</v>
      </c>
      <c r="B9202" t="s">
        <v>26049</v>
      </c>
    </row>
    <row r="9203" spans="1:2" x14ac:dyDescent="0.2">
      <c r="A9203" t="s">
        <v>22154</v>
      </c>
      <c r="B9203" t="s">
        <v>22155</v>
      </c>
    </row>
    <row r="9204" spans="1:2" x14ac:dyDescent="0.2">
      <c r="A9204" t="s">
        <v>40680</v>
      </c>
      <c r="B9204" t="s">
        <v>40681</v>
      </c>
    </row>
    <row r="9205" spans="1:2" x14ac:dyDescent="0.2">
      <c r="A9205" t="s">
        <v>6986</v>
      </c>
      <c r="B9205" t="s">
        <v>2927</v>
      </c>
    </row>
    <row r="9206" spans="1:2" x14ac:dyDescent="0.2">
      <c r="A9206" t="s">
        <v>22172</v>
      </c>
      <c r="B9206" t="s">
        <v>22173</v>
      </c>
    </row>
    <row r="9207" spans="1:2" x14ac:dyDescent="0.2">
      <c r="A9207" t="s">
        <v>22221</v>
      </c>
      <c r="B9207" t="s">
        <v>22222</v>
      </c>
    </row>
    <row r="9208" spans="1:2" x14ac:dyDescent="0.2">
      <c r="A9208" t="s">
        <v>22187</v>
      </c>
      <c r="B9208" t="s">
        <v>22188</v>
      </c>
    </row>
    <row r="9209" spans="1:2" x14ac:dyDescent="0.2">
      <c r="A9209" t="s">
        <v>22187</v>
      </c>
      <c r="B9209" t="s">
        <v>22188</v>
      </c>
    </row>
    <row r="9210" spans="1:2" x14ac:dyDescent="0.2">
      <c r="A9210" t="s">
        <v>22245</v>
      </c>
      <c r="B9210" t="s">
        <v>22246</v>
      </c>
    </row>
    <row r="9211" spans="1:2" x14ac:dyDescent="0.2">
      <c r="A9211" t="s">
        <v>22201</v>
      </c>
      <c r="B9211" t="s">
        <v>22202</v>
      </c>
    </row>
    <row r="9212" spans="1:2" x14ac:dyDescent="0.2">
      <c r="A9212" t="s">
        <v>6987</v>
      </c>
      <c r="B9212" t="s">
        <v>6988</v>
      </c>
    </row>
    <row r="9213" spans="1:2" x14ac:dyDescent="0.2">
      <c r="A9213" t="s">
        <v>6987</v>
      </c>
      <c r="B9213" t="s">
        <v>6988</v>
      </c>
    </row>
    <row r="9214" spans="1:2" x14ac:dyDescent="0.2">
      <c r="A9214" t="s">
        <v>22229</v>
      </c>
      <c r="B9214" t="s">
        <v>22230</v>
      </c>
    </row>
    <row r="9215" spans="1:2" x14ac:dyDescent="0.2">
      <c r="A9215" t="s">
        <v>22236</v>
      </c>
      <c r="B9215" t="s">
        <v>10305</v>
      </c>
    </row>
    <row r="9216" spans="1:2" x14ac:dyDescent="0.2">
      <c r="A9216" t="s">
        <v>22276</v>
      </c>
      <c r="B9216" t="s">
        <v>22277</v>
      </c>
    </row>
    <row r="9217" spans="1:2" x14ac:dyDescent="0.2">
      <c r="A9217" t="s">
        <v>22304</v>
      </c>
      <c r="B9217" t="s">
        <v>22305</v>
      </c>
    </row>
    <row r="9218" spans="1:2" x14ac:dyDescent="0.2">
      <c r="A9218" t="s">
        <v>22314</v>
      </c>
      <c r="B9218" t="s">
        <v>22315</v>
      </c>
    </row>
    <row r="9219" spans="1:2" x14ac:dyDescent="0.2">
      <c r="A9219" t="s">
        <v>24669</v>
      </c>
      <c r="B9219" t="s">
        <v>24670</v>
      </c>
    </row>
    <row r="9220" spans="1:2" x14ac:dyDescent="0.2">
      <c r="A9220" t="s">
        <v>24669</v>
      </c>
      <c r="B9220" t="s">
        <v>24670</v>
      </c>
    </row>
    <row r="9221" spans="1:2" x14ac:dyDescent="0.2">
      <c r="A9221" t="s">
        <v>26991</v>
      </c>
      <c r="B9221" t="s">
        <v>26992</v>
      </c>
    </row>
    <row r="9222" spans="1:2" x14ac:dyDescent="0.2">
      <c r="A9222" t="s">
        <v>26964</v>
      </c>
      <c r="B9222" t="s">
        <v>26965</v>
      </c>
    </row>
    <row r="9223" spans="1:2" x14ac:dyDescent="0.2">
      <c r="A9223" t="s">
        <v>26982</v>
      </c>
      <c r="B9223" t="s">
        <v>26983</v>
      </c>
    </row>
    <row r="9224" spans="1:2" x14ac:dyDescent="0.2">
      <c r="A9224" t="s">
        <v>27001</v>
      </c>
      <c r="B9224" t="s">
        <v>27002</v>
      </c>
    </row>
    <row r="9225" spans="1:2" x14ac:dyDescent="0.2">
      <c r="A9225" t="s">
        <v>27011</v>
      </c>
      <c r="B9225" t="s">
        <v>27012</v>
      </c>
    </row>
    <row r="9226" spans="1:2" x14ac:dyDescent="0.2">
      <c r="A9226" t="s">
        <v>27025</v>
      </c>
      <c r="B9226" t="s">
        <v>27026</v>
      </c>
    </row>
    <row r="9227" spans="1:2" x14ac:dyDescent="0.2">
      <c r="A9227" t="s">
        <v>27035</v>
      </c>
      <c r="B9227" t="s">
        <v>27036</v>
      </c>
    </row>
    <row r="9228" spans="1:2" x14ac:dyDescent="0.2">
      <c r="A9228" t="s">
        <v>27041</v>
      </c>
      <c r="B9228" t="s">
        <v>27042</v>
      </c>
    </row>
    <row r="9229" spans="1:2" x14ac:dyDescent="0.2">
      <c r="A9229" t="s">
        <v>6989</v>
      </c>
      <c r="B9229" t="s">
        <v>2928</v>
      </c>
    </row>
    <row r="9230" spans="1:2" x14ac:dyDescent="0.2">
      <c r="A9230" t="s">
        <v>27086</v>
      </c>
      <c r="B9230" t="s">
        <v>27087</v>
      </c>
    </row>
    <row r="9231" spans="1:2" x14ac:dyDescent="0.2">
      <c r="A9231" t="s">
        <v>27098</v>
      </c>
      <c r="B9231" t="s">
        <v>27099</v>
      </c>
    </row>
    <row r="9232" spans="1:2" x14ac:dyDescent="0.2">
      <c r="A9232" t="s">
        <v>27134</v>
      </c>
      <c r="B9232" t="s">
        <v>10306</v>
      </c>
    </row>
    <row r="9233" spans="1:2" x14ac:dyDescent="0.2">
      <c r="A9233" t="s">
        <v>27209</v>
      </c>
      <c r="B9233" t="s">
        <v>27210</v>
      </c>
    </row>
    <row r="9234" spans="1:2" x14ac:dyDescent="0.2">
      <c r="A9234" t="s">
        <v>27148</v>
      </c>
      <c r="B9234" t="s">
        <v>27149</v>
      </c>
    </row>
    <row r="9235" spans="1:2" x14ac:dyDescent="0.2">
      <c r="A9235" t="s">
        <v>27232</v>
      </c>
      <c r="B9235" t="s">
        <v>10307</v>
      </c>
    </row>
    <row r="9236" spans="1:2" x14ac:dyDescent="0.2">
      <c r="A9236" t="s">
        <v>27227</v>
      </c>
      <c r="B9236" t="s">
        <v>27228</v>
      </c>
    </row>
    <row r="9237" spans="1:2" x14ac:dyDescent="0.2">
      <c r="A9237" t="s">
        <v>27254</v>
      </c>
      <c r="B9237" t="s">
        <v>27255</v>
      </c>
    </row>
    <row r="9238" spans="1:2" x14ac:dyDescent="0.2">
      <c r="A9238" t="s">
        <v>27275</v>
      </c>
      <c r="B9238" t="s">
        <v>27276</v>
      </c>
    </row>
    <row r="9239" spans="1:2" x14ac:dyDescent="0.2">
      <c r="A9239" t="s">
        <v>27283</v>
      </c>
      <c r="B9239" t="s">
        <v>27284</v>
      </c>
    </row>
    <row r="9240" spans="1:2" x14ac:dyDescent="0.2">
      <c r="A9240" t="s">
        <v>27299</v>
      </c>
      <c r="B9240" t="s">
        <v>27300</v>
      </c>
    </row>
    <row r="9241" spans="1:2" x14ac:dyDescent="0.2">
      <c r="A9241" t="s">
        <v>27299</v>
      </c>
      <c r="B9241" t="s">
        <v>27300</v>
      </c>
    </row>
    <row r="9242" spans="1:2" x14ac:dyDescent="0.2">
      <c r="A9242" t="s">
        <v>27364</v>
      </c>
      <c r="B9242" t="s">
        <v>27365</v>
      </c>
    </row>
    <row r="9243" spans="1:2" x14ac:dyDescent="0.2">
      <c r="A9243" t="s">
        <v>6990</v>
      </c>
      <c r="B9243" t="s">
        <v>6991</v>
      </c>
    </row>
    <row r="9244" spans="1:2" x14ac:dyDescent="0.2">
      <c r="A9244" t="s">
        <v>27369</v>
      </c>
      <c r="B9244" t="s">
        <v>27370</v>
      </c>
    </row>
    <row r="9245" spans="1:2" x14ac:dyDescent="0.2">
      <c r="A9245" t="s">
        <v>27369</v>
      </c>
      <c r="B9245" t="s">
        <v>27370</v>
      </c>
    </row>
    <row r="9246" spans="1:2" x14ac:dyDescent="0.2">
      <c r="A9246" t="s">
        <v>27372</v>
      </c>
      <c r="B9246" t="s">
        <v>27373</v>
      </c>
    </row>
    <row r="9247" spans="1:2" x14ac:dyDescent="0.2">
      <c r="A9247" t="s">
        <v>27372</v>
      </c>
      <c r="B9247" t="s">
        <v>27373</v>
      </c>
    </row>
    <row r="9248" spans="1:2" x14ac:dyDescent="0.2">
      <c r="A9248" t="s">
        <v>27377</v>
      </c>
      <c r="B9248" t="s">
        <v>27378</v>
      </c>
    </row>
    <row r="9249" spans="1:2" x14ac:dyDescent="0.2">
      <c r="A9249" t="s">
        <v>27377</v>
      </c>
      <c r="B9249" t="s">
        <v>27385</v>
      </c>
    </row>
    <row r="9250" spans="1:2" x14ac:dyDescent="0.2">
      <c r="A9250" t="s">
        <v>27440</v>
      </c>
      <c r="B9250" t="s">
        <v>27441</v>
      </c>
    </row>
    <row r="9251" spans="1:2" x14ac:dyDescent="0.2">
      <c r="A9251" t="s">
        <v>27442</v>
      </c>
      <c r="B9251" t="s">
        <v>27443</v>
      </c>
    </row>
    <row r="9252" spans="1:2" x14ac:dyDescent="0.2">
      <c r="A9252" t="s">
        <v>27447</v>
      </c>
      <c r="B9252" t="s">
        <v>27448</v>
      </c>
    </row>
    <row r="9253" spans="1:2" x14ac:dyDescent="0.2">
      <c r="A9253" t="s">
        <v>27453</v>
      </c>
      <c r="B9253" t="s">
        <v>27454</v>
      </c>
    </row>
    <row r="9254" spans="1:2" x14ac:dyDescent="0.2">
      <c r="A9254" t="s">
        <v>27461</v>
      </c>
      <c r="B9254" t="s">
        <v>27462</v>
      </c>
    </row>
    <row r="9255" spans="1:2" x14ac:dyDescent="0.2">
      <c r="A9255" t="s">
        <v>27464</v>
      </c>
      <c r="B9255" t="s">
        <v>27465</v>
      </c>
    </row>
    <row r="9256" spans="1:2" x14ac:dyDescent="0.2">
      <c r="A9256" t="s">
        <v>27502</v>
      </c>
      <c r="B9256" t="s">
        <v>27503</v>
      </c>
    </row>
    <row r="9257" spans="1:2" x14ac:dyDescent="0.2">
      <c r="A9257" t="s">
        <v>6992</v>
      </c>
      <c r="B9257" t="s">
        <v>6993</v>
      </c>
    </row>
    <row r="9258" spans="1:2" x14ac:dyDescent="0.2">
      <c r="A9258" t="s">
        <v>27517</v>
      </c>
      <c r="B9258" t="s">
        <v>27518</v>
      </c>
    </row>
    <row r="9259" spans="1:2" x14ac:dyDescent="0.2">
      <c r="A9259" t="s">
        <v>27513</v>
      </c>
      <c r="B9259" t="s">
        <v>10308</v>
      </c>
    </row>
    <row r="9260" spans="1:2" x14ac:dyDescent="0.2">
      <c r="A9260" t="s">
        <v>10309</v>
      </c>
      <c r="B9260" t="s">
        <v>10310</v>
      </c>
    </row>
    <row r="9261" spans="1:2" x14ac:dyDescent="0.2">
      <c r="A9261" t="s">
        <v>27522</v>
      </c>
      <c r="B9261" t="s">
        <v>10311</v>
      </c>
    </row>
    <row r="9262" spans="1:2" x14ac:dyDescent="0.2">
      <c r="A9262" t="s">
        <v>21240</v>
      </c>
      <c r="B9262" t="s">
        <v>21241</v>
      </c>
    </row>
    <row r="9263" spans="1:2" x14ac:dyDescent="0.2">
      <c r="A9263" t="s">
        <v>27535</v>
      </c>
      <c r="B9263" t="s">
        <v>27536</v>
      </c>
    </row>
    <row r="9264" spans="1:2" x14ac:dyDescent="0.2">
      <c r="A9264" t="s">
        <v>25795</v>
      </c>
      <c r="B9264" t="s">
        <v>25796</v>
      </c>
    </row>
    <row r="9265" spans="1:2" x14ac:dyDescent="0.2">
      <c r="A9265" t="s">
        <v>28096</v>
      </c>
      <c r="B9265" t="s">
        <v>28097</v>
      </c>
    </row>
    <row r="9266" spans="1:2" x14ac:dyDescent="0.2">
      <c r="A9266" t="s">
        <v>28100</v>
      </c>
      <c r="B9266" t="s">
        <v>28101</v>
      </c>
    </row>
    <row r="9267" spans="1:2" x14ac:dyDescent="0.2">
      <c r="A9267" t="s">
        <v>28112</v>
      </c>
      <c r="B9267" t="s">
        <v>28113</v>
      </c>
    </row>
    <row r="9268" spans="1:2" x14ac:dyDescent="0.2">
      <c r="A9268" t="s">
        <v>28112</v>
      </c>
      <c r="B9268" t="s">
        <v>28113</v>
      </c>
    </row>
    <row r="9269" spans="1:2" x14ac:dyDescent="0.2">
      <c r="A9269" t="s">
        <v>6994</v>
      </c>
      <c r="B9269" t="s">
        <v>6995</v>
      </c>
    </row>
    <row r="9270" spans="1:2" x14ac:dyDescent="0.2">
      <c r="A9270" t="s">
        <v>28183</v>
      </c>
      <c r="B9270" t="s">
        <v>28184</v>
      </c>
    </row>
    <row r="9271" spans="1:2" x14ac:dyDescent="0.2">
      <c r="A9271" t="s">
        <v>28169</v>
      </c>
      <c r="B9271" t="s">
        <v>10312</v>
      </c>
    </row>
    <row r="9272" spans="1:2" x14ac:dyDescent="0.2">
      <c r="A9272" t="s">
        <v>10313</v>
      </c>
      <c r="B9272" t="s">
        <v>10314</v>
      </c>
    </row>
    <row r="9273" spans="1:2" x14ac:dyDescent="0.2">
      <c r="A9273" t="s">
        <v>28197</v>
      </c>
      <c r="B9273" t="s">
        <v>10315</v>
      </c>
    </row>
    <row r="9274" spans="1:2" x14ac:dyDescent="0.2">
      <c r="A9274" t="s">
        <v>28169</v>
      </c>
      <c r="B9274" t="s">
        <v>10316</v>
      </c>
    </row>
    <row r="9275" spans="1:2" x14ac:dyDescent="0.2">
      <c r="A9275" t="s">
        <v>28244</v>
      </c>
      <c r="B9275" t="s">
        <v>28245</v>
      </c>
    </row>
    <row r="9276" spans="1:2" x14ac:dyDescent="0.2">
      <c r="A9276" t="s">
        <v>28248</v>
      </c>
      <c r="B9276" t="s">
        <v>28249</v>
      </c>
    </row>
    <row r="9277" spans="1:2" x14ac:dyDescent="0.2">
      <c r="A9277" t="s">
        <v>28256</v>
      </c>
      <c r="B9277" t="s">
        <v>28257</v>
      </c>
    </row>
    <row r="9278" spans="1:2" x14ac:dyDescent="0.2">
      <c r="A9278" t="s">
        <v>28268</v>
      </c>
      <c r="B9278" t="s">
        <v>28269</v>
      </c>
    </row>
    <row r="9279" spans="1:2" x14ac:dyDescent="0.2">
      <c r="A9279" t="s">
        <v>28289</v>
      </c>
      <c r="B9279" t="s">
        <v>28290</v>
      </c>
    </row>
    <row r="9280" spans="1:2" x14ac:dyDescent="0.2">
      <c r="A9280" t="s">
        <v>28280</v>
      </c>
      <c r="B9280" t="s">
        <v>28281</v>
      </c>
    </row>
    <row r="9281" spans="1:2" x14ac:dyDescent="0.2">
      <c r="A9281" t="s">
        <v>28323</v>
      </c>
      <c r="B9281" t="s">
        <v>28324</v>
      </c>
    </row>
    <row r="9282" spans="1:2" x14ac:dyDescent="0.2">
      <c r="A9282" t="s">
        <v>28323</v>
      </c>
      <c r="B9282" t="s">
        <v>28324</v>
      </c>
    </row>
    <row r="9283" spans="1:2" x14ac:dyDescent="0.2">
      <c r="A9283" t="s">
        <v>28338</v>
      </c>
      <c r="B9283" t="s">
        <v>28339</v>
      </c>
    </row>
    <row r="9284" spans="1:2" x14ac:dyDescent="0.2">
      <c r="A9284" t="s">
        <v>28338</v>
      </c>
      <c r="B9284" t="s">
        <v>28339</v>
      </c>
    </row>
    <row r="9285" spans="1:2" x14ac:dyDescent="0.2">
      <c r="A9285" t="s">
        <v>28371</v>
      </c>
      <c r="B9285" t="s">
        <v>28372</v>
      </c>
    </row>
    <row r="9286" spans="1:2" x14ac:dyDescent="0.2">
      <c r="A9286" t="s">
        <v>6249</v>
      </c>
      <c r="B9286" t="s">
        <v>6250</v>
      </c>
    </row>
    <row r="9287" spans="1:2" x14ac:dyDescent="0.2">
      <c r="A9287" t="s">
        <v>6249</v>
      </c>
      <c r="B9287" t="s">
        <v>6250</v>
      </c>
    </row>
    <row r="9288" spans="1:2" x14ac:dyDescent="0.2">
      <c r="A9288" t="s">
        <v>20327</v>
      </c>
      <c r="B9288" t="s">
        <v>20329</v>
      </c>
    </row>
    <row r="9289" spans="1:2" x14ac:dyDescent="0.2">
      <c r="A9289" t="s">
        <v>28438</v>
      </c>
      <c r="B9289" t="s">
        <v>28439</v>
      </c>
    </row>
    <row r="9290" spans="1:2" x14ac:dyDescent="0.2">
      <c r="A9290" t="s">
        <v>28445</v>
      </c>
      <c r="B9290" t="s">
        <v>28446</v>
      </c>
    </row>
    <row r="9291" spans="1:2" x14ac:dyDescent="0.2">
      <c r="A9291" t="s">
        <v>24132</v>
      </c>
      <c r="B9291" t="s">
        <v>24133</v>
      </c>
    </row>
    <row r="9292" spans="1:2" x14ac:dyDescent="0.2">
      <c r="A9292" t="s">
        <v>6996</v>
      </c>
      <c r="B9292" t="s">
        <v>6997</v>
      </c>
    </row>
    <row r="9293" spans="1:2" x14ac:dyDescent="0.2">
      <c r="A9293" t="s">
        <v>29505</v>
      </c>
      <c r="B9293" t="s">
        <v>10317</v>
      </c>
    </row>
    <row r="9294" spans="1:2" x14ac:dyDescent="0.2">
      <c r="A9294" t="s">
        <v>45387</v>
      </c>
      <c r="B9294" t="s">
        <v>10318</v>
      </c>
    </row>
    <row r="9295" spans="1:2" x14ac:dyDescent="0.2">
      <c r="A9295" t="s">
        <v>25251</v>
      </c>
      <c r="B9295" t="s">
        <v>25252</v>
      </c>
    </row>
    <row r="9296" spans="1:2" x14ac:dyDescent="0.2">
      <c r="A9296" t="s">
        <v>25254</v>
      </c>
      <c r="B9296" t="s">
        <v>25254</v>
      </c>
    </row>
    <row r="9297" spans="1:2" x14ac:dyDescent="0.2">
      <c r="A9297" t="s">
        <v>30686</v>
      </c>
      <c r="B9297" t="s">
        <v>10319</v>
      </c>
    </row>
    <row r="9298" spans="1:2" x14ac:dyDescent="0.2">
      <c r="A9298" t="s">
        <v>10320</v>
      </c>
      <c r="B9298" t="s">
        <v>10321</v>
      </c>
    </row>
    <row r="9299" spans="1:2" x14ac:dyDescent="0.2">
      <c r="A9299" t="s">
        <v>10322</v>
      </c>
      <c r="B9299" t="s">
        <v>10323</v>
      </c>
    </row>
    <row r="9300" spans="1:2" x14ac:dyDescent="0.2">
      <c r="A9300" t="s">
        <v>10324</v>
      </c>
      <c r="B9300" t="s">
        <v>10325</v>
      </c>
    </row>
    <row r="9301" spans="1:2" x14ac:dyDescent="0.2">
      <c r="A9301" t="s">
        <v>10326</v>
      </c>
      <c r="B9301" t="s">
        <v>10327</v>
      </c>
    </row>
    <row r="9302" spans="1:2" x14ac:dyDescent="0.2">
      <c r="A9302" t="s">
        <v>10328</v>
      </c>
      <c r="B9302" t="s">
        <v>10329</v>
      </c>
    </row>
    <row r="9303" spans="1:2" x14ac:dyDescent="0.2">
      <c r="A9303" t="s">
        <v>10328</v>
      </c>
      <c r="B9303" t="s">
        <v>10329</v>
      </c>
    </row>
    <row r="9304" spans="1:2" x14ac:dyDescent="0.2">
      <c r="A9304" t="s">
        <v>10330</v>
      </c>
      <c r="B9304" t="s">
        <v>10331</v>
      </c>
    </row>
    <row r="9305" spans="1:2" x14ac:dyDescent="0.2">
      <c r="A9305" t="s">
        <v>10332</v>
      </c>
      <c r="B9305" t="s">
        <v>10333</v>
      </c>
    </row>
    <row r="9306" spans="1:2" x14ac:dyDescent="0.2">
      <c r="A9306" t="s">
        <v>10334</v>
      </c>
      <c r="B9306" t="s">
        <v>10335</v>
      </c>
    </row>
    <row r="9307" spans="1:2" x14ac:dyDescent="0.2">
      <c r="A9307" t="s">
        <v>5133</v>
      </c>
      <c r="B9307" t="s">
        <v>5134</v>
      </c>
    </row>
    <row r="9308" spans="1:2" x14ac:dyDescent="0.2">
      <c r="A9308" t="s">
        <v>5135</v>
      </c>
      <c r="B9308" t="s">
        <v>5136</v>
      </c>
    </row>
    <row r="9309" spans="1:2" x14ac:dyDescent="0.2">
      <c r="A9309" t="s">
        <v>10336</v>
      </c>
      <c r="B9309" t="s">
        <v>10337</v>
      </c>
    </row>
    <row r="9310" spans="1:2" x14ac:dyDescent="0.2">
      <c r="A9310" t="s">
        <v>10338</v>
      </c>
      <c r="B9310" t="s">
        <v>10339</v>
      </c>
    </row>
    <row r="9311" spans="1:2" x14ac:dyDescent="0.2">
      <c r="A9311" t="s">
        <v>10340</v>
      </c>
      <c r="B9311" t="s">
        <v>10341</v>
      </c>
    </row>
    <row r="9312" spans="1:2" x14ac:dyDescent="0.2">
      <c r="A9312" t="s">
        <v>10342</v>
      </c>
      <c r="B9312" t="s">
        <v>10343</v>
      </c>
    </row>
    <row r="9313" spans="1:2" x14ac:dyDescent="0.2">
      <c r="A9313" t="s">
        <v>10344</v>
      </c>
      <c r="B9313" t="s">
        <v>10345</v>
      </c>
    </row>
    <row r="9314" spans="1:2" x14ac:dyDescent="0.2">
      <c r="A9314" t="s">
        <v>10344</v>
      </c>
      <c r="B9314" t="s">
        <v>10345</v>
      </c>
    </row>
    <row r="9315" spans="1:2" x14ac:dyDescent="0.2">
      <c r="A9315" t="s">
        <v>10346</v>
      </c>
      <c r="B9315" t="s">
        <v>10347</v>
      </c>
    </row>
    <row r="9316" spans="1:2" x14ac:dyDescent="0.2">
      <c r="A9316" t="s">
        <v>10346</v>
      </c>
      <c r="B9316" t="s">
        <v>10347</v>
      </c>
    </row>
    <row r="9317" spans="1:2" x14ac:dyDescent="0.2">
      <c r="A9317" t="s">
        <v>10348</v>
      </c>
      <c r="B9317" t="s">
        <v>9635</v>
      </c>
    </row>
    <row r="9318" spans="1:2" x14ac:dyDescent="0.2">
      <c r="A9318" t="s">
        <v>9636</v>
      </c>
      <c r="B9318" t="s">
        <v>9635</v>
      </c>
    </row>
    <row r="9319" spans="1:2" x14ac:dyDescent="0.2">
      <c r="A9319" t="s">
        <v>10349</v>
      </c>
      <c r="B9319" t="s">
        <v>10350</v>
      </c>
    </row>
    <row r="9320" spans="1:2" x14ac:dyDescent="0.2">
      <c r="A9320" t="s">
        <v>10351</v>
      </c>
      <c r="B9320" t="s">
        <v>10352</v>
      </c>
    </row>
    <row r="9321" spans="1:2" x14ac:dyDescent="0.2">
      <c r="A9321" t="s">
        <v>10353</v>
      </c>
      <c r="B9321" t="s">
        <v>10354</v>
      </c>
    </row>
    <row r="9322" spans="1:2" x14ac:dyDescent="0.2">
      <c r="A9322" t="s">
        <v>28650</v>
      </c>
      <c r="B9322" t="s">
        <v>10355</v>
      </c>
    </row>
    <row r="9323" spans="1:2" x14ac:dyDescent="0.2">
      <c r="A9323" t="s">
        <v>9637</v>
      </c>
      <c r="B9323" t="s">
        <v>9638</v>
      </c>
    </row>
    <row r="9324" spans="1:2" x14ac:dyDescent="0.2">
      <c r="A9324" t="s">
        <v>10356</v>
      </c>
      <c r="B9324" t="s">
        <v>10357</v>
      </c>
    </row>
    <row r="9325" spans="1:2" x14ac:dyDescent="0.2">
      <c r="A9325" t="s">
        <v>24122</v>
      </c>
      <c r="B9325" t="s">
        <v>24123</v>
      </c>
    </row>
    <row r="9326" spans="1:2" x14ac:dyDescent="0.2">
      <c r="A9326" t="s">
        <v>40747</v>
      </c>
      <c r="B9326" t="s">
        <v>40748</v>
      </c>
    </row>
    <row r="9327" spans="1:2" x14ac:dyDescent="0.2">
      <c r="A9327" t="s">
        <v>24128</v>
      </c>
      <c r="B9327" t="s">
        <v>24129</v>
      </c>
    </row>
    <row r="9328" spans="1:2" x14ac:dyDescent="0.2">
      <c r="A9328" t="s">
        <v>40749</v>
      </c>
      <c r="B9328" t="s">
        <v>10358</v>
      </c>
    </row>
    <row r="9329" spans="1:2" x14ac:dyDescent="0.2">
      <c r="A9329" t="s">
        <v>24130</v>
      </c>
      <c r="B9329" t="s">
        <v>24131</v>
      </c>
    </row>
    <row r="9330" spans="1:2" x14ac:dyDescent="0.2">
      <c r="A9330" t="s">
        <v>24623</v>
      </c>
      <c r="B9330" t="s">
        <v>24624</v>
      </c>
    </row>
    <row r="9331" spans="1:2" x14ac:dyDescent="0.2">
      <c r="A9331" t="s">
        <v>24623</v>
      </c>
      <c r="B9331" t="s">
        <v>24624</v>
      </c>
    </row>
    <row r="9332" spans="1:2" x14ac:dyDescent="0.2">
      <c r="A9332" t="s">
        <v>9639</v>
      </c>
      <c r="B9332" t="s">
        <v>9640</v>
      </c>
    </row>
    <row r="9333" spans="1:2" x14ac:dyDescent="0.2">
      <c r="A9333" t="s">
        <v>24647</v>
      </c>
      <c r="B9333" t="s">
        <v>24648</v>
      </c>
    </row>
    <row r="9334" spans="1:2" x14ac:dyDescent="0.2">
      <c r="A9334" t="s">
        <v>24665</v>
      </c>
      <c r="B9334" t="s">
        <v>26933</v>
      </c>
    </row>
    <row r="9335" spans="1:2" x14ac:dyDescent="0.2">
      <c r="A9335" t="s">
        <v>26950</v>
      </c>
      <c r="B9335" t="s">
        <v>26951</v>
      </c>
    </row>
    <row r="9336" spans="1:2" x14ac:dyDescent="0.2">
      <c r="A9336" t="s">
        <v>29259</v>
      </c>
      <c r="B9336" t="s">
        <v>10359</v>
      </c>
    </row>
    <row r="9337" spans="1:2" x14ac:dyDescent="0.2">
      <c r="A9337" t="s">
        <v>29259</v>
      </c>
      <c r="B9337" t="s">
        <v>10359</v>
      </c>
    </row>
    <row r="9338" spans="1:2" x14ac:dyDescent="0.2">
      <c r="A9338" t="s">
        <v>29267</v>
      </c>
      <c r="B9338" t="s">
        <v>29268</v>
      </c>
    </row>
    <row r="9339" spans="1:2" x14ac:dyDescent="0.2">
      <c r="A9339" t="s">
        <v>29272</v>
      </c>
      <c r="B9339" t="s">
        <v>10360</v>
      </c>
    </row>
    <row r="9340" spans="1:2" x14ac:dyDescent="0.2">
      <c r="A9340" t="s">
        <v>29279</v>
      </c>
      <c r="B9340" t="s">
        <v>10361</v>
      </c>
    </row>
    <row r="9341" spans="1:2" x14ac:dyDescent="0.2">
      <c r="A9341" t="s">
        <v>29291</v>
      </c>
      <c r="B9341" t="s">
        <v>29292</v>
      </c>
    </row>
    <row r="9342" spans="1:2" x14ac:dyDescent="0.2">
      <c r="A9342" t="s">
        <v>6251</v>
      </c>
      <c r="B9342" t="s">
        <v>6252</v>
      </c>
    </row>
    <row r="9343" spans="1:2" x14ac:dyDescent="0.2">
      <c r="A9343" t="s">
        <v>6251</v>
      </c>
      <c r="B9343" t="s">
        <v>10362</v>
      </c>
    </row>
    <row r="9344" spans="1:2" x14ac:dyDescent="0.2">
      <c r="A9344" t="s">
        <v>29318</v>
      </c>
      <c r="B9344" t="s">
        <v>29319</v>
      </c>
    </row>
    <row r="9345" spans="1:2" x14ac:dyDescent="0.2">
      <c r="A9345" t="s">
        <v>29295</v>
      </c>
      <c r="B9345" t="s">
        <v>29296</v>
      </c>
    </row>
    <row r="9346" spans="1:2" x14ac:dyDescent="0.2">
      <c r="A9346" t="s">
        <v>29356</v>
      </c>
      <c r="B9346" t="s">
        <v>29357</v>
      </c>
    </row>
    <row r="9347" spans="1:2" x14ac:dyDescent="0.2">
      <c r="A9347" t="s">
        <v>29356</v>
      </c>
      <c r="B9347" t="s">
        <v>29357</v>
      </c>
    </row>
    <row r="9348" spans="1:2" x14ac:dyDescent="0.2">
      <c r="A9348" t="s">
        <v>29347</v>
      </c>
      <c r="B9348" t="s">
        <v>29348</v>
      </c>
    </row>
    <row r="9349" spans="1:2" x14ac:dyDescent="0.2">
      <c r="A9349" t="s">
        <v>6998</v>
      </c>
      <c r="B9349" t="s">
        <v>6999</v>
      </c>
    </row>
    <row r="9350" spans="1:2" x14ac:dyDescent="0.2">
      <c r="A9350" t="s">
        <v>29344</v>
      </c>
      <c r="B9350" t="s">
        <v>10363</v>
      </c>
    </row>
    <row r="9351" spans="1:2" x14ac:dyDescent="0.2">
      <c r="A9351" t="s">
        <v>29344</v>
      </c>
      <c r="B9351" t="s">
        <v>10363</v>
      </c>
    </row>
    <row r="9352" spans="1:2" x14ac:dyDescent="0.2">
      <c r="A9352" t="s">
        <v>29378</v>
      </c>
      <c r="B9352" t="s">
        <v>10364</v>
      </c>
    </row>
    <row r="9353" spans="1:2" x14ac:dyDescent="0.2">
      <c r="A9353" t="s">
        <v>29410</v>
      </c>
      <c r="B9353" t="s">
        <v>29411</v>
      </c>
    </row>
    <row r="9354" spans="1:2" x14ac:dyDescent="0.2">
      <c r="A9354" t="s">
        <v>40758</v>
      </c>
      <c r="B9354" t="s">
        <v>10365</v>
      </c>
    </row>
    <row r="9355" spans="1:2" x14ac:dyDescent="0.2">
      <c r="A9355" t="s">
        <v>7580</v>
      </c>
      <c r="B9355" t="s">
        <v>2929</v>
      </c>
    </row>
    <row r="9356" spans="1:2" x14ac:dyDescent="0.2">
      <c r="A9356" t="s">
        <v>29384</v>
      </c>
      <c r="B9356" t="s">
        <v>29385</v>
      </c>
    </row>
    <row r="9357" spans="1:2" x14ac:dyDescent="0.2">
      <c r="A9357" t="s">
        <v>29385</v>
      </c>
      <c r="B9357" t="s">
        <v>29440</v>
      </c>
    </row>
    <row r="9358" spans="1:2" x14ac:dyDescent="0.2">
      <c r="A9358" t="s">
        <v>29446</v>
      </c>
      <c r="B9358" t="s">
        <v>29447</v>
      </c>
    </row>
    <row r="9359" spans="1:2" x14ac:dyDescent="0.2">
      <c r="A9359" t="s">
        <v>29451</v>
      </c>
      <c r="B9359" t="s">
        <v>29452</v>
      </c>
    </row>
    <row r="9360" spans="1:2" x14ac:dyDescent="0.2">
      <c r="A9360" t="s">
        <v>10366</v>
      </c>
      <c r="B9360" t="s">
        <v>29455</v>
      </c>
    </row>
    <row r="9361" spans="1:2" x14ac:dyDescent="0.2">
      <c r="A9361" t="s">
        <v>29478</v>
      </c>
      <c r="B9361" t="s">
        <v>29479</v>
      </c>
    </row>
    <row r="9362" spans="1:2" x14ac:dyDescent="0.2">
      <c r="A9362" t="s">
        <v>29478</v>
      </c>
      <c r="B9362" t="s">
        <v>29479</v>
      </c>
    </row>
    <row r="9363" spans="1:2" x14ac:dyDescent="0.2">
      <c r="A9363" t="s">
        <v>29488</v>
      </c>
      <c r="B9363" t="s">
        <v>10367</v>
      </c>
    </row>
    <row r="9364" spans="1:2" x14ac:dyDescent="0.2">
      <c r="A9364" t="s">
        <v>29494</v>
      </c>
      <c r="B9364" t="s">
        <v>29495</v>
      </c>
    </row>
    <row r="9365" spans="1:2" x14ac:dyDescent="0.2">
      <c r="A9365" t="s">
        <v>29513</v>
      </c>
      <c r="B9365" t="s">
        <v>29514</v>
      </c>
    </row>
    <row r="9366" spans="1:2" x14ac:dyDescent="0.2">
      <c r="A9366" t="s">
        <v>29518</v>
      </c>
      <c r="B9366" t="s">
        <v>29519</v>
      </c>
    </row>
    <row r="9367" spans="1:2" x14ac:dyDescent="0.2">
      <c r="A9367" t="s">
        <v>29501</v>
      </c>
      <c r="B9367" t="s">
        <v>29502</v>
      </c>
    </row>
    <row r="9368" spans="1:2" x14ac:dyDescent="0.2">
      <c r="A9368" t="s">
        <v>29552</v>
      </c>
      <c r="B9368" t="s">
        <v>29553</v>
      </c>
    </row>
    <row r="9369" spans="1:2" x14ac:dyDescent="0.2">
      <c r="A9369" t="s">
        <v>29565</v>
      </c>
      <c r="B9369" t="s">
        <v>29566</v>
      </c>
    </row>
    <row r="9370" spans="1:2" x14ac:dyDescent="0.2">
      <c r="A9370" t="s">
        <v>29562</v>
      </c>
      <c r="B9370" t="s">
        <v>29563</v>
      </c>
    </row>
    <row r="9371" spans="1:2" x14ac:dyDescent="0.2">
      <c r="A9371" t="s">
        <v>29571</v>
      </c>
      <c r="B9371" t="s">
        <v>29572</v>
      </c>
    </row>
    <row r="9372" spans="1:2" x14ac:dyDescent="0.2">
      <c r="A9372" t="s">
        <v>29579</v>
      </c>
      <c r="B9372" t="s">
        <v>29580</v>
      </c>
    </row>
    <row r="9373" spans="1:2" x14ac:dyDescent="0.2">
      <c r="A9373" t="s">
        <v>29583</v>
      </c>
      <c r="B9373" t="s">
        <v>29584</v>
      </c>
    </row>
    <row r="9374" spans="1:2" x14ac:dyDescent="0.2">
      <c r="A9374" t="s">
        <v>7000</v>
      </c>
      <c r="B9374" t="s">
        <v>7001</v>
      </c>
    </row>
    <row r="9375" spans="1:2" x14ac:dyDescent="0.2">
      <c r="A9375" t="s">
        <v>29619</v>
      </c>
      <c r="B9375" t="s">
        <v>29620</v>
      </c>
    </row>
    <row r="9376" spans="1:2" x14ac:dyDescent="0.2">
      <c r="A9376" t="s">
        <v>29642</v>
      </c>
      <c r="B9376" t="s">
        <v>29643</v>
      </c>
    </row>
    <row r="9377" spans="1:2" x14ac:dyDescent="0.2">
      <c r="A9377" t="s">
        <v>29634</v>
      </c>
      <c r="B9377" t="s">
        <v>29635</v>
      </c>
    </row>
    <row r="9378" spans="1:2" x14ac:dyDescent="0.2">
      <c r="A9378" t="s">
        <v>29649</v>
      </c>
      <c r="B9378" t="s">
        <v>29650</v>
      </c>
    </row>
    <row r="9379" spans="1:2" x14ac:dyDescent="0.2">
      <c r="A9379" t="s">
        <v>29685</v>
      </c>
      <c r="B9379" t="s">
        <v>29686</v>
      </c>
    </row>
    <row r="9380" spans="1:2" x14ac:dyDescent="0.2">
      <c r="A9380" t="s">
        <v>29655</v>
      </c>
      <c r="B9380" t="s">
        <v>29656</v>
      </c>
    </row>
    <row r="9381" spans="1:2" x14ac:dyDescent="0.2">
      <c r="A9381" t="s">
        <v>10368</v>
      </c>
      <c r="B9381" t="s">
        <v>10369</v>
      </c>
    </row>
    <row r="9382" spans="1:2" x14ac:dyDescent="0.2">
      <c r="A9382" t="s">
        <v>29693</v>
      </c>
      <c r="B9382" t="s">
        <v>29694</v>
      </c>
    </row>
    <row r="9383" spans="1:2" x14ac:dyDescent="0.2">
      <c r="A9383" t="s">
        <v>29697</v>
      </c>
      <c r="B9383" t="s">
        <v>10370</v>
      </c>
    </row>
    <row r="9384" spans="1:2" x14ac:dyDescent="0.2">
      <c r="A9384" t="s">
        <v>5137</v>
      </c>
      <c r="B9384" t="s">
        <v>5138</v>
      </c>
    </row>
    <row r="9385" spans="1:2" x14ac:dyDescent="0.2">
      <c r="A9385" t="s">
        <v>7581</v>
      </c>
      <c r="B9385" t="s">
        <v>2930</v>
      </c>
    </row>
    <row r="9386" spans="1:2" x14ac:dyDescent="0.2">
      <c r="A9386" t="s">
        <v>29743</v>
      </c>
      <c r="B9386" t="s">
        <v>10371</v>
      </c>
    </row>
    <row r="9387" spans="1:2" x14ac:dyDescent="0.2">
      <c r="A9387" t="s">
        <v>2931</v>
      </c>
      <c r="B9387" t="s">
        <v>2932</v>
      </c>
    </row>
    <row r="9388" spans="1:2" x14ac:dyDescent="0.2">
      <c r="A9388" t="s">
        <v>7002</v>
      </c>
      <c r="B9388" t="s">
        <v>7003</v>
      </c>
    </row>
    <row r="9389" spans="1:2" x14ac:dyDescent="0.2">
      <c r="A9389" t="s">
        <v>2933</v>
      </c>
      <c r="B9389" t="s">
        <v>2934</v>
      </c>
    </row>
    <row r="9390" spans="1:2" x14ac:dyDescent="0.2">
      <c r="A9390" t="s">
        <v>29752</v>
      </c>
      <c r="B9390" t="s">
        <v>29753</v>
      </c>
    </row>
    <row r="9391" spans="1:2" x14ac:dyDescent="0.2">
      <c r="A9391" t="s">
        <v>29791</v>
      </c>
      <c r="B9391" t="s">
        <v>10372</v>
      </c>
    </row>
    <row r="9392" spans="1:2" x14ac:dyDescent="0.2">
      <c r="A9392" t="s">
        <v>9641</v>
      </c>
      <c r="B9392" t="s">
        <v>9642</v>
      </c>
    </row>
    <row r="9393" spans="1:2" x14ac:dyDescent="0.2">
      <c r="A9393" t="s">
        <v>29793</v>
      </c>
      <c r="B9393" t="s">
        <v>10373</v>
      </c>
    </row>
    <row r="9394" spans="1:2" x14ac:dyDescent="0.2">
      <c r="A9394" t="s">
        <v>27540</v>
      </c>
      <c r="B9394" t="s">
        <v>27541</v>
      </c>
    </row>
    <row r="9395" spans="1:2" x14ac:dyDescent="0.2">
      <c r="A9395" t="s">
        <v>25256</v>
      </c>
      <c r="B9395" t="s">
        <v>25257</v>
      </c>
    </row>
    <row r="9396" spans="1:2" x14ac:dyDescent="0.2">
      <c r="A9396" t="s">
        <v>30460</v>
      </c>
      <c r="B9396" t="s">
        <v>30461</v>
      </c>
    </row>
    <row r="9397" spans="1:2" x14ac:dyDescent="0.2">
      <c r="A9397" t="s">
        <v>30477</v>
      </c>
      <c r="B9397" t="s">
        <v>10374</v>
      </c>
    </row>
    <row r="9398" spans="1:2" x14ac:dyDescent="0.2">
      <c r="A9398" t="s">
        <v>30471</v>
      </c>
      <c r="B9398" t="s">
        <v>30472</v>
      </c>
    </row>
    <row r="9399" spans="1:2" x14ac:dyDescent="0.2">
      <c r="A9399" t="s">
        <v>7004</v>
      </c>
      <c r="B9399" t="s">
        <v>7005</v>
      </c>
    </row>
    <row r="9400" spans="1:2" x14ac:dyDescent="0.2">
      <c r="A9400" t="s">
        <v>30520</v>
      </c>
      <c r="B9400" t="s">
        <v>30521</v>
      </c>
    </row>
    <row r="9401" spans="1:2" x14ac:dyDescent="0.2">
      <c r="A9401" t="s">
        <v>30438</v>
      </c>
      <c r="B9401" t="s">
        <v>30439</v>
      </c>
    </row>
    <row r="9402" spans="1:2" x14ac:dyDescent="0.2">
      <c r="A9402" t="s">
        <v>25969</v>
      </c>
      <c r="B9402" t="s">
        <v>25970</v>
      </c>
    </row>
    <row r="9403" spans="1:2" x14ac:dyDescent="0.2">
      <c r="A9403" t="s">
        <v>25969</v>
      </c>
      <c r="B9403" t="s">
        <v>25970</v>
      </c>
    </row>
    <row r="9404" spans="1:2" x14ac:dyDescent="0.2">
      <c r="A9404" t="s">
        <v>30554</v>
      </c>
      <c r="B9404" t="s">
        <v>30555</v>
      </c>
    </row>
    <row r="9405" spans="1:2" x14ac:dyDescent="0.2">
      <c r="A9405" t="s">
        <v>30539</v>
      </c>
      <c r="B9405" t="s">
        <v>30540</v>
      </c>
    </row>
    <row r="9406" spans="1:2" x14ac:dyDescent="0.2">
      <c r="A9406" t="s">
        <v>30571</v>
      </c>
      <c r="B9406" t="s">
        <v>30572</v>
      </c>
    </row>
    <row r="9407" spans="1:2" x14ac:dyDescent="0.2">
      <c r="A9407" t="s">
        <v>30563</v>
      </c>
      <c r="B9407" t="s">
        <v>30564</v>
      </c>
    </row>
    <row r="9408" spans="1:2" x14ac:dyDescent="0.2">
      <c r="A9408" t="s">
        <v>30579</v>
      </c>
      <c r="B9408" t="s">
        <v>30580</v>
      </c>
    </row>
    <row r="9409" spans="1:2" x14ac:dyDescent="0.2">
      <c r="A9409" t="s">
        <v>30594</v>
      </c>
      <c r="B9409" t="s">
        <v>30595</v>
      </c>
    </row>
    <row r="9410" spans="1:2" x14ac:dyDescent="0.2">
      <c r="A9410" t="s">
        <v>30615</v>
      </c>
      <c r="B9410" t="s">
        <v>30616</v>
      </c>
    </row>
    <row r="9411" spans="1:2" x14ac:dyDescent="0.2">
      <c r="A9411" t="s">
        <v>30619</v>
      </c>
      <c r="B9411" t="s">
        <v>30620</v>
      </c>
    </row>
    <row r="9412" spans="1:2" x14ac:dyDescent="0.2">
      <c r="A9412" t="s">
        <v>30623</v>
      </c>
      <c r="B9412" t="s">
        <v>30624</v>
      </c>
    </row>
    <row r="9413" spans="1:2" x14ac:dyDescent="0.2">
      <c r="A9413" t="s">
        <v>30631</v>
      </c>
      <c r="B9413" t="s">
        <v>30632</v>
      </c>
    </row>
    <row r="9414" spans="1:2" x14ac:dyDescent="0.2">
      <c r="A9414" t="s">
        <v>30638</v>
      </c>
      <c r="B9414" t="s">
        <v>30639</v>
      </c>
    </row>
    <row r="9415" spans="1:2" x14ac:dyDescent="0.2">
      <c r="A9415" t="s">
        <v>30641</v>
      </c>
      <c r="B9415" t="s">
        <v>30642</v>
      </c>
    </row>
    <row r="9416" spans="1:2" x14ac:dyDescent="0.2">
      <c r="A9416" t="s">
        <v>7582</v>
      </c>
      <c r="B9416" t="s">
        <v>2935</v>
      </c>
    </row>
    <row r="9417" spans="1:2" x14ac:dyDescent="0.2">
      <c r="A9417" t="s">
        <v>28653</v>
      </c>
      <c r="B9417" t="s">
        <v>10375</v>
      </c>
    </row>
    <row r="9418" spans="1:2" x14ac:dyDescent="0.2">
      <c r="A9418" t="s">
        <v>28452</v>
      </c>
      <c r="B9418" t="s">
        <v>28453</v>
      </c>
    </row>
    <row r="9419" spans="1:2" x14ac:dyDescent="0.2">
      <c r="A9419" t="s">
        <v>30713</v>
      </c>
      <c r="B9419" t="s">
        <v>30714</v>
      </c>
    </row>
    <row r="9420" spans="1:2" x14ac:dyDescent="0.2">
      <c r="A9420" t="s">
        <v>9643</v>
      </c>
      <c r="B9420" t="s">
        <v>10376</v>
      </c>
    </row>
    <row r="9421" spans="1:2" x14ac:dyDescent="0.2">
      <c r="A9421" t="s">
        <v>9643</v>
      </c>
      <c r="B9421" t="s">
        <v>10376</v>
      </c>
    </row>
    <row r="9422" spans="1:2" x14ac:dyDescent="0.2">
      <c r="A9422" t="s">
        <v>30740</v>
      </c>
      <c r="B9422" t="s">
        <v>10377</v>
      </c>
    </row>
    <row r="9423" spans="1:2" x14ac:dyDescent="0.2">
      <c r="A9423" t="s">
        <v>30756</v>
      </c>
      <c r="B9423" t="s">
        <v>30757</v>
      </c>
    </row>
    <row r="9424" spans="1:2" x14ac:dyDescent="0.2">
      <c r="A9424" t="s">
        <v>30748</v>
      </c>
      <c r="B9424" t="s">
        <v>10378</v>
      </c>
    </row>
    <row r="9425" spans="1:2" x14ac:dyDescent="0.2">
      <c r="A9425" t="s">
        <v>30785</v>
      </c>
      <c r="B9425" t="s">
        <v>30786</v>
      </c>
    </row>
    <row r="9426" spans="1:2" x14ac:dyDescent="0.2">
      <c r="A9426" t="s">
        <v>7583</v>
      </c>
      <c r="B9426" t="s">
        <v>7584</v>
      </c>
    </row>
    <row r="9427" spans="1:2" x14ac:dyDescent="0.2">
      <c r="A9427" t="s">
        <v>2936</v>
      </c>
      <c r="B9427" t="s">
        <v>2937</v>
      </c>
    </row>
    <row r="9428" spans="1:2" x14ac:dyDescent="0.2">
      <c r="A9428" t="s">
        <v>7585</v>
      </c>
      <c r="B9428" t="s">
        <v>7586</v>
      </c>
    </row>
    <row r="9429" spans="1:2" x14ac:dyDescent="0.2">
      <c r="A9429" t="s">
        <v>30818</v>
      </c>
      <c r="B9429" t="s">
        <v>30819</v>
      </c>
    </row>
    <row r="9430" spans="1:2" x14ac:dyDescent="0.2">
      <c r="A9430" t="s">
        <v>45466</v>
      </c>
      <c r="B9430" t="s">
        <v>45467</v>
      </c>
    </row>
    <row r="9431" spans="1:2" x14ac:dyDescent="0.2">
      <c r="A9431" t="s">
        <v>30834</v>
      </c>
      <c r="B9431" t="s">
        <v>30835</v>
      </c>
    </row>
    <row r="9432" spans="1:2" x14ac:dyDescent="0.2">
      <c r="A9432" t="s">
        <v>30837</v>
      </c>
      <c r="B9432" t="s">
        <v>30838</v>
      </c>
    </row>
    <row r="9433" spans="1:2" x14ac:dyDescent="0.2">
      <c r="A9433" t="s">
        <v>30840</v>
      </c>
      <c r="B9433" t="s">
        <v>30841</v>
      </c>
    </row>
    <row r="9434" spans="1:2" x14ac:dyDescent="0.2">
      <c r="A9434" t="s">
        <v>30849</v>
      </c>
      <c r="B9434" t="s">
        <v>10379</v>
      </c>
    </row>
    <row r="9435" spans="1:2" x14ac:dyDescent="0.2">
      <c r="A9435" t="s">
        <v>30851</v>
      </c>
      <c r="B9435" t="s">
        <v>30852</v>
      </c>
    </row>
    <row r="9436" spans="1:2" x14ac:dyDescent="0.2">
      <c r="A9436" t="s">
        <v>30855</v>
      </c>
      <c r="B9436" t="s">
        <v>30856</v>
      </c>
    </row>
    <row r="9437" spans="1:2" x14ac:dyDescent="0.2">
      <c r="A9437" t="s">
        <v>45473</v>
      </c>
      <c r="B9437" t="s">
        <v>45474</v>
      </c>
    </row>
    <row r="9438" spans="1:2" x14ac:dyDescent="0.2">
      <c r="A9438" t="s">
        <v>2938</v>
      </c>
      <c r="B9438" t="s">
        <v>2939</v>
      </c>
    </row>
    <row r="9439" spans="1:2" x14ac:dyDescent="0.2">
      <c r="A9439" t="s">
        <v>30905</v>
      </c>
      <c r="B9439" t="s">
        <v>30906</v>
      </c>
    </row>
    <row r="9440" spans="1:2" x14ac:dyDescent="0.2">
      <c r="A9440" t="s">
        <v>45476</v>
      </c>
      <c r="B9440" t="s">
        <v>45477</v>
      </c>
    </row>
    <row r="9441" spans="1:2" x14ac:dyDescent="0.2">
      <c r="A9441" t="s">
        <v>26346</v>
      </c>
      <c r="B9441" t="s">
        <v>26347</v>
      </c>
    </row>
    <row r="9442" spans="1:2" x14ac:dyDescent="0.2">
      <c r="A9442" t="s">
        <v>26349</v>
      </c>
      <c r="B9442" t="s">
        <v>26350</v>
      </c>
    </row>
    <row r="9443" spans="1:2" x14ac:dyDescent="0.2">
      <c r="A9443" t="s">
        <v>26352</v>
      </c>
      <c r="B9443" t="s">
        <v>26353</v>
      </c>
    </row>
    <row r="9444" spans="1:2" x14ac:dyDescent="0.2">
      <c r="A9444" t="s">
        <v>26356</v>
      </c>
      <c r="B9444" t="s">
        <v>26357</v>
      </c>
    </row>
    <row r="9445" spans="1:2" x14ac:dyDescent="0.2">
      <c r="A9445" t="s">
        <v>5139</v>
      </c>
      <c r="B9445" t="s">
        <v>5140</v>
      </c>
    </row>
    <row r="9446" spans="1:2" x14ac:dyDescent="0.2">
      <c r="A9446" t="s">
        <v>26366</v>
      </c>
      <c r="B9446" t="s">
        <v>26367</v>
      </c>
    </row>
    <row r="9447" spans="1:2" x14ac:dyDescent="0.2">
      <c r="A9447" t="s">
        <v>26368</v>
      </c>
      <c r="B9447" t="s">
        <v>26369</v>
      </c>
    </row>
    <row r="9448" spans="1:2" x14ac:dyDescent="0.2">
      <c r="A9448" t="s">
        <v>10380</v>
      </c>
      <c r="B9448" t="s">
        <v>10381</v>
      </c>
    </row>
    <row r="9449" spans="1:2" x14ac:dyDescent="0.2">
      <c r="A9449" t="s">
        <v>7587</v>
      </c>
      <c r="B9449" t="s">
        <v>2940</v>
      </c>
    </row>
    <row r="9450" spans="1:2" x14ac:dyDescent="0.2">
      <c r="A9450" t="s">
        <v>26410</v>
      </c>
      <c r="B9450" t="s">
        <v>10382</v>
      </c>
    </row>
    <row r="9451" spans="1:2" x14ac:dyDescent="0.2">
      <c r="A9451" t="s">
        <v>26412</v>
      </c>
      <c r="B9451" t="s">
        <v>26413</v>
      </c>
    </row>
    <row r="9452" spans="1:2" x14ac:dyDescent="0.2">
      <c r="A9452" t="s">
        <v>7588</v>
      </c>
      <c r="B9452" t="s">
        <v>2941</v>
      </c>
    </row>
    <row r="9453" spans="1:2" x14ac:dyDescent="0.2">
      <c r="A9453" t="s">
        <v>2942</v>
      </c>
      <c r="B9453" t="s">
        <v>2943</v>
      </c>
    </row>
    <row r="9454" spans="1:2" x14ac:dyDescent="0.2">
      <c r="A9454" t="s">
        <v>45470</v>
      </c>
      <c r="B9454" t="s">
        <v>45471</v>
      </c>
    </row>
    <row r="9455" spans="1:2" x14ac:dyDescent="0.2">
      <c r="A9455" t="s">
        <v>7006</v>
      </c>
      <c r="B9455" t="s">
        <v>7007</v>
      </c>
    </row>
    <row r="9456" spans="1:2" x14ac:dyDescent="0.2">
      <c r="A9456" t="s">
        <v>26462</v>
      </c>
      <c r="B9456" t="s">
        <v>26463</v>
      </c>
    </row>
    <row r="9457" spans="1:2" x14ac:dyDescent="0.2">
      <c r="A9457" t="s">
        <v>41767</v>
      </c>
      <c r="B9457" t="s">
        <v>10383</v>
      </c>
    </row>
    <row r="9458" spans="1:2" x14ac:dyDescent="0.2">
      <c r="A9458" t="s">
        <v>26464</v>
      </c>
      <c r="B9458" t="s">
        <v>26465</v>
      </c>
    </row>
    <row r="9459" spans="1:2" x14ac:dyDescent="0.2">
      <c r="A9459" t="s">
        <v>26466</v>
      </c>
      <c r="B9459" t="s">
        <v>26467</v>
      </c>
    </row>
    <row r="9460" spans="1:2" x14ac:dyDescent="0.2">
      <c r="A9460" t="s">
        <v>26468</v>
      </c>
      <c r="B9460" t="s">
        <v>26469</v>
      </c>
    </row>
    <row r="9461" spans="1:2" x14ac:dyDescent="0.2">
      <c r="A9461" t="s">
        <v>17664</v>
      </c>
      <c r="B9461" t="s">
        <v>17665</v>
      </c>
    </row>
    <row r="9462" spans="1:2" x14ac:dyDescent="0.2">
      <c r="A9462" t="s">
        <v>17672</v>
      </c>
      <c r="B9462" t="s">
        <v>17673</v>
      </c>
    </row>
    <row r="9463" spans="1:2" x14ac:dyDescent="0.2">
      <c r="A9463" t="s">
        <v>19971</v>
      </c>
      <c r="B9463" t="s">
        <v>19972</v>
      </c>
    </row>
    <row r="9464" spans="1:2" x14ac:dyDescent="0.2">
      <c r="A9464" t="s">
        <v>17669</v>
      </c>
      <c r="B9464" t="s">
        <v>26419</v>
      </c>
    </row>
    <row r="9465" spans="1:2" x14ac:dyDescent="0.2">
      <c r="A9465" t="s">
        <v>19979</v>
      </c>
      <c r="B9465" t="s">
        <v>19980</v>
      </c>
    </row>
    <row r="9466" spans="1:2" x14ac:dyDescent="0.2">
      <c r="A9466" t="s">
        <v>19990</v>
      </c>
      <c r="B9466" t="s">
        <v>19991</v>
      </c>
    </row>
    <row r="9467" spans="1:2" x14ac:dyDescent="0.2">
      <c r="A9467" t="s">
        <v>22372</v>
      </c>
      <c r="B9467" t="s">
        <v>22373</v>
      </c>
    </row>
    <row r="9468" spans="1:2" x14ac:dyDescent="0.2">
      <c r="A9468" t="s">
        <v>22377</v>
      </c>
      <c r="B9468" t="s">
        <v>22378</v>
      </c>
    </row>
    <row r="9469" spans="1:2" x14ac:dyDescent="0.2">
      <c r="A9469" t="s">
        <v>22384</v>
      </c>
      <c r="B9469" t="s">
        <v>22385</v>
      </c>
    </row>
    <row r="9470" spans="1:2" x14ac:dyDescent="0.2">
      <c r="A9470" t="s">
        <v>22391</v>
      </c>
      <c r="B9470" t="s">
        <v>22392</v>
      </c>
    </row>
    <row r="9471" spans="1:2" x14ac:dyDescent="0.2">
      <c r="A9471" t="s">
        <v>7589</v>
      </c>
      <c r="B9471" t="s">
        <v>2944</v>
      </c>
    </row>
    <row r="9472" spans="1:2" x14ac:dyDescent="0.2">
      <c r="A9472" t="s">
        <v>22397</v>
      </c>
      <c r="B9472" t="s">
        <v>22398</v>
      </c>
    </row>
    <row r="9473" spans="1:2" x14ac:dyDescent="0.2">
      <c r="A9473" t="s">
        <v>22405</v>
      </c>
      <c r="B9473" t="s">
        <v>22406</v>
      </c>
    </row>
    <row r="9474" spans="1:2" x14ac:dyDescent="0.2">
      <c r="A9474" t="s">
        <v>22413</v>
      </c>
      <c r="B9474" t="s">
        <v>10384</v>
      </c>
    </row>
    <row r="9475" spans="1:2" x14ac:dyDescent="0.2">
      <c r="A9475" t="s">
        <v>22421</v>
      </c>
      <c r="B9475" t="s">
        <v>22422</v>
      </c>
    </row>
    <row r="9476" spans="1:2" x14ac:dyDescent="0.2">
      <c r="A9476" t="s">
        <v>29135</v>
      </c>
      <c r="B9476" t="s">
        <v>29136</v>
      </c>
    </row>
    <row r="9477" spans="1:2" x14ac:dyDescent="0.2">
      <c r="A9477" t="s">
        <v>28963</v>
      </c>
      <c r="B9477" t="s">
        <v>28964</v>
      </c>
    </row>
    <row r="9478" spans="1:2" x14ac:dyDescent="0.2">
      <c r="A9478" t="s">
        <v>28973</v>
      </c>
      <c r="B9478" t="s">
        <v>28974</v>
      </c>
    </row>
    <row r="9479" spans="1:2" x14ac:dyDescent="0.2">
      <c r="A9479" t="s">
        <v>28985</v>
      </c>
      <c r="B9479" t="s">
        <v>28986</v>
      </c>
    </row>
    <row r="9480" spans="1:2" x14ac:dyDescent="0.2">
      <c r="A9480" t="s">
        <v>28985</v>
      </c>
      <c r="B9480" t="s">
        <v>28986</v>
      </c>
    </row>
    <row r="9481" spans="1:2" x14ac:dyDescent="0.2">
      <c r="A9481" t="s">
        <v>29028</v>
      </c>
      <c r="B9481" t="s">
        <v>29029</v>
      </c>
    </row>
    <row r="9482" spans="1:2" x14ac:dyDescent="0.2">
      <c r="A9482" t="s">
        <v>29081</v>
      </c>
      <c r="B9482" t="s">
        <v>29082</v>
      </c>
    </row>
    <row r="9483" spans="1:2" x14ac:dyDescent="0.2">
      <c r="A9483" t="s">
        <v>7008</v>
      </c>
      <c r="B9483" t="s">
        <v>7009</v>
      </c>
    </row>
    <row r="9484" spans="1:2" x14ac:dyDescent="0.2">
      <c r="A9484" t="s">
        <v>7008</v>
      </c>
      <c r="B9484" t="s">
        <v>7009</v>
      </c>
    </row>
    <row r="9485" spans="1:2" x14ac:dyDescent="0.2">
      <c r="A9485" t="s">
        <v>41844</v>
      </c>
      <c r="B9485" t="s">
        <v>41845</v>
      </c>
    </row>
    <row r="9486" spans="1:2" x14ac:dyDescent="0.2">
      <c r="A9486" t="s">
        <v>23323</v>
      </c>
      <c r="B9486" t="s">
        <v>23324</v>
      </c>
    </row>
    <row r="9487" spans="1:2" x14ac:dyDescent="0.2">
      <c r="A9487" t="s">
        <v>23469</v>
      </c>
      <c r="B9487" t="s">
        <v>23470</v>
      </c>
    </row>
    <row r="9488" spans="1:2" x14ac:dyDescent="0.2">
      <c r="A9488" t="s">
        <v>46523</v>
      </c>
      <c r="B9488" t="s">
        <v>46524</v>
      </c>
    </row>
    <row r="9489" spans="1:2" x14ac:dyDescent="0.2">
      <c r="A9489" t="s">
        <v>22453</v>
      </c>
      <c r="B9489" t="s">
        <v>10385</v>
      </c>
    </row>
    <row r="9490" spans="1:2" x14ac:dyDescent="0.2">
      <c r="A9490" t="s">
        <v>22453</v>
      </c>
      <c r="B9490" t="s">
        <v>10385</v>
      </c>
    </row>
    <row r="9491" spans="1:2" x14ac:dyDescent="0.2">
      <c r="A9491" t="s">
        <v>22449</v>
      </c>
      <c r="B9491" t="s">
        <v>22450</v>
      </c>
    </row>
    <row r="9492" spans="1:2" x14ac:dyDescent="0.2">
      <c r="A9492" t="s">
        <v>28380</v>
      </c>
      <c r="B9492" t="s">
        <v>22450</v>
      </c>
    </row>
    <row r="9493" spans="1:2" x14ac:dyDescent="0.2">
      <c r="A9493" t="s">
        <v>24419</v>
      </c>
      <c r="B9493" t="s">
        <v>24420</v>
      </c>
    </row>
    <row r="9494" spans="1:2" x14ac:dyDescent="0.2">
      <c r="A9494" t="s">
        <v>24424</v>
      </c>
      <c r="B9494" t="s">
        <v>24425</v>
      </c>
    </row>
    <row r="9495" spans="1:2" x14ac:dyDescent="0.2">
      <c r="A9495" t="s">
        <v>24441</v>
      </c>
      <c r="B9495" t="s">
        <v>24442</v>
      </c>
    </row>
    <row r="9496" spans="1:2" x14ac:dyDescent="0.2">
      <c r="A9496" t="s">
        <v>24458</v>
      </c>
      <c r="B9496" t="s">
        <v>24459</v>
      </c>
    </row>
    <row r="9497" spans="1:2" x14ac:dyDescent="0.2">
      <c r="A9497" t="s">
        <v>24487</v>
      </c>
      <c r="B9497" t="s">
        <v>24488</v>
      </c>
    </row>
    <row r="9498" spans="1:2" x14ac:dyDescent="0.2">
      <c r="A9498" t="s">
        <v>22459</v>
      </c>
      <c r="B9498" t="s">
        <v>22460</v>
      </c>
    </row>
    <row r="9499" spans="1:2" x14ac:dyDescent="0.2">
      <c r="A9499" t="s">
        <v>29418</v>
      </c>
      <c r="B9499" t="s">
        <v>29419</v>
      </c>
    </row>
    <row r="9500" spans="1:2" x14ac:dyDescent="0.2">
      <c r="A9500" t="s">
        <v>29418</v>
      </c>
      <c r="B9500" t="s">
        <v>29419</v>
      </c>
    </row>
    <row r="9501" spans="1:2" x14ac:dyDescent="0.2">
      <c r="A9501" t="s">
        <v>2945</v>
      </c>
      <c r="B9501" t="s">
        <v>2946</v>
      </c>
    </row>
    <row r="9502" spans="1:2" x14ac:dyDescent="0.2">
      <c r="A9502" t="s">
        <v>2947</v>
      </c>
      <c r="B9502" t="s">
        <v>2948</v>
      </c>
    </row>
    <row r="9503" spans="1:2" x14ac:dyDescent="0.2">
      <c r="A9503" t="s">
        <v>2949</v>
      </c>
      <c r="B9503" t="s">
        <v>2950</v>
      </c>
    </row>
    <row r="9504" spans="1:2" x14ac:dyDescent="0.2">
      <c r="A9504" t="s">
        <v>2951</v>
      </c>
      <c r="B9504" t="s">
        <v>2952</v>
      </c>
    </row>
    <row r="9505" spans="1:2" x14ac:dyDescent="0.2">
      <c r="A9505" t="s">
        <v>2953</v>
      </c>
      <c r="B9505" t="s">
        <v>2954</v>
      </c>
    </row>
    <row r="9506" spans="1:2" x14ac:dyDescent="0.2">
      <c r="A9506" t="s">
        <v>2955</v>
      </c>
      <c r="B9506" t="s">
        <v>2956</v>
      </c>
    </row>
    <row r="9507" spans="1:2" x14ac:dyDescent="0.2">
      <c r="A9507" t="s">
        <v>2957</v>
      </c>
      <c r="B9507" t="s">
        <v>2958</v>
      </c>
    </row>
    <row r="9508" spans="1:2" x14ac:dyDescent="0.2">
      <c r="A9508" t="s">
        <v>2957</v>
      </c>
      <c r="B9508" t="s">
        <v>2958</v>
      </c>
    </row>
    <row r="9509" spans="1:2" x14ac:dyDescent="0.2">
      <c r="A9509" t="s">
        <v>2959</v>
      </c>
      <c r="B9509" t="s">
        <v>2960</v>
      </c>
    </row>
    <row r="9510" spans="1:2" x14ac:dyDescent="0.2">
      <c r="A9510" t="s">
        <v>2961</v>
      </c>
      <c r="B9510" t="s">
        <v>2962</v>
      </c>
    </row>
    <row r="9511" spans="1:2" x14ac:dyDescent="0.2">
      <c r="A9511" t="s">
        <v>2963</v>
      </c>
      <c r="B9511" t="s">
        <v>2964</v>
      </c>
    </row>
    <row r="9512" spans="1:2" x14ac:dyDescent="0.2">
      <c r="A9512" t="s">
        <v>2965</v>
      </c>
      <c r="B9512" t="s">
        <v>2966</v>
      </c>
    </row>
    <row r="9513" spans="1:2" x14ac:dyDescent="0.2">
      <c r="A9513" t="s">
        <v>2967</v>
      </c>
      <c r="B9513" t="s">
        <v>2968</v>
      </c>
    </row>
    <row r="9514" spans="1:2" x14ac:dyDescent="0.2">
      <c r="A9514" t="s">
        <v>2969</v>
      </c>
      <c r="B9514" t="s">
        <v>2970</v>
      </c>
    </row>
    <row r="9515" spans="1:2" x14ac:dyDescent="0.2">
      <c r="A9515" t="s">
        <v>2971</v>
      </c>
      <c r="B9515" t="s">
        <v>2972</v>
      </c>
    </row>
    <row r="9516" spans="1:2" x14ac:dyDescent="0.2">
      <c r="A9516" t="s">
        <v>2973</v>
      </c>
      <c r="B9516" t="s">
        <v>2974</v>
      </c>
    </row>
    <row r="9517" spans="1:2" x14ac:dyDescent="0.2">
      <c r="A9517" t="s">
        <v>2975</v>
      </c>
      <c r="B9517" t="s">
        <v>2976</v>
      </c>
    </row>
    <row r="9518" spans="1:2" x14ac:dyDescent="0.2">
      <c r="A9518" t="s">
        <v>2977</v>
      </c>
      <c r="B9518" t="s">
        <v>2978</v>
      </c>
    </row>
    <row r="9519" spans="1:2" x14ac:dyDescent="0.2">
      <c r="A9519" t="s">
        <v>2979</v>
      </c>
      <c r="B9519" t="s">
        <v>2980</v>
      </c>
    </row>
    <row r="9520" spans="1:2" x14ac:dyDescent="0.2">
      <c r="A9520" t="s">
        <v>2981</v>
      </c>
      <c r="B9520" t="s">
        <v>2982</v>
      </c>
    </row>
    <row r="9521" spans="1:2" x14ac:dyDescent="0.2">
      <c r="A9521" t="s">
        <v>2983</v>
      </c>
      <c r="B9521" t="s">
        <v>2984</v>
      </c>
    </row>
    <row r="9522" spans="1:2" x14ac:dyDescent="0.2">
      <c r="A9522" t="s">
        <v>2983</v>
      </c>
      <c r="B9522" t="s">
        <v>2985</v>
      </c>
    </row>
    <row r="9523" spans="1:2" x14ac:dyDescent="0.2">
      <c r="A9523" t="s">
        <v>2986</v>
      </c>
      <c r="B9523" t="s">
        <v>2987</v>
      </c>
    </row>
    <row r="9524" spans="1:2" x14ac:dyDescent="0.2">
      <c r="A9524" t="s">
        <v>2988</v>
      </c>
      <c r="B9524" t="s">
        <v>2989</v>
      </c>
    </row>
    <row r="9525" spans="1:2" x14ac:dyDescent="0.2">
      <c r="A9525" t="s">
        <v>2988</v>
      </c>
      <c r="B9525" t="s">
        <v>2989</v>
      </c>
    </row>
    <row r="9526" spans="1:2" x14ac:dyDescent="0.2">
      <c r="A9526" t="s">
        <v>2990</v>
      </c>
      <c r="B9526" t="s">
        <v>2991</v>
      </c>
    </row>
    <row r="9527" spans="1:2" x14ac:dyDescent="0.2">
      <c r="A9527" t="s">
        <v>2992</v>
      </c>
      <c r="B9527" t="s">
        <v>2993</v>
      </c>
    </row>
    <row r="9528" spans="1:2" x14ac:dyDescent="0.2">
      <c r="A9528" t="s">
        <v>2994</v>
      </c>
      <c r="B9528" t="s">
        <v>2995</v>
      </c>
    </row>
    <row r="9529" spans="1:2" x14ac:dyDescent="0.2">
      <c r="A9529" t="s">
        <v>2996</v>
      </c>
      <c r="B9529" t="s">
        <v>2997</v>
      </c>
    </row>
    <row r="9530" spans="1:2" x14ac:dyDescent="0.2">
      <c r="A9530" t="s">
        <v>2996</v>
      </c>
      <c r="B9530" t="s">
        <v>2997</v>
      </c>
    </row>
    <row r="9531" spans="1:2" x14ac:dyDescent="0.2">
      <c r="A9531" t="s">
        <v>2998</v>
      </c>
      <c r="B9531" t="s">
        <v>2999</v>
      </c>
    </row>
    <row r="9532" spans="1:2" x14ac:dyDescent="0.2">
      <c r="A9532" t="s">
        <v>3000</v>
      </c>
      <c r="B9532" t="s">
        <v>3001</v>
      </c>
    </row>
    <row r="9533" spans="1:2" x14ac:dyDescent="0.2">
      <c r="A9533" t="s">
        <v>3002</v>
      </c>
      <c r="B9533" t="s">
        <v>3003</v>
      </c>
    </row>
    <row r="9534" spans="1:2" x14ac:dyDescent="0.2">
      <c r="A9534" t="s">
        <v>3004</v>
      </c>
      <c r="B9534" t="s">
        <v>3005</v>
      </c>
    </row>
    <row r="9535" spans="1:2" x14ac:dyDescent="0.2">
      <c r="A9535" t="s">
        <v>3006</v>
      </c>
      <c r="B9535" t="s">
        <v>3007</v>
      </c>
    </row>
    <row r="9536" spans="1:2" x14ac:dyDescent="0.2">
      <c r="A9536" t="s">
        <v>3008</v>
      </c>
      <c r="B9536" t="s">
        <v>3009</v>
      </c>
    </row>
    <row r="9537" spans="1:2" x14ac:dyDescent="0.2">
      <c r="A9537" t="s">
        <v>3010</v>
      </c>
      <c r="B9537" t="s">
        <v>3011</v>
      </c>
    </row>
    <row r="9538" spans="1:2" x14ac:dyDescent="0.2">
      <c r="A9538" t="s">
        <v>3012</v>
      </c>
      <c r="B9538" t="s">
        <v>3013</v>
      </c>
    </row>
    <row r="9539" spans="1:2" x14ac:dyDescent="0.2">
      <c r="A9539" t="s">
        <v>3014</v>
      </c>
      <c r="B9539" t="s">
        <v>3015</v>
      </c>
    </row>
    <row r="9540" spans="1:2" x14ac:dyDescent="0.2">
      <c r="A9540" t="s">
        <v>3016</v>
      </c>
      <c r="B9540" t="s">
        <v>3017</v>
      </c>
    </row>
    <row r="9541" spans="1:2" x14ac:dyDescent="0.2">
      <c r="A9541" t="s">
        <v>3018</v>
      </c>
      <c r="B9541" t="s">
        <v>3019</v>
      </c>
    </row>
    <row r="9542" spans="1:2" x14ac:dyDescent="0.2">
      <c r="A9542" t="s">
        <v>3020</v>
      </c>
      <c r="B9542" t="s">
        <v>3021</v>
      </c>
    </row>
    <row r="9543" spans="1:2" x14ac:dyDescent="0.2">
      <c r="A9543" t="s">
        <v>3022</v>
      </c>
      <c r="B9543" t="s">
        <v>3023</v>
      </c>
    </row>
    <row r="9544" spans="1:2" x14ac:dyDescent="0.2">
      <c r="A9544" t="s">
        <v>3024</v>
      </c>
      <c r="B9544" t="s">
        <v>3025</v>
      </c>
    </row>
    <row r="9545" spans="1:2" x14ac:dyDescent="0.2">
      <c r="A9545" t="s">
        <v>3026</v>
      </c>
      <c r="B9545" t="s">
        <v>3027</v>
      </c>
    </row>
    <row r="9546" spans="1:2" x14ac:dyDescent="0.2">
      <c r="A9546" t="s">
        <v>3028</v>
      </c>
      <c r="B9546" t="s">
        <v>3029</v>
      </c>
    </row>
    <row r="9547" spans="1:2" x14ac:dyDescent="0.2">
      <c r="A9547" t="s">
        <v>3030</v>
      </c>
      <c r="B9547" t="s">
        <v>3031</v>
      </c>
    </row>
    <row r="9548" spans="1:2" x14ac:dyDescent="0.2">
      <c r="A9548" t="s">
        <v>3030</v>
      </c>
      <c r="B9548" t="s">
        <v>3031</v>
      </c>
    </row>
    <row r="9549" spans="1:2" x14ac:dyDescent="0.2">
      <c r="A9549" t="s">
        <v>3030</v>
      </c>
      <c r="B9549" t="s">
        <v>3031</v>
      </c>
    </row>
    <row r="9550" spans="1:2" x14ac:dyDescent="0.2">
      <c r="A9550" t="s">
        <v>3032</v>
      </c>
      <c r="B9550" t="s">
        <v>3033</v>
      </c>
    </row>
    <row r="9551" spans="1:2" x14ac:dyDescent="0.2">
      <c r="A9551" t="s">
        <v>3034</v>
      </c>
      <c r="B9551" t="s">
        <v>3035</v>
      </c>
    </row>
    <row r="9552" spans="1:2" x14ac:dyDescent="0.2">
      <c r="A9552" t="s">
        <v>3036</v>
      </c>
      <c r="B9552" t="s">
        <v>3037</v>
      </c>
    </row>
    <row r="9553" spans="1:2" x14ac:dyDescent="0.2">
      <c r="A9553" t="s">
        <v>3038</v>
      </c>
      <c r="B9553" t="s">
        <v>3039</v>
      </c>
    </row>
    <row r="9554" spans="1:2" x14ac:dyDescent="0.2">
      <c r="A9554" t="s">
        <v>3040</v>
      </c>
      <c r="B9554" t="s">
        <v>3041</v>
      </c>
    </row>
    <row r="9555" spans="1:2" x14ac:dyDescent="0.2">
      <c r="A9555" t="s">
        <v>3042</v>
      </c>
      <c r="B9555" t="s">
        <v>3043</v>
      </c>
    </row>
    <row r="9556" spans="1:2" x14ac:dyDescent="0.2">
      <c r="A9556" t="s">
        <v>3044</v>
      </c>
      <c r="B9556" t="s">
        <v>3045</v>
      </c>
    </row>
    <row r="9557" spans="1:2" x14ac:dyDescent="0.2">
      <c r="A9557" t="s">
        <v>3046</v>
      </c>
      <c r="B9557" t="s">
        <v>3047</v>
      </c>
    </row>
    <row r="9558" spans="1:2" x14ac:dyDescent="0.2">
      <c r="A9558" t="s">
        <v>3048</v>
      </c>
      <c r="B9558" t="s">
        <v>3049</v>
      </c>
    </row>
    <row r="9559" spans="1:2" x14ac:dyDescent="0.2">
      <c r="A9559" t="s">
        <v>3050</v>
      </c>
      <c r="B9559" t="s">
        <v>3051</v>
      </c>
    </row>
    <row r="9560" spans="1:2" x14ac:dyDescent="0.2">
      <c r="A9560" t="s">
        <v>3052</v>
      </c>
      <c r="B9560" t="s">
        <v>3053</v>
      </c>
    </row>
    <row r="9561" spans="1:2" x14ac:dyDescent="0.2">
      <c r="A9561" t="s">
        <v>3054</v>
      </c>
      <c r="B9561" t="s">
        <v>3055</v>
      </c>
    </row>
    <row r="9562" spans="1:2" x14ac:dyDescent="0.2">
      <c r="A9562" t="s">
        <v>3056</v>
      </c>
      <c r="B9562" t="s">
        <v>3057</v>
      </c>
    </row>
    <row r="9563" spans="1:2" x14ac:dyDescent="0.2">
      <c r="A9563" t="s">
        <v>3058</v>
      </c>
      <c r="B9563" t="s">
        <v>3059</v>
      </c>
    </row>
    <row r="9564" spans="1:2" x14ac:dyDescent="0.2">
      <c r="A9564" t="s">
        <v>3060</v>
      </c>
      <c r="B9564" t="s">
        <v>3061</v>
      </c>
    </row>
    <row r="9565" spans="1:2" x14ac:dyDescent="0.2">
      <c r="A9565" t="s">
        <v>3062</v>
      </c>
      <c r="B9565" t="s">
        <v>3063</v>
      </c>
    </row>
    <row r="9566" spans="1:2" x14ac:dyDescent="0.2">
      <c r="A9566" t="s">
        <v>3064</v>
      </c>
      <c r="B9566" t="s">
        <v>3065</v>
      </c>
    </row>
    <row r="9567" spans="1:2" x14ac:dyDescent="0.2">
      <c r="A9567" t="s">
        <v>3066</v>
      </c>
      <c r="B9567" t="s">
        <v>3067</v>
      </c>
    </row>
    <row r="9568" spans="1:2" x14ac:dyDescent="0.2">
      <c r="A9568" t="s">
        <v>3066</v>
      </c>
      <c r="B9568" t="s">
        <v>3067</v>
      </c>
    </row>
    <row r="9569" spans="1:2" x14ac:dyDescent="0.2">
      <c r="A9569" t="s">
        <v>3068</v>
      </c>
      <c r="B9569" t="s">
        <v>3069</v>
      </c>
    </row>
    <row r="9570" spans="1:2" x14ac:dyDescent="0.2">
      <c r="A9570" t="s">
        <v>3068</v>
      </c>
      <c r="B9570" t="s">
        <v>3070</v>
      </c>
    </row>
    <row r="9571" spans="1:2" x14ac:dyDescent="0.2">
      <c r="A9571" t="s">
        <v>3071</v>
      </c>
      <c r="B9571" t="s">
        <v>3072</v>
      </c>
    </row>
    <row r="9572" spans="1:2" x14ac:dyDescent="0.2">
      <c r="A9572" t="s">
        <v>3073</v>
      </c>
      <c r="B9572" t="s">
        <v>3074</v>
      </c>
    </row>
    <row r="9573" spans="1:2" x14ac:dyDescent="0.2">
      <c r="A9573" t="s">
        <v>3075</v>
      </c>
      <c r="B9573" t="s">
        <v>3076</v>
      </c>
    </row>
    <row r="9574" spans="1:2" x14ac:dyDescent="0.2">
      <c r="A9574" t="s">
        <v>3077</v>
      </c>
      <c r="B9574" t="s">
        <v>3078</v>
      </c>
    </row>
    <row r="9575" spans="1:2" x14ac:dyDescent="0.2">
      <c r="A9575" t="s">
        <v>3079</v>
      </c>
      <c r="B9575" t="s">
        <v>3080</v>
      </c>
    </row>
    <row r="9576" spans="1:2" x14ac:dyDescent="0.2">
      <c r="A9576" t="s">
        <v>3081</v>
      </c>
      <c r="B9576" t="s">
        <v>3082</v>
      </c>
    </row>
    <row r="9577" spans="1:2" x14ac:dyDescent="0.2">
      <c r="A9577" t="s">
        <v>3083</v>
      </c>
      <c r="B9577" t="s">
        <v>3084</v>
      </c>
    </row>
    <row r="9578" spans="1:2" x14ac:dyDescent="0.2">
      <c r="A9578" t="s">
        <v>3085</v>
      </c>
      <c r="B9578" t="s">
        <v>3086</v>
      </c>
    </row>
    <row r="9579" spans="1:2" x14ac:dyDescent="0.2">
      <c r="A9579" t="s">
        <v>3085</v>
      </c>
      <c r="B9579" t="s">
        <v>3086</v>
      </c>
    </row>
    <row r="9580" spans="1:2" x14ac:dyDescent="0.2">
      <c r="A9580" t="s">
        <v>3087</v>
      </c>
      <c r="B9580" t="s">
        <v>3088</v>
      </c>
    </row>
    <row r="9581" spans="1:2" x14ac:dyDescent="0.2">
      <c r="A9581" t="s">
        <v>3089</v>
      </c>
      <c r="B9581" t="s">
        <v>3090</v>
      </c>
    </row>
    <row r="9582" spans="1:2" x14ac:dyDescent="0.2">
      <c r="A9582" t="s">
        <v>3091</v>
      </c>
      <c r="B9582" t="s">
        <v>3092</v>
      </c>
    </row>
    <row r="9583" spans="1:2" x14ac:dyDescent="0.2">
      <c r="A9583" t="s">
        <v>3093</v>
      </c>
      <c r="B9583" t="s">
        <v>3094</v>
      </c>
    </row>
    <row r="9584" spans="1:2" x14ac:dyDescent="0.2">
      <c r="A9584" t="s">
        <v>3095</v>
      </c>
      <c r="B9584" t="s">
        <v>3096</v>
      </c>
    </row>
    <row r="9585" spans="1:2" x14ac:dyDescent="0.2">
      <c r="A9585" t="s">
        <v>3097</v>
      </c>
      <c r="B9585" t="s">
        <v>3098</v>
      </c>
    </row>
    <row r="9586" spans="1:2" x14ac:dyDescent="0.2">
      <c r="A9586" t="s">
        <v>3099</v>
      </c>
      <c r="B9586" t="s">
        <v>3100</v>
      </c>
    </row>
    <row r="9587" spans="1:2" x14ac:dyDescent="0.2">
      <c r="A9587" t="s">
        <v>3101</v>
      </c>
      <c r="B9587" t="s">
        <v>3102</v>
      </c>
    </row>
    <row r="9588" spans="1:2" x14ac:dyDescent="0.2">
      <c r="A9588" t="s">
        <v>3103</v>
      </c>
      <c r="B9588" t="s">
        <v>3104</v>
      </c>
    </row>
    <row r="9589" spans="1:2" x14ac:dyDescent="0.2">
      <c r="A9589" t="s">
        <v>3105</v>
      </c>
      <c r="B9589" t="s">
        <v>3106</v>
      </c>
    </row>
    <row r="9590" spans="1:2" x14ac:dyDescent="0.2">
      <c r="A9590" t="s">
        <v>3101</v>
      </c>
      <c r="B9590" t="s">
        <v>3107</v>
      </c>
    </row>
    <row r="9591" spans="1:2" x14ac:dyDescent="0.2">
      <c r="A9591" t="s">
        <v>3108</v>
      </c>
      <c r="B9591" t="s">
        <v>3109</v>
      </c>
    </row>
    <row r="9592" spans="1:2" x14ac:dyDescent="0.2">
      <c r="A9592" t="s">
        <v>3110</v>
      </c>
      <c r="B9592" t="s">
        <v>3111</v>
      </c>
    </row>
    <row r="9593" spans="1:2" x14ac:dyDescent="0.2">
      <c r="A9593" t="s">
        <v>3112</v>
      </c>
      <c r="B9593" t="s">
        <v>3113</v>
      </c>
    </row>
    <row r="9594" spans="1:2" x14ac:dyDescent="0.2">
      <c r="A9594" t="s">
        <v>3114</v>
      </c>
      <c r="B9594" t="s">
        <v>3115</v>
      </c>
    </row>
    <row r="9595" spans="1:2" x14ac:dyDescent="0.2">
      <c r="A9595" t="s">
        <v>3116</v>
      </c>
      <c r="B9595" t="s">
        <v>3117</v>
      </c>
    </row>
    <row r="9596" spans="1:2" x14ac:dyDescent="0.2">
      <c r="A9596" t="s">
        <v>3118</v>
      </c>
      <c r="B9596" t="s">
        <v>3119</v>
      </c>
    </row>
    <row r="9597" spans="1:2" x14ac:dyDescent="0.2">
      <c r="A9597" t="s">
        <v>3120</v>
      </c>
      <c r="B9597" t="s">
        <v>3121</v>
      </c>
    </row>
    <row r="9598" spans="1:2" x14ac:dyDescent="0.2">
      <c r="A9598" t="s">
        <v>3122</v>
      </c>
      <c r="B9598" t="s">
        <v>3123</v>
      </c>
    </row>
    <row r="9599" spans="1:2" x14ac:dyDescent="0.2">
      <c r="A9599" t="s">
        <v>3122</v>
      </c>
      <c r="B9599" t="s">
        <v>3123</v>
      </c>
    </row>
    <row r="9600" spans="1:2" x14ac:dyDescent="0.2">
      <c r="A9600" t="s">
        <v>3124</v>
      </c>
      <c r="B9600" t="s">
        <v>3125</v>
      </c>
    </row>
    <row r="9601" spans="1:2" x14ac:dyDescent="0.2">
      <c r="A9601" t="s">
        <v>3126</v>
      </c>
      <c r="B9601" t="s">
        <v>3127</v>
      </c>
    </row>
    <row r="9602" spans="1:2" x14ac:dyDescent="0.2">
      <c r="A9602" t="s">
        <v>3128</v>
      </c>
      <c r="B9602" t="s">
        <v>3129</v>
      </c>
    </row>
    <row r="9603" spans="1:2" x14ac:dyDescent="0.2">
      <c r="A9603" t="s">
        <v>3130</v>
      </c>
      <c r="B9603" t="s">
        <v>3131</v>
      </c>
    </row>
    <row r="9604" spans="1:2" x14ac:dyDescent="0.2">
      <c r="A9604" t="s">
        <v>3132</v>
      </c>
      <c r="B9604" t="s">
        <v>3133</v>
      </c>
    </row>
    <row r="9605" spans="1:2" x14ac:dyDescent="0.2">
      <c r="A9605" t="s">
        <v>3132</v>
      </c>
      <c r="B9605" t="s">
        <v>3133</v>
      </c>
    </row>
    <row r="9606" spans="1:2" x14ac:dyDescent="0.2">
      <c r="A9606" t="s">
        <v>3134</v>
      </c>
      <c r="B9606" t="s">
        <v>3135</v>
      </c>
    </row>
    <row r="9607" spans="1:2" x14ac:dyDescent="0.2">
      <c r="A9607" t="s">
        <v>3134</v>
      </c>
      <c r="B9607" t="s">
        <v>3135</v>
      </c>
    </row>
    <row r="9608" spans="1:2" x14ac:dyDescent="0.2">
      <c r="A9608" t="s">
        <v>3136</v>
      </c>
      <c r="B9608" t="s">
        <v>3137</v>
      </c>
    </row>
    <row r="9609" spans="1:2" x14ac:dyDescent="0.2">
      <c r="A9609" t="s">
        <v>3138</v>
      </c>
      <c r="B9609" t="s">
        <v>3139</v>
      </c>
    </row>
    <row r="9610" spans="1:2" x14ac:dyDescent="0.2">
      <c r="A9610" t="s">
        <v>3140</v>
      </c>
      <c r="B9610" t="s">
        <v>3141</v>
      </c>
    </row>
    <row r="9611" spans="1:2" x14ac:dyDescent="0.2">
      <c r="A9611" t="s">
        <v>3142</v>
      </c>
      <c r="B9611" t="s">
        <v>3143</v>
      </c>
    </row>
    <row r="9612" spans="1:2" x14ac:dyDescent="0.2">
      <c r="A9612" t="s">
        <v>3144</v>
      </c>
      <c r="B9612" t="s">
        <v>3145</v>
      </c>
    </row>
    <row r="9613" spans="1:2" x14ac:dyDescent="0.2">
      <c r="A9613" t="s">
        <v>3146</v>
      </c>
      <c r="B9613" t="s">
        <v>3147</v>
      </c>
    </row>
    <row r="9614" spans="1:2" x14ac:dyDescent="0.2">
      <c r="A9614" t="s">
        <v>3148</v>
      </c>
      <c r="B9614" t="s">
        <v>3149</v>
      </c>
    </row>
    <row r="9615" spans="1:2" x14ac:dyDescent="0.2">
      <c r="A9615" t="s">
        <v>3150</v>
      </c>
      <c r="B9615" t="s">
        <v>3151</v>
      </c>
    </row>
    <row r="9616" spans="1:2" x14ac:dyDescent="0.2">
      <c r="A9616" t="s">
        <v>3152</v>
      </c>
      <c r="B9616" t="s">
        <v>3151</v>
      </c>
    </row>
    <row r="9617" spans="1:2" x14ac:dyDescent="0.2">
      <c r="A9617" t="s">
        <v>3153</v>
      </c>
      <c r="B9617" t="s">
        <v>3154</v>
      </c>
    </row>
    <row r="9618" spans="1:2" x14ac:dyDescent="0.2">
      <c r="A9618" t="s">
        <v>3155</v>
      </c>
      <c r="B9618" t="s">
        <v>3156</v>
      </c>
    </row>
    <row r="9619" spans="1:2" x14ac:dyDescent="0.2">
      <c r="A9619" t="s">
        <v>3157</v>
      </c>
      <c r="B9619" t="s">
        <v>3158</v>
      </c>
    </row>
    <row r="9620" spans="1:2" x14ac:dyDescent="0.2">
      <c r="A9620" t="s">
        <v>3159</v>
      </c>
      <c r="B9620" t="s">
        <v>3160</v>
      </c>
    </row>
    <row r="9621" spans="1:2" x14ac:dyDescent="0.2">
      <c r="A9621" t="s">
        <v>3161</v>
      </c>
      <c r="B9621" t="s">
        <v>3162</v>
      </c>
    </row>
    <row r="9622" spans="1:2" x14ac:dyDescent="0.2">
      <c r="A9622" t="s">
        <v>3163</v>
      </c>
      <c r="B9622" t="s">
        <v>3164</v>
      </c>
    </row>
    <row r="9623" spans="1:2" x14ac:dyDescent="0.2">
      <c r="A9623" t="s">
        <v>3165</v>
      </c>
      <c r="B9623" t="s">
        <v>3166</v>
      </c>
    </row>
    <row r="9624" spans="1:2" x14ac:dyDescent="0.2">
      <c r="A9624" t="s">
        <v>3167</v>
      </c>
      <c r="B9624" t="s">
        <v>3168</v>
      </c>
    </row>
    <row r="9625" spans="1:2" x14ac:dyDescent="0.2">
      <c r="A9625" t="s">
        <v>3169</v>
      </c>
      <c r="B9625" t="s">
        <v>3170</v>
      </c>
    </row>
    <row r="9626" spans="1:2" x14ac:dyDescent="0.2">
      <c r="A9626" t="s">
        <v>3171</v>
      </c>
      <c r="B9626" t="s">
        <v>3172</v>
      </c>
    </row>
    <row r="9627" spans="1:2" x14ac:dyDescent="0.2">
      <c r="A9627" t="s">
        <v>3173</v>
      </c>
      <c r="B9627" t="s">
        <v>3174</v>
      </c>
    </row>
    <row r="9628" spans="1:2" x14ac:dyDescent="0.2">
      <c r="A9628" t="s">
        <v>3175</v>
      </c>
      <c r="B9628" t="s">
        <v>3176</v>
      </c>
    </row>
    <row r="9629" spans="1:2" x14ac:dyDescent="0.2">
      <c r="A9629" t="s">
        <v>3177</v>
      </c>
      <c r="B9629" t="s">
        <v>3178</v>
      </c>
    </row>
    <row r="9630" spans="1:2" x14ac:dyDescent="0.2">
      <c r="A9630" t="s">
        <v>3179</v>
      </c>
      <c r="B9630" t="s">
        <v>3180</v>
      </c>
    </row>
    <row r="9631" spans="1:2" x14ac:dyDescent="0.2">
      <c r="A9631" t="s">
        <v>3181</v>
      </c>
      <c r="B9631" t="s">
        <v>3182</v>
      </c>
    </row>
    <row r="9632" spans="1:2" x14ac:dyDescent="0.2">
      <c r="A9632" t="s">
        <v>3183</v>
      </c>
      <c r="B9632" t="s">
        <v>3184</v>
      </c>
    </row>
    <row r="9633" spans="1:2" x14ac:dyDescent="0.2">
      <c r="A9633" t="s">
        <v>3185</v>
      </c>
      <c r="B9633" t="s">
        <v>3186</v>
      </c>
    </row>
    <row r="9634" spans="1:2" x14ac:dyDescent="0.2">
      <c r="A9634" t="s">
        <v>3187</v>
      </c>
      <c r="B9634" t="s">
        <v>3188</v>
      </c>
    </row>
    <row r="9635" spans="1:2" x14ac:dyDescent="0.2">
      <c r="A9635" t="s">
        <v>3187</v>
      </c>
      <c r="B9635" t="s">
        <v>3188</v>
      </c>
    </row>
    <row r="9636" spans="1:2" x14ac:dyDescent="0.2">
      <c r="A9636" t="s">
        <v>3189</v>
      </c>
      <c r="B9636" t="s">
        <v>3190</v>
      </c>
    </row>
    <row r="9637" spans="1:2" x14ac:dyDescent="0.2">
      <c r="A9637" t="s">
        <v>3191</v>
      </c>
      <c r="B9637" t="s">
        <v>3192</v>
      </c>
    </row>
    <row r="9638" spans="1:2" x14ac:dyDescent="0.2">
      <c r="A9638" t="s">
        <v>3193</v>
      </c>
      <c r="B9638" t="s">
        <v>3194</v>
      </c>
    </row>
    <row r="9639" spans="1:2" x14ac:dyDescent="0.2">
      <c r="A9639" t="s">
        <v>3195</v>
      </c>
      <c r="B9639" t="s">
        <v>3196</v>
      </c>
    </row>
    <row r="9640" spans="1:2" x14ac:dyDescent="0.2">
      <c r="A9640" t="s">
        <v>3197</v>
      </c>
      <c r="B9640" t="s">
        <v>3198</v>
      </c>
    </row>
    <row r="9641" spans="1:2" x14ac:dyDescent="0.2">
      <c r="A9641" t="s">
        <v>3199</v>
      </c>
      <c r="B9641" t="s">
        <v>3200</v>
      </c>
    </row>
    <row r="9642" spans="1:2" x14ac:dyDescent="0.2">
      <c r="A9642" t="s">
        <v>3201</v>
      </c>
      <c r="B9642" t="s">
        <v>3202</v>
      </c>
    </row>
    <row r="9643" spans="1:2" x14ac:dyDescent="0.2">
      <c r="A9643" t="s">
        <v>3203</v>
      </c>
      <c r="B9643" t="s">
        <v>3204</v>
      </c>
    </row>
    <row r="9644" spans="1:2" x14ac:dyDescent="0.2">
      <c r="A9644" t="s">
        <v>3205</v>
      </c>
      <c r="B9644" t="s">
        <v>3206</v>
      </c>
    </row>
    <row r="9645" spans="1:2" x14ac:dyDescent="0.2">
      <c r="A9645" t="s">
        <v>3207</v>
      </c>
      <c r="B9645" t="s">
        <v>3208</v>
      </c>
    </row>
    <row r="9646" spans="1:2" x14ac:dyDescent="0.2">
      <c r="A9646" t="s">
        <v>3209</v>
      </c>
      <c r="B9646" t="s">
        <v>3210</v>
      </c>
    </row>
    <row r="9647" spans="1:2" x14ac:dyDescent="0.2">
      <c r="A9647" t="s">
        <v>3211</v>
      </c>
      <c r="B9647" t="s">
        <v>3212</v>
      </c>
    </row>
    <row r="9648" spans="1:2" x14ac:dyDescent="0.2">
      <c r="A9648" t="s">
        <v>3213</v>
      </c>
      <c r="B9648" t="s">
        <v>3214</v>
      </c>
    </row>
    <row r="9649" spans="1:2" x14ac:dyDescent="0.2">
      <c r="A9649" t="s">
        <v>3215</v>
      </c>
      <c r="B9649" t="s">
        <v>3216</v>
      </c>
    </row>
    <row r="9650" spans="1:2" x14ac:dyDescent="0.2">
      <c r="A9650" t="s">
        <v>3217</v>
      </c>
      <c r="B9650" t="s">
        <v>3218</v>
      </c>
    </row>
    <row r="9651" spans="1:2" x14ac:dyDescent="0.2">
      <c r="A9651" t="s">
        <v>3219</v>
      </c>
      <c r="B9651" t="s">
        <v>3220</v>
      </c>
    </row>
    <row r="9652" spans="1:2" x14ac:dyDescent="0.2">
      <c r="A9652" t="s">
        <v>3221</v>
      </c>
      <c r="B9652" t="s">
        <v>3222</v>
      </c>
    </row>
    <row r="9653" spans="1:2" x14ac:dyDescent="0.2">
      <c r="A9653" t="s">
        <v>3223</v>
      </c>
      <c r="B9653" t="s">
        <v>3224</v>
      </c>
    </row>
    <row r="9654" spans="1:2" x14ac:dyDescent="0.2">
      <c r="A9654" t="s">
        <v>3223</v>
      </c>
      <c r="B9654" t="s">
        <v>3224</v>
      </c>
    </row>
    <row r="9655" spans="1:2" x14ac:dyDescent="0.2">
      <c r="A9655" t="s">
        <v>3225</v>
      </c>
      <c r="B9655" t="s">
        <v>3226</v>
      </c>
    </row>
    <row r="9656" spans="1:2" x14ac:dyDescent="0.2">
      <c r="A9656" t="s">
        <v>3227</v>
      </c>
      <c r="B9656" t="s">
        <v>3228</v>
      </c>
    </row>
    <row r="9657" spans="1:2" x14ac:dyDescent="0.2">
      <c r="A9657" t="s">
        <v>3229</v>
      </c>
      <c r="B9657" t="s">
        <v>3230</v>
      </c>
    </row>
    <row r="9658" spans="1:2" x14ac:dyDescent="0.2">
      <c r="A9658" t="s">
        <v>3229</v>
      </c>
      <c r="B9658" t="s">
        <v>3230</v>
      </c>
    </row>
    <row r="9659" spans="1:2" x14ac:dyDescent="0.2">
      <c r="A9659" t="s">
        <v>3231</v>
      </c>
      <c r="B9659" t="s">
        <v>3232</v>
      </c>
    </row>
    <row r="9660" spans="1:2" x14ac:dyDescent="0.2">
      <c r="A9660" t="s">
        <v>3231</v>
      </c>
      <c r="B9660" t="s">
        <v>3232</v>
      </c>
    </row>
    <row r="9661" spans="1:2" x14ac:dyDescent="0.2">
      <c r="A9661" t="s">
        <v>3231</v>
      </c>
      <c r="B9661" t="s">
        <v>3232</v>
      </c>
    </row>
    <row r="9662" spans="1:2" x14ac:dyDescent="0.2">
      <c r="A9662" t="s">
        <v>3231</v>
      </c>
      <c r="B9662" t="s">
        <v>3232</v>
      </c>
    </row>
    <row r="9663" spans="1:2" x14ac:dyDescent="0.2">
      <c r="A9663" t="s">
        <v>3233</v>
      </c>
      <c r="B9663" t="s">
        <v>3234</v>
      </c>
    </row>
    <row r="9664" spans="1:2" x14ac:dyDescent="0.2">
      <c r="A9664" t="s">
        <v>3235</v>
      </c>
      <c r="B9664" t="s">
        <v>3236</v>
      </c>
    </row>
    <row r="9665" spans="1:2" x14ac:dyDescent="0.2">
      <c r="A9665" t="s">
        <v>3237</v>
      </c>
      <c r="B9665" t="s">
        <v>3238</v>
      </c>
    </row>
    <row r="9666" spans="1:2" x14ac:dyDescent="0.2">
      <c r="A9666" t="s">
        <v>3239</v>
      </c>
      <c r="B9666" t="s">
        <v>3240</v>
      </c>
    </row>
    <row r="9667" spans="1:2" x14ac:dyDescent="0.2">
      <c r="A9667" t="s">
        <v>3241</v>
      </c>
      <c r="B9667" t="s">
        <v>3242</v>
      </c>
    </row>
    <row r="9668" spans="1:2" x14ac:dyDescent="0.2">
      <c r="A9668" t="s">
        <v>3243</v>
      </c>
      <c r="B9668" t="s">
        <v>3244</v>
      </c>
    </row>
    <row r="9669" spans="1:2" x14ac:dyDescent="0.2">
      <c r="A9669" t="s">
        <v>3245</v>
      </c>
      <c r="B9669" t="s">
        <v>3246</v>
      </c>
    </row>
    <row r="9670" spans="1:2" x14ac:dyDescent="0.2">
      <c r="A9670" t="s">
        <v>3247</v>
      </c>
      <c r="B9670" t="s">
        <v>3248</v>
      </c>
    </row>
    <row r="9671" spans="1:2" x14ac:dyDescent="0.2">
      <c r="A9671" t="s">
        <v>3247</v>
      </c>
      <c r="B9671" t="s">
        <v>3248</v>
      </c>
    </row>
    <row r="9672" spans="1:2" x14ac:dyDescent="0.2">
      <c r="A9672" t="s">
        <v>3249</v>
      </c>
      <c r="B9672" t="s">
        <v>3250</v>
      </c>
    </row>
    <row r="9673" spans="1:2" x14ac:dyDescent="0.2">
      <c r="A9673" t="s">
        <v>3251</v>
      </c>
      <c r="B9673" t="s">
        <v>3252</v>
      </c>
    </row>
    <row r="9674" spans="1:2" x14ac:dyDescent="0.2">
      <c r="A9674" t="s">
        <v>3253</v>
      </c>
      <c r="B9674" t="s">
        <v>3254</v>
      </c>
    </row>
    <row r="9675" spans="1:2" x14ac:dyDescent="0.2">
      <c r="A9675" t="s">
        <v>3255</v>
      </c>
      <c r="B9675" t="s">
        <v>3256</v>
      </c>
    </row>
    <row r="9676" spans="1:2" x14ac:dyDescent="0.2">
      <c r="A9676" t="s">
        <v>3257</v>
      </c>
      <c r="B9676" t="s">
        <v>3258</v>
      </c>
    </row>
    <row r="9677" spans="1:2" x14ac:dyDescent="0.2">
      <c r="A9677" t="s">
        <v>3259</v>
      </c>
      <c r="B9677" t="s">
        <v>3260</v>
      </c>
    </row>
    <row r="9678" spans="1:2" x14ac:dyDescent="0.2">
      <c r="A9678" t="s">
        <v>3261</v>
      </c>
      <c r="B9678" t="s">
        <v>3262</v>
      </c>
    </row>
    <row r="9679" spans="1:2" x14ac:dyDescent="0.2">
      <c r="A9679" t="s">
        <v>3263</v>
      </c>
      <c r="B9679" t="s">
        <v>3264</v>
      </c>
    </row>
    <row r="9680" spans="1:2" x14ac:dyDescent="0.2">
      <c r="A9680" t="s">
        <v>3265</v>
      </c>
      <c r="B9680" t="s">
        <v>3266</v>
      </c>
    </row>
    <row r="9681" spans="1:2" x14ac:dyDescent="0.2">
      <c r="A9681" t="s">
        <v>3267</v>
      </c>
      <c r="B9681" t="s">
        <v>3268</v>
      </c>
    </row>
    <row r="9682" spans="1:2" x14ac:dyDescent="0.2">
      <c r="A9682" t="s">
        <v>3269</v>
      </c>
      <c r="B9682" t="s">
        <v>3270</v>
      </c>
    </row>
    <row r="9683" spans="1:2" x14ac:dyDescent="0.2">
      <c r="A9683" t="s">
        <v>3271</v>
      </c>
      <c r="B9683" t="s">
        <v>3272</v>
      </c>
    </row>
    <row r="9684" spans="1:2" x14ac:dyDescent="0.2">
      <c r="A9684" t="s">
        <v>3273</v>
      </c>
      <c r="B9684" t="s">
        <v>3274</v>
      </c>
    </row>
    <row r="9685" spans="1:2" x14ac:dyDescent="0.2">
      <c r="A9685" t="s">
        <v>3275</v>
      </c>
      <c r="B9685" t="s">
        <v>3276</v>
      </c>
    </row>
    <row r="9686" spans="1:2" x14ac:dyDescent="0.2">
      <c r="A9686" t="s">
        <v>3275</v>
      </c>
      <c r="B9686" t="s">
        <v>3276</v>
      </c>
    </row>
    <row r="9687" spans="1:2" x14ac:dyDescent="0.2">
      <c r="A9687" t="s">
        <v>3277</v>
      </c>
      <c r="B9687" t="s">
        <v>3278</v>
      </c>
    </row>
    <row r="9688" spans="1:2" x14ac:dyDescent="0.2">
      <c r="A9688" t="s">
        <v>3279</v>
      </c>
      <c r="B9688" t="s">
        <v>3280</v>
      </c>
    </row>
    <row r="9689" spans="1:2" x14ac:dyDescent="0.2">
      <c r="A9689" t="s">
        <v>3279</v>
      </c>
      <c r="B9689" t="s">
        <v>3280</v>
      </c>
    </row>
    <row r="9690" spans="1:2" x14ac:dyDescent="0.2">
      <c r="A9690" t="s">
        <v>3281</v>
      </c>
      <c r="B9690" t="s">
        <v>3282</v>
      </c>
    </row>
    <row r="9691" spans="1:2" x14ac:dyDescent="0.2">
      <c r="A9691" t="s">
        <v>3281</v>
      </c>
      <c r="B9691" t="s">
        <v>3282</v>
      </c>
    </row>
    <row r="9692" spans="1:2" x14ac:dyDescent="0.2">
      <c r="A9692" t="s">
        <v>3283</v>
      </c>
      <c r="B9692" t="s">
        <v>3284</v>
      </c>
    </row>
    <row r="9693" spans="1:2" x14ac:dyDescent="0.2">
      <c r="A9693" t="s">
        <v>3285</v>
      </c>
      <c r="B9693" t="s">
        <v>3286</v>
      </c>
    </row>
    <row r="9694" spans="1:2" x14ac:dyDescent="0.2">
      <c r="A9694" t="s">
        <v>3287</v>
      </c>
      <c r="B9694" t="s">
        <v>3288</v>
      </c>
    </row>
    <row r="9695" spans="1:2" x14ac:dyDescent="0.2">
      <c r="A9695" t="s">
        <v>3289</v>
      </c>
      <c r="B9695" t="s">
        <v>3290</v>
      </c>
    </row>
    <row r="9696" spans="1:2" x14ac:dyDescent="0.2">
      <c r="A9696" t="s">
        <v>3289</v>
      </c>
      <c r="B9696" t="s">
        <v>3290</v>
      </c>
    </row>
    <row r="9697" spans="1:2" x14ac:dyDescent="0.2">
      <c r="A9697" t="s">
        <v>3291</v>
      </c>
      <c r="B9697" t="s">
        <v>3292</v>
      </c>
    </row>
    <row r="9698" spans="1:2" x14ac:dyDescent="0.2">
      <c r="A9698" t="s">
        <v>3293</v>
      </c>
      <c r="B9698" t="s">
        <v>3294</v>
      </c>
    </row>
    <row r="9699" spans="1:2" x14ac:dyDescent="0.2">
      <c r="A9699" t="s">
        <v>3293</v>
      </c>
      <c r="B9699" t="s">
        <v>3294</v>
      </c>
    </row>
    <row r="9700" spans="1:2" x14ac:dyDescent="0.2">
      <c r="A9700" t="s">
        <v>3295</v>
      </c>
      <c r="B9700" t="s">
        <v>3296</v>
      </c>
    </row>
    <row r="9701" spans="1:2" x14ac:dyDescent="0.2">
      <c r="A9701" t="s">
        <v>3297</v>
      </c>
      <c r="B9701" t="s">
        <v>3298</v>
      </c>
    </row>
    <row r="9702" spans="1:2" x14ac:dyDescent="0.2">
      <c r="A9702" t="s">
        <v>3299</v>
      </c>
      <c r="B9702" t="s">
        <v>3300</v>
      </c>
    </row>
    <row r="9703" spans="1:2" x14ac:dyDescent="0.2">
      <c r="A9703" t="s">
        <v>3301</v>
      </c>
      <c r="B9703" t="s">
        <v>3302</v>
      </c>
    </row>
    <row r="9704" spans="1:2" x14ac:dyDescent="0.2">
      <c r="A9704" t="s">
        <v>3301</v>
      </c>
      <c r="B9704" t="s">
        <v>3302</v>
      </c>
    </row>
    <row r="9705" spans="1:2" x14ac:dyDescent="0.2">
      <c r="A9705" t="s">
        <v>3303</v>
      </c>
      <c r="B9705" t="s">
        <v>3304</v>
      </c>
    </row>
    <row r="9706" spans="1:2" x14ac:dyDescent="0.2">
      <c r="A9706" t="s">
        <v>3305</v>
      </c>
      <c r="B9706" t="s">
        <v>3306</v>
      </c>
    </row>
    <row r="9707" spans="1:2" x14ac:dyDescent="0.2">
      <c r="A9707" t="s">
        <v>3305</v>
      </c>
      <c r="B9707" t="s">
        <v>3306</v>
      </c>
    </row>
    <row r="9708" spans="1:2" x14ac:dyDescent="0.2">
      <c r="A9708" t="s">
        <v>3307</v>
      </c>
      <c r="B9708" t="s">
        <v>3308</v>
      </c>
    </row>
    <row r="9709" spans="1:2" x14ac:dyDescent="0.2">
      <c r="A9709" t="s">
        <v>3309</v>
      </c>
      <c r="B9709" t="s">
        <v>3310</v>
      </c>
    </row>
    <row r="9710" spans="1:2" x14ac:dyDescent="0.2">
      <c r="A9710" t="s">
        <v>3311</v>
      </c>
      <c r="B9710" t="s">
        <v>3312</v>
      </c>
    </row>
    <row r="9711" spans="1:2" x14ac:dyDescent="0.2">
      <c r="A9711" t="s">
        <v>3313</v>
      </c>
      <c r="B9711" t="s">
        <v>3314</v>
      </c>
    </row>
    <row r="9712" spans="1:2" x14ac:dyDescent="0.2">
      <c r="A9712" t="s">
        <v>3313</v>
      </c>
      <c r="B9712" t="s">
        <v>3314</v>
      </c>
    </row>
    <row r="9713" spans="1:2" x14ac:dyDescent="0.2">
      <c r="A9713" t="s">
        <v>3315</v>
      </c>
      <c r="B9713" t="s">
        <v>3316</v>
      </c>
    </row>
    <row r="9714" spans="1:2" x14ac:dyDescent="0.2">
      <c r="A9714" t="s">
        <v>3317</v>
      </c>
      <c r="B9714" t="s">
        <v>3318</v>
      </c>
    </row>
    <row r="9715" spans="1:2" x14ac:dyDescent="0.2">
      <c r="A9715" t="s">
        <v>3319</v>
      </c>
      <c r="B9715" t="s">
        <v>3320</v>
      </c>
    </row>
    <row r="9716" spans="1:2" x14ac:dyDescent="0.2">
      <c r="A9716" t="s">
        <v>3321</v>
      </c>
      <c r="B9716" t="s">
        <v>3322</v>
      </c>
    </row>
    <row r="9717" spans="1:2" x14ac:dyDescent="0.2">
      <c r="A9717" t="s">
        <v>3323</v>
      </c>
      <c r="B9717" t="s">
        <v>3322</v>
      </c>
    </row>
    <row r="9718" spans="1:2" x14ac:dyDescent="0.2">
      <c r="A9718" t="s">
        <v>3324</v>
      </c>
      <c r="B9718" t="s">
        <v>3325</v>
      </c>
    </row>
    <row r="9719" spans="1:2" x14ac:dyDescent="0.2">
      <c r="A9719" t="s">
        <v>3326</v>
      </c>
      <c r="B9719" t="s">
        <v>3327</v>
      </c>
    </row>
    <row r="9720" spans="1:2" x14ac:dyDescent="0.2">
      <c r="A9720" t="s">
        <v>3328</v>
      </c>
      <c r="B9720" t="s">
        <v>3329</v>
      </c>
    </row>
    <row r="9721" spans="1:2" x14ac:dyDescent="0.2">
      <c r="A9721" t="s">
        <v>3330</v>
      </c>
      <c r="B9721" t="s">
        <v>3331</v>
      </c>
    </row>
    <row r="9722" spans="1:2" x14ac:dyDescent="0.2">
      <c r="A9722" t="s">
        <v>3332</v>
      </c>
      <c r="B9722" t="s">
        <v>3333</v>
      </c>
    </row>
    <row r="9723" spans="1:2" x14ac:dyDescent="0.2">
      <c r="A9723" t="s">
        <v>3332</v>
      </c>
      <c r="B9723" t="s">
        <v>3333</v>
      </c>
    </row>
    <row r="9724" spans="1:2" x14ac:dyDescent="0.2">
      <c r="A9724" t="s">
        <v>3334</v>
      </c>
      <c r="B9724" t="s">
        <v>3335</v>
      </c>
    </row>
    <row r="9725" spans="1:2" x14ac:dyDescent="0.2">
      <c r="A9725" t="s">
        <v>3336</v>
      </c>
      <c r="B9725" t="s">
        <v>3337</v>
      </c>
    </row>
    <row r="9726" spans="1:2" x14ac:dyDescent="0.2">
      <c r="A9726" t="s">
        <v>3338</v>
      </c>
      <c r="B9726" t="s">
        <v>3339</v>
      </c>
    </row>
    <row r="9727" spans="1:2" x14ac:dyDescent="0.2">
      <c r="A9727" t="s">
        <v>3340</v>
      </c>
      <c r="B9727" t="s">
        <v>3341</v>
      </c>
    </row>
    <row r="9728" spans="1:2" x14ac:dyDescent="0.2">
      <c r="A9728" t="s">
        <v>3342</v>
      </c>
      <c r="B9728" t="s">
        <v>3343</v>
      </c>
    </row>
    <row r="9729" spans="1:2" x14ac:dyDescent="0.2">
      <c r="A9729" t="s">
        <v>3344</v>
      </c>
      <c r="B9729" t="s">
        <v>3345</v>
      </c>
    </row>
    <row r="9730" spans="1:2" x14ac:dyDescent="0.2">
      <c r="A9730" t="s">
        <v>3346</v>
      </c>
      <c r="B9730" t="s">
        <v>3347</v>
      </c>
    </row>
    <row r="9731" spans="1:2" x14ac:dyDescent="0.2">
      <c r="A9731" t="s">
        <v>3348</v>
      </c>
      <c r="B9731" t="s">
        <v>3349</v>
      </c>
    </row>
    <row r="9732" spans="1:2" x14ac:dyDescent="0.2">
      <c r="A9732" t="s">
        <v>3348</v>
      </c>
      <c r="B9732" t="s">
        <v>3349</v>
      </c>
    </row>
    <row r="9733" spans="1:2" x14ac:dyDescent="0.2">
      <c r="A9733" t="s">
        <v>3350</v>
      </c>
      <c r="B9733" t="s">
        <v>3351</v>
      </c>
    </row>
    <row r="9734" spans="1:2" x14ac:dyDescent="0.2">
      <c r="A9734" t="s">
        <v>3352</v>
      </c>
      <c r="B9734" t="s">
        <v>3353</v>
      </c>
    </row>
    <row r="9735" spans="1:2" x14ac:dyDescent="0.2">
      <c r="A9735" t="s">
        <v>3354</v>
      </c>
      <c r="B9735" t="s">
        <v>3355</v>
      </c>
    </row>
    <row r="9736" spans="1:2" x14ac:dyDescent="0.2">
      <c r="A9736" t="s">
        <v>3356</v>
      </c>
      <c r="B9736" t="s">
        <v>3357</v>
      </c>
    </row>
    <row r="9737" spans="1:2" x14ac:dyDescent="0.2">
      <c r="A9737" t="s">
        <v>3358</v>
      </c>
      <c r="B9737" t="s">
        <v>3359</v>
      </c>
    </row>
    <row r="9738" spans="1:2" x14ac:dyDescent="0.2">
      <c r="A9738" t="s">
        <v>3360</v>
      </c>
      <c r="B9738" t="s">
        <v>3361</v>
      </c>
    </row>
    <row r="9739" spans="1:2" x14ac:dyDescent="0.2">
      <c r="A9739" t="s">
        <v>3362</v>
      </c>
      <c r="B9739" t="s">
        <v>3363</v>
      </c>
    </row>
    <row r="9740" spans="1:2" x14ac:dyDescent="0.2">
      <c r="A9740" t="s">
        <v>3364</v>
      </c>
      <c r="B9740" t="s">
        <v>3365</v>
      </c>
    </row>
    <row r="9741" spans="1:2" x14ac:dyDescent="0.2">
      <c r="A9741" t="s">
        <v>3366</v>
      </c>
      <c r="B9741" t="s">
        <v>3367</v>
      </c>
    </row>
    <row r="9742" spans="1:2" x14ac:dyDescent="0.2">
      <c r="A9742" t="s">
        <v>3368</v>
      </c>
      <c r="B9742" t="s">
        <v>3369</v>
      </c>
    </row>
    <row r="9743" spans="1:2" x14ac:dyDescent="0.2">
      <c r="A9743" t="s">
        <v>3368</v>
      </c>
      <c r="B9743" t="s">
        <v>3369</v>
      </c>
    </row>
    <row r="9744" spans="1:2" x14ac:dyDescent="0.2">
      <c r="A9744" t="s">
        <v>3370</v>
      </c>
      <c r="B9744" t="s">
        <v>3371</v>
      </c>
    </row>
    <row r="9745" spans="1:2" x14ac:dyDescent="0.2">
      <c r="A9745" t="s">
        <v>3372</v>
      </c>
      <c r="B9745" t="s">
        <v>3373</v>
      </c>
    </row>
    <row r="9746" spans="1:2" x14ac:dyDescent="0.2">
      <c r="A9746" t="s">
        <v>3374</v>
      </c>
      <c r="B9746" t="s">
        <v>3375</v>
      </c>
    </row>
    <row r="9747" spans="1:2" x14ac:dyDescent="0.2">
      <c r="A9747" t="s">
        <v>3374</v>
      </c>
      <c r="B9747" t="s">
        <v>3375</v>
      </c>
    </row>
    <row r="9748" spans="1:2" x14ac:dyDescent="0.2">
      <c r="A9748" t="s">
        <v>3376</v>
      </c>
      <c r="B9748" t="s">
        <v>3377</v>
      </c>
    </row>
    <row r="9749" spans="1:2" x14ac:dyDescent="0.2">
      <c r="A9749" t="s">
        <v>3376</v>
      </c>
      <c r="B9749" t="s">
        <v>3377</v>
      </c>
    </row>
    <row r="9750" spans="1:2" x14ac:dyDescent="0.2">
      <c r="A9750" t="s">
        <v>3378</v>
      </c>
      <c r="B9750" t="s">
        <v>3379</v>
      </c>
    </row>
    <row r="9751" spans="1:2" x14ac:dyDescent="0.2">
      <c r="A9751" t="s">
        <v>3380</v>
      </c>
      <c r="B9751" t="s">
        <v>3381</v>
      </c>
    </row>
    <row r="9752" spans="1:2" x14ac:dyDescent="0.2">
      <c r="A9752" t="s">
        <v>3382</v>
      </c>
      <c r="B9752" t="s">
        <v>3383</v>
      </c>
    </row>
    <row r="9753" spans="1:2" x14ac:dyDescent="0.2">
      <c r="A9753" t="s">
        <v>3382</v>
      </c>
      <c r="B9753" t="s">
        <v>3383</v>
      </c>
    </row>
    <row r="9754" spans="1:2" x14ac:dyDescent="0.2">
      <c r="A9754" t="s">
        <v>3384</v>
      </c>
      <c r="B9754" t="s">
        <v>3385</v>
      </c>
    </row>
    <row r="9755" spans="1:2" x14ac:dyDescent="0.2">
      <c r="A9755" t="s">
        <v>3386</v>
      </c>
      <c r="B9755" t="s">
        <v>3387</v>
      </c>
    </row>
    <row r="9756" spans="1:2" x14ac:dyDescent="0.2">
      <c r="A9756" t="s">
        <v>3388</v>
      </c>
      <c r="B9756" t="s">
        <v>3389</v>
      </c>
    </row>
    <row r="9757" spans="1:2" x14ac:dyDescent="0.2">
      <c r="A9757" t="s">
        <v>3390</v>
      </c>
      <c r="B9757" t="s">
        <v>3391</v>
      </c>
    </row>
    <row r="9758" spans="1:2" x14ac:dyDescent="0.2">
      <c r="A9758" t="s">
        <v>3392</v>
      </c>
      <c r="B9758" t="s">
        <v>3393</v>
      </c>
    </row>
    <row r="9759" spans="1:2" x14ac:dyDescent="0.2">
      <c r="A9759" t="s">
        <v>3394</v>
      </c>
      <c r="B9759" t="s">
        <v>3395</v>
      </c>
    </row>
    <row r="9760" spans="1:2" x14ac:dyDescent="0.2">
      <c r="A9760" t="s">
        <v>3396</v>
      </c>
      <c r="B9760" t="s">
        <v>3397</v>
      </c>
    </row>
    <row r="9761" spans="1:2" x14ac:dyDescent="0.2">
      <c r="A9761" t="s">
        <v>3398</v>
      </c>
      <c r="B9761" t="s">
        <v>3399</v>
      </c>
    </row>
    <row r="9762" spans="1:2" x14ac:dyDescent="0.2">
      <c r="A9762" t="s">
        <v>3400</v>
      </c>
      <c r="B9762" t="s">
        <v>3401</v>
      </c>
    </row>
    <row r="9763" spans="1:2" x14ac:dyDescent="0.2">
      <c r="A9763" t="s">
        <v>3402</v>
      </c>
      <c r="B9763" t="s">
        <v>3403</v>
      </c>
    </row>
    <row r="9764" spans="1:2" x14ac:dyDescent="0.2">
      <c r="A9764" t="s">
        <v>3404</v>
      </c>
      <c r="B9764" t="s">
        <v>3405</v>
      </c>
    </row>
    <row r="9765" spans="1:2" x14ac:dyDescent="0.2">
      <c r="A9765" t="s">
        <v>3406</v>
      </c>
      <c r="B9765" t="s">
        <v>3407</v>
      </c>
    </row>
    <row r="9766" spans="1:2" x14ac:dyDescent="0.2">
      <c r="A9766" t="s">
        <v>3408</v>
      </c>
      <c r="B9766" t="s">
        <v>3409</v>
      </c>
    </row>
    <row r="9767" spans="1:2" x14ac:dyDescent="0.2">
      <c r="A9767" t="s">
        <v>3410</v>
      </c>
      <c r="B9767" t="s">
        <v>3411</v>
      </c>
    </row>
    <row r="9768" spans="1:2" x14ac:dyDescent="0.2">
      <c r="A9768" t="s">
        <v>3412</v>
      </c>
      <c r="B9768" t="s">
        <v>3413</v>
      </c>
    </row>
    <row r="9769" spans="1:2" x14ac:dyDescent="0.2">
      <c r="A9769" t="s">
        <v>3414</v>
      </c>
      <c r="B9769" t="s">
        <v>3415</v>
      </c>
    </row>
    <row r="9770" spans="1:2" x14ac:dyDescent="0.2">
      <c r="A9770" t="s">
        <v>3416</v>
      </c>
      <c r="B9770" t="s">
        <v>3417</v>
      </c>
    </row>
    <row r="9771" spans="1:2" x14ac:dyDescent="0.2">
      <c r="A9771" t="s">
        <v>3418</v>
      </c>
      <c r="B9771" t="s">
        <v>3419</v>
      </c>
    </row>
    <row r="9772" spans="1:2" x14ac:dyDescent="0.2">
      <c r="A9772" t="s">
        <v>3420</v>
      </c>
      <c r="B9772" t="s">
        <v>3421</v>
      </c>
    </row>
    <row r="9773" spans="1:2" x14ac:dyDescent="0.2">
      <c r="A9773" t="s">
        <v>3422</v>
      </c>
      <c r="B9773" t="s">
        <v>3423</v>
      </c>
    </row>
    <row r="9774" spans="1:2" x14ac:dyDescent="0.2">
      <c r="A9774" t="s">
        <v>3424</v>
      </c>
      <c r="B9774" t="s">
        <v>3425</v>
      </c>
    </row>
    <row r="9775" spans="1:2" x14ac:dyDescent="0.2">
      <c r="A9775" t="s">
        <v>3426</v>
      </c>
      <c r="B9775" t="s">
        <v>3427</v>
      </c>
    </row>
    <row r="9776" spans="1:2" x14ac:dyDescent="0.2">
      <c r="A9776" t="s">
        <v>3426</v>
      </c>
      <c r="B9776" t="s">
        <v>3427</v>
      </c>
    </row>
    <row r="9777" spans="1:2" x14ac:dyDescent="0.2">
      <c r="A9777" t="s">
        <v>3428</v>
      </c>
      <c r="B9777" t="s">
        <v>3429</v>
      </c>
    </row>
    <row r="9778" spans="1:2" x14ac:dyDescent="0.2">
      <c r="A9778" t="s">
        <v>3428</v>
      </c>
      <c r="B9778" t="s">
        <v>3429</v>
      </c>
    </row>
    <row r="9779" spans="1:2" x14ac:dyDescent="0.2">
      <c r="A9779" t="s">
        <v>3430</v>
      </c>
      <c r="B9779" t="s">
        <v>3431</v>
      </c>
    </row>
    <row r="9780" spans="1:2" x14ac:dyDescent="0.2">
      <c r="A9780" t="s">
        <v>3432</v>
      </c>
      <c r="B9780" t="s">
        <v>3433</v>
      </c>
    </row>
    <row r="9781" spans="1:2" x14ac:dyDescent="0.2">
      <c r="A9781" t="s">
        <v>3434</v>
      </c>
      <c r="B9781" t="s">
        <v>3435</v>
      </c>
    </row>
    <row r="9782" spans="1:2" x14ac:dyDescent="0.2">
      <c r="A9782" t="s">
        <v>3436</v>
      </c>
      <c r="B9782" t="s">
        <v>3437</v>
      </c>
    </row>
    <row r="9783" spans="1:2" x14ac:dyDescent="0.2">
      <c r="A9783" t="s">
        <v>3438</v>
      </c>
      <c r="B9783" t="s">
        <v>3439</v>
      </c>
    </row>
    <row r="9784" spans="1:2" x14ac:dyDescent="0.2">
      <c r="A9784" t="s">
        <v>3440</v>
      </c>
      <c r="B9784" t="s">
        <v>3441</v>
      </c>
    </row>
    <row r="9785" spans="1:2" x14ac:dyDescent="0.2">
      <c r="A9785" t="s">
        <v>3442</v>
      </c>
      <c r="B9785" t="s">
        <v>3443</v>
      </c>
    </row>
    <row r="9786" spans="1:2" x14ac:dyDescent="0.2">
      <c r="A9786" t="s">
        <v>3444</v>
      </c>
      <c r="B9786" t="s">
        <v>3445</v>
      </c>
    </row>
    <row r="9787" spans="1:2" x14ac:dyDescent="0.2">
      <c r="A9787" t="s">
        <v>3446</v>
      </c>
      <c r="B9787" t="s">
        <v>3447</v>
      </c>
    </row>
    <row r="9788" spans="1:2" x14ac:dyDescent="0.2">
      <c r="A9788" t="s">
        <v>3448</v>
      </c>
      <c r="B9788" t="s">
        <v>3449</v>
      </c>
    </row>
    <row r="9789" spans="1:2" x14ac:dyDescent="0.2">
      <c r="A9789" t="s">
        <v>3448</v>
      </c>
      <c r="B9789" t="s">
        <v>3450</v>
      </c>
    </row>
    <row r="9790" spans="1:2" x14ac:dyDescent="0.2">
      <c r="A9790" t="s">
        <v>3451</v>
      </c>
      <c r="B9790" t="s">
        <v>3452</v>
      </c>
    </row>
    <row r="9791" spans="1:2" x14ac:dyDescent="0.2">
      <c r="A9791" t="s">
        <v>3453</v>
      </c>
      <c r="B9791" t="s">
        <v>3454</v>
      </c>
    </row>
    <row r="9792" spans="1:2" x14ac:dyDescent="0.2">
      <c r="A9792" t="s">
        <v>3455</v>
      </c>
      <c r="B9792" t="s">
        <v>3456</v>
      </c>
    </row>
    <row r="9793" spans="1:2" x14ac:dyDescent="0.2">
      <c r="A9793" t="s">
        <v>3455</v>
      </c>
      <c r="B9793" t="s">
        <v>3456</v>
      </c>
    </row>
    <row r="9794" spans="1:2" x14ac:dyDescent="0.2">
      <c r="A9794" t="s">
        <v>3457</v>
      </c>
      <c r="B9794" t="s">
        <v>3458</v>
      </c>
    </row>
    <row r="9795" spans="1:2" x14ac:dyDescent="0.2">
      <c r="A9795" t="s">
        <v>3459</v>
      </c>
      <c r="B9795" t="s">
        <v>3460</v>
      </c>
    </row>
    <row r="9796" spans="1:2" x14ac:dyDescent="0.2">
      <c r="A9796" t="s">
        <v>3461</v>
      </c>
      <c r="B9796" t="s">
        <v>3462</v>
      </c>
    </row>
    <row r="9797" spans="1:2" x14ac:dyDescent="0.2">
      <c r="A9797" t="s">
        <v>3461</v>
      </c>
      <c r="B9797" t="s">
        <v>3462</v>
      </c>
    </row>
    <row r="9798" spans="1:2" x14ac:dyDescent="0.2">
      <c r="A9798" t="s">
        <v>3463</v>
      </c>
      <c r="B9798" t="s">
        <v>3464</v>
      </c>
    </row>
    <row r="9799" spans="1:2" x14ac:dyDescent="0.2">
      <c r="A9799" t="s">
        <v>3465</v>
      </c>
      <c r="B9799" t="s">
        <v>3466</v>
      </c>
    </row>
    <row r="9800" spans="1:2" x14ac:dyDescent="0.2">
      <c r="A9800" t="s">
        <v>3467</v>
      </c>
      <c r="B9800" t="s">
        <v>3468</v>
      </c>
    </row>
    <row r="9801" spans="1:2" x14ac:dyDescent="0.2">
      <c r="A9801" t="s">
        <v>3467</v>
      </c>
      <c r="B9801" t="s">
        <v>3469</v>
      </c>
    </row>
    <row r="9802" spans="1:2" x14ac:dyDescent="0.2">
      <c r="A9802" t="s">
        <v>3470</v>
      </c>
      <c r="B9802" t="s">
        <v>3471</v>
      </c>
    </row>
    <row r="9803" spans="1:2" x14ac:dyDescent="0.2">
      <c r="A9803" t="s">
        <v>3472</v>
      </c>
      <c r="B9803" t="s">
        <v>3473</v>
      </c>
    </row>
    <row r="9804" spans="1:2" x14ac:dyDescent="0.2">
      <c r="A9804" t="s">
        <v>3474</v>
      </c>
      <c r="B9804" t="s">
        <v>3473</v>
      </c>
    </row>
    <row r="9805" spans="1:2" x14ac:dyDescent="0.2">
      <c r="A9805" t="s">
        <v>3474</v>
      </c>
      <c r="B9805" t="s">
        <v>3475</v>
      </c>
    </row>
    <row r="9806" spans="1:2" x14ac:dyDescent="0.2">
      <c r="A9806" t="s">
        <v>3476</v>
      </c>
      <c r="B9806" t="s">
        <v>3477</v>
      </c>
    </row>
    <row r="9807" spans="1:2" x14ac:dyDescent="0.2">
      <c r="A9807" t="s">
        <v>3478</v>
      </c>
      <c r="B9807" t="s">
        <v>3479</v>
      </c>
    </row>
    <row r="9808" spans="1:2" x14ac:dyDescent="0.2">
      <c r="A9808" t="s">
        <v>3480</v>
      </c>
      <c r="B9808" t="s">
        <v>3481</v>
      </c>
    </row>
    <row r="9809" spans="1:2" x14ac:dyDescent="0.2">
      <c r="A9809" t="s">
        <v>3482</v>
      </c>
      <c r="B9809" t="s">
        <v>3483</v>
      </c>
    </row>
    <row r="9810" spans="1:2" x14ac:dyDescent="0.2">
      <c r="A9810" t="s">
        <v>3484</v>
      </c>
      <c r="B9810" t="s">
        <v>3485</v>
      </c>
    </row>
    <row r="9811" spans="1:2" x14ac:dyDescent="0.2">
      <c r="A9811" t="s">
        <v>3486</v>
      </c>
      <c r="B9811" t="s">
        <v>3487</v>
      </c>
    </row>
    <row r="9812" spans="1:2" x14ac:dyDescent="0.2">
      <c r="A9812" t="s">
        <v>3488</v>
      </c>
      <c r="B9812" t="s">
        <v>3489</v>
      </c>
    </row>
    <row r="9813" spans="1:2" x14ac:dyDescent="0.2">
      <c r="A9813" t="s">
        <v>3490</v>
      </c>
      <c r="B9813" t="s">
        <v>3491</v>
      </c>
    </row>
    <row r="9814" spans="1:2" x14ac:dyDescent="0.2">
      <c r="A9814" t="s">
        <v>3492</v>
      </c>
      <c r="B9814" t="s">
        <v>3493</v>
      </c>
    </row>
    <row r="9815" spans="1:2" x14ac:dyDescent="0.2">
      <c r="A9815" t="s">
        <v>3494</v>
      </c>
      <c r="B9815" t="s">
        <v>3495</v>
      </c>
    </row>
    <row r="9816" spans="1:2" x14ac:dyDescent="0.2">
      <c r="A9816" t="s">
        <v>3496</v>
      </c>
      <c r="B9816" t="s">
        <v>3497</v>
      </c>
    </row>
    <row r="9817" spans="1:2" x14ac:dyDescent="0.2">
      <c r="A9817" t="s">
        <v>3498</v>
      </c>
      <c r="B9817" t="s">
        <v>3499</v>
      </c>
    </row>
    <row r="9818" spans="1:2" x14ac:dyDescent="0.2">
      <c r="A9818" t="s">
        <v>3500</v>
      </c>
      <c r="B9818" t="s">
        <v>3501</v>
      </c>
    </row>
    <row r="9819" spans="1:2" x14ac:dyDescent="0.2">
      <c r="A9819" t="s">
        <v>3500</v>
      </c>
      <c r="B9819" t="s">
        <v>3501</v>
      </c>
    </row>
    <row r="9820" spans="1:2" x14ac:dyDescent="0.2">
      <c r="A9820" t="s">
        <v>3502</v>
      </c>
      <c r="B9820" t="s">
        <v>3503</v>
      </c>
    </row>
    <row r="9821" spans="1:2" x14ac:dyDescent="0.2">
      <c r="A9821" t="s">
        <v>3504</v>
      </c>
      <c r="B9821" t="s">
        <v>3505</v>
      </c>
    </row>
    <row r="9822" spans="1:2" x14ac:dyDescent="0.2">
      <c r="A9822" t="s">
        <v>3506</v>
      </c>
      <c r="B9822" t="s">
        <v>3507</v>
      </c>
    </row>
    <row r="9823" spans="1:2" x14ac:dyDescent="0.2">
      <c r="A9823" t="s">
        <v>3508</v>
      </c>
      <c r="B9823" t="s">
        <v>3509</v>
      </c>
    </row>
    <row r="9824" spans="1:2" x14ac:dyDescent="0.2">
      <c r="A9824" t="s">
        <v>3508</v>
      </c>
      <c r="B9824" t="s">
        <v>3509</v>
      </c>
    </row>
    <row r="9825" spans="1:2" x14ac:dyDescent="0.2">
      <c r="A9825" t="s">
        <v>3510</v>
      </c>
      <c r="B9825" t="s">
        <v>3511</v>
      </c>
    </row>
    <row r="9826" spans="1:2" x14ac:dyDescent="0.2">
      <c r="A9826" t="s">
        <v>3512</v>
      </c>
      <c r="B9826" t="s">
        <v>3513</v>
      </c>
    </row>
    <row r="9827" spans="1:2" x14ac:dyDescent="0.2">
      <c r="A9827" t="s">
        <v>3514</v>
      </c>
      <c r="B9827" t="s">
        <v>3515</v>
      </c>
    </row>
    <row r="9828" spans="1:2" x14ac:dyDescent="0.2">
      <c r="A9828" t="s">
        <v>3516</v>
      </c>
      <c r="B9828" t="s">
        <v>3517</v>
      </c>
    </row>
    <row r="9829" spans="1:2" x14ac:dyDescent="0.2">
      <c r="A9829" t="s">
        <v>3518</v>
      </c>
      <c r="B9829" t="s">
        <v>3519</v>
      </c>
    </row>
    <row r="9830" spans="1:2" x14ac:dyDescent="0.2">
      <c r="A9830" t="s">
        <v>3520</v>
      </c>
      <c r="B9830" t="s">
        <v>3521</v>
      </c>
    </row>
    <row r="9831" spans="1:2" x14ac:dyDescent="0.2">
      <c r="A9831" t="s">
        <v>3522</v>
      </c>
      <c r="B9831" t="s">
        <v>3523</v>
      </c>
    </row>
    <row r="9832" spans="1:2" x14ac:dyDescent="0.2">
      <c r="A9832" t="s">
        <v>3524</v>
      </c>
      <c r="B9832" t="s">
        <v>3525</v>
      </c>
    </row>
    <row r="9833" spans="1:2" x14ac:dyDescent="0.2">
      <c r="A9833" t="s">
        <v>3526</v>
      </c>
      <c r="B9833" t="s">
        <v>3527</v>
      </c>
    </row>
    <row r="9834" spans="1:2" x14ac:dyDescent="0.2">
      <c r="A9834" t="s">
        <v>3528</v>
      </c>
      <c r="B9834" t="s">
        <v>3529</v>
      </c>
    </row>
    <row r="9835" spans="1:2" x14ac:dyDescent="0.2">
      <c r="A9835" t="s">
        <v>3530</v>
      </c>
      <c r="B9835" t="s">
        <v>3531</v>
      </c>
    </row>
    <row r="9836" spans="1:2" x14ac:dyDescent="0.2">
      <c r="A9836" t="s">
        <v>3532</v>
      </c>
      <c r="B9836" t="s">
        <v>3533</v>
      </c>
    </row>
    <row r="9837" spans="1:2" x14ac:dyDescent="0.2">
      <c r="A9837" t="s">
        <v>3534</v>
      </c>
      <c r="B9837" t="s">
        <v>3535</v>
      </c>
    </row>
    <row r="9838" spans="1:2" x14ac:dyDescent="0.2">
      <c r="A9838" t="s">
        <v>3536</v>
      </c>
      <c r="B9838" t="s">
        <v>3537</v>
      </c>
    </row>
    <row r="9839" spans="1:2" x14ac:dyDescent="0.2">
      <c r="A9839" t="s">
        <v>3538</v>
      </c>
      <c r="B9839" t="s">
        <v>3539</v>
      </c>
    </row>
    <row r="9840" spans="1:2" x14ac:dyDescent="0.2">
      <c r="A9840" t="s">
        <v>3540</v>
      </c>
      <c r="B9840" t="s">
        <v>3541</v>
      </c>
    </row>
    <row r="9841" spans="1:2" x14ac:dyDescent="0.2">
      <c r="A9841" t="s">
        <v>3542</v>
      </c>
      <c r="B9841" t="s">
        <v>3543</v>
      </c>
    </row>
    <row r="9842" spans="1:2" x14ac:dyDescent="0.2">
      <c r="A9842" t="s">
        <v>3544</v>
      </c>
      <c r="B9842" t="s">
        <v>3545</v>
      </c>
    </row>
    <row r="9843" spans="1:2" x14ac:dyDescent="0.2">
      <c r="A9843" t="s">
        <v>3546</v>
      </c>
      <c r="B9843" t="s">
        <v>3547</v>
      </c>
    </row>
    <row r="9844" spans="1:2" x14ac:dyDescent="0.2">
      <c r="A9844" t="s">
        <v>3548</v>
      </c>
      <c r="B9844" t="s">
        <v>3549</v>
      </c>
    </row>
    <row r="9845" spans="1:2" x14ac:dyDescent="0.2">
      <c r="A9845" t="s">
        <v>3550</v>
      </c>
      <c r="B9845" t="s">
        <v>3551</v>
      </c>
    </row>
    <row r="9846" spans="1:2" x14ac:dyDescent="0.2">
      <c r="A9846" t="s">
        <v>3552</v>
      </c>
      <c r="B9846" t="s">
        <v>3553</v>
      </c>
    </row>
    <row r="9847" spans="1:2" x14ac:dyDescent="0.2">
      <c r="A9847" t="s">
        <v>3554</v>
      </c>
      <c r="B9847" t="s">
        <v>3555</v>
      </c>
    </row>
    <row r="9848" spans="1:2" x14ac:dyDescent="0.2">
      <c r="A9848" t="s">
        <v>3556</v>
      </c>
      <c r="B9848" t="s">
        <v>3557</v>
      </c>
    </row>
    <row r="9849" spans="1:2" x14ac:dyDescent="0.2">
      <c r="A9849" t="s">
        <v>3558</v>
      </c>
      <c r="B9849" t="s">
        <v>3559</v>
      </c>
    </row>
    <row r="9850" spans="1:2" x14ac:dyDescent="0.2">
      <c r="A9850" t="s">
        <v>3560</v>
      </c>
      <c r="B9850" t="s">
        <v>3561</v>
      </c>
    </row>
    <row r="9851" spans="1:2" x14ac:dyDescent="0.2">
      <c r="A9851" t="s">
        <v>3562</v>
      </c>
      <c r="B9851" t="s">
        <v>3563</v>
      </c>
    </row>
    <row r="9852" spans="1:2" x14ac:dyDescent="0.2">
      <c r="A9852" t="s">
        <v>3564</v>
      </c>
      <c r="B9852" t="s">
        <v>3565</v>
      </c>
    </row>
    <row r="9853" spans="1:2" x14ac:dyDescent="0.2">
      <c r="A9853" t="s">
        <v>3566</v>
      </c>
      <c r="B9853" t="s">
        <v>3567</v>
      </c>
    </row>
    <row r="9854" spans="1:2" x14ac:dyDescent="0.2">
      <c r="A9854" t="s">
        <v>3568</v>
      </c>
      <c r="B9854" t="s">
        <v>3569</v>
      </c>
    </row>
    <row r="9855" spans="1:2" x14ac:dyDescent="0.2">
      <c r="A9855" t="s">
        <v>3570</v>
      </c>
      <c r="B9855" t="s">
        <v>3571</v>
      </c>
    </row>
    <row r="9856" spans="1:2" x14ac:dyDescent="0.2">
      <c r="A9856" t="s">
        <v>3572</v>
      </c>
      <c r="B9856" t="s">
        <v>3573</v>
      </c>
    </row>
    <row r="9857" spans="1:2" x14ac:dyDescent="0.2">
      <c r="A9857" t="s">
        <v>3574</v>
      </c>
      <c r="B9857" t="s">
        <v>3575</v>
      </c>
    </row>
    <row r="9858" spans="1:2" x14ac:dyDescent="0.2">
      <c r="A9858" t="s">
        <v>3576</v>
      </c>
      <c r="B9858" t="s">
        <v>3577</v>
      </c>
    </row>
    <row r="9859" spans="1:2" x14ac:dyDescent="0.2">
      <c r="A9859" t="s">
        <v>3578</v>
      </c>
      <c r="B9859" t="s">
        <v>3579</v>
      </c>
    </row>
    <row r="9860" spans="1:2" x14ac:dyDescent="0.2">
      <c r="A9860" t="s">
        <v>3580</v>
      </c>
      <c r="B9860" t="s">
        <v>3581</v>
      </c>
    </row>
    <row r="9861" spans="1:2" x14ac:dyDescent="0.2">
      <c r="A9861" t="s">
        <v>3582</v>
      </c>
      <c r="B9861" t="s">
        <v>3583</v>
      </c>
    </row>
    <row r="9862" spans="1:2" x14ac:dyDescent="0.2">
      <c r="A9862" t="s">
        <v>3584</v>
      </c>
      <c r="B9862" t="s">
        <v>3585</v>
      </c>
    </row>
    <row r="9863" spans="1:2" x14ac:dyDescent="0.2">
      <c r="A9863" t="s">
        <v>3586</v>
      </c>
      <c r="B9863" t="s">
        <v>3587</v>
      </c>
    </row>
    <row r="9864" spans="1:2" x14ac:dyDescent="0.2">
      <c r="A9864" t="s">
        <v>3588</v>
      </c>
      <c r="B9864" t="s">
        <v>3589</v>
      </c>
    </row>
    <row r="9865" spans="1:2" x14ac:dyDescent="0.2">
      <c r="A9865" t="s">
        <v>3590</v>
      </c>
      <c r="B9865" t="s">
        <v>3591</v>
      </c>
    </row>
    <row r="9866" spans="1:2" x14ac:dyDescent="0.2">
      <c r="A9866" t="s">
        <v>3592</v>
      </c>
      <c r="B9866" t="s">
        <v>3593</v>
      </c>
    </row>
    <row r="9867" spans="1:2" x14ac:dyDescent="0.2">
      <c r="A9867" t="s">
        <v>3594</v>
      </c>
      <c r="B9867" t="s">
        <v>3595</v>
      </c>
    </row>
    <row r="9868" spans="1:2" x14ac:dyDescent="0.2">
      <c r="A9868" t="s">
        <v>3596</v>
      </c>
      <c r="B9868" t="s">
        <v>3597</v>
      </c>
    </row>
    <row r="9869" spans="1:2" x14ac:dyDescent="0.2">
      <c r="A9869" t="s">
        <v>3598</v>
      </c>
      <c r="B9869" t="s">
        <v>3599</v>
      </c>
    </row>
    <row r="9870" spans="1:2" x14ac:dyDescent="0.2">
      <c r="A9870" t="s">
        <v>3600</v>
      </c>
      <c r="B9870" t="s">
        <v>3601</v>
      </c>
    </row>
    <row r="9871" spans="1:2" x14ac:dyDescent="0.2">
      <c r="A9871" t="s">
        <v>3602</v>
      </c>
      <c r="B9871" t="s">
        <v>3603</v>
      </c>
    </row>
    <row r="9872" spans="1:2" x14ac:dyDescent="0.2">
      <c r="A9872" t="s">
        <v>3602</v>
      </c>
      <c r="B9872" t="s">
        <v>3603</v>
      </c>
    </row>
    <row r="9873" spans="1:2" x14ac:dyDescent="0.2">
      <c r="A9873" t="s">
        <v>3604</v>
      </c>
      <c r="B9873" t="s">
        <v>3605</v>
      </c>
    </row>
    <row r="9874" spans="1:2" x14ac:dyDescent="0.2">
      <c r="A9874" t="s">
        <v>3606</v>
      </c>
      <c r="B9874" t="s">
        <v>3607</v>
      </c>
    </row>
    <row r="9875" spans="1:2" x14ac:dyDescent="0.2">
      <c r="A9875" t="s">
        <v>3608</v>
      </c>
      <c r="B9875" t="s">
        <v>3609</v>
      </c>
    </row>
    <row r="9876" spans="1:2" x14ac:dyDescent="0.2">
      <c r="A9876" t="s">
        <v>3610</v>
      </c>
      <c r="B9876" t="s">
        <v>3611</v>
      </c>
    </row>
    <row r="9877" spans="1:2" x14ac:dyDescent="0.2">
      <c r="A9877" t="s">
        <v>3610</v>
      </c>
      <c r="B9877" t="s">
        <v>3611</v>
      </c>
    </row>
    <row r="9878" spans="1:2" x14ac:dyDescent="0.2">
      <c r="A9878" t="s">
        <v>3612</v>
      </c>
      <c r="B9878" t="s">
        <v>3613</v>
      </c>
    </row>
    <row r="9879" spans="1:2" x14ac:dyDescent="0.2">
      <c r="A9879" t="s">
        <v>3614</v>
      </c>
      <c r="B9879" t="s">
        <v>3615</v>
      </c>
    </row>
    <row r="9880" spans="1:2" x14ac:dyDescent="0.2">
      <c r="A9880" t="s">
        <v>3616</v>
      </c>
      <c r="B9880" t="s">
        <v>3617</v>
      </c>
    </row>
    <row r="9881" spans="1:2" x14ac:dyDescent="0.2">
      <c r="A9881" t="s">
        <v>3618</v>
      </c>
      <c r="B9881" t="s">
        <v>3619</v>
      </c>
    </row>
    <row r="9882" spans="1:2" x14ac:dyDescent="0.2">
      <c r="A9882" t="s">
        <v>3620</v>
      </c>
      <c r="B9882" t="s">
        <v>3621</v>
      </c>
    </row>
    <row r="9883" spans="1:2" x14ac:dyDescent="0.2">
      <c r="A9883" t="s">
        <v>3622</v>
      </c>
      <c r="B9883" t="s">
        <v>3623</v>
      </c>
    </row>
    <row r="9884" spans="1:2" x14ac:dyDescent="0.2">
      <c r="A9884" t="s">
        <v>3624</v>
      </c>
      <c r="B9884" t="s">
        <v>3625</v>
      </c>
    </row>
    <row r="9885" spans="1:2" x14ac:dyDescent="0.2">
      <c r="A9885" t="s">
        <v>3626</v>
      </c>
      <c r="B9885" t="s">
        <v>3627</v>
      </c>
    </row>
    <row r="9886" spans="1:2" x14ac:dyDescent="0.2">
      <c r="A9886" t="s">
        <v>3628</v>
      </c>
      <c r="B9886" t="s">
        <v>3629</v>
      </c>
    </row>
    <row r="9887" spans="1:2" x14ac:dyDescent="0.2">
      <c r="A9887" t="s">
        <v>3630</v>
      </c>
      <c r="B9887" t="s">
        <v>3631</v>
      </c>
    </row>
    <row r="9888" spans="1:2" x14ac:dyDescent="0.2">
      <c r="A9888" t="s">
        <v>3632</v>
      </c>
      <c r="B9888" t="s">
        <v>3633</v>
      </c>
    </row>
    <row r="9889" spans="1:2" x14ac:dyDescent="0.2">
      <c r="A9889" t="s">
        <v>3634</v>
      </c>
      <c r="B9889" t="s">
        <v>3635</v>
      </c>
    </row>
    <row r="9890" spans="1:2" x14ac:dyDescent="0.2">
      <c r="A9890" t="s">
        <v>3636</v>
      </c>
      <c r="B9890" t="s">
        <v>3637</v>
      </c>
    </row>
    <row r="9891" spans="1:2" x14ac:dyDescent="0.2">
      <c r="A9891" t="s">
        <v>3638</v>
      </c>
      <c r="B9891" t="s">
        <v>3639</v>
      </c>
    </row>
    <row r="9892" spans="1:2" x14ac:dyDescent="0.2">
      <c r="A9892" t="s">
        <v>3640</v>
      </c>
      <c r="B9892" t="s">
        <v>3641</v>
      </c>
    </row>
    <row r="9893" spans="1:2" x14ac:dyDescent="0.2">
      <c r="A9893" t="s">
        <v>3642</v>
      </c>
      <c r="B9893" t="s">
        <v>3643</v>
      </c>
    </row>
    <row r="9894" spans="1:2" x14ac:dyDescent="0.2">
      <c r="A9894" t="s">
        <v>3644</v>
      </c>
      <c r="B9894" t="s">
        <v>3645</v>
      </c>
    </row>
    <row r="9895" spans="1:2" x14ac:dyDescent="0.2">
      <c r="A9895" t="s">
        <v>3646</v>
      </c>
      <c r="B9895" t="s">
        <v>3647</v>
      </c>
    </row>
    <row r="9896" spans="1:2" x14ac:dyDescent="0.2">
      <c r="A9896" t="s">
        <v>3648</v>
      </c>
      <c r="B9896" t="s">
        <v>3649</v>
      </c>
    </row>
    <row r="9897" spans="1:2" x14ac:dyDescent="0.2">
      <c r="A9897" t="s">
        <v>3650</v>
      </c>
      <c r="B9897" t="s">
        <v>3651</v>
      </c>
    </row>
    <row r="9898" spans="1:2" x14ac:dyDescent="0.2">
      <c r="A9898" t="s">
        <v>3652</v>
      </c>
      <c r="B9898" t="s">
        <v>3653</v>
      </c>
    </row>
    <row r="9899" spans="1:2" x14ac:dyDescent="0.2">
      <c r="A9899" t="s">
        <v>3654</v>
      </c>
      <c r="B9899" t="s">
        <v>3655</v>
      </c>
    </row>
    <row r="9900" spans="1:2" x14ac:dyDescent="0.2">
      <c r="A9900" t="s">
        <v>3654</v>
      </c>
      <c r="B9900" t="s">
        <v>3655</v>
      </c>
    </row>
    <row r="9901" spans="1:2" x14ac:dyDescent="0.2">
      <c r="A9901" t="s">
        <v>3656</v>
      </c>
      <c r="B9901" t="s">
        <v>3657</v>
      </c>
    </row>
    <row r="9902" spans="1:2" x14ac:dyDescent="0.2">
      <c r="A9902" t="s">
        <v>3658</v>
      </c>
      <c r="B9902" t="s">
        <v>3659</v>
      </c>
    </row>
    <row r="9903" spans="1:2" x14ac:dyDescent="0.2">
      <c r="A9903" t="s">
        <v>3660</v>
      </c>
      <c r="B9903" t="s">
        <v>3661</v>
      </c>
    </row>
    <row r="9904" spans="1:2" x14ac:dyDescent="0.2">
      <c r="A9904" t="s">
        <v>3662</v>
      </c>
      <c r="B9904" t="s">
        <v>3663</v>
      </c>
    </row>
    <row r="9905" spans="1:2" x14ac:dyDescent="0.2">
      <c r="A9905" t="s">
        <v>3664</v>
      </c>
      <c r="B9905" t="s">
        <v>3665</v>
      </c>
    </row>
    <row r="9906" spans="1:2" x14ac:dyDescent="0.2">
      <c r="A9906" t="s">
        <v>3666</v>
      </c>
      <c r="B9906" t="s">
        <v>3667</v>
      </c>
    </row>
    <row r="9907" spans="1:2" x14ac:dyDescent="0.2">
      <c r="A9907" t="s">
        <v>3668</v>
      </c>
      <c r="B9907" t="s">
        <v>3669</v>
      </c>
    </row>
    <row r="9908" spans="1:2" x14ac:dyDescent="0.2">
      <c r="A9908" t="s">
        <v>3670</v>
      </c>
      <c r="B9908" t="s">
        <v>3671</v>
      </c>
    </row>
    <row r="9909" spans="1:2" x14ac:dyDescent="0.2">
      <c r="A9909" t="s">
        <v>3672</v>
      </c>
      <c r="B9909" t="s">
        <v>3673</v>
      </c>
    </row>
    <row r="9910" spans="1:2" x14ac:dyDescent="0.2">
      <c r="A9910" t="s">
        <v>3674</v>
      </c>
      <c r="B9910" t="s">
        <v>3675</v>
      </c>
    </row>
    <row r="9911" spans="1:2" x14ac:dyDescent="0.2">
      <c r="A9911" t="s">
        <v>3676</v>
      </c>
      <c r="B9911" t="s">
        <v>3677</v>
      </c>
    </row>
    <row r="9912" spans="1:2" x14ac:dyDescent="0.2">
      <c r="A9912" t="s">
        <v>3678</v>
      </c>
      <c r="B9912" t="s">
        <v>3679</v>
      </c>
    </row>
    <row r="9913" spans="1:2" x14ac:dyDescent="0.2">
      <c r="A9913" t="s">
        <v>3678</v>
      </c>
      <c r="B9913" t="s">
        <v>3679</v>
      </c>
    </row>
    <row r="9914" spans="1:2" x14ac:dyDescent="0.2">
      <c r="A9914" t="s">
        <v>3680</v>
      </c>
      <c r="B9914" t="s">
        <v>3681</v>
      </c>
    </row>
    <row r="9915" spans="1:2" x14ac:dyDescent="0.2">
      <c r="A9915" t="s">
        <v>3682</v>
      </c>
      <c r="B9915" t="s">
        <v>3683</v>
      </c>
    </row>
    <row r="9916" spans="1:2" x14ac:dyDescent="0.2">
      <c r="A9916" t="s">
        <v>3684</v>
      </c>
      <c r="B9916" t="s">
        <v>3685</v>
      </c>
    </row>
    <row r="9917" spans="1:2" x14ac:dyDescent="0.2">
      <c r="A9917" t="s">
        <v>3682</v>
      </c>
      <c r="B9917" t="s">
        <v>3686</v>
      </c>
    </row>
    <row r="9918" spans="1:2" x14ac:dyDescent="0.2">
      <c r="A9918" t="s">
        <v>3687</v>
      </c>
      <c r="B9918" t="s">
        <v>3688</v>
      </c>
    </row>
    <row r="9919" spans="1:2" x14ac:dyDescent="0.2">
      <c r="A9919" t="s">
        <v>3689</v>
      </c>
      <c r="B9919" t="s">
        <v>3690</v>
      </c>
    </row>
    <row r="9920" spans="1:2" x14ac:dyDescent="0.2">
      <c r="A9920" t="s">
        <v>3691</v>
      </c>
      <c r="B9920" t="s">
        <v>3692</v>
      </c>
    </row>
    <row r="9921" spans="1:2" x14ac:dyDescent="0.2">
      <c r="A9921" t="s">
        <v>3693</v>
      </c>
      <c r="B9921" t="s">
        <v>3694</v>
      </c>
    </row>
    <row r="9922" spans="1:2" x14ac:dyDescent="0.2">
      <c r="A9922" t="s">
        <v>3695</v>
      </c>
      <c r="B9922" t="s">
        <v>3696</v>
      </c>
    </row>
    <row r="9923" spans="1:2" x14ac:dyDescent="0.2">
      <c r="A9923" t="s">
        <v>3697</v>
      </c>
      <c r="B9923" t="s">
        <v>3698</v>
      </c>
    </row>
    <row r="9924" spans="1:2" x14ac:dyDescent="0.2">
      <c r="A9924" t="s">
        <v>3699</v>
      </c>
      <c r="B9924" t="s">
        <v>3700</v>
      </c>
    </row>
    <row r="9925" spans="1:2" x14ac:dyDescent="0.2">
      <c r="A9925" t="s">
        <v>3699</v>
      </c>
      <c r="B9925" t="s">
        <v>3701</v>
      </c>
    </row>
    <row r="9926" spans="1:2" x14ac:dyDescent="0.2">
      <c r="A9926" t="s">
        <v>3702</v>
      </c>
      <c r="B9926" t="s">
        <v>3703</v>
      </c>
    </row>
    <row r="9927" spans="1:2" x14ac:dyDescent="0.2">
      <c r="A9927" t="s">
        <v>3704</v>
      </c>
      <c r="B9927" t="s">
        <v>3705</v>
      </c>
    </row>
    <row r="9928" spans="1:2" x14ac:dyDescent="0.2">
      <c r="A9928" t="s">
        <v>3706</v>
      </c>
      <c r="B9928" t="s">
        <v>3707</v>
      </c>
    </row>
    <row r="9929" spans="1:2" x14ac:dyDescent="0.2">
      <c r="A9929" t="s">
        <v>3708</v>
      </c>
      <c r="B9929" t="s">
        <v>3709</v>
      </c>
    </row>
    <row r="9930" spans="1:2" x14ac:dyDescent="0.2">
      <c r="A9930" t="s">
        <v>3710</v>
      </c>
      <c r="B9930" t="s">
        <v>3711</v>
      </c>
    </row>
    <row r="9931" spans="1:2" x14ac:dyDescent="0.2">
      <c r="A9931" t="s">
        <v>3712</v>
      </c>
      <c r="B9931" t="s">
        <v>3713</v>
      </c>
    </row>
    <row r="9932" spans="1:2" x14ac:dyDescent="0.2">
      <c r="A9932" t="s">
        <v>3714</v>
      </c>
      <c r="B9932" t="s">
        <v>3715</v>
      </c>
    </row>
    <row r="9933" spans="1:2" x14ac:dyDescent="0.2">
      <c r="A9933" t="s">
        <v>3716</v>
      </c>
      <c r="B9933" t="s">
        <v>3717</v>
      </c>
    </row>
    <row r="9934" spans="1:2" x14ac:dyDescent="0.2">
      <c r="A9934" t="s">
        <v>3718</v>
      </c>
      <c r="B9934" t="s">
        <v>3719</v>
      </c>
    </row>
    <row r="9935" spans="1:2" x14ac:dyDescent="0.2">
      <c r="A9935" t="s">
        <v>3718</v>
      </c>
      <c r="B9935" t="s">
        <v>3719</v>
      </c>
    </row>
    <row r="9936" spans="1:2" x14ac:dyDescent="0.2">
      <c r="A9936" t="s">
        <v>3720</v>
      </c>
      <c r="B9936" t="s">
        <v>3721</v>
      </c>
    </row>
    <row r="9937" spans="1:2" x14ac:dyDescent="0.2">
      <c r="A9937" t="s">
        <v>3722</v>
      </c>
      <c r="B9937" t="s">
        <v>3723</v>
      </c>
    </row>
    <row r="9938" spans="1:2" x14ac:dyDescent="0.2">
      <c r="A9938" t="s">
        <v>3724</v>
      </c>
      <c r="B9938" t="s">
        <v>3725</v>
      </c>
    </row>
    <row r="9939" spans="1:2" x14ac:dyDescent="0.2">
      <c r="A9939" t="s">
        <v>3726</v>
      </c>
      <c r="B9939" t="s">
        <v>3727</v>
      </c>
    </row>
    <row r="9940" spans="1:2" x14ac:dyDescent="0.2">
      <c r="A9940" t="s">
        <v>3728</v>
      </c>
      <c r="B9940" t="s">
        <v>0</v>
      </c>
    </row>
    <row r="9941" spans="1:2" x14ac:dyDescent="0.2">
      <c r="A9941" t="s">
        <v>1</v>
      </c>
      <c r="B9941" t="s">
        <v>2</v>
      </c>
    </row>
    <row r="9942" spans="1:2" x14ac:dyDescent="0.2">
      <c r="A9942" t="s">
        <v>3</v>
      </c>
      <c r="B9942" t="s">
        <v>4</v>
      </c>
    </row>
    <row r="9943" spans="1:2" x14ac:dyDescent="0.2">
      <c r="A9943" t="s">
        <v>5</v>
      </c>
      <c r="B9943" t="s">
        <v>6</v>
      </c>
    </row>
    <row r="9944" spans="1:2" x14ac:dyDescent="0.2">
      <c r="A9944" t="s">
        <v>5</v>
      </c>
      <c r="B9944" t="s">
        <v>6</v>
      </c>
    </row>
    <row r="9945" spans="1:2" x14ac:dyDescent="0.2">
      <c r="A9945" t="s">
        <v>7</v>
      </c>
      <c r="B9945" t="s">
        <v>8</v>
      </c>
    </row>
    <row r="9946" spans="1:2" x14ac:dyDescent="0.2">
      <c r="A9946" t="s">
        <v>9</v>
      </c>
      <c r="B9946" t="s">
        <v>10</v>
      </c>
    </row>
    <row r="9947" spans="1:2" x14ac:dyDescent="0.2">
      <c r="A9947" t="s">
        <v>9</v>
      </c>
      <c r="B9947" t="s">
        <v>11</v>
      </c>
    </row>
    <row r="9948" spans="1:2" x14ac:dyDescent="0.2">
      <c r="A9948" t="s">
        <v>12</v>
      </c>
      <c r="B9948" t="s">
        <v>13</v>
      </c>
    </row>
    <row r="9949" spans="1:2" x14ac:dyDescent="0.2">
      <c r="A9949" t="s">
        <v>14</v>
      </c>
      <c r="B9949" t="s">
        <v>15</v>
      </c>
    </row>
    <row r="9950" spans="1:2" x14ac:dyDescent="0.2">
      <c r="A9950" t="s">
        <v>14</v>
      </c>
      <c r="B9950" t="s">
        <v>15</v>
      </c>
    </row>
    <row r="9951" spans="1:2" x14ac:dyDescent="0.2">
      <c r="A9951" t="s">
        <v>16</v>
      </c>
      <c r="B9951" t="s">
        <v>17</v>
      </c>
    </row>
    <row r="9952" spans="1:2" x14ac:dyDescent="0.2">
      <c r="A9952" t="s">
        <v>18</v>
      </c>
      <c r="B9952" t="s">
        <v>19</v>
      </c>
    </row>
    <row r="9953" spans="1:2" x14ac:dyDescent="0.2">
      <c r="A9953" t="s">
        <v>20</v>
      </c>
      <c r="B9953" t="s">
        <v>21</v>
      </c>
    </row>
    <row r="9954" spans="1:2" x14ac:dyDescent="0.2">
      <c r="A9954" t="s">
        <v>22</v>
      </c>
      <c r="B9954" t="s">
        <v>23</v>
      </c>
    </row>
    <row r="9955" spans="1:2" x14ac:dyDescent="0.2">
      <c r="A9955" t="s">
        <v>24</v>
      </c>
      <c r="B9955" t="s">
        <v>25</v>
      </c>
    </row>
    <row r="9956" spans="1:2" x14ac:dyDescent="0.2">
      <c r="A9956" t="s">
        <v>26</v>
      </c>
      <c r="B9956" t="s">
        <v>27</v>
      </c>
    </row>
    <row r="9957" spans="1:2" x14ac:dyDescent="0.2">
      <c r="A9957" t="s">
        <v>28</v>
      </c>
      <c r="B9957" t="s">
        <v>29</v>
      </c>
    </row>
    <row r="9958" spans="1:2" x14ac:dyDescent="0.2">
      <c r="A9958" t="s">
        <v>30</v>
      </c>
      <c r="B9958" t="s">
        <v>31</v>
      </c>
    </row>
    <row r="9959" spans="1:2" x14ac:dyDescent="0.2">
      <c r="A9959" t="s">
        <v>32</v>
      </c>
      <c r="B9959" t="s">
        <v>33</v>
      </c>
    </row>
    <row r="9960" spans="1:2" x14ac:dyDescent="0.2">
      <c r="A9960" t="s">
        <v>34</v>
      </c>
      <c r="B9960" t="s">
        <v>35</v>
      </c>
    </row>
    <row r="9961" spans="1:2" x14ac:dyDescent="0.2">
      <c r="A9961" t="s">
        <v>36</v>
      </c>
      <c r="B9961" t="s">
        <v>37</v>
      </c>
    </row>
    <row r="9962" spans="1:2" x14ac:dyDescent="0.2">
      <c r="A9962" t="s">
        <v>38</v>
      </c>
      <c r="B9962" t="s">
        <v>39</v>
      </c>
    </row>
    <row r="9963" spans="1:2" x14ac:dyDescent="0.2">
      <c r="A9963" t="s">
        <v>40</v>
      </c>
      <c r="B9963" t="s">
        <v>41</v>
      </c>
    </row>
    <row r="9964" spans="1:2" x14ac:dyDescent="0.2">
      <c r="A9964" t="s">
        <v>42</v>
      </c>
      <c r="B9964" t="s">
        <v>43</v>
      </c>
    </row>
    <row r="9965" spans="1:2" x14ac:dyDescent="0.2">
      <c r="A9965" t="s">
        <v>44</v>
      </c>
      <c r="B9965" t="s">
        <v>45</v>
      </c>
    </row>
    <row r="9966" spans="1:2" x14ac:dyDescent="0.2">
      <c r="A9966" t="s">
        <v>46</v>
      </c>
      <c r="B9966" t="s">
        <v>47</v>
      </c>
    </row>
    <row r="9967" spans="1:2" x14ac:dyDescent="0.2">
      <c r="A9967" t="s">
        <v>48</v>
      </c>
      <c r="B9967" t="s">
        <v>49</v>
      </c>
    </row>
    <row r="9968" spans="1:2" x14ac:dyDescent="0.2">
      <c r="A9968" t="s">
        <v>50</v>
      </c>
      <c r="B9968" t="s">
        <v>51</v>
      </c>
    </row>
    <row r="9969" spans="1:2" x14ac:dyDescent="0.2">
      <c r="A9969" t="s">
        <v>52</v>
      </c>
      <c r="B9969" t="s">
        <v>53</v>
      </c>
    </row>
    <row r="9970" spans="1:2" x14ac:dyDescent="0.2">
      <c r="A9970" t="s">
        <v>54</v>
      </c>
      <c r="B9970" t="s">
        <v>55</v>
      </c>
    </row>
    <row r="9971" spans="1:2" x14ac:dyDescent="0.2">
      <c r="A9971" t="s">
        <v>56</v>
      </c>
      <c r="B9971" t="s">
        <v>57</v>
      </c>
    </row>
    <row r="9972" spans="1:2" x14ac:dyDescent="0.2">
      <c r="A9972" t="s">
        <v>58</v>
      </c>
      <c r="B9972" t="s">
        <v>59</v>
      </c>
    </row>
    <row r="9973" spans="1:2" x14ac:dyDescent="0.2">
      <c r="A9973" t="s">
        <v>60</v>
      </c>
      <c r="B9973" t="s">
        <v>61</v>
      </c>
    </row>
    <row r="9974" spans="1:2" x14ac:dyDescent="0.2">
      <c r="A9974" t="s">
        <v>62</v>
      </c>
      <c r="B9974" t="s">
        <v>63</v>
      </c>
    </row>
    <row r="9975" spans="1:2" x14ac:dyDescent="0.2">
      <c r="A9975" t="s">
        <v>62</v>
      </c>
      <c r="B9975" t="s">
        <v>63</v>
      </c>
    </row>
    <row r="9976" spans="1:2" x14ac:dyDescent="0.2">
      <c r="A9976" t="s">
        <v>64</v>
      </c>
      <c r="B9976" t="s">
        <v>65</v>
      </c>
    </row>
    <row r="9977" spans="1:2" x14ac:dyDescent="0.2">
      <c r="A9977" t="s">
        <v>66</v>
      </c>
      <c r="B9977" t="s">
        <v>67</v>
      </c>
    </row>
    <row r="9978" spans="1:2" x14ac:dyDescent="0.2">
      <c r="A9978" t="s">
        <v>68</v>
      </c>
      <c r="B9978" t="s">
        <v>69</v>
      </c>
    </row>
    <row r="9979" spans="1:2" x14ac:dyDescent="0.2">
      <c r="A9979" t="s">
        <v>70</v>
      </c>
      <c r="B9979" t="s">
        <v>71</v>
      </c>
    </row>
    <row r="9980" spans="1:2" x14ac:dyDescent="0.2">
      <c r="A9980" t="s">
        <v>72</v>
      </c>
      <c r="B9980" t="s">
        <v>73</v>
      </c>
    </row>
    <row r="9981" spans="1:2" x14ac:dyDescent="0.2">
      <c r="A9981" t="s">
        <v>27809</v>
      </c>
      <c r="B9981" t="s">
        <v>27810</v>
      </c>
    </row>
    <row r="9982" spans="1:2" x14ac:dyDescent="0.2">
      <c r="A9982" t="s">
        <v>24619</v>
      </c>
      <c r="B9982" t="s">
        <v>10386</v>
      </c>
    </row>
    <row r="9983" spans="1:2" x14ac:dyDescent="0.2">
      <c r="A9983" t="s">
        <v>10387</v>
      </c>
      <c r="B9983" t="s">
        <v>10388</v>
      </c>
    </row>
    <row r="9984" spans="1:2" x14ac:dyDescent="0.2">
      <c r="A9984" t="s">
        <v>34166</v>
      </c>
      <c r="B9984" t="s">
        <v>10389</v>
      </c>
    </row>
    <row r="9985" spans="1:2" x14ac:dyDescent="0.2">
      <c r="A9985" t="s">
        <v>32918</v>
      </c>
      <c r="B9985" t="s">
        <v>32919</v>
      </c>
    </row>
    <row r="9986" spans="1:2" x14ac:dyDescent="0.2">
      <c r="A9986" t="s">
        <v>32907</v>
      </c>
      <c r="B9986" t="s">
        <v>32908</v>
      </c>
    </row>
    <row r="9987" spans="1:2" x14ac:dyDescent="0.2">
      <c r="A9987" t="s">
        <v>33868</v>
      </c>
      <c r="B9987" t="s">
        <v>33869</v>
      </c>
    </row>
    <row r="9988" spans="1:2" x14ac:dyDescent="0.2">
      <c r="A9988" t="s">
        <v>32702</v>
      </c>
      <c r="B9988" t="s">
        <v>32703</v>
      </c>
    </row>
    <row r="9989" spans="1:2" x14ac:dyDescent="0.2">
      <c r="A9989" t="s">
        <v>24614</v>
      </c>
      <c r="B9989" t="s">
        <v>24615</v>
      </c>
    </row>
    <row r="9990" spans="1:2" x14ac:dyDescent="0.2">
      <c r="A9990" t="s">
        <v>32706</v>
      </c>
      <c r="B9990" t="s">
        <v>32707</v>
      </c>
    </row>
    <row r="9991" spans="1:2" x14ac:dyDescent="0.2">
      <c r="A9991" t="s">
        <v>32713</v>
      </c>
      <c r="B9991" t="s">
        <v>32714</v>
      </c>
    </row>
    <row r="9992" spans="1:2" x14ac:dyDescent="0.2">
      <c r="A9992" t="s">
        <v>24637</v>
      </c>
      <c r="B9992" t="s">
        <v>10390</v>
      </c>
    </row>
    <row r="9993" spans="1:2" x14ac:dyDescent="0.2">
      <c r="A9993" t="s">
        <v>33968</v>
      </c>
      <c r="B9993" t="s">
        <v>33969</v>
      </c>
    </row>
    <row r="9994" spans="1:2" x14ac:dyDescent="0.2">
      <c r="A9994" t="s">
        <v>10391</v>
      </c>
      <c r="B9994" t="s">
        <v>10392</v>
      </c>
    </row>
    <row r="9995" spans="1:2" x14ac:dyDescent="0.2">
      <c r="A9995" t="s">
        <v>32718</v>
      </c>
      <c r="B9995" t="s">
        <v>10393</v>
      </c>
    </row>
    <row r="9996" spans="1:2" x14ac:dyDescent="0.2">
      <c r="A9996" t="s">
        <v>10394</v>
      </c>
      <c r="B9996" t="s">
        <v>10395</v>
      </c>
    </row>
    <row r="9997" spans="1:2" x14ac:dyDescent="0.2">
      <c r="A9997" t="s">
        <v>32728</v>
      </c>
      <c r="B9997" t="s">
        <v>32729</v>
      </c>
    </row>
    <row r="9998" spans="1:2" x14ac:dyDescent="0.2">
      <c r="A9998" t="s">
        <v>32728</v>
      </c>
      <c r="B9998" t="s">
        <v>32729</v>
      </c>
    </row>
    <row r="9999" spans="1:2" x14ac:dyDescent="0.2">
      <c r="A9999" t="s">
        <v>32744</v>
      </c>
      <c r="B9999" t="s">
        <v>32745</v>
      </c>
    </row>
    <row r="10000" spans="1:2" x14ac:dyDescent="0.2">
      <c r="A10000" t="s">
        <v>32753</v>
      </c>
      <c r="B10000" t="s">
        <v>32754</v>
      </c>
    </row>
    <row r="10001" spans="1:2" x14ac:dyDescent="0.2">
      <c r="A10001" t="s">
        <v>6253</v>
      </c>
      <c r="B10001" t="s">
        <v>6254</v>
      </c>
    </row>
    <row r="10002" spans="1:2" x14ac:dyDescent="0.2">
      <c r="A10002" t="s">
        <v>32760</v>
      </c>
      <c r="B10002" t="s">
        <v>32761</v>
      </c>
    </row>
    <row r="10003" spans="1:2" x14ac:dyDescent="0.2">
      <c r="A10003" t="s">
        <v>7010</v>
      </c>
      <c r="B10003" t="s">
        <v>7011</v>
      </c>
    </row>
    <row r="10004" spans="1:2" x14ac:dyDescent="0.2">
      <c r="A10004" t="s">
        <v>7012</v>
      </c>
      <c r="B10004" t="s">
        <v>7013</v>
      </c>
    </row>
    <row r="10005" spans="1:2" x14ac:dyDescent="0.2">
      <c r="A10005" t="s">
        <v>32788</v>
      </c>
      <c r="B10005" t="s">
        <v>32789</v>
      </c>
    </row>
    <row r="10006" spans="1:2" x14ac:dyDescent="0.2">
      <c r="A10006" t="s">
        <v>32803</v>
      </c>
      <c r="B10006" t="s">
        <v>32804</v>
      </c>
    </row>
    <row r="10007" spans="1:2" x14ac:dyDescent="0.2">
      <c r="A10007" t="s">
        <v>32806</v>
      </c>
      <c r="B10007" t="s">
        <v>10396</v>
      </c>
    </row>
    <row r="10008" spans="1:2" x14ac:dyDescent="0.2">
      <c r="A10008" t="s">
        <v>32815</v>
      </c>
      <c r="B10008" t="s">
        <v>32822</v>
      </c>
    </row>
    <row r="10009" spans="1:2" x14ac:dyDescent="0.2">
      <c r="A10009" t="s">
        <v>32813</v>
      </c>
      <c r="B10009" t="s">
        <v>32814</v>
      </c>
    </row>
    <row r="10010" spans="1:2" x14ac:dyDescent="0.2">
      <c r="A10010" t="s">
        <v>32828</v>
      </c>
      <c r="B10010" t="s">
        <v>32829</v>
      </c>
    </row>
    <row r="10011" spans="1:2" x14ac:dyDescent="0.2">
      <c r="A10011" t="s">
        <v>32835</v>
      </c>
      <c r="B10011" t="s">
        <v>32836</v>
      </c>
    </row>
    <row r="10012" spans="1:2" x14ac:dyDescent="0.2">
      <c r="A10012" t="s">
        <v>32844</v>
      </c>
      <c r="B10012" t="s">
        <v>32845</v>
      </c>
    </row>
    <row r="10013" spans="1:2" x14ac:dyDescent="0.2">
      <c r="A10013" t="s">
        <v>32844</v>
      </c>
      <c r="B10013" t="s">
        <v>32845</v>
      </c>
    </row>
    <row r="10014" spans="1:2" x14ac:dyDescent="0.2">
      <c r="A10014" t="s">
        <v>10397</v>
      </c>
      <c r="B10014" t="s">
        <v>10398</v>
      </c>
    </row>
    <row r="10015" spans="1:2" x14ac:dyDescent="0.2">
      <c r="A10015" t="s">
        <v>10397</v>
      </c>
      <c r="B10015" t="s">
        <v>10398</v>
      </c>
    </row>
    <row r="10016" spans="1:2" x14ac:dyDescent="0.2">
      <c r="A10016" t="s">
        <v>5141</v>
      </c>
      <c r="B10016" t="s">
        <v>5142</v>
      </c>
    </row>
    <row r="10017" spans="1:2" x14ac:dyDescent="0.2">
      <c r="A10017" t="s">
        <v>10399</v>
      </c>
      <c r="B10017" t="s">
        <v>10400</v>
      </c>
    </row>
    <row r="10018" spans="1:2" x14ac:dyDescent="0.2">
      <c r="A10018" t="s">
        <v>34138</v>
      </c>
      <c r="B10018" t="s">
        <v>34139</v>
      </c>
    </row>
    <row r="10019" spans="1:2" x14ac:dyDescent="0.2">
      <c r="A10019" t="s">
        <v>34169</v>
      </c>
      <c r="B10019" t="s">
        <v>10401</v>
      </c>
    </row>
    <row r="10020" spans="1:2" x14ac:dyDescent="0.2">
      <c r="A10020" t="s">
        <v>32905</v>
      </c>
      <c r="B10020" t="s">
        <v>10402</v>
      </c>
    </row>
    <row r="10021" spans="1:2" x14ac:dyDescent="0.2">
      <c r="A10021" t="s">
        <v>32910</v>
      </c>
      <c r="B10021" t="s">
        <v>32911</v>
      </c>
    </row>
    <row r="10022" spans="1:2" x14ac:dyDescent="0.2">
      <c r="A10022" t="s">
        <v>32912</v>
      </c>
      <c r="B10022" t="s">
        <v>32913</v>
      </c>
    </row>
    <row r="10023" spans="1:2" x14ac:dyDescent="0.2">
      <c r="A10023" t="s">
        <v>32932</v>
      </c>
      <c r="B10023" t="s">
        <v>32933</v>
      </c>
    </row>
    <row r="10024" spans="1:2" x14ac:dyDescent="0.2">
      <c r="A10024" t="s">
        <v>7014</v>
      </c>
      <c r="B10024" t="s">
        <v>7015</v>
      </c>
    </row>
    <row r="10025" spans="1:2" x14ac:dyDescent="0.2">
      <c r="A10025" t="s">
        <v>32934</v>
      </c>
      <c r="B10025" t="s">
        <v>32935</v>
      </c>
    </row>
    <row r="10026" spans="1:2" x14ac:dyDescent="0.2">
      <c r="A10026" t="s">
        <v>29293</v>
      </c>
      <c r="B10026" t="s">
        <v>29294</v>
      </c>
    </row>
    <row r="10027" spans="1:2" x14ac:dyDescent="0.2">
      <c r="A10027" t="s">
        <v>29337</v>
      </c>
      <c r="B10027" t="s">
        <v>10403</v>
      </c>
    </row>
    <row r="10028" spans="1:2" x14ac:dyDescent="0.2">
      <c r="A10028" t="s">
        <v>32936</v>
      </c>
      <c r="B10028" t="s">
        <v>10404</v>
      </c>
    </row>
    <row r="10029" spans="1:2" x14ac:dyDescent="0.2">
      <c r="A10029" t="s">
        <v>32941</v>
      </c>
      <c r="B10029" t="s">
        <v>32942</v>
      </c>
    </row>
    <row r="10030" spans="1:2" x14ac:dyDescent="0.2">
      <c r="A10030" t="s">
        <v>32941</v>
      </c>
      <c r="B10030" t="s">
        <v>32942</v>
      </c>
    </row>
    <row r="10031" spans="1:2" x14ac:dyDescent="0.2">
      <c r="A10031" t="s">
        <v>32945</v>
      </c>
      <c r="B10031" t="s">
        <v>32946</v>
      </c>
    </row>
    <row r="10032" spans="1:2" x14ac:dyDescent="0.2">
      <c r="A10032" t="s">
        <v>32950</v>
      </c>
      <c r="B10032" t="s">
        <v>10405</v>
      </c>
    </row>
    <row r="10033" spans="1:2" x14ac:dyDescent="0.2">
      <c r="A10033" t="s">
        <v>10406</v>
      </c>
      <c r="B10033" t="s">
        <v>10407</v>
      </c>
    </row>
    <row r="10034" spans="1:2" x14ac:dyDescent="0.2">
      <c r="A10034" t="s">
        <v>9644</v>
      </c>
      <c r="B10034" t="s">
        <v>9645</v>
      </c>
    </row>
    <row r="10035" spans="1:2" x14ac:dyDescent="0.2">
      <c r="A10035" t="s">
        <v>41838</v>
      </c>
      <c r="B10035" t="s">
        <v>41839</v>
      </c>
    </row>
    <row r="10036" spans="1:2" x14ac:dyDescent="0.2">
      <c r="A10036" t="s">
        <v>41840</v>
      </c>
      <c r="B10036" t="s">
        <v>41841</v>
      </c>
    </row>
    <row r="10037" spans="1:2" x14ac:dyDescent="0.2">
      <c r="A10037" t="s">
        <v>41842</v>
      </c>
      <c r="B10037" t="s">
        <v>41843</v>
      </c>
    </row>
    <row r="10038" spans="1:2" x14ac:dyDescent="0.2">
      <c r="A10038" t="s">
        <v>29115</v>
      </c>
      <c r="B10038" t="s">
        <v>10408</v>
      </c>
    </row>
    <row r="10039" spans="1:2" x14ac:dyDescent="0.2">
      <c r="A10039" t="s">
        <v>19443</v>
      </c>
      <c r="B10039" t="s">
        <v>19444</v>
      </c>
    </row>
    <row r="10040" spans="1:2" x14ac:dyDescent="0.2">
      <c r="A10040" t="s">
        <v>6092</v>
      </c>
      <c r="B10040" t="s">
        <v>6093</v>
      </c>
    </row>
    <row r="10041" spans="1:2" x14ac:dyDescent="0.2">
      <c r="A10041" t="s">
        <v>7016</v>
      </c>
      <c r="B10041" t="s">
        <v>7017</v>
      </c>
    </row>
    <row r="10042" spans="1:2" x14ac:dyDescent="0.2">
      <c r="A10042" t="s">
        <v>31507</v>
      </c>
      <c r="B10042" t="s">
        <v>31508</v>
      </c>
    </row>
    <row r="10043" spans="1:2" x14ac:dyDescent="0.2">
      <c r="A10043" t="s">
        <v>29175</v>
      </c>
      <c r="B10043" t="s">
        <v>29176</v>
      </c>
    </row>
    <row r="10044" spans="1:2" x14ac:dyDescent="0.2">
      <c r="A10044" t="s">
        <v>29213</v>
      </c>
      <c r="B10044" t="s">
        <v>29214</v>
      </c>
    </row>
    <row r="10045" spans="1:2" x14ac:dyDescent="0.2">
      <c r="A10045" t="s">
        <v>29216</v>
      </c>
      <c r="B10045" t="s">
        <v>29217</v>
      </c>
    </row>
    <row r="10046" spans="1:2" x14ac:dyDescent="0.2">
      <c r="A10046" t="s">
        <v>29224</v>
      </c>
      <c r="B10046" t="s">
        <v>29225</v>
      </c>
    </row>
    <row r="10047" spans="1:2" x14ac:dyDescent="0.2">
      <c r="A10047" t="s">
        <v>33877</v>
      </c>
      <c r="B10047" t="s">
        <v>33878</v>
      </c>
    </row>
    <row r="10048" spans="1:2" x14ac:dyDescent="0.2">
      <c r="A10048" t="s">
        <v>33896</v>
      </c>
      <c r="B10048" t="s">
        <v>33897</v>
      </c>
    </row>
    <row r="10049" spans="1:2" x14ac:dyDescent="0.2">
      <c r="A10049" t="s">
        <v>33903</v>
      </c>
      <c r="B10049" t="s">
        <v>33904</v>
      </c>
    </row>
    <row r="10050" spans="1:2" x14ac:dyDescent="0.2">
      <c r="A10050" t="s">
        <v>33909</v>
      </c>
      <c r="B10050" t="s">
        <v>33910</v>
      </c>
    </row>
    <row r="10051" spans="1:2" x14ac:dyDescent="0.2">
      <c r="A10051" t="s">
        <v>7018</v>
      </c>
      <c r="B10051" t="s">
        <v>7019</v>
      </c>
    </row>
    <row r="10052" spans="1:2" x14ac:dyDescent="0.2">
      <c r="A10052" t="s">
        <v>34041</v>
      </c>
      <c r="B10052" t="s">
        <v>34042</v>
      </c>
    </row>
    <row r="10053" spans="1:2" x14ac:dyDescent="0.2">
      <c r="A10053" t="s">
        <v>34123</v>
      </c>
      <c r="B10053" t="s">
        <v>10409</v>
      </c>
    </row>
    <row r="10054" spans="1:2" x14ac:dyDescent="0.2">
      <c r="A10054" t="s">
        <v>10410</v>
      </c>
      <c r="B10054" t="s">
        <v>10411</v>
      </c>
    </row>
    <row r="10055" spans="1:2" x14ac:dyDescent="0.2">
      <c r="A10055" t="s">
        <v>34135</v>
      </c>
      <c r="B10055" t="s">
        <v>34136</v>
      </c>
    </row>
    <row r="10056" spans="1:2" x14ac:dyDescent="0.2">
      <c r="A10056" t="s">
        <v>34181</v>
      </c>
      <c r="B10056" t="s">
        <v>34182</v>
      </c>
    </row>
    <row r="10057" spans="1:2" x14ac:dyDescent="0.2">
      <c r="A10057" t="s">
        <v>33952</v>
      </c>
      <c r="B10057" t="s">
        <v>33953</v>
      </c>
    </row>
    <row r="10058" spans="1:2" x14ac:dyDescent="0.2">
      <c r="A10058" t="s">
        <v>33976</v>
      </c>
      <c r="B10058" t="s">
        <v>33977</v>
      </c>
    </row>
    <row r="10059" spans="1:2" x14ac:dyDescent="0.2">
      <c r="A10059" t="s">
        <v>33984</v>
      </c>
      <c r="B10059" t="s">
        <v>10412</v>
      </c>
    </row>
    <row r="10060" spans="1:2" x14ac:dyDescent="0.2">
      <c r="A10060" t="s">
        <v>34001</v>
      </c>
      <c r="B10060" t="s">
        <v>34002</v>
      </c>
    </row>
    <row r="10061" spans="1:2" x14ac:dyDescent="0.2">
      <c r="A10061" t="s">
        <v>34011</v>
      </c>
      <c r="B10061" t="s">
        <v>34012</v>
      </c>
    </row>
    <row r="10062" spans="1:2" x14ac:dyDescent="0.2">
      <c r="A10062" t="s">
        <v>34013</v>
      </c>
      <c r="B10062" t="s">
        <v>34014</v>
      </c>
    </row>
    <row r="10063" spans="1:2" x14ac:dyDescent="0.2">
      <c r="A10063" t="s">
        <v>41847</v>
      </c>
      <c r="B10063" t="s">
        <v>41848</v>
      </c>
    </row>
    <row r="10064" spans="1:2" x14ac:dyDescent="0.2">
      <c r="A10064" t="s">
        <v>34025</v>
      </c>
      <c r="B10064" t="s">
        <v>34026</v>
      </c>
    </row>
    <row r="10065" spans="1:2" x14ac:dyDescent="0.2">
      <c r="A10065" t="s">
        <v>34032</v>
      </c>
      <c r="B10065" t="s">
        <v>34033</v>
      </c>
    </row>
    <row r="10066" spans="1:2" x14ac:dyDescent="0.2">
      <c r="A10066" t="s">
        <v>34078</v>
      </c>
      <c r="B10066" t="s">
        <v>34079</v>
      </c>
    </row>
    <row r="10067" spans="1:2" x14ac:dyDescent="0.2">
      <c r="A10067" t="s">
        <v>34082</v>
      </c>
      <c r="B10067" t="s">
        <v>34083</v>
      </c>
    </row>
    <row r="10068" spans="1:2" x14ac:dyDescent="0.2">
      <c r="A10068" t="s">
        <v>34092</v>
      </c>
      <c r="B10068" t="s">
        <v>34093</v>
      </c>
    </row>
    <row r="10069" spans="1:2" x14ac:dyDescent="0.2">
      <c r="A10069" t="s">
        <v>34100</v>
      </c>
      <c r="B10069" t="s">
        <v>34101</v>
      </c>
    </row>
    <row r="10070" spans="1:2" x14ac:dyDescent="0.2">
      <c r="A10070" t="s">
        <v>34121</v>
      </c>
      <c r="B10070" t="s">
        <v>34122</v>
      </c>
    </row>
    <row r="10071" spans="1:2" x14ac:dyDescent="0.2">
      <c r="A10071" t="s">
        <v>34144</v>
      </c>
      <c r="B10071" t="s">
        <v>34145</v>
      </c>
    </row>
    <row r="10072" spans="1:2" x14ac:dyDescent="0.2">
      <c r="A10072" t="s">
        <v>34171</v>
      </c>
      <c r="B10072" t="s">
        <v>34172</v>
      </c>
    </row>
    <row r="10073" spans="1:2" x14ac:dyDescent="0.2">
      <c r="A10073" t="s">
        <v>34189</v>
      </c>
      <c r="B10073" t="s">
        <v>34190</v>
      </c>
    </row>
    <row r="10074" spans="1:2" x14ac:dyDescent="0.2">
      <c r="A10074" t="s">
        <v>34192</v>
      </c>
      <c r="B10074" t="s">
        <v>34193</v>
      </c>
    </row>
    <row r="10075" spans="1:2" x14ac:dyDescent="0.2">
      <c r="A10075" t="s">
        <v>21856</v>
      </c>
      <c r="B10075" t="s">
        <v>21857</v>
      </c>
    </row>
    <row r="10076" spans="1:2" x14ac:dyDescent="0.2">
      <c r="A10076" t="s">
        <v>21856</v>
      </c>
      <c r="B10076" t="s">
        <v>21857</v>
      </c>
    </row>
    <row r="10077" spans="1:2" x14ac:dyDescent="0.2">
      <c r="A10077" t="s">
        <v>21862</v>
      </c>
      <c r="B10077" t="s">
        <v>21863</v>
      </c>
    </row>
    <row r="10078" spans="1:2" x14ac:dyDescent="0.2">
      <c r="A10078" t="s">
        <v>21862</v>
      </c>
      <c r="B10078" t="s">
        <v>21863</v>
      </c>
    </row>
    <row r="10079" spans="1:2" x14ac:dyDescent="0.2">
      <c r="A10079" t="s">
        <v>21867</v>
      </c>
      <c r="B10079" t="s">
        <v>21868</v>
      </c>
    </row>
    <row r="10080" spans="1:2" x14ac:dyDescent="0.2">
      <c r="A10080" t="s">
        <v>21874</v>
      </c>
      <c r="B10080" t="s">
        <v>21875</v>
      </c>
    </row>
    <row r="10081" spans="1:2" x14ac:dyDescent="0.2">
      <c r="A10081" t="s">
        <v>21876</v>
      </c>
      <c r="B10081" t="s">
        <v>21877</v>
      </c>
    </row>
    <row r="10082" spans="1:2" x14ac:dyDescent="0.2">
      <c r="A10082" t="s">
        <v>21878</v>
      </c>
      <c r="B10082" t="s">
        <v>21879</v>
      </c>
    </row>
    <row r="10083" spans="1:2" x14ac:dyDescent="0.2">
      <c r="A10083" t="s">
        <v>21891</v>
      </c>
      <c r="B10083" t="s">
        <v>21892</v>
      </c>
    </row>
    <row r="10084" spans="1:2" x14ac:dyDescent="0.2">
      <c r="A10084" t="s">
        <v>21884</v>
      </c>
      <c r="B10084" t="s">
        <v>21885</v>
      </c>
    </row>
    <row r="10085" spans="1:2" x14ac:dyDescent="0.2">
      <c r="A10085" t="s">
        <v>22066</v>
      </c>
      <c r="B10085" t="s">
        <v>22067</v>
      </c>
    </row>
    <row r="10086" spans="1:2" x14ac:dyDescent="0.2">
      <c r="A10086" t="s">
        <v>9646</v>
      </c>
      <c r="B10086" t="s">
        <v>10413</v>
      </c>
    </row>
    <row r="10087" spans="1:2" x14ac:dyDescent="0.2">
      <c r="A10087" t="s">
        <v>9646</v>
      </c>
      <c r="B10087" t="s">
        <v>10413</v>
      </c>
    </row>
    <row r="10088" spans="1:2" x14ac:dyDescent="0.2">
      <c r="A10088" t="s">
        <v>21905</v>
      </c>
      <c r="B10088" t="s">
        <v>10414</v>
      </c>
    </row>
    <row r="10089" spans="1:2" x14ac:dyDescent="0.2">
      <c r="A10089" t="s">
        <v>21909</v>
      </c>
      <c r="B10089" t="s">
        <v>10415</v>
      </c>
    </row>
    <row r="10090" spans="1:2" x14ac:dyDescent="0.2">
      <c r="A10090" t="s">
        <v>21923</v>
      </c>
      <c r="B10090" t="s">
        <v>21924</v>
      </c>
    </row>
    <row r="10091" spans="1:2" x14ac:dyDescent="0.2">
      <c r="A10091" t="s">
        <v>21952</v>
      </c>
      <c r="B10091" t="s">
        <v>21953</v>
      </c>
    </row>
    <row r="10092" spans="1:2" x14ac:dyDescent="0.2">
      <c r="A10092" t="s">
        <v>21959</v>
      </c>
      <c r="B10092" t="s">
        <v>21960</v>
      </c>
    </row>
    <row r="10093" spans="1:2" x14ac:dyDescent="0.2">
      <c r="A10093" t="s">
        <v>21969</v>
      </c>
      <c r="B10093" t="s">
        <v>21970</v>
      </c>
    </row>
    <row r="10094" spans="1:2" x14ac:dyDescent="0.2">
      <c r="A10094" t="s">
        <v>21979</v>
      </c>
      <c r="B10094" t="s">
        <v>21980</v>
      </c>
    </row>
    <row r="10095" spans="1:2" x14ac:dyDescent="0.2">
      <c r="A10095" t="s">
        <v>21989</v>
      </c>
      <c r="B10095" t="s">
        <v>21990</v>
      </c>
    </row>
    <row r="10096" spans="1:2" x14ac:dyDescent="0.2">
      <c r="A10096" t="s">
        <v>21995</v>
      </c>
      <c r="B10096" t="s">
        <v>21996</v>
      </c>
    </row>
    <row r="10097" spans="1:2" x14ac:dyDescent="0.2">
      <c r="A10097" t="s">
        <v>21995</v>
      </c>
      <c r="B10097" t="s">
        <v>21996</v>
      </c>
    </row>
    <row r="10098" spans="1:2" x14ac:dyDescent="0.2">
      <c r="A10098" t="s">
        <v>21995</v>
      </c>
      <c r="B10098" t="s">
        <v>21996</v>
      </c>
    </row>
    <row r="10099" spans="1:2" x14ac:dyDescent="0.2">
      <c r="A10099" t="s">
        <v>5143</v>
      </c>
      <c r="B10099" t="s">
        <v>5144</v>
      </c>
    </row>
    <row r="10100" spans="1:2" x14ac:dyDescent="0.2">
      <c r="A10100" t="s">
        <v>22024</v>
      </c>
      <c r="B10100" t="s">
        <v>22025</v>
      </c>
    </row>
    <row r="10101" spans="1:2" x14ac:dyDescent="0.2">
      <c r="A10101" t="s">
        <v>10416</v>
      </c>
      <c r="B10101" t="s">
        <v>10417</v>
      </c>
    </row>
    <row r="10102" spans="1:2" x14ac:dyDescent="0.2">
      <c r="A10102" t="s">
        <v>22078</v>
      </c>
      <c r="B10102" t="s">
        <v>22079</v>
      </c>
    </row>
    <row r="10103" spans="1:2" x14ac:dyDescent="0.2">
      <c r="A10103" t="s">
        <v>22088</v>
      </c>
      <c r="B10103" t="s">
        <v>22089</v>
      </c>
    </row>
    <row r="10104" spans="1:2" x14ac:dyDescent="0.2">
      <c r="A10104" t="s">
        <v>6255</v>
      </c>
      <c r="B10104" t="s">
        <v>6256</v>
      </c>
    </row>
    <row r="10105" spans="1:2" x14ac:dyDescent="0.2">
      <c r="A10105" t="s">
        <v>22095</v>
      </c>
      <c r="B10105" t="s">
        <v>22096</v>
      </c>
    </row>
    <row r="10106" spans="1:2" x14ac:dyDescent="0.2">
      <c r="A10106" t="s">
        <v>19853</v>
      </c>
      <c r="B10106" t="s">
        <v>19854</v>
      </c>
    </row>
    <row r="10107" spans="1:2" x14ac:dyDescent="0.2">
      <c r="A10107" t="s">
        <v>19853</v>
      </c>
      <c r="B10107" t="s">
        <v>19854</v>
      </c>
    </row>
    <row r="10108" spans="1:2" x14ac:dyDescent="0.2">
      <c r="A10108" t="s">
        <v>22273</v>
      </c>
      <c r="B10108" t="s">
        <v>22274</v>
      </c>
    </row>
    <row r="10109" spans="1:2" x14ac:dyDescent="0.2">
      <c r="A10109" t="s">
        <v>22280</v>
      </c>
      <c r="B10109" t="s">
        <v>22281</v>
      </c>
    </row>
    <row r="10110" spans="1:2" x14ac:dyDescent="0.2">
      <c r="A10110" t="s">
        <v>22328</v>
      </c>
      <c r="B10110" t="s">
        <v>22329</v>
      </c>
    </row>
    <row r="10111" spans="1:2" x14ac:dyDescent="0.2">
      <c r="A10111" t="s">
        <v>22102</v>
      </c>
      <c r="B10111" t="s">
        <v>22103</v>
      </c>
    </row>
    <row r="10112" spans="1:2" x14ac:dyDescent="0.2">
      <c r="A10112" t="s">
        <v>22114</v>
      </c>
      <c r="B10112" t="s">
        <v>22115</v>
      </c>
    </row>
    <row r="10113" spans="1:2" x14ac:dyDescent="0.2">
      <c r="A10113" t="s">
        <v>22119</v>
      </c>
      <c r="B10113" t="s">
        <v>22120</v>
      </c>
    </row>
    <row r="10114" spans="1:2" x14ac:dyDescent="0.2">
      <c r="A10114" t="s">
        <v>22124</v>
      </c>
      <c r="B10114" t="s">
        <v>22125</v>
      </c>
    </row>
    <row r="10115" spans="1:2" x14ac:dyDescent="0.2">
      <c r="A10115" t="s">
        <v>22137</v>
      </c>
      <c r="B10115" t="s">
        <v>22138</v>
      </c>
    </row>
    <row r="10116" spans="1:2" x14ac:dyDescent="0.2">
      <c r="A10116" t="s">
        <v>22137</v>
      </c>
      <c r="B10116" t="s">
        <v>22138</v>
      </c>
    </row>
    <row r="10117" spans="1:2" x14ac:dyDescent="0.2">
      <c r="A10117" t="s">
        <v>22190</v>
      </c>
      <c r="B10117" t="s">
        <v>22191</v>
      </c>
    </row>
    <row r="10118" spans="1:2" x14ac:dyDescent="0.2">
      <c r="A10118" t="s">
        <v>22289</v>
      </c>
      <c r="B10118" t="s">
        <v>22290</v>
      </c>
    </row>
    <row r="10119" spans="1:2" x14ac:dyDescent="0.2">
      <c r="A10119" t="s">
        <v>22316</v>
      </c>
      <c r="B10119" t="s">
        <v>22317</v>
      </c>
    </row>
    <row r="10120" spans="1:2" x14ac:dyDescent="0.2">
      <c r="A10120" t="s">
        <v>22335</v>
      </c>
      <c r="B10120" t="s">
        <v>22336</v>
      </c>
    </row>
    <row r="10121" spans="1:2" x14ac:dyDescent="0.2">
      <c r="A10121" t="s">
        <v>22346</v>
      </c>
      <c r="B10121" t="s">
        <v>22347</v>
      </c>
    </row>
    <row r="10122" spans="1:2" x14ac:dyDescent="0.2">
      <c r="A10122" t="s">
        <v>24682</v>
      </c>
      <c r="B10122" t="s">
        <v>24683</v>
      </c>
    </row>
    <row r="10123" spans="1:2" x14ac:dyDescent="0.2">
      <c r="A10123" t="s">
        <v>24686</v>
      </c>
      <c r="B10123" t="s">
        <v>24687</v>
      </c>
    </row>
    <row r="10124" spans="1:2" x14ac:dyDescent="0.2">
      <c r="A10124" t="s">
        <v>26955</v>
      </c>
      <c r="B10124" t="s">
        <v>26956</v>
      </c>
    </row>
    <row r="10125" spans="1:2" x14ac:dyDescent="0.2">
      <c r="A10125" t="s">
        <v>27014</v>
      </c>
      <c r="B10125" t="s">
        <v>27015</v>
      </c>
    </row>
    <row r="10126" spans="1:2" x14ac:dyDescent="0.2">
      <c r="A10126" t="s">
        <v>27037</v>
      </c>
      <c r="B10126" t="s">
        <v>27038</v>
      </c>
    </row>
    <row r="10127" spans="1:2" x14ac:dyDescent="0.2">
      <c r="A10127" t="s">
        <v>27043</v>
      </c>
      <c r="B10127" t="s">
        <v>27044</v>
      </c>
    </row>
    <row r="10128" spans="1:2" x14ac:dyDescent="0.2">
      <c r="A10128" t="s">
        <v>27043</v>
      </c>
      <c r="B10128" t="s">
        <v>27044</v>
      </c>
    </row>
    <row r="10129" spans="1:2" x14ac:dyDescent="0.2">
      <c r="A10129" t="s">
        <v>27006</v>
      </c>
      <c r="B10129" t="s">
        <v>27007</v>
      </c>
    </row>
    <row r="10130" spans="1:2" x14ac:dyDescent="0.2">
      <c r="A10130" t="s">
        <v>23293</v>
      </c>
      <c r="B10130" t="s">
        <v>23294</v>
      </c>
    </row>
    <row r="10131" spans="1:2" x14ac:dyDescent="0.2">
      <c r="A10131" t="s">
        <v>10418</v>
      </c>
      <c r="B10131" t="s">
        <v>23300</v>
      </c>
    </row>
    <row r="10132" spans="1:2" x14ac:dyDescent="0.2">
      <c r="A10132" t="s">
        <v>23289</v>
      </c>
      <c r="B10132" t="s">
        <v>23302</v>
      </c>
    </row>
    <row r="10133" spans="1:2" x14ac:dyDescent="0.2">
      <c r="A10133" t="s">
        <v>23287</v>
      </c>
      <c r="B10133" t="s">
        <v>23288</v>
      </c>
    </row>
    <row r="10134" spans="1:2" x14ac:dyDescent="0.2">
      <c r="A10134" t="s">
        <v>23305</v>
      </c>
      <c r="B10134" t="s">
        <v>23306</v>
      </c>
    </row>
    <row r="10135" spans="1:2" x14ac:dyDescent="0.2">
      <c r="A10135" t="s">
        <v>23314</v>
      </c>
      <c r="B10135" t="s">
        <v>10419</v>
      </c>
    </row>
    <row r="10136" spans="1:2" x14ac:dyDescent="0.2">
      <c r="A10136" t="s">
        <v>10420</v>
      </c>
      <c r="B10136" t="s">
        <v>10421</v>
      </c>
    </row>
    <row r="10137" spans="1:2" x14ac:dyDescent="0.2">
      <c r="A10137" t="s">
        <v>23340</v>
      </c>
      <c r="B10137" t="s">
        <v>23341</v>
      </c>
    </row>
    <row r="10138" spans="1:2" x14ac:dyDescent="0.2">
      <c r="A10138" t="s">
        <v>23357</v>
      </c>
      <c r="B10138" t="s">
        <v>10422</v>
      </c>
    </row>
    <row r="10139" spans="1:2" x14ac:dyDescent="0.2">
      <c r="A10139" t="s">
        <v>23363</v>
      </c>
      <c r="B10139" t="s">
        <v>10423</v>
      </c>
    </row>
    <row r="10140" spans="1:2" x14ac:dyDescent="0.2">
      <c r="A10140" t="s">
        <v>10424</v>
      </c>
      <c r="B10140" t="s">
        <v>10425</v>
      </c>
    </row>
    <row r="10141" spans="1:2" x14ac:dyDescent="0.2">
      <c r="A10141" t="s">
        <v>23372</v>
      </c>
      <c r="B10141" t="s">
        <v>10426</v>
      </c>
    </row>
    <row r="10142" spans="1:2" x14ac:dyDescent="0.2">
      <c r="A10142" t="s">
        <v>23401</v>
      </c>
      <c r="B10142" t="s">
        <v>10427</v>
      </c>
    </row>
    <row r="10143" spans="1:2" x14ac:dyDescent="0.2">
      <c r="A10143" t="s">
        <v>46516</v>
      </c>
      <c r="B10143" t="s">
        <v>46517</v>
      </c>
    </row>
    <row r="10144" spans="1:2" x14ac:dyDescent="0.2">
      <c r="A10144" t="s">
        <v>23388</v>
      </c>
      <c r="B10144" t="s">
        <v>23389</v>
      </c>
    </row>
    <row r="10145" spans="1:2" x14ac:dyDescent="0.2">
      <c r="A10145" t="s">
        <v>23401</v>
      </c>
      <c r="B10145" t="s">
        <v>10428</v>
      </c>
    </row>
    <row r="10146" spans="1:2" x14ac:dyDescent="0.2">
      <c r="A10146" t="s">
        <v>23411</v>
      </c>
      <c r="B10146" t="s">
        <v>23412</v>
      </c>
    </row>
    <row r="10147" spans="1:2" x14ac:dyDescent="0.2">
      <c r="A10147" t="s">
        <v>23416</v>
      </c>
      <c r="B10147" t="s">
        <v>10429</v>
      </c>
    </row>
    <row r="10148" spans="1:2" x14ac:dyDescent="0.2">
      <c r="A10148" t="s">
        <v>23416</v>
      </c>
      <c r="B10148" t="s">
        <v>10429</v>
      </c>
    </row>
    <row r="10149" spans="1:2" x14ac:dyDescent="0.2">
      <c r="A10149" t="s">
        <v>23430</v>
      </c>
      <c r="B10149" t="s">
        <v>23431</v>
      </c>
    </row>
    <row r="10150" spans="1:2" x14ac:dyDescent="0.2">
      <c r="A10150" t="s">
        <v>10430</v>
      </c>
      <c r="B10150" t="s">
        <v>10431</v>
      </c>
    </row>
    <row r="10151" spans="1:2" x14ac:dyDescent="0.2">
      <c r="A10151" t="s">
        <v>23463</v>
      </c>
      <c r="B10151" t="s">
        <v>10432</v>
      </c>
    </row>
    <row r="10152" spans="1:2" x14ac:dyDescent="0.2">
      <c r="A10152" t="s">
        <v>23463</v>
      </c>
      <c r="B10152" t="s">
        <v>10432</v>
      </c>
    </row>
    <row r="10153" spans="1:2" x14ac:dyDescent="0.2">
      <c r="A10153" t="s">
        <v>46521</v>
      </c>
      <c r="B10153" t="s">
        <v>46522</v>
      </c>
    </row>
    <row r="10154" spans="1:2" x14ac:dyDescent="0.2">
      <c r="A10154" t="s">
        <v>5145</v>
      </c>
      <c r="B10154" t="s">
        <v>5146</v>
      </c>
    </row>
    <row r="10155" spans="1:2" x14ac:dyDescent="0.2">
      <c r="A10155" t="s">
        <v>5147</v>
      </c>
      <c r="B10155" t="s">
        <v>5148</v>
      </c>
    </row>
    <row r="10156" spans="1:2" x14ac:dyDescent="0.2">
      <c r="A10156" t="s">
        <v>5149</v>
      </c>
      <c r="B10156" t="s">
        <v>5150</v>
      </c>
    </row>
    <row r="10157" spans="1:2" x14ac:dyDescent="0.2">
      <c r="A10157" t="s">
        <v>5151</v>
      </c>
      <c r="B10157" t="s">
        <v>5152</v>
      </c>
    </row>
    <row r="10158" spans="1:2" x14ac:dyDescent="0.2">
      <c r="A10158" t="s">
        <v>28102</v>
      </c>
      <c r="B10158" t="s">
        <v>28104</v>
      </c>
    </row>
    <row r="10159" spans="1:2" x14ac:dyDescent="0.2">
      <c r="A10159" t="s">
        <v>46563</v>
      </c>
      <c r="B10159" t="s">
        <v>28103</v>
      </c>
    </row>
    <row r="10160" spans="1:2" x14ac:dyDescent="0.2">
      <c r="A10160" t="s">
        <v>46565</v>
      </c>
      <c r="B10160" t="s">
        <v>46566</v>
      </c>
    </row>
    <row r="10161" spans="1:2" x14ac:dyDescent="0.2">
      <c r="A10161" t="s">
        <v>28138</v>
      </c>
      <c r="B10161" t="s">
        <v>28139</v>
      </c>
    </row>
    <row r="10162" spans="1:2" x14ac:dyDescent="0.2">
      <c r="A10162" t="s">
        <v>28138</v>
      </c>
      <c r="B10162" t="s">
        <v>28139</v>
      </c>
    </row>
    <row r="10163" spans="1:2" x14ac:dyDescent="0.2">
      <c r="A10163" t="s">
        <v>10433</v>
      </c>
      <c r="B10163" t="s">
        <v>10434</v>
      </c>
    </row>
    <row r="10164" spans="1:2" x14ac:dyDescent="0.2">
      <c r="A10164" t="s">
        <v>23532</v>
      </c>
      <c r="B10164" t="s">
        <v>10435</v>
      </c>
    </row>
    <row r="10165" spans="1:2" x14ac:dyDescent="0.2">
      <c r="A10165" t="s">
        <v>25793</v>
      </c>
      <c r="B10165" t="s">
        <v>10436</v>
      </c>
    </row>
    <row r="10166" spans="1:2" x14ac:dyDescent="0.2">
      <c r="A10166" t="s">
        <v>28114</v>
      </c>
      <c r="B10166" t="s">
        <v>10437</v>
      </c>
    </row>
    <row r="10167" spans="1:2" x14ac:dyDescent="0.2">
      <c r="A10167" t="s">
        <v>28123</v>
      </c>
      <c r="B10167" t="s">
        <v>28124</v>
      </c>
    </row>
    <row r="10168" spans="1:2" x14ac:dyDescent="0.2">
      <c r="A10168" t="s">
        <v>28153</v>
      </c>
      <c r="B10168" t="s">
        <v>28154</v>
      </c>
    </row>
    <row r="10169" spans="1:2" x14ac:dyDescent="0.2">
      <c r="A10169" t="s">
        <v>28153</v>
      </c>
      <c r="B10169" t="s">
        <v>28154</v>
      </c>
    </row>
    <row r="10170" spans="1:2" x14ac:dyDescent="0.2">
      <c r="A10170" t="s">
        <v>28179</v>
      </c>
      <c r="B10170" t="s">
        <v>10438</v>
      </c>
    </row>
    <row r="10171" spans="1:2" x14ac:dyDescent="0.2">
      <c r="A10171" t="s">
        <v>28240</v>
      </c>
      <c r="B10171" t="s">
        <v>10439</v>
      </c>
    </row>
    <row r="10172" spans="1:2" x14ac:dyDescent="0.2">
      <c r="A10172" t="s">
        <v>46576</v>
      </c>
      <c r="B10172" t="s">
        <v>46577</v>
      </c>
    </row>
    <row r="10173" spans="1:2" x14ac:dyDescent="0.2">
      <c r="A10173" t="s">
        <v>28265</v>
      </c>
      <c r="B10173" t="s">
        <v>28266</v>
      </c>
    </row>
    <row r="10174" spans="1:2" x14ac:dyDescent="0.2">
      <c r="A10174" t="s">
        <v>28287</v>
      </c>
      <c r="B10174" t="s">
        <v>28288</v>
      </c>
    </row>
    <row r="10175" spans="1:2" x14ac:dyDescent="0.2">
      <c r="A10175" t="s">
        <v>28300</v>
      </c>
      <c r="B10175" t="s">
        <v>28301</v>
      </c>
    </row>
    <row r="10176" spans="1:2" x14ac:dyDescent="0.2">
      <c r="A10176" t="s">
        <v>28294</v>
      </c>
      <c r="B10176" t="s">
        <v>28295</v>
      </c>
    </row>
    <row r="10177" spans="1:2" x14ac:dyDescent="0.2">
      <c r="A10177" t="s">
        <v>28306</v>
      </c>
      <c r="B10177" t="s">
        <v>28307</v>
      </c>
    </row>
    <row r="10178" spans="1:2" x14ac:dyDescent="0.2">
      <c r="A10178" t="s">
        <v>28311</v>
      </c>
      <c r="B10178" t="s">
        <v>28312</v>
      </c>
    </row>
    <row r="10179" spans="1:2" x14ac:dyDescent="0.2">
      <c r="A10179" t="s">
        <v>28330</v>
      </c>
      <c r="B10179" t="s">
        <v>28331</v>
      </c>
    </row>
    <row r="10180" spans="1:2" x14ac:dyDescent="0.2">
      <c r="A10180" t="s">
        <v>5153</v>
      </c>
      <c r="B10180" t="s">
        <v>5154</v>
      </c>
    </row>
    <row r="10181" spans="1:2" x14ac:dyDescent="0.2">
      <c r="A10181" t="s">
        <v>28346</v>
      </c>
      <c r="B10181" t="s">
        <v>10440</v>
      </c>
    </row>
    <row r="10182" spans="1:2" x14ac:dyDescent="0.2">
      <c r="A10182" t="s">
        <v>28346</v>
      </c>
      <c r="B10182" t="s">
        <v>10440</v>
      </c>
    </row>
    <row r="10183" spans="1:2" x14ac:dyDescent="0.2">
      <c r="A10183" t="s">
        <v>46638</v>
      </c>
      <c r="B10183" t="s">
        <v>46639</v>
      </c>
    </row>
    <row r="10184" spans="1:2" x14ac:dyDescent="0.2">
      <c r="A10184" t="s">
        <v>24323</v>
      </c>
      <c r="B10184" t="s">
        <v>10441</v>
      </c>
    </row>
    <row r="10185" spans="1:2" x14ac:dyDescent="0.2">
      <c r="A10185" t="s">
        <v>28373</v>
      </c>
      <c r="B10185" t="s">
        <v>28374</v>
      </c>
    </row>
    <row r="10186" spans="1:2" x14ac:dyDescent="0.2">
      <c r="A10186" t="s">
        <v>10442</v>
      </c>
      <c r="B10186" t="s">
        <v>10443</v>
      </c>
    </row>
    <row r="10187" spans="1:2" x14ac:dyDescent="0.2">
      <c r="A10187" t="s">
        <v>10442</v>
      </c>
      <c r="B10187" t="s">
        <v>10443</v>
      </c>
    </row>
    <row r="10188" spans="1:2" x14ac:dyDescent="0.2">
      <c r="A10188" t="s">
        <v>24318</v>
      </c>
      <c r="B10188" t="s">
        <v>10444</v>
      </c>
    </row>
    <row r="10189" spans="1:2" x14ac:dyDescent="0.2">
      <c r="A10189" t="s">
        <v>24336</v>
      </c>
      <c r="B10189" t="s">
        <v>10445</v>
      </c>
    </row>
    <row r="10190" spans="1:2" x14ac:dyDescent="0.2">
      <c r="A10190" t="s">
        <v>10446</v>
      </c>
      <c r="B10190" t="s">
        <v>10447</v>
      </c>
    </row>
    <row r="10191" spans="1:2" x14ac:dyDescent="0.2">
      <c r="A10191" t="s">
        <v>24365</v>
      </c>
      <c r="B10191" t="s">
        <v>24366</v>
      </c>
    </row>
    <row r="10192" spans="1:2" x14ac:dyDescent="0.2">
      <c r="A10192" t="s">
        <v>10448</v>
      </c>
      <c r="B10192" t="s">
        <v>10449</v>
      </c>
    </row>
    <row r="10193" spans="1:2" x14ac:dyDescent="0.2">
      <c r="A10193" t="s">
        <v>24389</v>
      </c>
      <c r="B10193" t="s">
        <v>10450</v>
      </c>
    </row>
    <row r="10194" spans="1:2" x14ac:dyDescent="0.2">
      <c r="A10194" t="s">
        <v>10451</v>
      </c>
      <c r="B10194" t="s">
        <v>10452</v>
      </c>
    </row>
    <row r="10195" spans="1:2" x14ac:dyDescent="0.2">
      <c r="A10195" t="s">
        <v>10453</v>
      </c>
      <c r="B10195" t="s">
        <v>10454</v>
      </c>
    </row>
    <row r="10196" spans="1:2" x14ac:dyDescent="0.2">
      <c r="A10196" t="s">
        <v>10455</v>
      </c>
      <c r="B10196" t="s">
        <v>10456</v>
      </c>
    </row>
    <row r="10197" spans="1:2" x14ac:dyDescent="0.2">
      <c r="A10197" t="s">
        <v>24466</v>
      </c>
      <c r="B10197" t="s">
        <v>24467</v>
      </c>
    </row>
    <row r="10198" spans="1:2" x14ac:dyDescent="0.2">
      <c r="A10198" t="s">
        <v>24447</v>
      </c>
      <c r="B10198" t="s">
        <v>24448</v>
      </c>
    </row>
    <row r="10199" spans="1:2" x14ac:dyDescent="0.2">
      <c r="A10199" t="s">
        <v>24449</v>
      </c>
      <c r="B10199" t="s">
        <v>24450</v>
      </c>
    </row>
    <row r="10200" spans="1:2" x14ac:dyDescent="0.2">
      <c r="A10200" t="s">
        <v>24521</v>
      </c>
      <c r="B10200" t="s">
        <v>10457</v>
      </c>
    </row>
    <row r="10201" spans="1:2" x14ac:dyDescent="0.2">
      <c r="A10201" t="s">
        <v>24529</v>
      </c>
      <c r="B10201" t="s">
        <v>24530</v>
      </c>
    </row>
    <row r="10202" spans="1:2" x14ac:dyDescent="0.2">
      <c r="A10202" t="s">
        <v>46644</v>
      </c>
      <c r="B10202" t="s">
        <v>46645</v>
      </c>
    </row>
    <row r="10203" spans="1:2" x14ac:dyDescent="0.2">
      <c r="A10203" t="s">
        <v>24538</v>
      </c>
      <c r="B10203" t="s">
        <v>10458</v>
      </c>
    </row>
    <row r="10204" spans="1:2" x14ac:dyDescent="0.2">
      <c r="A10204" t="s">
        <v>24554</v>
      </c>
      <c r="B10204" t="s">
        <v>24555</v>
      </c>
    </row>
    <row r="10205" spans="1:2" x14ac:dyDescent="0.2">
      <c r="A10205" t="s">
        <v>24576</v>
      </c>
      <c r="B10205" t="s">
        <v>24577</v>
      </c>
    </row>
    <row r="10206" spans="1:2" x14ac:dyDescent="0.2">
      <c r="A10206" t="s">
        <v>24581</v>
      </c>
      <c r="B10206" t="s">
        <v>24582</v>
      </c>
    </row>
    <row r="10207" spans="1:2" x14ac:dyDescent="0.2">
      <c r="A10207" t="s">
        <v>24581</v>
      </c>
      <c r="B10207" t="s">
        <v>24588</v>
      </c>
    </row>
    <row r="10208" spans="1:2" x14ac:dyDescent="0.2">
      <c r="A10208" t="s">
        <v>10459</v>
      </c>
      <c r="B10208" t="s">
        <v>10460</v>
      </c>
    </row>
    <row r="10209" spans="1:2" x14ac:dyDescent="0.2">
      <c r="A10209" t="s">
        <v>28363</v>
      </c>
      <c r="B10209" t="s">
        <v>28364</v>
      </c>
    </row>
    <row r="10210" spans="1:2" x14ac:dyDescent="0.2">
      <c r="A10210" t="s">
        <v>29281</v>
      </c>
      <c r="B10210" t="s">
        <v>29282</v>
      </c>
    </row>
    <row r="10211" spans="1:2" x14ac:dyDescent="0.2">
      <c r="A10211" t="s">
        <v>29311</v>
      </c>
      <c r="B10211" t="s">
        <v>29312</v>
      </c>
    </row>
    <row r="10212" spans="1:2" x14ac:dyDescent="0.2">
      <c r="A10212" t="s">
        <v>29322</v>
      </c>
      <c r="B10212" t="s">
        <v>29323</v>
      </c>
    </row>
    <row r="10213" spans="1:2" x14ac:dyDescent="0.2">
      <c r="A10213" t="s">
        <v>29330</v>
      </c>
      <c r="B10213" t="s">
        <v>29331</v>
      </c>
    </row>
    <row r="10214" spans="1:2" x14ac:dyDescent="0.2">
      <c r="A10214" t="s">
        <v>29303</v>
      </c>
      <c r="B10214" t="s">
        <v>29304</v>
      </c>
    </row>
    <row r="10215" spans="1:2" x14ac:dyDescent="0.2">
      <c r="A10215" t="s">
        <v>29386</v>
      </c>
      <c r="B10215" t="s">
        <v>29387</v>
      </c>
    </row>
    <row r="10216" spans="1:2" x14ac:dyDescent="0.2">
      <c r="A10216" t="s">
        <v>29382</v>
      </c>
      <c r="B10216" t="s">
        <v>10461</v>
      </c>
    </row>
    <row r="10217" spans="1:2" x14ac:dyDescent="0.2">
      <c r="A10217" t="s">
        <v>28353</v>
      </c>
      <c r="B10217" t="s">
        <v>28354</v>
      </c>
    </row>
    <row r="10218" spans="1:2" x14ac:dyDescent="0.2">
      <c r="A10218" t="s">
        <v>28353</v>
      </c>
      <c r="B10218" t="s">
        <v>28354</v>
      </c>
    </row>
    <row r="10219" spans="1:2" x14ac:dyDescent="0.2">
      <c r="A10219" t="s">
        <v>29407</v>
      </c>
      <c r="B10219" t="s">
        <v>29408</v>
      </c>
    </row>
    <row r="10220" spans="1:2" x14ac:dyDescent="0.2">
      <c r="A10220" t="s">
        <v>29372</v>
      </c>
      <c r="B10220" t="s">
        <v>29373</v>
      </c>
    </row>
    <row r="10221" spans="1:2" x14ac:dyDescent="0.2">
      <c r="A10221" t="s">
        <v>9647</v>
      </c>
      <c r="B10221" t="s">
        <v>9648</v>
      </c>
    </row>
    <row r="10222" spans="1:2" x14ac:dyDescent="0.2">
      <c r="A10222" t="s">
        <v>9649</v>
      </c>
      <c r="B10222" t="s">
        <v>9650</v>
      </c>
    </row>
    <row r="10223" spans="1:2" x14ac:dyDescent="0.2">
      <c r="A10223" t="s">
        <v>25610</v>
      </c>
      <c r="B10223" t="s">
        <v>10462</v>
      </c>
    </row>
    <row r="10224" spans="1:2" x14ac:dyDescent="0.2">
      <c r="A10224" t="s">
        <v>25629</v>
      </c>
      <c r="B10224" t="s">
        <v>25630</v>
      </c>
    </row>
    <row r="10225" spans="1:2" x14ac:dyDescent="0.2">
      <c r="A10225" t="s">
        <v>25634</v>
      </c>
      <c r="B10225" t="s">
        <v>25635</v>
      </c>
    </row>
    <row r="10226" spans="1:2" x14ac:dyDescent="0.2">
      <c r="A10226" t="s">
        <v>25639</v>
      </c>
      <c r="B10226" t="s">
        <v>25640</v>
      </c>
    </row>
    <row r="10227" spans="1:2" x14ac:dyDescent="0.2">
      <c r="A10227" t="s">
        <v>25670</v>
      </c>
      <c r="B10227" t="s">
        <v>25671</v>
      </c>
    </row>
    <row r="10228" spans="1:2" x14ac:dyDescent="0.2">
      <c r="A10228" t="s">
        <v>10463</v>
      </c>
      <c r="B10228" t="s">
        <v>25676</v>
      </c>
    </row>
    <row r="10229" spans="1:2" x14ac:dyDescent="0.2">
      <c r="A10229" t="s">
        <v>25685</v>
      </c>
      <c r="B10229" t="s">
        <v>25686</v>
      </c>
    </row>
    <row r="10230" spans="1:2" x14ac:dyDescent="0.2">
      <c r="A10230" t="s">
        <v>25697</v>
      </c>
      <c r="B10230" t="s">
        <v>25698</v>
      </c>
    </row>
    <row r="10231" spans="1:2" x14ac:dyDescent="0.2">
      <c r="A10231" t="s">
        <v>25772</v>
      </c>
      <c r="B10231" t="s">
        <v>10464</v>
      </c>
    </row>
    <row r="10232" spans="1:2" x14ac:dyDescent="0.2">
      <c r="A10232" t="s">
        <v>25772</v>
      </c>
      <c r="B10232" t="s">
        <v>10465</v>
      </c>
    </row>
    <row r="10233" spans="1:2" x14ac:dyDescent="0.2">
      <c r="A10233" t="s">
        <v>30400</v>
      </c>
      <c r="B10233" t="s">
        <v>30401</v>
      </c>
    </row>
    <row r="10234" spans="1:2" x14ac:dyDescent="0.2">
      <c r="A10234" t="s">
        <v>5155</v>
      </c>
      <c r="B10234" t="s">
        <v>5156</v>
      </c>
    </row>
    <row r="10235" spans="1:2" x14ac:dyDescent="0.2">
      <c r="A10235" t="s">
        <v>30443</v>
      </c>
      <c r="B10235" t="s">
        <v>30444</v>
      </c>
    </row>
    <row r="10236" spans="1:2" x14ac:dyDescent="0.2">
      <c r="A10236" t="s">
        <v>30532</v>
      </c>
      <c r="B10236" t="s">
        <v>30533</v>
      </c>
    </row>
    <row r="10237" spans="1:2" x14ac:dyDescent="0.2">
      <c r="A10237" t="s">
        <v>10466</v>
      </c>
      <c r="B10237" t="s">
        <v>10467</v>
      </c>
    </row>
    <row r="10238" spans="1:2" x14ac:dyDescent="0.2">
      <c r="A10238" t="s">
        <v>10466</v>
      </c>
      <c r="B10238" t="s">
        <v>10467</v>
      </c>
    </row>
    <row r="10239" spans="1:2" x14ac:dyDescent="0.2">
      <c r="A10239" t="s">
        <v>10466</v>
      </c>
      <c r="B10239" t="s">
        <v>10467</v>
      </c>
    </row>
    <row r="10240" spans="1:2" x14ac:dyDescent="0.2">
      <c r="A10240" t="s">
        <v>10466</v>
      </c>
      <c r="B10240" t="s">
        <v>10467</v>
      </c>
    </row>
    <row r="10241" spans="1:2" x14ac:dyDescent="0.2">
      <c r="A10241" t="s">
        <v>10466</v>
      </c>
      <c r="B10241" t="s">
        <v>10467</v>
      </c>
    </row>
    <row r="10242" spans="1:2" x14ac:dyDescent="0.2">
      <c r="A10242" t="s">
        <v>10468</v>
      </c>
      <c r="B10242" t="s">
        <v>10469</v>
      </c>
    </row>
    <row r="10243" spans="1:2" x14ac:dyDescent="0.2">
      <c r="A10243" t="s">
        <v>25462</v>
      </c>
      <c r="B10243" t="s">
        <v>25463</v>
      </c>
    </row>
    <row r="10244" spans="1:2" x14ac:dyDescent="0.2">
      <c r="A10244" t="s">
        <v>30601</v>
      </c>
      <c r="B10244" t="s">
        <v>30602</v>
      </c>
    </row>
    <row r="10245" spans="1:2" x14ac:dyDescent="0.2">
      <c r="A10245" t="s">
        <v>7020</v>
      </c>
      <c r="B10245" t="s">
        <v>7021</v>
      </c>
    </row>
    <row r="10246" spans="1:2" x14ac:dyDescent="0.2">
      <c r="A10246" t="s">
        <v>25467</v>
      </c>
      <c r="B10246" t="s">
        <v>25468</v>
      </c>
    </row>
    <row r="10247" spans="1:2" x14ac:dyDescent="0.2">
      <c r="A10247" t="s">
        <v>25472</v>
      </c>
      <c r="B10247" t="s">
        <v>25473</v>
      </c>
    </row>
    <row r="10248" spans="1:2" x14ac:dyDescent="0.2">
      <c r="A10248" t="s">
        <v>7022</v>
      </c>
      <c r="B10248" t="s">
        <v>7023</v>
      </c>
    </row>
    <row r="10249" spans="1:2" x14ac:dyDescent="0.2">
      <c r="A10249" t="s">
        <v>7022</v>
      </c>
      <c r="B10249" t="s">
        <v>7023</v>
      </c>
    </row>
    <row r="10250" spans="1:2" x14ac:dyDescent="0.2">
      <c r="A10250" t="s">
        <v>26698</v>
      </c>
      <c r="B10250" t="s">
        <v>26699</v>
      </c>
    </row>
    <row r="10251" spans="1:2" x14ac:dyDescent="0.2">
      <c r="A10251" t="s">
        <v>25716</v>
      </c>
      <c r="B10251" t="s">
        <v>25717</v>
      </c>
    </row>
    <row r="10252" spans="1:2" x14ac:dyDescent="0.2">
      <c r="A10252" t="s">
        <v>25716</v>
      </c>
      <c r="B10252" t="s">
        <v>25717</v>
      </c>
    </row>
    <row r="10253" spans="1:2" x14ac:dyDescent="0.2">
      <c r="A10253" t="s">
        <v>26727</v>
      </c>
      <c r="B10253" t="s">
        <v>26728</v>
      </c>
    </row>
    <row r="10254" spans="1:2" x14ac:dyDescent="0.2">
      <c r="A10254" t="s">
        <v>26727</v>
      </c>
      <c r="B10254" t="s">
        <v>26736</v>
      </c>
    </row>
    <row r="10255" spans="1:2" x14ac:dyDescent="0.2">
      <c r="A10255" t="s">
        <v>74</v>
      </c>
      <c r="B10255" t="s">
        <v>75</v>
      </c>
    </row>
    <row r="10256" spans="1:2" x14ac:dyDescent="0.2">
      <c r="A10256" t="s">
        <v>76</v>
      </c>
      <c r="B10256" t="s">
        <v>77</v>
      </c>
    </row>
    <row r="10257" spans="1:2" x14ac:dyDescent="0.2">
      <c r="A10257" t="s">
        <v>78</v>
      </c>
      <c r="B10257" t="s">
        <v>79</v>
      </c>
    </row>
    <row r="10258" spans="1:2" x14ac:dyDescent="0.2">
      <c r="A10258" t="s">
        <v>26802</v>
      </c>
      <c r="B10258" t="s">
        <v>26803</v>
      </c>
    </row>
    <row r="10259" spans="1:2" x14ac:dyDescent="0.2">
      <c r="A10259" t="s">
        <v>26846</v>
      </c>
      <c r="B10259" t="s">
        <v>26847</v>
      </c>
    </row>
    <row r="10260" spans="1:2" x14ac:dyDescent="0.2">
      <c r="A10260" t="s">
        <v>29238</v>
      </c>
      <c r="B10260" t="s">
        <v>29239</v>
      </c>
    </row>
    <row r="10261" spans="1:2" x14ac:dyDescent="0.2">
      <c r="A10261" t="s">
        <v>25475</v>
      </c>
      <c r="B10261" t="s">
        <v>25476</v>
      </c>
    </row>
    <row r="10262" spans="1:2" x14ac:dyDescent="0.2">
      <c r="A10262" t="s">
        <v>31589</v>
      </c>
      <c r="B10262" t="s">
        <v>31590</v>
      </c>
    </row>
    <row r="10263" spans="1:2" x14ac:dyDescent="0.2">
      <c r="A10263" t="s">
        <v>5157</v>
      </c>
      <c r="B10263" t="s">
        <v>5158</v>
      </c>
    </row>
    <row r="10264" spans="1:2" x14ac:dyDescent="0.2">
      <c r="A10264" t="s">
        <v>5159</v>
      </c>
      <c r="B10264" t="s">
        <v>5160</v>
      </c>
    </row>
    <row r="10265" spans="1:2" x14ac:dyDescent="0.2">
      <c r="A10265" t="s">
        <v>5159</v>
      </c>
      <c r="B10265" t="s">
        <v>5160</v>
      </c>
    </row>
    <row r="10266" spans="1:2" x14ac:dyDescent="0.2">
      <c r="A10266" t="s">
        <v>5159</v>
      </c>
      <c r="B10266" t="s">
        <v>5160</v>
      </c>
    </row>
    <row r="10267" spans="1:2" x14ac:dyDescent="0.2">
      <c r="A10267" t="s">
        <v>25485</v>
      </c>
      <c r="B10267" t="s">
        <v>10470</v>
      </c>
    </row>
    <row r="10268" spans="1:2" x14ac:dyDescent="0.2">
      <c r="A10268" t="s">
        <v>31816</v>
      </c>
      <c r="B10268" t="s">
        <v>10471</v>
      </c>
    </row>
    <row r="10269" spans="1:2" x14ac:dyDescent="0.2">
      <c r="A10269" t="s">
        <v>10472</v>
      </c>
      <c r="B10269" t="s">
        <v>10473</v>
      </c>
    </row>
    <row r="10270" spans="1:2" x14ac:dyDescent="0.2">
      <c r="A10270" t="s">
        <v>27695</v>
      </c>
      <c r="B10270" t="s">
        <v>27696</v>
      </c>
    </row>
    <row r="10271" spans="1:2" x14ac:dyDescent="0.2">
      <c r="A10271" t="s">
        <v>10474</v>
      </c>
      <c r="B10271" t="s">
        <v>10475</v>
      </c>
    </row>
    <row r="10272" spans="1:2" x14ac:dyDescent="0.2">
      <c r="A10272" t="s">
        <v>10474</v>
      </c>
      <c r="B10272" t="s">
        <v>10475</v>
      </c>
    </row>
    <row r="10273" spans="1:2" x14ac:dyDescent="0.2">
      <c r="A10273" t="s">
        <v>10476</v>
      </c>
      <c r="B10273" t="s">
        <v>10477</v>
      </c>
    </row>
    <row r="10274" spans="1:2" x14ac:dyDescent="0.2">
      <c r="A10274" t="s">
        <v>10476</v>
      </c>
      <c r="B10274" t="s">
        <v>10477</v>
      </c>
    </row>
    <row r="10275" spans="1:2" x14ac:dyDescent="0.2">
      <c r="A10275" t="s">
        <v>46862</v>
      </c>
      <c r="B10275" t="s">
        <v>46863</v>
      </c>
    </row>
    <row r="10276" spans="1:2" x14ac:dyDescent="0.2">
      <c r="A10276" t="s">
        <v>5161</v>
      </c>
      <c r="B10276" t="s">
        <v>5162</v>
      </c>
    </row>
    <row r="10277" spans="1:2" x14ac:dyDescent="0.2">
      <c r="A10277" t="s">
        <v>10478</v>
      </c>
      <c r="B10277" t="s">
        <v>10479</v>
      </c>
    </row>
    <row r="10278" spans="1:2" x14ac:dyDescent="0.2">
      <c r="A10278" t="s">
        <v>10478</v>
      </c>
      <c r="B10278" t="s">
        <v>10480</v>
      </c>
    </row>
    <row r="10279" spans="1:2" x14ac:dyDescent="0.2">
      <c r="A10279" t="s">
        <v>25619</v>
      </c>
      <c r="B10279" t="s">
        <v>10481</v>
      </c>
    </row>
    <row r="10280" spans="1:2" x14ac:dyDescent="0.2">
      <c r="A10280" t="s">
        <v>25657</v>
      </c>
      <c r="B10280" t="s">
        <v>25658</v>
      </c>
    </row>
    <row r="10281" spans="1:2" x14ac:dyDescent="0.2">
      <c r="A10281" t="s">
        <v>25709</v>
      </c>
      <c r="B10281" t="s">
        <v>25710</v>
      </c>
    </row>
    <row r="10282" spans="1:2" x14ac:dyDescent="0.2">
      <c r="A10282" t="s">
        <v>25760</v>
      </c>
      <c r="B10282" t="s">
        <v>10482</v>
      </c>
    </row>
    <row r="10283" spans="1:2" x14ac:dyDescent="0.2">
      <c r="A10283" t="s">
        <v>28082</v>
      </c>
      <c r="B10283" t="s">
        <v>28083</v>
      </c>
    </row>
    <row r="10284" spans="1:2" x14ac:dyDescent="0.2">
      <c r="A10284" t="s">
        <v>30428</v>
      </c>
      <c r="B10284" t="s">
        <v>30429</v>
      </c>
    </row>
    <row r="10285" spans="1:2" x14ac:dyDescent="0.2">
      <c r="A10285" t="s">
        <v>30428</v>
      </c>
      <c r="B10285" t="s">
        <v>30429</v>
      </c>
    </row>
    <row r="10286" spans="1:2" x14ac:dyDescent="0.2">
      <c r="A10286" t="s">
        <v>30495</v>
      </c>
      <c r="B10286" t="s">
        <v>10483</v>
      </c>
    </row>
    <row r="10287" spans="1:2" x14ac:dyDescent="0.2">
      <c r="A10287" t="s">
        <v>30502</v>
      </c>
      <c r="B10287" t="s">
        <v>10484</v>
      </c>
    </row>
    <row r="10288" spans="1:2" x14ac:dyDescent="0.2">
      <c r="A10288" t="s">
        <v>30512</v>
      </c>
      <c r="B10288" t="s">
        <v>30513</v>
      </c>
    </row>
    <row r="10289" spans="1:2" x14ac:dyDescent="0.2">
      <c r="A10289" t="s">
        <v>5163</v>
      </c>
      <c r="B10289" t="s">
        <v>5164</v>
      </c>
    </row>
    <row r="10290" spans="1:2" x14ac:dyDescent="0.2">
      <c r="A10290" t="s">
        <v>5163</v>
      </c>
      <c r="B10290" t="s">
        <v>5164</v>
      </c>
    </row>
    <row r="10291" spans="1:2" x14ac:dyDescent="0.2">
      <c r="A10291" t="s">
        <v>5163</v>
      </c>
      <c r="B10291" t="s">
        <v>5164</v>
      </c>
    </row>
    <row r="10292" spans="1:2" x14ac:dyDescent="0.2">
      <c r="A10292" t="s">
        <v>30587</v>
      </c>
      <c r="B10292" t="s">
        <v>30588</v>
      </c>
    </row>
    <row r="10293" spans="1:2" x14ac:dyDescent="0.2">
      <c r="A10293" t="s">
        <v>29465</v>
      </c>
      <c r="B10293" t="s">
        <v>29466</v>
      </c>
    </row>
    <row r="10294" spans="1:2" x14ac:dyDescent="0.2">
      <c r="A10294" t="s">
        <v>30587</v>
      </c>
      <c r="B10294" t="s">
        <v>30610</v>
      </c>
    </row>
    <row r="10295" spans="1:2" x14ac:dyDescent="0.2">
      <c r="A10295" t="s">
        <v>5165</v>
      </c>
      <c r="B10295" t="s">
        <v>5166</v>
      </c>
    </row>
    <row r="10296" spans="1:2" x14ac:dyDescent="0.2">
      <c r="A10296" t="s">
        <v>30621</v>
      </c>
      <c r="B10296" t="s">
        <v>30622</v>
      </c>
    </row>
    <row r="10297" spans="1:2" x14ac:dyDescent="0.2">
      <c r="A10297" t="s">
        <v>29465</v>
      </c>
      <c r="B10297" t="s">
        <v>30592</v>
      </c>
    </row>
    <row r="10298" spans="1:2" x14ac:dyDescent="0.2">
      <c r="A10298" t="s">
        <v>30593</v>
      </c>
      <c r="B10298" t="s">
        <v>30592</v>
      </c>
    </row>
    <row r="10299" spans="1:2" x14ac:dyDescent="0.2">
      <c r="A10299" t="s">
        <v>5167</v>
      </c>
      <c r="B10299" t="s">
        <v>5168</v>
      </c>
    </row>
    <row r="10300" spans="1:2" x14ac:dyDescent="0.2">
      <c r="A10300" t="s">
        <v>30646</v>
      </c>
      <c r="B10300" t="s">
        <v>30647</v>
      </c>
    </row>
    <row r="10301" spans="1:2" x14ac:dyDescent="0.2">
      <c r="A10301" t="s">
        <v>30664</v>
      </c>
      <c r="B10301" t="s">
        <v>30665</v>
      </c>
    </row>
    <row r="10302" spans="1:2" x14ac:dyDescent="0.2">
      <c r="A10302" t="s">
        <v>30660</v>
      </c>
      <c r="B10302" t="s">
        <v>10485</v>
      </c>
    </row>
    <row r="10303" spans="1:2" x14ac:dyDescent="0.2">
      <c r="A10303" t="s">
        <v>30693</v>
      </c>
      <c r="B10303" t="s">
        <v>10486</v>
      </c>
    </row>
    <row r="10304" spans="1:2" x14ac:dyDescent="0.2">
      <c r="A10304" t="s">
        <v>30693</v>
      </c>
      <c r="B10304" t="s">
        <v>10486</v>
      </c>
    </row>
    <row r="10305" spans="1:2" x14ac:dyDescent="0.2">
      <c r="A10305" t="s">
        <v>30699</v>
      </c>
      <c r="B10305" t="s">
        <v>30700</v>
      </c>
    </row>
    <row r="10306" spans="1:2" x14ac:dyDescent="0.2">
      <c r="A10306" t="s">
        <v>30674</v>
      </c>
      <c r="B10306" t="s">
        <v>10487</v>
      </c>
    </row>
    <row r="10307" spans="1:2" x14ac:dyDescent="0.2">
      <c r="A10307" t="s">
        <v>10488</v>
      </c>
      <c r="B10307" t="s">
        <v>10489</v>
      </c>
    </row>
    <row r="10308" spans="1:2" x14ac:dyDescent="0.2">
      <c r="A10308" t="s">
        <v>10490</v>
      </c>
      <c r="B10308" t="s">
        <v>10491</v>
      </c>
    </row>
    <row r="10309" spans="1:2" x14ac:dyDescent="0.2">
      <c r="A10309" t="s">
        <v>7024</v>
      </c>
      <c r="B10309" t="s">
        <v>7025</v>
      </c>
    </row>
    <row r="10310" spans="1:2" x14ac:dyDescent="0.2">
      <c r="A10310" t="s">
        <v>6094</v>
      </c>
      <c r="B10310" t="s">
        <v>6095</v>
      </c>
    </row>
    <row r="10311" spans="1:2" x14ac:dyDescent="0.2">
      <c r="A10311" t="s">
        <v>26709</v>
      </c>
      <c r="B10311" t="s">
        <v>10492</v>
      </c>
    </row>
    <row r="10312" spans="1:2" x14ac:dyDescent="0.2">
      <c r="A10312" t="s">
        <v>26720</v>
      </c>
      <c r="B10312" t="s">
        <v>10493</v>
      </c>
    </row>
    <row r="10313" spans="1:2" x14ac:dyDescent="0.2">
      <c r="A10313" t="s">
        <v>26678</v>
      </c>
      <c r="B10313" t="s">
        <v>10494</v>
      </c>
    </row>
    <row r="10314" spans="1:2" x14ac:dyDescent="0.2">
      <c r="A10314" t="s">
        <v>10495</v>
      </c>
      <c r="B10314" t="s">
        <v>10496</v>
      </c>
    </row>
    <row r="10315" spans="1:2" x14ac:dyDescent="0.2">
      <c r="A10315" t="s">
        <v>26765</v>
      </c>
      <c r="B10315" t="s">
        <v>26766</v>
      </c>
    </row>
    <row r="10316" spans="1:2" x14ac:dyDescent="0.2">
      <c r="A10316" t="s">
        <v>6257</v>
      </c>
      <c r="B10316" t="s">
        <v>6258</v>
      </c>
    </row>
    <row r="10317" spans="1:2" x14ac:dyDescent="0.2">
      <c r="A10317" t="s">
        <v>26821</v>
      </c>
      <c r="B10317" t="s">
        <v>26822</v>
      </c>
    </row>
    <row r="10318" spans="1:2" x14ac:dyDescent="0.2">
      <c r="A10318" t="s">
        <v>26821</v>
      </c>
      <c r="B10318" t="s">
        <v>26822</v>
      </c>
    </row>
    <row r="10319" spans="1:2" x14ac:dyDescent="0.2">
      <c r="A10319" t="s">
        <v>26838</v>
      </c>
      <c r="B10319" t="s">
        <v>10497</v>
      </c>
    </row>
    <row r="10320" spans="1:2" x14ac:dyDescent="0.2">
      <c r="A10320" t="s">
        <v>26869</v>
      </c>
      <c r="B10320" t="s">
        <v>26870</v>
      </c>
    </row>
    <row r="10321" spans="1:2" x14ac:dyDescent="0.2">
      <c r="A10321" t="s">
        <v>26835</v>
      </c>
      <c r="B10321" t="s">
        <v>10498</v>
      </c>
    </row>
    <row r="10322" spans="1:2" x14ac:dyDescent="0.2">
      <c r="A10322" t="s">
        <v>26873</v>
      </c>
      <c r="B10322" t="s">
        <v>26874</v>
      </c>
    </row>
    <row r="10323" spans="1:2" x14ac:dyDescent="0.2">
      <c r="A10323" t="s">
        <v>7590</v>
      </c>
      <c r="B10323" t="s">
        <v>80</v>
      </c>
    </row>
    <row r="10324" spans="1:2" x14ac:dyDescent="0.2">
      <c r="A10324" t="s">
        <v>31566</v>
      </c>
      <c r="B10324" t="s">
        <v>31567</v>
      </c>
    </row>
    <row r="10325" spans="1:2" x14ac:dyDescent="0.2">
      <c r="A10325" t="s">
        <v>31576</v>
      </c>
      <c r="B10325" t="s">
        <v>10499</v>
      </c>
    </row>
    <row r="10326" spans="1:2" x14ac:dyDescent="0.2">
      <c r="A10326" t="s">
        <v>25475</v>
      </c>
      <c r="B10326" t="s">
        <v>10500</v>
      </c>
    </row>
    <row r="10327" spans="1:2" x14ac:dyDescent="0.2">
      <c r="A10327" t="s">
        <v>31610</v>
      </c>
      <c r="B10327" t="s">
        <v>31611</v>
      </c>
    </row>
    <row r="10328" spans="1:2" x14ac:dyDescent="0.2">
      <c r="A10328" t="s">
        <v>31621</v>
      </c>
      <c r="B10328" t="s">
        <v>31622</v>
      </c>
    </row>
    <row r="10329" spans="1:2" x14ac:dyDescent="0.2">
      <c r="A10329" t="s">
        <v>31687</v>
      </c>
      <c r="B10329" t="s">
        <v>10501</v>
      </c>
    </row>
    <row r="10330" spans="1:2" x14ac:dyDescent="0.2">
      <c r="A10330" t="s">
        <v>31687</v>
      </c>
      <c r="B10330" t="s">
        <v>10501</v>
      </c>
    </row>
    <row r="10331" spans="1:2" x14ac:dyDescent="0.2">
      <c r="A10331" t="s">
        <v>31764</v>
      </c>
      <c r="B10331" t="s">
        <v>10502</v>
      </c>
    </row>
    <row r="10332" spans="1:2" x14ac:dyDescent="0.2">
      <c r="A10332" t="s">
        <v>10503</v>
      </c>
      <c r="B10332" t="s">
        <v>10504</v>
      </c>
    </row>
    <row r="10333" spans="1:2" x14ac:dyDescent="0.2">
      <c r="A10333" t="s">
        <v>10505</v>
      </c>
      <c r="B10333" t="s">
        <v>10506</v>
      </c>
    </row>
    <row r="10334" spans="1:2" x14ac:dyDescent="0.2">
      <c r="A10334" t="s">
        <v>10507</v>
      </c>
      <c r="B10334" t="s">
        <v>10508</v>
      </c>
    </row>
    <row r="10335" spans="1:2" x14ac:dyDescent="0.2">
      <c r="A10335" t="s">
        <v>10509</v>
      </c>
      <c r="B10335" t="s">
        <v>10510</v>
      </c>
    </row>
    <row r="10336" spans="1:2" x14ac:dyDescent="0.2">
      <c r="A10336" t="s">
        <v>31749</v>
      </c>
      <c r="B10336" t="s">
        <v>31750</v>
      </c>
    </row>
    <row r="10337" spans="1:2" x14ac:dyDescent="0.2">
      <c r="A10337" t="s">
        <v>31749</v>
      </c>
      <c r="B10337" t="s">
        <v>31750</v>
      </c>
    </row>
    <row r="10338" spans="1:2" x14ac:dyDescent="0.2">
      <c r="A10338" t="s">
        <v>31773</v>
      </c>
      <c r="B10338" t="s">
        <v>31774</v>
      </c>
    </row>
    <row r="10339" spans="1:2" x14ac:dyDescent="0.2">
      <c r="A10339" t="s">
        <v>46831</v>
      </c>
      <c r="B10339" t="s">
        <v>46832</v>
      </c>
    </row>
    <row r="10340" spans="1:2" x14ac:dyDescent="0.2">
      <c r="A10340" t="s">
        <v>10511</v>
      </c>
      <c r="B10340" t="s">
        <v>10512</v>
      </c>
    </row>
    <row r="10341" spans="1:2" x14ac:dyDescent="0.2">
      <c r="A10341" t="s">
        <v>10511</v>
      </c>
      <c r="B10341" t="s">
        <v>10512</v>
      </c>
    </row>
    <row r="10342" spans="1:2" x14ac:dyDescent="0.2">
      <c r="A10342" t="s">
        <v>31848</v>
      </c>
      <c r="B10342" t="s">
        <v>31849</v>
      </c>
    </row>
    <row r="10343" spans="1:2" x14ac:dyDescent="0.2">
      <c r="A10343" t="s">
        <v>46840</v>
      </c>
      <c r="B10343" t="s">
        <v>46841</v>
      </c>
    </row>
    <row r="10344" spans="1:2" x14ac:dyDescent="0.2">
      <c r="A10344" t="s">
        <v>81</v>
      </c>
      <c r="B10344" t="s">
        <v>82</v>
      </c>
    </row>
    <row r="10345" spans="1:2" x14ac:dyDescent="0.2">
      <c r="A10345" t="s">
        <v>31881</v>
      </c>
      <c r="B10345" t="s">
        <v>31882</v>
      </c>
    </row>
    <row r="10346" spans="1:2" x14ac:dyDescent="0.2">
      <c r="A10346" t="s">
        <v>31871</v>
      </c>
      <c r="B10346" t="s">
        <v>31872</v>
      </c>
    </row>
    <row r="10347" spans="1:2" x14ac:dyDescent="0.2">
      <c r="A10347" t="s">
        <v>46845</v>
      </c>
      <c r="B10347" t="s">
        <v>46846</v>
      </c>
    </row>
    <row r="10348" spans="1:2" x14ac:dyDescent="0.2">
      <c r="A10348" t="s">
        <v>31894</v>
      </c>
      <c r="B10348" t="s">
        <v>31895</v>
      </c>
    </row>
    <row r="10349" spans="1:2" x14ac:dyDescent="0.2">
      <c r="A10349" t="s">
        <v>31899</v>
      </c>
      <c r="B10349" t="s">
        <v>31900</v>
      </c>
    </row>
    <row r="10350" spans="1:2" x14ac:dyDescent="0.2">
      <c r="A10350" t="s">
        <v>27668</v>
      </c>
      <c r="B10350" t="s">
        <v>27669</v>
      </c>
    </row>
    <row r="10351" spans="1:2" x14ac:dyDescent="0.2">
      <c r="A10351" t="s">
        <v>27678</v>
      </c>
      <c r="B10351" t="s">
        <v>10513</v>
      </c>
    </row>
    <row r="10352" spans="1:2" x14ac:dyDescent="0.2">
      <c r="A10352" t="s">
        <v>27682</v>
      </c>
      <c r="B10352" t="s">
        <v>27683</v>
      </c>
    </row>
    <row r="10353" spans="1:2" x14ac:dyDescent="0.2">
      <c r="A10353" t="s">
        <v>27674</v>
      </c>
      <c r="B10353" t="s">
        <v>10514</v>
      </c>
    </row>
    <row r="10354" spans="1:2" x14ac:dyDescent="0.2">
      <c r="A10354" t="s">
        <v>10515</v>
      </c>
      <c r="B10354" t="s">
        <v>10516</v>
      </c>
    </row>
    <row r="10355" spans="1:2" x14ac:dyDescent="0.2">
      <c r="A10355" t="s">
        <v>27701</v>
      </c>
      <c r="B10355" t="s">
        <v>27702</v>
      </c>
    </row>
    <row r="10356" spans="1:2" x14ac:dyDescent="0.2">
      <c r="A10356" t="s">
        <v>27670</v>
      </c>
      <c r="B10356" t="s">
        <v>10517</v>
      </c>
    </row>
    <row r="10357" spans="1:2" x14ac:dyDescent="0.2">
      <c r="A10357" t="s">
        <v>27716</v>
      </c>
      <c r="B10357" t="s">
        <v>27717</v>
      </c>
    </row>
    <row r="10358" spans="1:2" x14ac:dyDescent="0.2">
      <c r="A10358" t="s">
        <v>6259</v>
      </c>
      <c r="B10358" t="s">
        <v>6260</v>
      </c>
    </row>
    <row r="10359" spans="1:2" x14ac:dyDescent="0.2">
      <c r="A10359" t="s">
        <v>46853</v>
      </c>
      <c r="B10359" t="s">
        <v>46854</v>
      </c>
    </row>
    <row r="10360" spans="1:2" x14ac:dyDescent="0.2">
      <c r="A10360" t="s">
        <v>10518</v>
      </c>
      <c r="B10360" t="s">
        <v>10519</v>
      </c>
    </row>
    <row r="10361" spans="1:2" x14ac:dyDescent="0.2">
      <c r="A10361" t="s">
        <v>27747</v>
      </c>
      <c r="B10361" t="s">
        <v>27748</v>
      </c>
    </row>
    <row r="10362" spans="1:2" x14ac:dyDescent="0.2">
      <c r="A10362" t="s">
        <v>27762</v>
      </c>
      <c r="B10362" t="s">
        <v>10520</v>
      </c>
    </row>
    <row r="10363" spans="1:2" x14ac:dyDescent="0.2">
      <c r="A10363" t="s">
        <v>5169</v>
      </c>
      <c r="B10363" t="s">
        <v>5170</v>
      </c>
    </row>
    <row r="10364" spans="1:2" x14ac:dyDescent="0.2">
      <c r="A10364" t="s">
        <v>27796</v>
      </c>
      <c r="B10364" t="s">
        <v>27797</v>
      </c>
    </row>
    <row r="10365" spans="1:2" x14ac:dyDescent="0.2">
      <c r="A10365" t="s">
        <v>27804</v>
      </c>
      <c r="B10365" t="s">
        <v>27805</v>
      </c>
    </row>
    <row r="10366" spans="1:2" x14ac:dyDescent="0.2">
      <c r="A10366" t="s">
        <v>27854</v>
      </c>
      <c r="B10366" t="s">
        <v>27855</v>
      </c>
    </row>
    <row r="10367" spans="1:2" x14ac:dyDescent="0.2">
      <c r="A10367" t="s">
        <v>27854</v>
      </c>
      <c r="B10367" t="s">
        <v>27855</v>
      </c>
    </row>
    <row r="10368" spans="1:2" x14ac:dyDescent="0.2">
      <c r="A10368" t="s">
        <v>27848</v>
      </c>
      <c r="B10368" t="s">
        <v>27849</v>
      </c>
    </row>
    <row r="10369" spans="1:2" x14ac:dyDescent="0.2">
      <c r="A10369" t="s">
        <v>27890</v>
      </c>
      <c r="B10369" t="s">
        <v>27891</v>
      </c>
    </row>
    <row r="10370" spans="1:2" x14ac:dyDescent="0.2">
      <c r="A10370" t="s">
        <v>27908</v>
      </c>
      <c r="B10370" t="s">
        <v>27909</v>
      </c>
    </row>
    <row r="10371" spans="1:2" x14ac:dyDescent="0.2">
      <c r="A10371" t="s">
        <v>27903</v>
      </c>
      <c r="B10371" t="s">
        <v>27904</v>
      </c>
    </row>
    <row r="10372" spans="1:2" x14ac:dyDescent="0.2">
      <c r="A10372" t="s">
        <v>27933</v>
      </c>
      <c r="B10372" t="s">
        <v>27934</v>
      </c>
    </row>
    <row r="10373" spans="1:2" x14ac:dyDescent="0.2">
      <c r="A10373" t="s">
        <v>27941</v>
      </c>
      <c r="B10373" t="s">
        <v>27942</v>
      </c>
    </row>
    <row r="10374" spans="1:2" x14ac:dyDescent="0.2">
      <c r="A10374" t="s">
        <v>27952</v>
      </c>
      <c r="B10374" t="s">
        <v>27953</v>
      </c>
    </row>
    <row r="10375" spans="1:2" x14ac:dyDescent="0.2">
      <c r="A10375" t="s">
        <v>27962</v>
      </c>
      <c r="B10375" t="s">
        <v>27963</v>
      </c>
    </row>
    <row r="10376" spans="1:2" x14ac:dyDescent="0.2">
      <c r="A10376" t="s">
        <v>27997</v>
      </c>
      <c r="B10376" t="s">
        <v>27998</v>
      </c>
    </row>
    <row r="10377" spans="1:2" x14ac:dyDescent="0.2">
      <c r="A10377" t="s">
        <v>27997</v>
      </c>
      <c r="B10377" t="s">
        <v>27998</v>
      </c>
    </row>
    <row r="10378" spans="1:2" x14ac:dyDescent="0.2">
      <c r="A10378" t="s">
        <v>28023</v>
      </c>
      <c r="B10378" t="s">
        <v>28024</v>
      </c>
    </row>
    <row r="10379" spans="1:2" x14ac:dyDescent="0.2">
      <c r="A10379" t="s">
        <v>28048</v>
      </c>
      <c r="B10379" t="s">
        <v>28049</v>
      </c>
    </row>
    <row r="10380" spans="1:2" x14ac:dyDescent="0.2">
      <c r="A10380" t="s">
        <v>28066</v>
      </c>
      <c r="B10380" t="s">
        <v>28067</v>
      </c>
    </row>
    <row r="10381" spans="1:2" x14ac:dyDescent="0.2">
      <c r="A10381" t="s">
        <v>28074</v>
      </c>
      <c r="B10381" t="s">
        <v>30372</v>
      </c>
    </row>
    <row r="10382" spans="1:2" x14ac:dyDescent="0.2">
      <c r="A10382" t="s">
        <v>30381</v>
      </c>
      <c r="B10382" t="s">
        <v>30382</v>
      </c>
    </row>
    <row r="10383" spans="1:2" x14ac:dyDescent="0.2">
      <c r="A10383" t="s">
        <v>32691</v>
      </c>
      <c r="B10383" t="s">
        <v>32692</v>
      </c>
    </row>
    <row r="10384" spans="1:2" x14ac:dyDescent="0.2">
      <c r="A10384" t="s">
        <v>32720</v>
      </c>
      <c r="B10384" t="s">
        <v>32721</v>
      </c>
    </row>
    <row r="10385" spans="1:2" x14ac:dyDescent="0.2">
      <c r="A10385" t="s">
        <v>32750</v>
      </c>
      <c r="B10385" t="s">
        <v>32751</v>
      </c>
    </row>
    <row r="10386" spans="1:2" x14ac:dyDescent="0.2">
      <c r="A10386" t="s">
        <v>32748</v>
      </c>
      <c r="B10386" t="s">
        <v>10521</v>
      </c>
    </row>
    <row r="10387" spans="1:2" x14ac:dyDescent="0.2">
      <c r="A10387" t="s">
        <v>32762</v>
      </c>
      <c r="B10387" t="s">
        <v>32763</v>
      </c>
    </row>
    <row r="10388" spans="1:2" x14ac:dyDescent="0.2">
      <c r="A10388" t="s">
        <v>32770</v>
      </c>
      <c r="B10388" t="s">
        <v>32771</v>
      </c>
    </row>
    <row r="10389" spans="1:2" x14ac:dyDescent="0.2">
      <c r="A10389" t="s">
        <v>32774</v>
      </c>
      <c r="B10389" t="s">
        <v>10522</v>
      </c>
    </row>
    <row r="10390" spans="1:2" x14ac:dyDescent="0.2">
      <c r="A10390" t="s">
        <v>32790</v>
      </c>
      <c r="B10390" t="s">
        <v>32791</v>
      </c>
    </row>
    <row r="10391" spans="1:2" x14ac:dyDescent="0.2">
      <c r="A10391" t="s">
        <v>9651</v>
      </c>
      <c r="B10391" t="s">
        <v>9652</v>
      </c>
    </row>
    <row r="10392" spans="1:2" x14ac:dyDescent="0.2">
      <c r="A10392" t="s">
        <v>9653</v>
      </c>
      <c r="B10392" t="s">
        <v>9654</v>
      </c>
    </row>
    <row r="10393" spans="1:2" x14ac:dyDescent="0.2">
      <c r="A10393" t="s">
        <v>7026</v>
      </c>
      <c r="B10393" t="s">
        <v>7027</v>
      </c>
    </row>
    <row r="10394" spans="1:2" x14ac:dyDescent="0.2">
      <c r="A10394" t="s">
        <v>7028</v>
      </c>
      <c r="B10394" t="s">
        <v>7029</v>
      </c>
    </row>
    <row r="10395" spans="1:2" x14ac:dyDescent="0.2">
      <c r="A10395" t="s">
        <v>32784</v>
      </c>
      <c r="B10395" t="s">
        <v>32785</v>
      </c>
    </row>
    <row r="10396" spans="1:2" x14ac:dyDescent="0.2">
      <c r="A10396" t="s">
        <v>32831</v>
      </c>
      <c r="B10396" t="s">
        <v>32831</v>
      </c>
    </row>
    <row r="10397" spans="1:2" x14ac:dyDescent="0.2">
      <c r="A10397" t="s">
        <v>32840</v>
      </c>
      <c r="B10397" t="s">
        <v>32842</v>
      </c>
    </row>
    <row r="10398" spans="1:2" x14ac:dyDescent="0.2">
      <c r="A10398" t="s">
        <v>32840</v>
      </c>
      <c r="B10398" t="s">
        <v>32841</v>
      </c>
    </row>
    <row r="10399" spans="1:2" x14ac:dyDescent="0.2">
      <c r="A10399" t="s">
        <v>46912</v>
      </c>
      <c r="B10399" t="s">
        <v>46913</v>
      </c>
    </row>
    <row r="10400" spans="1:2" x14ac:dyDescent="0.2">
      <c r="A10400" t="s">
        <v>32847</v>
      </c>
      <c r="B10400" t="s">
        <v>32848</v>
      </c>
    </row>
    <row r="10401" spans="1:2" x14ac:dyDescent="0.2">
      <c r="A10401" t="s">
        <v>28748</v>
      </c>
      <c r="B10401" t="s">
        <v>28749</v>
      </c>
    </row>
    <row r="10402" spans="1:2" x14ac:dyDescent="0.2">
      <c r="A10402" t="s">
        <v>28748</v>
      </c>
      <c r="B10402" t="s">
        <v>28749</v>
      </c>
    </row>
    <row r="10403" spans="1:2" x14ac:dyDescent="0.2">
      <c r="A10403" t="s">
        <v>28764</v>
      </c>
      <c r="B10403" t="s">
        <v>28765</v>
      </c>
    </row>
    <row r="10404" spans="1:2" x14ac:dyDescent="0.2">
      <c r="A10404" t="s">
        <v>83</v>
      </c>
      <c r="B10404" t="s">
        <v>84</v>
      </c>
    </row>
    <row r="10405" spans="1:2" x14ac:dyDescent="0.2">
      <c r="A10405" t="s">
        <v>5171</v>
      </c>
      <c r="B10405" t="s">
        <v>5172</v>
      </c>
    </row>
    <row r="10406" spans="1:2" x14ac:dyDescent="0.2">
      <c r="A10406" t="s">
        <v>5171</v>
      </c>
      <c r="B10406" t="s">
        <v>5172</v>
      </c>
    </row>
    <row r="10407" spans="1:2" x14ac:dyDescent="0.2">
      <c r="A10407" t="s">
        <v>5173</v>
      </c>
      <c r="B10407" t="s">
        <v>5174</v>
      </c>
    </row>
    <row r="10408" spans="1:2" x14ac:dyDescent="0.2">
      <c r="A10408" t="s">
        <v>5175</v>
      </c>
      <c r="B10408" t="s">
        <v>5176</v>
      </c>
    </row>
    <row r="10409" spans="1:2" x14ac:dyDescent="0.2">
      <c r="A10409" t="s">
        <v>5177</v>
      </c>
      <c r="B10409" t="s">
        <v>5178</v>
      </c>
    </row>
    <row r="10410" spans="1:2" x14ac:dyDescent="0.2">
      <c r="A10410" t="s">
        <v>85</v>
      </c>
      <c r="B10410" t="s">
        <v>86</v>
      </c>
    </row>
    <row r="10411" spans="1:2" x14ac:dyDescent="0.2">
      <c r="A10411" t="s">
        <v>28911</v>
      </c>
      <c r="B10411" t="s">
        <v>28912</v>
      </c>
    </row>
    <row r="10412" spans="1:2" x14ac:dyDescent="0.2">
      <c r="A10412" t="s">
        <v>28911</v>
      </c>
      <c r="B10412" t="s">
        <v>28912</v>
      </c>
    </row>
    <row r="10413" spans="1:2" x14ac:dyDescent="0.2">
      <c r="A10413" t="s">
        <v>9655</v>
      </c>
      <c r="B10413" t="s">
        <v>28932</v>
      </c>
    </row>
    <row r="10414" spans="1:2" x14ac:dyDescent="0.2">
      <c r="A10414" t="s">
        <v>28959</v>
      </c>
      <c r="B10414" t="s">
        <v>28960</v>
      </c>
    </row>
    <row r="10415" spans="1:2" x14ac:dyDescent="0.2">
      <c r="A10415" t="s">
        <v>28977</v>
      </c>
      <c r="B10415" t="s">
        <v>28978</v>
      </c>
    </row>
    <row r="10416" spans="1:2" x14ac:dyDescent="0.2">
      <c r="A10416" t="s">
        <v>29020</v>
      </c>
      <c r="B10416" t="s">
        <v>29021</v>
      </c>
    </row>
    <row r="10417" spans="1:2" x14ac:dyDescent="0.2">
      <c r="A10417" t="s">
        <v>29010</v>
      </c>
      <c r="B10417" t="s">
        <v>29011</v>
      </c>
    </row>
    <row r="10418" spans="1:2" x14ac:dyDescent="0.2">
      <c r="A10418" t="s">
        <v>29043</v>
      </c>
      <c r="B10418" t="s">
        <v>29044</v>
      </c>
    </row>
    <row r="10419" spans="1:2" x14ac:dyDescent="0.2">
      <c r="A10419" t="s">
        <v>28977</v>
      </c>
      <c r="B10419" t="s">
        <v>29031</v>
      </c>
    </row>
    <row r="10420" spans="1:2" x14ac:dyDescent="0.2">
      <c r="A10420" t="s">
        <v>29084</v>
      </c>
      <c r="B10420" t="s">
        <v>29085</v>
      </c>
    </row>
    <row r="10421" spans="1:2" x14ac:dyDescent="0.2">
      <c r="A10421" t="s">
        <v>9656</v>
      </c>
      <c r="B10421" t="s">
        <v>9657</v>
      </c>
    </row>
    <row r="10422" spans="1:2" x14ac:dyDescent="0.2">
      <c r="A10422" t="s">
        <v>29097</v>
      </c>
      <c r="B10422" t="s">
        <v>29098</v>
      </c>
    </row>
    <row r="10423" spans="1:2" x14ac:dyDescent="0.2">
      <c r="A10423" t="s">
        <v>29070</v>
      </c>
      <c r="B10423" t="s">
        <v>29071</v>
      </c>
    </row>
    <row r="10424" spans="1:2" x14ac:dyDescent="0.2">
      <c r="A10424" t="s">
        <v>29108</v>
      </c>
      <c r="B10424" t="s">
        <v>10523</v>
      </c>
    </row>
    <row r="10425" spans="1:2" x14ac:dyDescent="0.2">
      <c r="A10425" t="s">
        <v>29159</v>
      </c>
      <c r="B10425" t="s">
        <v>29160</v>
      </c>
    </row>
    <row r="10426" spans="1:2" x14ac:dyDescent="0.2">
      <c r="A10426" t="s">
        <v>29138</v>
      </c>
      <c r="B10426" t="s">
        <v>29139</v>
      </c>
    </row>
    <row r="10427" spans="1:2" x14ac:dyDescent="0.2">
      <c r="A10427" t="s">
        <v>29166</v>
      </c>
      <c r="B10427" t="s">
        <v>29167</v>
      </c>
    </row>
    <row r="10428" spans="1:2" x14ac:dyDescent="0.2">
      <c r="A10428" t="s">
        <v>29177</v>
      </c>
      <c r="B10428" t="s">
        <v>10524</v>
      </c>
    </row>
    <row r="10429" spans="1:2" x14ac:dyDescent="0.2">
      <c r="A10429" t="s">
        <v>29218</v>
      </c>
      <c r="B10429" t="s">
        <v>29219</v>
      </c>
    </row>
    <row r="10430" spans="1:2" x14ac:dyDescent="0.2">
      <c r="A10430" t="s">
        <v>29226</v>
      </c>
      <c r="B10430" t="s">
        <v>29227</v>
      </c>
    </row>
    <row r="10431" spans="1:2" x14ac:dyDescent="0.2">
      <c r="A10431" t="s">
        <v>29117</v>
      </c>
      <c r="B10431" t="s">
        <v>29118</v>
      </c>
    </row>
    <row r="10432" spans="1:2" x14ac:dyDescent="0.2">
      <c r="A10432" t="s">
        <v>33863</v>
      </c>
      <c r="B10432" t="s">
        <v>33864</v>
      </c>
    </row>
    <row r="10433" spans="1:2" x14ac:dyDescent="0.2">
      <c r="A10433" t="s">
        <v>33863</v>
      </c>
      <c r="B10433" t="s">
        <v>33871</v>
      </c>
    </row>
    <row r="10434" spans="1:2" x14ac:dyDescent="0.2">
      <c r="A10434" t="s">
        <v>7030</v>
      </c>
      <c r="B10434" t="s">
        <v>7031</v>
      </c>
    </row>
    <row r="10435" spans="1:2" x14ac:dyDescent="0.2">
      <c r="A10435" t="s">
        <v>31518</v>
      </c>
      <c r="B10435" t="s">
        <v>31519</v>
      </c>
    </row>
    <row r="10436" spans="1:2" x14ac:dyDescent="0.2">
      <c r="A10436" t="s">
        <v>31518</v>
      </c>
      <c r="B10436" t="s">
        <v>31519</v>
      </c>
    </row>
    <row r="10437" spans="1:2" x14ac:dyDescent="0.2">
      <c r="A10437" t="s">
        <v>33899</v>
      </c>
      <c r="B10437" t="s">
        <v>33900</v>
      </c>
    </row>
    <row r="10438" spans="1:2" x14ac:dyDescent="0.2">
      <c r="A10438" t="s">
        <v>5179</v>
      </c>
      <c r="B10438" t="s">
        <v>5180</v>
      </c>
    </row>
    <row r="10439" spans="1:2" x14ac:dyDescent="0.2">
      <c r="A10439" t="s">
        <v>33912</v>
      </c>
      <c r="B10439" t="s">
        <v>10525</v>
      </c>
    </row>
    <row r="10440" spans="1:2" x14ac:dyDescent="0.2">
      <c r="A10440" t="s">
        <v>33920</v>
      </c>
      <c r="B10440" t="s">
        <v>33921</v>
      </c>
    </row>
    <row r="10441" spans="1:2" x14ac:dyDescent="0.2">
      <c r="A10441" t="s">
        <v>33929</v>
      </c>
      <c r="B10441" t="s">
        <v>33930</v>
      </c>
    </row>
    <row r="10442" spans="1:2" x14ac:dyDescent="0.2">
      <c r="A10442" t="s">
        <v>33945</v>
      </c>
      <c r="B10442" t="s">
        <v>33946</v>
      </c>
    </row>
    <row r="10443" spans="1:2" x14ac:dyDescent="0.2">
      <c r="A10443" t="s">
        <v>33963</v>
      </c>
      <c r="B10443" t="s">
        <v>33964</v>
      </c>
    </row>
    <row r="10444" spans="1:2" x14ac:dyDescent="0.2">
      <c r="A10444" t="s">
        <v>33954</v>
      </c>
      <c r="B10444" t="s">
        <v>33955</v>
      </c>
    </row>
    <row r="10445" spans="1:2" x14ac:dyDescent="0.2">
      <c r="A10445" t="s">
        <v>33978</v>
      </c>
      <c r="B10445" t="s">
        <v>33979</v>
      </c>
    </row>
    <row r="10446" spans="1:2" x14ac:dyDescent="0.2">
      <c r="A10446" t="s">
        <v>10526</v>
      </c>
      <c r="B10446" t="s">
        <v>10527</v>
      </c>
    </row>
    <row r="10447" spans="1:2" x14ac:dyDescent="0.2">
      <c r="A10447" t="s">
        <v>33986</v>
      </c>
      <c r="B10447" t="s">
        <v>33987</v>
      </c>
    </row>
    <row r="10448" spans="1:2" x14ac:dyDescent="0.2">
      <c r="A10448" t="s">
        <v>28940</v>
      </c>
      <c r="B10448" t="s">
        <v>28941</v>
      </c>
    </row>
    <row r="10449" spans="1:2" x14ac:dyDescent="0.2">
      <c r="A10449" t="s">
        <v>28940</v>
      </c>
      <c r="B10449" t="s">
        <v>28941</v>
      </c>
    </row>
    <row r="10450" spans="1:2" x14ac:dyDescent="0.2">
      <c r="A10450" t="s">
        <v>34017</v>
      </c>
      <c r="B10450" t="s">
        <v>34018</v>
      </c>
    </row>
    <row r="10451" spans="1:2" x14ac:dyDescent="0.2">
      <c r="A10451" t="s">
        <v>9658</v>
      </c>
      <c r="B10451" t="s">
        <v>9659</v>
      </c>
    </row>
    <row r="10452" spans="1:2" x14ac:dyDescent="0.2">
      <c r="A10452" t="s">
        <v>47691</v>
      </c>
      <c r="B10452" t="s">
        <v>47692</v>
      </c>
    </row>
    <row r="10453" spans="1:2" x14ac:dyDescent="0.2">
      <c r="A10453" t="s">
        <v>30207</v>
      </c>
      <c r="B10453" t="s">
        <v>30208</v>
      </c>
    </row>
    <row r="10454" spans="1:2" x14ac:dyDescent="0.2">
      <c r="A10454" t="s">
        <v>30311</v>
      </c>
      <c r="B10454" t="s">
        <v>10528</v>
      </c>
    </row>
    <row r="10455" spans="1:2" x14ac:dyDescent="0.2">
      <c r="A10455" t="s">
        <v>35039</v>
      </c>
      <c r="B10455" t="s">
        <v>35040</v>
      </c>
    </row>
    <row r="10456" spans="1:2" x14ac:dyDescent="0.2">
      <c r="A10456" t="s">
        <v>10529</v>
      </c>
      <c r="B10456" t="s">
        <v>10530</v>
      </c>
    </row>
    <row r="10457" spans="1:2" x14ac:dyDescent="0.2">
      <c r="A10457" t="s">
        <v>10531</v>
      </c>
      <c r="B10457" t="s">
        <v>10532</v>
      </c>
    </row>
    <row r="10458" spans="1:2" x14ac:dyDescent="0.2">
      <c r="A10458" t="s">
        <v>10533</v>
      </c>
      <c r="B10458" t="s">
        <v>10534</v>
      </c>
    </row>
    <row r="10459" spans="1:2" x14ac:dyDescent="0.2">
      <c r="A10459" t="s">
        <v>10533</v>
      </c>
      <c r="B10459" t="s">
        <v>10534</v>
      </c>
    </row>
    <row r="10460" spans="1:2" x14ac:dyDescent="0.2">
      <c r="A10460" t="s">
        <v>10535</v>
      </c>
      <c r="B10460" t="s">
        <v>10536</v>
      </c>
    </row>
    <row r="10461" spans="1:2" x14ac:dyDescent="0.2">
      <c r="A10461" t="s">
        <v>10535</v>
      </c>
      <c r="B10461" t="s">
        <v>10536</v>
      </c>
    </row>
    <row r="10462" spans="1:2" x14ac:dyDescent="0.2">
      <c r="A10462" t="s">
        <v>32672</v>
      </c>
      <c r="B10462" t="s">
        <v>10537</v>
      </c>
    </row>
    <row r="10463" spans="1:2" x14ac:dyDescent="0.2">
      <c r="A10463" t="s">
        <v>30013</v>
      </c>
      <c r="B10463" t="s">
        <v>30014</v>
      </c>
    </row>
    <row r="10464" spans="1:2" x14ac:dyDescent="0.2">
      <c r="A10464" t="s">
        <v>30010</v>
      </c>
      <c r="B10464" t="s">
        <v>30011</v>
      </c>
    </row>
    <row r="10465" spans="1:2" x14ac:dyDescent="0.2">
      <c r="A10465" t="s">
        <v>30008</v>
      </c>
      <c r="B10465" t="s">
        <v>30009</v>
      </c>
    </row>
    <row r="10466" spans="1:2" x14ac:dyDescent="0.2">
      <c r="A10466" t="s">
        <v>30015</v>
      </c>
      <c r="B10466" t="s">
        <v>30016</v>
      </c>
    </row>
    <row r="10467" spans="1:2" x14ac:dyDescent="0.2">
      <c r="A10467" t="s">
        <v>30021</v>
      </c>
      <c r="B10467" t="s">
        <v>10538</v>
      </c>
    </row>
    <row r="10468" spans="1:2" x14ac:dyDescent="0.2">
      <c r="A10468" t="s">
        <v>30046</v>
      </c>
      <c r="B10468" t="s">
        <v>30047</v>
      </c>
    </row>
    <row r="10469" spans="1:2" x14ac:dyDescent="0.2">
      <c r="A10469" t="s">
        <v>30062</v>
      </c>
      <c r="B10469" t="s">
        <v>30063</v>
      </c>
    </row>
    <row r="10470" spans="1:2" x14ac:dyDescent="0.2">
      <c r="A10470" t="s">
        <v>30077</v>
      </c>
      <c r="B10470" t="s">
        <v>30078</v>
      </c>
    </row>
    <row r="10471" spans="1:2" x14ac:dyDescent="0.2">
      <c r="A10471" t="s">
        <v>30083</v>
      </c>
      <c r="B10471" t="s">
        <v>30084</v>
      </c>
    </row>
    <row r="10472" spans="1:2" x14ac:dyDescent="0.2">
      <c r="A10472" t="s">
        <v>30048</v>
      </c>
      <c r="B10472" t="s">
        <v>30060</v>
      </c>
    </row>
    <row r="10473" spans="1:2" x14ac:dyDescent="0.2">
      <c r="A10473" t="s">
        <v>30088</v>
      </c>
      <c r="B10473" t="s">
        <v>30089</v>
      </c>
    </row>
    <row r="10474" spans="1:2" x14ac:dyDescent="0.2">
      <c r="A10474" t="s">
        <v>47694</v>
      </c>
      <c r="B10474" t="s">
        <v>47695</v>
      </c>
    </row>
    <row r="10475" spans="1:2" x14ac:dyDescent="0.2">
      <c r="A10475" t="s">
        <v>6261</v>
      </c>
      <c r="B10475" t="s">
        <v>6262</v>
      </c>
    </row>
    <row r="10476" spans="1:2" x14ac:dyDescent="0.2">
      <c r="A10476" t="s">
        <v>30137</v>
      </c>
      <c r="B10476" t="s">
        <v>30138</v>
      </c>
    </row>
    <row r="10477" spans="1:2" x14ac:dyDescent="0.2">
      <c r="A10477" t="s">
        <v>30141</v>
      </c>
      <c r="B10477" t="s">
        <v>30142</v>
      </c>
    </row>
    <row r="10478" spans="1:2" x14ac:dyDescent="0.2">
      <c r="A10478" t="s">
        <v>30151</v>
      </c>
      <c r="B10478" t="s">
        <v>30152</v>
      </c>
    </row>
    <row r="10479" spans="1:2" x14ac:dyDescent="0.2">
      <c r="A10479" t="s">
        <v>47696</v>
      </c>
      <c r="B10479" t="s">
        <v>10539</v>
      </c>
    </row>
    <row r="10480" spans="1:2" x14ac:dyDescent="0.2">
      <c r="A10480" t="s">
        <v>47698</v>
      </c>
      <c r="B10480" t="s">
        <v>47699</v>
      </c>
    </row>
    <row r="10481" spans="1:2" x14ac:dyDescent="0.2">
      <c r="A10481" t="s">
        <v>87</v>
      </c>
      <c r="B10481" t="s">
        <v>88</v>
      </c>
    </row>
    <row r="10482" spans="1:2" x14ac:dyDescent="0.2">
      <c r="A10482" t="s">
        <v>30216</v>
      </c>
      <c r="B10482" t="s">
        <v>30217</v>
      </c>
    </row>
    <row r="10483" spans="1:2" x14ac:dyDescent="0.2">
      <c r="A10483" t="s">
        <v>30225</v>
      </c>
      <c r="B10483" t="s">
        <v>30226</v>
      </c>
    </row>
    <row r="10484" spans="1:2" x14ac:dyDescent="0.2">
      <c r="A10484" t="s">
        <v>30239</v>
      </c>
      <c r="B10484" t="s">
        <v>30240</v>
      </c>
    </row>
    <row r="10485" spans="1:2" x14ac:dyDescent="0.2">
      <c r="A10485" t="s">
        <v>5181</v>
      </c>
      <c r="B10485" t="s">
        <v>5182</v>
      </c>
    </row>
    <row r="10486" spans="1:2" x14ac:dyDescent="0.2">
      <c r="A10486" t="s">
        <v>5183</v>
      </c>
      <c r="B10486" t="s">
        <v>5184</v>
      </c>
    </row>
    <row r="10487" spans="1:2" x14ac:dyDescent="0.2">
      <c r="A10487" t="s">
        <v>5183</v>
      </c>
      <c r="B10487" t="s">
        <v>5184</v>
      </c>
    </row>
    <row r="10488" spans="1:2" x14ac:dyDescent="0.2">
      <c r="A10488" t="s">
        <v>5185</v>
      </c>
      <c r="B10488" t="s">
        <v>5186</v>
      </c>
    </row>
    <row r="10489" spans="1:2" x14ac:dyDescent="0.2">
      <c r="A10489" t="s">
        <v>5187</v>
      </c>
      <c r="B10489" t="s">
        <v>5188</v>
      </c>
    </row>
    <row r="10490" spans="1:2" x14ac:dyDescent="0.2">
      <c r="A10490" t="s">
        <v>5189</v>
      </c>
      <c r="B10490" t="s">
        <v>5190</v>
      </c>
    </row>
    <row r="10491" spans="1:2" x14ac:dyDescent="0.2">
      <c r="A10491" t="s">
        <v>5191</v>
      </c>
      <c r="B10491" t="s">
        <v>5192</v>
      </c>
    </row>
    <row r="10492" spans="1:2" x14ac:dyDescent="0.2">
      <c r="A10492" t="s">
        <v>5191</v>
      </c>
      <c r="B10492" t="s">
        <v>5192</v>
      </c>
    </row>
    <row r="10493" spans="1:2" x14ac:dyDescent="0.2">
      <c r="A10493" t="s">
        <v>30285</v>
      </c>
      <c r="B10493" t="s">
        <v>30286</v>
      </c>
    </row>
    <row r="10494" spans="1:2" x14ac:dyDescent="0.2">
      <c r="A10494" t="s">
        <v>29913</v>
      </c>
      <c r="B10494" t="s">
        <v>10540</v>
      </c>
    </row>
    <row r="10495" spans="1:2" x14ac:dyDescent="0.2">
      <c r="A10495" t="s">
        <v>30291</v>
      </c>
      <c r="B10495" t="s">
        <v>30292</v>
      </c>
    </row>
    <row r="10496" spans="1:2" x14ac:dyDescent="0.2">
      <c r="A10496" t="s">
        <v>30301</v>
      </c>
      <c r="B10496" t="s">
        <v>10541</v>
      </c>
    </row>
    <row r="10497" spans="1:2" x14ac:dyDescent="0.2">
      <c r="A10497" t="s">
        <v>30313</v>
      </c>
      <c r="B10497" t="s">
        <v>30314</v>
      </c>
    </row>
    <row r="10498" spans="1:2" x14ac:dyDescent="0.2">
      <c r="A10498" t="s">
        <v>9660</v>
      </c>
      <c r="B10498" t="s">
        <v>9661</v>
      </c>
    </row>
    <row r="10499" spans="1:2" x14ac:dyDescent="0.2">
      <c r="A10499" t="s">
        <v>30330</v>
      </c>
      <c r="B10499" t="s">
        <v>30331</v>
      </c>
    </row>
    <row r="10500" spans="1:2" x14ac:dyDescent="0.2">
      <c r="A10500" t="s">
        <v>30339</v>
      </c>
      <c r="B10500" t="s">
        <v>10542</v>
      </c>
    </row>
    <row r="10501" spans="1:2" x14ac:dyDescent="0.2">
      <c r="A10501" t="s">
        <v>30343</v>
      </c>
      <c r="B10501" t="s">
        <v>10543</v>
      </c>
    </row>
    <row r="10502" spans="1:2" x14ac:dyDescent="0.2">
      <c r="A10502" t="s">
        <v>30352</v>
      </c>
      <c r="B10502" t="s">
        <v>30353</v>
      </c>
    </row>
    <row r="10503" spans="1:2" x14ac:dyDescent="0.2">
      <c r="A10503" t="s">
        <v>30362</v>
      </c>
      <c r="B10503" t="s">
        <v>30363</v>
      </c>
    </row>
    <row r="10504" spans="1:2" x14ac:dyDescent="0.2">
      <c r="A10504" t="s">
        <v>30356</v>
      </c>
      <c r="B10504" t="s">
        <v>30357</v>
      </c>
    </row>
    <row r="10505" spans="1:2" x14ac:dyDescent="0.2">
      <c r="A10505" t="s">
        <v>30369</v>
      </c>
      <c r="B10505" t="s">
        <v>30370</v>
      </c>
    </row>
    <row r="10506" spans="1:2" x14ac:dyDescent="0.2">
      <c r="A10506" t="s">
        <v>32666</v>
      </c>
      <c r="B10506" t="s">
        <v>32667</v>
      </c>
    </row>
    <row r="10507" spans="1:2" x14ac:dyDescent="0.2">
      <c r="A10507" t="s">
        <v>32669</v>
      </c>
      <c r="B10507" t="s">
        <v>32670</v>
      </c>
    </row>
    <row r="10508" spans="1:2" x14ac:dyDescent="0.2">
      <c r="A10508" t="s">
        <v>32676</v>
      </c>
      <c r="B10508" t="s">
        <v>32677</v>
      </c>
    </row>
    <row r="10509" spans="1:2" x14ac:dyDescent="0.2">
      <c r="A10509" t="s">
        <v>9662</v>
      </c>
      <c r="B10509" t="s">
        <v>9663</v>
      </c>
    </row>
    <row r="10510" spans="1:2" x14ac:dyDescent="0.2">
      <c r="A10510" t="s">
        <v>35008</v>
      </c>
      <c r="B10510" t="s">
        <v>35009</v>
      </c>
    </row>
    <row r="10511" spans="1:2" x14ac:dyDescent="0.2">
      <c r="A10511" t="s">
        <v>35020</v>
      </c>
      <c r="B10511" t="s">
        <v>35021</v>
      </c>
    </row>
    <row r="10512" spans="1:2" x14ac:dyDescent="0.2">
      <c r="A10512" t="s">
        <v>35025</v>
      </c>
      <c r="B10512" t="s">
        <v>35026</v>
      </c>
    </row>
    <row r="10513" spans="1:2" x14ac:dyDescent="0.2">
      <c r="A10513" t="s">
        <v>35042</v>
      </c>
      <c r="B10513" t="s">
        <v>10544</v>
      </c>
    </row>
    <row r="10514" spans="1:2" x14ac:dyDescent="0.2">
      <c r="A10514" t="s">
        <v>47740</v>
      </c>
      <c r="B10514" t="s">
        <v>47741</v>
      </c>
    </row>
    <row r="10515" spans="1:2" x14ac:dyDescent="0.2">
      <c r="A10515" t="s">
        <v>47742</v>
      </c>
      <c r="B10515" t="s">
        <v>47743</v>
      </c>
    </row>
    <row r="10516" spans="1:2" x14ac:dyDescent="0.2">
      <c r="A10516" t="s">
        <v>7591</v>
      </c>
      <c r="B10516" t="s">
        <v>7592</v>
      </c>
    </row>
    <row r="10517" spans="1:2" x14ac:dyDescent="0.2">
      <c r="A10517" t="s">
        <v>7593</v>
      </c>
      <c r="B10517" t="s">
        <v>7594</v>
      </c>
    </row>
    <row r="10518" spans="1:2" x14ac:dyDescent="0.2">
      <c r="A10518" t="s">
        <v>7595</v>
      </c>
      <c r="B10518" t="s">
        <v>89</v>
      </c>
    </row>
    <row r="10519" spans="1:2" x14ac:dyDescent="0.2">
      <c r="A10519" t="s">
        <v>47745</v>
      </c>
      <c r="B10519" t="s">
        <v>47746</v>
      </c>
    </row>
    <row r="10520" spans="1:2" x14ac:dyDescent="0.2">
      <c r="A10520" t="s">
        <v>35060</v>
      </c>
      <c r="B10520" t="s">
        <v>10545</v>
      </c>
    </row>
    <row r="10521" spans="1:2" x14ac:dyDescent="0.2">
      <c r="A10521" t="s">
        <v>90</v>
      </c>
      <c r="B10521" t="s">
        <v>91</v>
      </c>
    </row>
    <row r="10522" spans="1:2" x14ac:dyDescent="0.2">
      <c r="A10522" t="s">
        <v>35076</v>
      </c>
      <c r="B10522" t="s">
        <v>35077</v>
      </c>
    </row>
    <row r="10523" spans="1:2" x14ac:dyDescent="0.2">
      <c r="A10523" t="s">
        <v>47747</v>
      </c>
      <c r="B10523" t="s">
        <v>47748</v>
      </c>
    </row>
    <row r="10524" spans="1:2" x14ac:dyDescent="0.2">
      <c r="A10524" t="s">
        <v>35091</v>
      </c>
      <c r="B10524" t="s">
        <v>35092</v>
      </c>
    </row>
    <row r="10525" spans="1:2" x14ac:dyDescent="0.2">
      <c r="A10525" t="s">
        <v>35097</v>
      </c>
      <c r="B10525" t="s">
        <v>10546</v>
      </c>
    </row>
    <row r="10526" spans="1:2" x14ac:dyDescent="0.2">
      <c r="A10526" t="s">
        <v>10547</v>
      </c>
      <c r="B10526" t="s">
        <v>10548</v>
      </c>
    </row>
    <row r="10527" spans="1:2" x14ac:dyDescent="0.2">
      <c r="A10527" t="s">
        <v>35103</v>
      </c>
      <c r="B10527" t="s">
        <v>35104</v>
      </c>
    </row>
    <row r="10528" spans="1:2" x14ac:dyDescent="0.2">
      <c r="A10528" t="s">
        <v>92</v>
      </c>
      <c r="B10528" t="s">
        <v>93</v>
      </c>
    </row>
    <row r="10529" spans="1:2" x14ac:dyDescent="0.2">
      <c r="A10529" t="s">
        <v>7032</v>
      </c>
      <c r="B10529" t="s">
        <v>7033</v>
      </c>
    </row>
    <row r="10530" spans="1:2" x14ac:dyDescent="0.2">
      <c r="A10530" t="s">
        <v>35120</v>
      </c>
      <c r="B10530" t="s">
        <v>35121</v>
      </c>
    </row>
    <row r="10531" spans="1:2" x14ac:dyDescent="0.2">
      <c r="A10531" t="s">
        <v>9664</v>
      </c>
      <c r="B10531" t="s">
        <v>9665</v>
      </c>
    </row>
    <row r="10532" spans="1:2" x14ac:dyDescent="0.2">
      <c r="A10532" t="s">
        <v>7034</v>
      </c>
      <c r="B10532" t="s">
        <v>7035</v>
      </c>
    </row>
    <row r="10533" spans="1:2" x14ac:dyDescent="0.2">
      <c r="A10533" t="s">
        <v>35368</v>
      </c>
      <c r="B10533" t="s">
        <v>35369</v>
      </c>
    </row>
    <row r="10534" spans="1:2" x14ac:dyDescent="0.2">
      <c r="A10534" t="s">
        <v>35384</v>
      </c>
      <c r="B10534" t="s">
        <v>35385</v>
      </c>
    </row>
    <row r="10535" spans="1:2" x14ac:dyDescent="0.2">
      <c r="A10535" t="s">
        <v>35395</v>
      </c>
      <c r="B10535" t="s">
        <v>35396</v>
      </c>
    </row>
    <row r="10536" spans="1:2" x14ac:dyDescent="0.2">
      <c r="A10536" t="s">
        <v>35395</v>
      </c>
      <c r="B10536" t="s">
        <v>35396</v>
      </c>
    </row>
    <row r="10537" spans="1:2" x14ac:dyDescent="0.2">
      <c r="A10537" t="s">
        <v>35377</v>
      </c>
      <c r="B10537" t="s">
        <v>35378</v>
      </c>
    </row>
    <row r="10538" spans="1:2" x14ac:dyDescent="0.2">
      <c r="A10538" t="s">
        <v>94</v>
      </c>
      <c r="B10538" t="s">
        <v>95</v>
      </c>
    </row>
    <row r="10539" spans="1:2" x14ac:dyDescent="0.2">
      <c r="A10539" t="s">
        <v>96</v>
      </c>
      <c r="B10539" t="s">
        <v>97</v>
      </c>
    </row>
    <row r="10540" spans="1:2" x14ac:dyDescent="0.2">
      <c r="A10540" t="s">
        <v>98</v>
      </c>
      <c r="B10540" t="s">
        <v>99</v>
      </c>
    </row>
    <row r="10541" spans="1:2" x14ac:dyDescent="0.2">
      <c r="A10541" t="s">
        <v>100</v>
      </c>
      <c r="B10541" t="s">
        <v>101</v>
      </c>
    </row>
    <row r="10542" spans="1:2" x14ac:dyDescent="0.2">
      <c r="A10542" t="s">
        <v>102</v>
      </c>
      <c r="B10542" t="s">
        <v>103</v>
      </c>
    </row>
    <row r="10543" spans="1:2" x14ac:dyDescent="0.2">
      <c r="A10543" t="s">
        <v>102</v>
      </c>
      <c r="B10543" t="s">
        <v>103</v>
      </c>
    </row>
    <row r="10544" spans="1:2" x14ac:dyDescent="0.2">
      <c r="A10544" t="s">
        <v>104</v>
      </c>
      <c r="B10544" t="s">
        <v>105</v>
      </c>
    </row>
    <row r="10545" spans="1:2" x14ac:dyDescent="0.2">
      <c r="A10545" t="s">
        <v>106</v>
      </c>
      <c r="B10545" t="s">
        <v>107</v>
      </c>
    </row>
    <row r="10546" spans="1:2" x14ac:dyDescent="0.2">
      <c r="A10546" t="s">
        <v>108</v>
      </c>
      <c r="B10546" t="s">
        <v>109</v>
      </c>
    </row>
    <row r="10547" spans="1:2" x14ac:dyDescent="0.2">
      <c r="A10547" t="s">
        <v>110</v>
      </c>
      <c r="B10547" t="s">
        <v>111</v>
      </c>
    </row>
    <row r="10548" spans="1:2" x14ac:dyDescent="0.2">
      <c r="A10548" t="s">
        <v>112</v>
      </c>
      <c r="B10548" t="s">
        <v>113</v>
      </c>
    </row>
    <row r="10549" spans="1:2" x14ac:dyDescent="0.2">
      <c r="A10549" t="s">
        <v>114</v>
      </c>
      <c r="B10549" t="s">
        <v>115</v>
      </c>
    </row>
    <row r="10550" spans="1:2" x14ac:dyDescent="0.2">
      <c r="A10550" t="s">
        <v>116</v>
      </c>
      <c r="B10550" t="s">
        <v>117</v>
      </c>
    </row>
    <row r="10551" spans="1:2" x14ac:dyDescent="0.2">
      <c r="A10551" t="s">
        <v>118</v>
      </c>
      <c r="B10551" t="s">
        <v>119</v>
      </c>
    </row>
    <row r="10552" spans="1:2" x14ac:dyDescent="0.2">
      <c r="A10552" t="s">
        <v>120</v>
      </c>
      <c r="B10552" t="s">
        <v>121</v>
      </c>
    </row>
    <row r="10553" spans="1:2" x14ac:dyDescent="0.2">
      <c r="A10553" t="s">
        <v>120</v>
      </c>
      <c r="B10553" t="s">
        <v>121</v>
      </c>
    </row>
    <row r="10554" spans="1:2" x14ac:dyDescent="0.2">
      <c r="A10554" t="s">
        <v>122</v>
      </c>
      <c r="B10554" t="s">
        <v>123</v>
      </c>
    </row>
    <row r="10555" spans="1:2" x14ac:dyDescent="0.2">
      <c r="A10555" t="s">
        <v>124</v>
      </c>
      <c r="B10555" t="s">
        <v>125</v>
      </c>
    </row>
    <row r="10556" spans="1:2" x14ac:dyDescent="0.2">
      <c r="A10556" t="s">
        <v>30981</v>
      </c>
      <c r="B10556" t="s">
        <v>30982</v>
      </c>
    </row>
    <row r="10557" spans="1:2" x14ac:dyDescent="0.2">
      <c r="A10557" t="s">
        <v>30981</v>
      </c>
      <c r="B10557" t="s">
        <v>30982</v>
      </c>
    </row>
    <row r="10558" spans="1:2" x14ac:dyDescent="0.2">
      <c r="A10558" t="s">
        <v>10549</v>
      </c>
      <c r="B10558" t="s">
        <v>10550</v>
      </c>
    </row>
    <row r="10559" spans="1:2" x14ac:dyDescent="0.2">
      <c r="A10559" t="s">
        <v>31017</v>
      </c>
      <c r="B10559" t="s">
        <v>31018</v>
      </c>
    </row>
    <row r="10560" spans="1:2" x14ac:dyDescent="0.2">
      <c r="A10560" t="s">
        <v>31044</v>
      </c>
      <c r="B10560" t="s">
        <v>31045</v>
      </c>
    </row>
    <row r="10561" spans="1:2" x14ac:dyDescent="0.2">
      <c r="A10561" t="s">
        <v>47786</v>
      </c>
      <c r="B10561" t="s">
        <v>10551</v>
      </c>
    </row>
    <row r="10562" spans="1:2" x14ac:dyDescent="0.2">
      <c r="A10562" t="s">
        <v>31034</v>
      </c>
      <c r="B10562" t="s">
        <v>31035</v>
      </c>
    </row>
    <row r="10563" spans="1:2" x14ac:dyDescent="0.2">
      <c r="A10563" t="s">
        <v>47823</v>
      </c>
      <c r="B10563" t="s">
        <v>47824</v>
      </c>
    </row>
    <row r="10564" spans="1:2" x14ac:dyDescent="0.2">
      <c r="A10564" t="s">
        <v>31068</v>
      </c>
      <c r="B10564" t="s">
        <v>31069</v>
      </c>
    </row>
    <row r="10565" spans="1:2" x14ac:dyDescent="0.2">
      <c r="A10565" t="s">
        <v>26664</v>
      </c>
      <c r="B10565" t="s">
        <v>26665</v>
      </c>
    </row>
    <row r="10566" spans="1:2" x14ac:dyDescent="0.2">
      <c r="A10566" t="s">
        <v>26622</v>
      </c>
      <c r="B10566" t="s">
        <v>10552</v>
      </c>
    </row>
    <row r="10567" spans="1:2" x14ac:dyDescent="0.2">
      <c r="A10567" t="s">
        <v>26628</v>
      </c>
      <c r="B10567" t="s">
        <v>10553</v>
      </c>
    </row>
    <row r="10568" spans="1:2" x14ac:dyDescent="0.2">
      <c r="A10568" t="s">
        <v>26631</v>
      </c>
      <c r="B10568" t="s">
        <v>26632</v>
      </c>
    </row>
    <row r="10569" spans="1:2" x14ac:dyDescent="0.2">
      <c r="A10569" t="s">
        <v>26631</v>
      </c>
      <c r="B10569" t="s">
        <v>26632</v>
      </c>
    </row>
    <row r="10570" spans="1:2" x14ac:dyDescent="0.2">
      <c r="A10570" t="s">
        <v>26639</v>
      </c>
      <c r="B10570" t="s">
        <v>26640</v>
      </c>
    </row>
    <row r="10571" spans="1:2" x14ac:dyDescent="0.2">
      <c r="A10571" t="s">
        <v>7596</v>
      </c>
      <c r="B10571" t="s">
        <v>7597</v>
      </c>
    </row>
    <row r="10572" spans="1:2" x14ac:dyDescent="0.2">
      <c r="A10572" t="s">
        <v>7598</v>
      </c>
      <c r="B10572" t="s">
        <v>7599</v>
      </c>
    </row>
    <row r="10573" spans="1:2" x14ac:dyDescent="0.2">
      <c r="A10573" t="s">
        <v>7600</v>
      </c>
      <c r="B10573" t="s">
        <v>7601</v>
      </c>
    </row>
    <row r="10574" spans="1:2" x14ac:dyDescent="0.2">
      <c r="A10574" t="s">
        <v>7602</v>
      </c>
      <c r="B10574" t="s">
        <v>7603</v>
      </c>
    </row>
    <row r="10575" spans="1:2" x14ac:dyDescent="0.2">
      <c r="A10575" t="s">
        <v>7604</v>
      </c>
      <c r="B10575" t="s">
        <v>7605</v>
      </c>
    </row>
    <row r="10576" spans="1:2" x14ac:dyDescent="0.2">
      <c r="A10576" t="s">
        <v>7606</v>
      </c>
      <c r="B10576" t="s">
        <v>7607</v>
      </c>
    </row>
    <row r="10577" spans="1:2" x14ac:dyDescent="0.2">
      <c r="A10577" t="s">
        <v>7608</v>
      </c>
      <c r="B10577" t="s">
        <v>7609</v>
      </c>
    </row>
    <row r="10578" spans="1:2" x14ac:dyDescent="0.2">
      <c r="A10578" t="s">
        <v>126</v>
      </c>
      <c r="B10578" t="s">
        <v>127</v>
      </c>
    </row>
    <row r="10579" spans="1:2" x14ac:dyDescent="0.2">
      <c r="A10579" t="s">
        <v>7610</v>
      </c>
      <c r="B10579" t="s">
        <v>128</v>
      </c>
    </row>
    <row r="10580" spans="1:2" x14ac:dyDescent="0.2">
      <c r="A10580" t="s">
        <v>7610</v>
      </c>
      <c r="B10580" t="s">
        <v>128</v>
      </c>
    </row>
    <row r="10581" spans="1:2" x14ac:dyDescent="0.2">
      <c r="A10581" t="s">
        <v>129</v>
      </c>
      <c r="B10581" t="s">
        <v>130</v>
      </c>
    </row>
    <row r="10582" spans="1:2" x14ac:dyDescent="0.2">
      <c r="A10582" t="s">
        <v>7611</v>
      </c>
      <c r="B10582" t="s">
        <v>7612</v>
      </c>
    </row>
    <row r="10583" spans="1:2" x14ac:dyDescent="0.2">
      <c r="A10583" t="s">
        <v>7613</v>
      </c>
      <c r="B10583" t="s">
        <v>7614</v>
      </c>
    </row>
    <row r="10584" spans="1:2" x14ac:dyDescent="0.2">
      <c r="A10584" t="s">
        <v>5193</v>
      </c>
      <c r="B10584" t="s">
        <v>5194</v>
      </c>
    </row>
    <row r="10585" spans="1:2" x14ac:dyDescent="0.2">
      <c r="A10585" t="s">
        <v>7615</v>
      </c>
      <c r="B10585" t="s">
        <v>7616</v>
      </c>
    </row>
    <row r="10586" spans="1:2" x14ac:dyDescent="0.2">
      <c r="A10586" t="s">
        <v>7617</v>
      </c>
      <c r="B10586" t="s">
        <v>7618</v>
      </c>
    </row>
    <row r="10587" spans="1:2" x14ac:dyDescent="0.2">
      <c r="A10587" t="s">
        <v>7619</v>
      </c>
      <c r="B10587" t="s">
        <v>7620</v>
      </c>
    </row>
    <row r="10588" spans="1:2" x14ac:dyDescent="0.2">
      <c r="A10588" t="s">
        <v>131</v>
      </c>
      <c r="B10588" t="s">
        <v>132</v>
      </c>
    </row>
    <row r="10589" spans="1:2" x14ac:dyDescent="0.2">
      <c r="A10589" t="s">
        <v>7621</v>
      </c>
      <c r="B10589" t="s">
        <v>133</v>
      </c>
    </row>
    <row r="10590" spans="1:2" x14ac:dyDescent="0.2">
      <c r="A10590" t="s">
        <v>134</v>
      </c>
      <c r="B10590" t="s">
        <v>135</v>
      </c>
    </row>
    <row r="10591" spans="1:2" x14ac:dyDescent="0.2">
      <c r="A10591" t="s">
        <v>136</v>
      </c>
      <c r="B10591" t="s">
        <v>137</v>
      </c>
    </row>
    <row r="10592" spans="1:2" x14ac:dyDescent="0.2">
      <c r="A10592" t="s">
        <v>7622</v>
      </c>
      <c r="B10592" t="s">
        <v>7623</v>
      </c>
    </row>
    <row r="10593" spans="1:2" x14ac:dyDescent="0.2">
      <c r="A10593" t="s">
        <v>7624</v>
      </c>
      <c r="B10593" t="s">
        <v>7625</v>
      </c>
    </row>
    <row r="10594" spans="1:2" x14ac:dyDescent="0.2">
      <c r="A10594" t="s">
        <v>7626</v>
      </c>
      <c r="B10594" t="s">
        <v>138</v>
      </c>
    </row>
    <row r="10595" spans="1:2" x14ac:dyDescent="0.2">
      <c r="A10595" t="s">
        <v>7626</v>
      </c>
      <c r="B10595" t="s">
        <v>138</v>
      </c>
    </row>
    <row r="10596" spans="1:2" x14ac:dyDescent="0.2">
      <c r="A10596" t="s">
        <v>7627</v>
      </c>
      <c r="B10596" t="s">
        <v>7628</v>
      </c>
    </row>
    <row r="10597" spans="1:2" x14ac:dyDescent="0.2">
      <c r="A10597" t="s">
        <v>7629</v>
      </c>
      <c r="B10597" t="s">
        <v>7630</v>
      </c>
    </row>
    <row r="10598" spans="1:2" x14ac:dyDescent="0.2">
      <c r="A10598" t="s">
        <v>7631</v>
      </c>
      <c r="B10598" t="s">
        <v>7632</v>
      </c>
    </row>
    <row r="10599" spans="1:2" x14ac:dyDescent="0.2">
      <c r="A10599" t="s">
        <v>7633</v>
      </c>
      <c r="B10599" t="s">
        <v>7634</v>
      </c>
    </row>
    <row r="10600" spans="1:2" x14ac:dyDescent="0.2">
      <c r="A10600" t="s">
        <v>7635</v>
      </c>
      <c r="B10600" t="s">
        <v>7636</v>
      </c>
    </row>
    <row r="10601" spans="1:2" x14ac:dyDescent="0.2">
      <c r="A10601" t="s">
        <v>139</v>
      </c>
      <c r="B10601" t="s">
        <v>140</v>
      </c>
    </row>
    <row r="10602" spans="1:2" x14ac:dyDescent="0.2">
      <c r="A10602" t="s">
        <v>141</v>
      </c>
      <c r="B10602" t="s">
        <v>142</v>
      </c>
    </row>
    <row r="10603" spans="1:2" x14ac:dyDescent="0.2">
      <c r="A10603" t="s">
        <v>143</v>
      </c>
      <c r="B10603" t="s">
        <v>144</v>
      </c>
    </row>
    <row r="10604" spans="1:2" x14ac:dyDescent="0.2">
      <c r="A10604" t="s">
        <v>7637</v>
      </c>
      <c r="B10604" t="s">
        <v>7638</v>
      </c>
    </row>
    <row r="10605" spans="1:2" x14ac:dyDescent="0.2">
      <c r="A10605" t="s">
        <v>7639</v>
      </c>
      <c r="B10605" t="s">
        <v>7640</v>
      </c>
    </row>
    <row r="10606" spans="1:2" x14ac:dyDescent="0.2">
      <c r="A10606" t="s">
        <v>145</v>
      </c>
      <c r="B10606" t="s">
        <v>146</v>
      </c>
    </row>
    <row r="10607" spans="1:2" x14ac:dyDescent="0.2">
      <c r="A10607" t="s">
        <v>147</v>
      </c>
      <c r="B10607" t="s">
        <v>148</v>
      </c>
    </row>
    <row r="10608" spans="1:2" x14ac:dyDescent="0.2">
      <c r="A10608" t="s">
        <v>149</v>
      </c>
      <c r="B10608" t="s">
        <v>150</v>
      </c>
    </row>
    <row r="10609" spans="1:2" x14ac:dyDescent="0.2">
      <c r="A10609" t="s">
        <v>7641</v>
      </c>
      <c r="B10609" t="s">
        <v>7642</v>
      </c>
    </row>
    <row r="10610" spans="1:2" x14ac:dyDescent="0.2">
      <c r="A10610" t="s">
        <v>151</v>
      </c>
      <c r="B10610" t="s">
        <v>152</v>
      </c>
    </row>
    <row r="10611" spans="1:2" x14ac:dyDescent="0.2">
      <c r="A10611" t="s">
        <v>7643</v>
      </c>
      <c r="B10611" t="s">
        <v>7644</v>
      </c>
    </row>
    <row r="10612" spans="1:2" x14ac:dyDescent="0.2">
      <c r="A10612" t="s">
        <v>153</v>
      </c>
      <c r="B10612" t="s">
        <v>154</v>
      </c>
    </row>
    <row r="10613" spans="1:2" x14ac:dyDescent="0.2">
      <c r="A10613" t="s">
        <v>155</v>
      </c>
      <c r="B10613" t="s">
        <v>156</v>
      </c>
    </row>
    <row r="10614" spans="1:2" x14ac:dyDescent="0.2">
      <c r="A10614" t="s">
        <v>157</v>
      </c>
      <c r="B10614" t="s">
        <v>158</v>
      </c>
    </row>
    <row r="10615" spans="1:2" x14ac:dyDescent="0.2">
      <c r="A10615" t="s">
        <v>159</v>
      </c>
      <c r="B10615" t="s">
        <v>160</v>
      </c>
    </row>
    <row r="10616" spans="1:2" x14ac:dyDescent="0.2">
      <c r="A10616" t="s">
        <v>158</v>
      </c>
      <c r="B10616" t="s">
        <v>161</v>
      </c>
    </row>
    <row r="10617" spans="1:2" x14ac:dyDescent="0.2">
      <c r="A10617" t="s">
        <v>7645</v>
      </c>
      <c r="B10617" t="s">
        <v>7646</v>
      </c>
    </row>
    <row r="10618" spans="1:2" x14ac:dyDescent="0.2">
      <c r="A10618" t="s">
        <v>162</v>
      </c>
      <c r="B10618" t="s">
        <v>163</v>
      </c>
    </row>
    <row r="10619" spans="1:2" x14ac:dyDescent="0.2">
      <c r="A10619" t="s">
        <v>164</v>
      </c>
      <c r="B10619" t="s">
        <v>165</v>
      </c>
    </row>
    <row r="10620" spans="1:2" x14ac:dyDescent="0.2">
      <c r="A10620" t="s">
        <v>7647</v>
      </c>
      <c r="B10620" t="s">
        <v>7648</v>
      </c>
    </row>
    <row r="10621" spans="1:2" x14ac:dyDescent="0.2">
      <c r="A10621" t="s">
        <v>7649</v>
      </c>
      <c r="B10621" t="s">
        <v>7650</v>
      </c>
    </row>
    <row r="10622" spans="1:2" x14ac:dyDescent="0.2">
      <c r="A10622" t="s">
        <v>7651</v>
      </c>
      <c r="B10622" t="s">
        <v>7652</v>
      </c>
    </row>
    <row r="10623" spans="1:2" x14ac:dyDescent="0.2">
      <c r="A10623" t="s">
        <v>7653</v>
      </c>
      <c r="B10623" t="s">
        <v>7654</v>
      </c>
    </row>
    <row r="10624" spans="1:2" x14ac:dyDescent="0.2">
      <c r="A10624" t="s">
        <v>166</v>
      </c>
      <c r="B10624" t="s">
        <v>167</v>
      </c>
    </row>
    <row r="10625" spans="1:2" x14ac:dyDescent="0.2">
      <c r="A10625" t="s">
        <v>7655</v>
      </c>
      <c r="B10625" t="s">
        <v>7656</v>
      </c>
    </row>
    <row r="10626" spans="1:2" x14ac:dyDescent="0.2">
      <c r="A10626" t="s">
        <v>7657</v>
      </c>
      <c r="B10626" t="s">
        <v>7658</v>
      </c>
    </row>
    <row r="10627" spans="1:2" x14ac:dyDescent="0.2">
      <c r="A10627" t="s">
        <v>7659</v>
      </c>
      <c r="B10627" t="s">
        <v>7660</v>
      </c>
    </row>
    <row r="10628" spans="1:2" x14ac:dyDescent="0.2">
      <c r="A10628" t="s">
        <v>7661</v>
      </c>
      <c r="B10628" t="s">
        <v>7662</v>
      </c>
    </row>
    <row r="10629" spans="1:2" x14ac:dyDescent="0.2">
      <c r="A10629" t="s">
        <v>168</v>
      </c>
      <c r="B10629" t="s">
        <v>169</v>
      </c>
    </row>
    <row r="10630" spans="1:2" x14ac:dyDescent="0.2">
      <c r="A10630" t="s">
        <v>7663</v>
      </c>
      <c r="B10630" t="s">
        <v>7664</v>
      </c>
    </row>
    <row r="10631" spans="1:2" x14ac:dyDescent="0.2">
      <c r="A10631" t="s">
        <v>170</v>
      </c>
      <c r="B10631" t="s">
        <v>171</v>
      </c>
    </row>
    <row r="10632" spans="1:2" x14ac:dyDescent="0.2">
      <c r="A10632" t="s">
        <v>7665</v>
      </c>
      <c r="B10632" t="s">
        <v>172</v>
      </c>
    </row>
    <row r="10633" spans="1:2" x14ac:dyDescent="0.2">
      <c r="A10633" t="s">
        <v>7666</v>
      </c>
      <c r="B10633" t="s">
        <v>173</v>
      </c>
    </row>
    <row r="10634" spans="1:2" x14ac:dyDescent="0.2">
      <c r="A10634" t="s">
        <v>174</v>
      </c>
      <c r="B10634" t="s">
        <v>175</v>
      </c>
    </row>
    <row r="10635" spans="1:2" x14ac:dyDescent="0.2">
      <c r="A10635" t="s">
        <v>176</v>
      </c>
      <c r="B10635" t="s">
        <v>177</v>
      </c>
    </row>
    <row r="10636" spans="1:2" x14ac:dyDescent="0.2">
      <c r="A10636" t="s">
        <v>7667</v>
      </c>
      <c r="B10636" t="s">
        <v>7668</v>
      </c>
    </row>
    <row r="10637" spans="1:2" x14ac:dyDescent="0.2">
      <c r="A10637" t="s">
        <v>7669</v>
      </c>
      <c r="B10637" t="s">
        <v>7670</v>
      </c>
    </row>
    <row r="10638" spans="1:2" x14ac:dyDescent="0.2">
      <c r="A10638" t="s">
        <v>7671</v>
      </c>
      <c r="B10638" t="s">
        <v>7672</v>
      </c>
    </row>
    <row r="10639" spans="1:2" x14ac:dyDescent="0.2">
      <c r="A10639" t="s">
        <v>7673</v>
      </c>
      <c r="B10639" t="s">
        <v>178</v>
      </c>
    </row>
    <row r="10640" spans="1:2" x14ac:dyDescent="0.2">
      <c r="A10640" t="s">
        <v>179</v>
      </c>
      <c r="B10640" t="s">
        <v>180</v>
      </c>
    </row>
    <row r="10641" spans="1:2" x14ac:dyDescent="0.2">
      <c r="A10641" t="s">
        <v>181</v>
      </c>
      <c r="B10641" t="s">
        <v>182</v>
      </c>
    </row>
    <row r="10642" spans="1:2" x14ac:dyDescent="0.2">
      <c r="A10642" t="s">
        <v>7674</v>
      </c>
      <c r="B10642" t="s">
        <v>7675</v>
      </c>
    </row>
    <row r="10643" spans="1:2" x14ac:dyDescent="0.2">
      <c r="A10643" t="s">
        <v>7676</v>
      </c>
      <c r="B10643" t="s">
        <v>7677</v>
      </c>
    </row>
    <row r="10644" spans="1:2" x14ac:dyDescent="0.2">
      <c r="A10644" t="s">
        <v>5195</v>
      </c>
      <c r="B10644" t="s">
        <v>5196</v>
      </c>
    </row>
    <row r="10645" spans="1:2" x14ac:dyDescent="0.2">
      <c r="A10645" t="s">
        <v>7678</v>
      </c>
      <c r="B10645" t="s">
        <v>183</v>
      </c>
    </row>
    <row r="10646" spans="1:2" x14ac:dyDescent="0.2">
      <c r="A10646" t="s">
        <v>7679</v>
      </c>
      <c r="B10646" t="s">
        <v>7680</v>
      </c>
    </row>
    <row r="10647" spans="1:2" x14ac:dyDescent="0.2">
      <c r="A10647" t="s">
        <v>184</v>
      </c>
      <c r="B10647" t="s">
        <v>185</v>
      </c>
    </row>
    <row r="10648" spans="1:2" x14ac:dyDescent="0.2">
      <c r="A10648" t="s">
        <v>186</v>
      </c>
      <c r="B10648" t="s">
        <v>187</v>
      </c>
    </row>
    <row r="10649" spans="1:2" x14ac:dyDescent="0.2">
      <c r="A10649" t="s">
        <v>188</v>
      </c>
      <c r="B10649" t="s">
        <v>189</v>
      </c>
    </row>
    <row r="10650" spans="1:2" x14ac:dyDescent="0.2">
      <c r="A10650" t="s">
        <v>190</v>
      </c>
      <c r="B10650" t="s">
        <v>191</v>
      </c>
    </row>
    <row r="10651" spans="1:2" x14ac:dyDescent="0.2">
      <c r="A10651" t="s">
        <v>7681</v>
      </c>
      <c r="B10651" t="s">
        <v>7682</v>
      </c>
    </row>
    <row r="10652" spans="1:2" x14ac:dyDescent="0.2">
      <c r="A10652" t="s">
        <v>7683</v>
      </c>
      <c r="B10652" t="s">
        <v>7684</v>
      </c>
    </row>
    <row r="10653" spans="1:2" x14ac:dyDescent="0.2">
      <c r="A10653" t="s">
        <v>192</v>
      </c>
      <c r="B10653" t="s">
        <v>193</v>
      </c>
    </row>
    <row r="10654" spans="1:2" x14ac:dyDescent="0.2">
      <c r="A10654" t="s">
        <v>194</v>
      </c>
      <c r="B10654" t="s">
        <v>195</v>
      </c>
    </row>
    <row r="10655" spans="1:2" x14ac:dyDescent="0.2">
      <c r="A10655" t="s">
        <v>196</v>
      </c>
      <c r="B10655" t="s">
        <v>197</v>
      </c>
    </row>
    <row r="10656" spans="1:2" x14ac:dyDescent="0.2">
      <c r="A10656" t="s">
        <v>198</v>
      </c>
      <c r="B10656" t="s">
        <v>199</v>
      </c>
    </row>
    <row r="10657" spans="1:2" x14ac:dyDescent="0.2">
      <c r="A10657" t="s">
        <v>200</v>
      </c>
      <c r="B10657" t="s">
        <v>201</v>
      </c>
    </row>
    <row r="10658" spans="1:2" x14ac:dyDescent="0.2">
      <c r="A10658" t="s">
        <v>202</v>
      </c>
      <c r="B10658" t="s">
        <v>203</v>
      </c>
    </row>
    <row r="10659" spans="1:2" x14ac:dyDescent="0.2">
      <c r="A10659" t="s">
        <v>7685</v>
      </c>
      <c r="B10659" t="s">
        <v>204</v>
      </c>
    </row>
    <row r="10660" spans="1:2" x14ac:dyDescent="0.2">
      <c r="A10660" t="s">
        <v>205</v>
      </c>
      <c r="B10660" t="s">
        <v>206</v>
      </c>
    </row>
    <row r="10661" spans="1:2" x14ac:dyDescent="0.2">
      <c r="A10661" t="s">
        <v>207</v>
      </c>
      <c r="B10661" t="s">
        <v>208</v>
      </c>
    </row>
    <row r="10662" spans="1:2" x14ac:dyDescent="0.2">
      <c r="A10662" t="s">
        <v>209</v>
      </c>
      <c r="B10662" t="s">
        <v>210</v>
      </c>
    </row>
    <row r="10663" spans="1:2" x14ac:dyDescent="0.2">
      <c r="A10663" t="s">
        <v>209</v>
      </c>
      <c r="B10663" t="s">
        <v>210</v>
      </c>
    </row>
    <row r="10664" spans="1:2" x14ac:dyDescent="0.2">
      <c r="A10664" t="s">
        <v>211</v>
      </c>
      <c r="B10664" t="s">
        <v>212</v>
      </c>
    </row>
    <row r="10665" spans="1:2" x14ac:dyDescent="0.2">
      <c r="A10665" t="s">
        <v>7686</v>
      </c>
      <c r="B10665" t="s">
        <v>7687</v>
      </c>
    </row>
    <row r="10666" spans="1:2" x14ac:dyDescent="0.2">
      <c r="A10666" t="s">
        <v>7688</v>
      </c>
      <c r="B10666" t="s">
        <v>7689</v>
      </c>
    </row>
    <row r="10667" spans="1:2" x14ac:dyDescent="0.2">
      <c r="A10667" t="s">
        <v>7690</v>
      </c>
      <c r="B10667" t="s">
        <v>7691</v>
      </c>
    </row>
    <row r="10668" spans="1:2" x14ac:dyDescent="0.2">
      <c r="A10668" t="s">
        <v>7692</v>
      </c>
      <c r="B10668" t="s">
        <v>7693</v>
      </c>
    </row>
    <row r="10669" spans="1:2" x14ac:dyDescent="0.2">
      <c r="A10669" t="s">
        <v>7694</v>
      </c>
      <c r="B10669" t="s">
        <v>7695</v>
      </c>
    </row>
    <row r="10670" spans="1:2" x14ac:dyDescent="0.2">
      <c r="A10670" t="s">
        <v>7696</v>
      </c>
      <c r="B10670" t="s">
        <v>213</v>
      </c>
    </row>
    <row r="10671" spans="1:2" x14ac:dyDescent="0.2">
      <c r="A10671" t="s">
        <v>5197</v>
      </c>
      <c r="B10671" t="s">
        <v>5198</v>
      </c>
    </row>
    <row r="10672" spans="1:2" x14ac:dyDescent="0.2">
      <c r="A10672" t="s">
        <v>7697</v>
      </c>
      <c r="B10672" t="s">
        <v>7698</v>
      </c>
    </row>
    <row r="10673" spans="1:2" x14ac:dyDescent="0.2">
      <c r="A10673" t="s">
        <v>7699</v>
      </c>
      <c r="B10673" t="s">
        <v>7700</v>
      </c>
    </row>
    <row r="10674" spans="1:2" x14ac:dyDescent="0.2">
      <c r="A10674" t="s">
        <v>7701</v>
      </c>
      <c r="B10674" t="s">
        <v>7702</v>
      </c>
    </row>
    <row r="10675" spans="1:2" x14ac:dyDescent="0.2">
      <c r="A10675" t="s">
        <v>7703</v>
      </c>
      <c r="B10675" t="s">
        <v>7704</v>
      </c>
    </row>
    <row r="10676" spans="1:2" x14ac:dyDescent="0.2">
      <c r="A10676" t="s">
        <v>7705</v>
      </c>
      <c r="B10676" t="s">
        <v>7706</v>
      </c>
    </row>
    <row r="10677" spans="1:2" x14ac:dyDescent="0.2">
      <c r="A10677" t="s">
        <v>7707</v>
      </c>
      <c r="B10677" t="s">
        <v>7708</v>
      </c>
    </row>
    <row r="10678" spans="1:2" x14ac:dyDescent="0.2">
      <c r="A10678" t="s">
        <v>7709</v>
      </c>
      <c r="B10678" t="s">
        <v>7710</v>
      </c>
    </row>
    <row r="10679" spans="1:2" x14ac:dyDescent="0.2">
      <c r="A10679" t="s">
        <v>7711</v>
      </c>
      <c r="B10679" t="s">
        <v>7712</v>
      </c>
    </row>
    <row r="10680" spans="1:2" x14ac:dyDescent="0.2">
      <c r="A10680" t="s">
        <v>7713</v>
      </c>
      <c r="B10680" t="s">
        <v>7714</v>
      </c>
    </row>
    <row r="10681" spans="1:2" x14ac:dyDescent="0.2">
      <c r="A10681" t="s">
        <v>5199</v>
      </c>
      <c r="B10681" t="s">
        <v>5200</v>
      </c>
    </row>
    <row r="10682" spans="1:2" x14ac:dyDescent="0.2">
      <c r="A10682" t="s">
        <v>214</v>
      </c>
      <c r="B10682" t="s">
        <v>215</v>
      </c>
    </row>
    <row r="10683" spans="1:2" x14ac:dyDescent="0.2">
      <c r="A10683" t="s">
        <v>7715</v>
      </c>
      <c r="B10683" t="s">
        <v>7716</v>
      </c>
    </row>
    <row r="10684" spans="1:2" x14ac:dyDescent="0.2">
      <c r="A10684" t="s">
        <v>216</v>
      </c>
      <c r="B10684" t="s">
        <v>217</v>
      </c>
    </row>
    <row r="10685" spans="1:2" x14ac:dyDescent="0.2">
      <c r="A10685" t="s">
        <v>218</v>
      </c>
      <c r="B10685" t="s">
        <v>219</v>
      </c>
    </row>
    <row r="10686" spans="1:2" x14ac:dyDescent="0.2">
      <c r="A10686" t="s">
        <v>220</v>
      </c>
      <c r="B10686" t="s">
        <v>221</v>
      </c>
    </row>
    <row r="10687" spans="1:2" x14ac:dyDescent="0.2">
      <c r="A10687" t="s">
        <v>25762</v>
      </c>
      <c r="B10687" t="s">
        <v>25763</v>
      </c>
    </row>
    <row r="10688" spans="1:2" x14ac:dyDescent="0.2">
      <c r="A10688" t="s">
        <v>25784</v>
      </c>
      <c r="B10688" t="s">
        <v>25785</v>
      </c>
    </row>
    <row r="10689" spans="1:2" x14ac:dyDescent="0.2">
      <c r="A10689" t="s">
        <v>30395</v>
      </c>
      <c r="B10689" t="s">
        <v>30396</v>
      </c>
    </row>
    <row r="10690" spans="1:2" x14ac:dyDescent="0.2">
      <c r="A10690" t="s">
        <v>30403</v>
      </c>
      <c r="B10690" t="s">
        <v>30404</v>
      </c>
    </row>
    <row r="10691" spans="1:2" x14ac:dyDescent="0.2">
      <c r="A10691" t="s">
        <v>30415</v>
      </c>
      <c r="B10691" t="s">
        <v>30416</v>
      </c>
    </row>
    <row r="10692" spans="1:2" x14ac:dyDescent="0.2">
      <c r="A10692" t="s">
        <v>30423</v>
      </c>
      <c r="B10692" t="s">
        <v>30424</v>
      </c>
    </row>
    <row r="10693" spans="1:2" x14ac:dyDescent="0.2">
      <c r="A10693" t="s">
        <v>222</v>
      </c>
      <c r="B10693" t="s">
        <v>223</v>
      </c>
    </row>
    <row r="10694" spans="1:2" x14ac:dyDescent="0.2">
      <c r="A10694" t="s">
        <v>30451</v>
      </c>
      <c r="B10694" t="s">
        <v>30452</v>
      </c>
    </row>
    <row r="10695" spans="1:2" x14ac:dyDescent="0.2">
      <c r="A10695" t="s">
        <v>30466</v>
      </c>
      <c r="B10695" t="s">
        <v>30467</v>
      </c>
    </row>
    <row r="10696" spans="1:2" x14ac:dyDescent="0.2">
      <c r="A10696" t="s">
        <v>30474</v>
      </c>
      <c r="B10696" t="s">
        <v>10554</v>
      </c>
    </row>
    <row r="10697" spans="1:2" x14ac:dyDescent="0.2">
      <c r="A10697" t="s">
        <v>30474</v>
      </c>
      <c r="B10697" t="s">
        <v>10554</v>
      </c>
    </row>
    <row r="10698" spans="1:2" x14ac:dyDescent="0.2">
      <c r="A10698" t="s">
        <v>9666</v>
      </c>
      <c r="B10698" t="s">
        <v>9667</v>
      </c>
    </row>
    <row r="10699" spans="1:2" x14ac:dyDescent="0.2">
      <c r="A10699" t="s">
        <v>5201</v>
      </c>
      <c r="B10699" t="s">
        <v>5202</v>
      </c>
    </row>
    <row r="10700" spans="1:2" x14ac:dyDescent="0.2">
      <c r="A10700" t="s">
        <v>30518</v>
      </c>
      <c r="B10700" t="s">
        <v>10555</v>
      </c>
    </row>
    <row r="10701" spans="1:2" x14ac:dyDescent="0.2">
      <c r="A10701" t="s">
        <v>10556</v>
      </c>
      <c r="B10701" t="s">
        <v>10557</v>
      </c>
    </row>
    <row r="10702" spans="1:2" x14ac:dyDescent="0.2">
      <c r="A10702" t="s">
        <v>30508</v>
      </c>
      <c r="B10702" t="s">
        <v>30509</v>
      </c>
    </row>
    <row r="10703" spans="1:2" x14ac:dyDescent="0.2">
      <c r="A10703" t="s">
        <v>30504</v>
      </c>
      <c r="B10703" t="s">
        <v>30505</v>
      </c>
    </row>
    <row r="10704" spans="1:2" x14ac:dyDescent="0.2">
      <c r="A10704" t="s">
        <v>26606</v>
      </c>
      <c r="B10704" t="s">
        <v>26607</v>
      </c>
    </row>
    <row r="10705" spans="1:2" x14ac:dyDescent="0.2">
      <c r="A10705" t="s">
        <v>26604</v>
      </c>
      <c r="B10705" t="s">
        <v>26605</v>
      </c>
    </row>
    <row r="10706" spans="1:2" x14ac:dyDescent="0.2">
      <c r="A10706" t="s">
        <v>26608</v>
      </c>
      <c r="B10706" t="s">
        <v>26609</v>
      </c>
    </row>
    <row r="10707" spans="1:2" x14ac:dyDescent="0.2">
      <c r="A10707" t="s">
        <v>26610</v>
      </c>
      <c r="B10707" t="s">
        <v>26611</v>
      </c>
    </row>
    <row r="10708" spans="1:2" x14ac:dyDescent="0.2">
      <c r="A10708" t="s">
        <v>26613</v>
      </c>
      <c r="B10708" t="s">
        <v>10558</v>
      </c>
    </row>
    <row r="10709" spans="1:2" x14ac:dyDescent="0.2">
      <c r="A10709" t="s">
        <v>26613</v>
      </c>
      <c r="B10709" t="s">
        <v>10558</v>
      </c>
    </row>
    <row r="10710" spans="1:2" x14ac:dyDescent="0.2">
      <c r="A10710" t="s">
        <v>7036</v>
      </c>
      <c r="B10710" t="s">
        <v>7037</v>
      </c>
    </row>
    <row r="10711" spans="1:2" x14ac:dyDescent="0.2">
      <c r="A10711" t="s">
        <v>48103</v>
      </c>
      <c r="B10711" t="s">
        <v>48104</v>
      </c>
    </row>
    <row r="10712" spans="1:2" x14ac:dyDescent="0.2">
      <c r="A10712" t="s">
        <v>26658</v>
      </c>
      <c r="B10712" t="s">
        <v>26659</v>
      </c>
    </row>
    <row r="10713" spans="1:2" x14ac:dyDescent="0.2">
      <c r="A10713" t="s">
        <v>26676</v>
      </c>
      <c r="B10713" t="s">
        <v>26677</v>
      </c>
    </row>
    <row r="10714" spans="1:2" x14ac:dyDescent="0.2">
      <c r="A10714" t="s">
        <v>26693</v>
      </c>
      <c r="B10714" t="s">
        <v>26694</v>
      </c>
    </row>
    <row r="10715" spans="1:2" x14ac:dyDescent="0.2">
      <c r="A10715" t="s">
        <v>224</v>
      </c>
      <c r="B10715" t="s">
        <v>225</v>
      </c>
    </row>
    <row r="10716" spans="1:2" x14ac:dyDescent="0.2">
      <c r="A10716" t="s">
        <v>26696</v>
      </c>
      <c r="B10716" t="s">
        <v>26697</v>
      </c>
    </row>
    <row r="10717" spans="1:2" x14ac:dyDescent="0.2">
      <c r="A10717" t="s">
        <v>9668</v>
      </c>
      <c r="B10717" t="s">
        <v>9669</v>
      </c>
    </row>
    <row r="10718" spans="1:2" x14ac:dyDescent="0.2">
      <c r="A10718" t="s">
        <v>26702</v>
      </c>
      <c r="B10718" t="s">
        <v>26703</v>
      </c>
    </row>
    <row r="10719" spans="1:2" x14ac:dyDescent="0.2">
      <c r="A10719" t="s">
        <v>10559</v>
      </c>
      <c r="B10719" t="s">
        <v>10560</v>
      </c>
    </row>
    <row r="10720" spans="1:2" x14ac:dyDescent="0.2">
      <c r="A10720" t="s">
        <v>26734</v>
      </c>
      <c r="B10720" t="s">
        <v>10561</v>
      </c>
    </row>
    <row r="10721" spans="1:2" x14ac:dyDescent="0.2">
      <c r="A10721" t="s">
        <v>226</v>
      </c>
      <c r="B10721" t="s">
        <v>227</v>
      </c>
    </row>
    <row r="10722" spans="1:2" x14ac:dyDescent="0.2">
      <c r="A10722" t="s">
        <v>5203</v>
      </c>
      <c r="B10722" t="s">
        <v>5204</v>
      </c>
    </row>
    <row r="10723" spans="1:2" x14ac:dyDescent="0.2">
      <c r="A10723" t="s">
        <v>26747</v>
      </c>
      <c r="B10723" t="s">
        <v>26748</v>
      </c>
    </row>
    <row r="10724" spans="1:2" x14ac:dyDescent="0.2">
      <c r="A10724" t="s">
        <v>26680</v>
      </c>
      <c r="B10724" t="s">
        <v>26681</v>
      </c>
    </row>
    <row r="10725" spans="1:2" x14ac:dyDescent="0.2">
      <c r="A10725" t="s">
        <v>26767</v>
      </c>
      <c r="B10725" t="s">
        <v>10562</v>
      </c>
    </row>
    <row r="10726" spans="1:2" x14ac:dyDescent="0.2">
      <c r="A10726" t="s">
        <v>26763</v>
      </c>
      <c r="B10726" t="s">
        <v>26775</v>
      </c>
    </row>
    <row r="10727" spans="1:2" x14ac:dyDescent="0.2">
      <c r="A10727" t="s">
        <v>9670</v>
      </c>
      <c r="B10727" t="s">
        <v>10563</v>
      </c>
    </row>
    <row r="10728" spans="1:2" x14ac:dyDescent="0.2">
      <c r="A10728" t="s">
        <v>26792</v>
      </c>
      <c r="B10728" t="s">
        <v>10564</v>
      </c>
    </row>
    <row r="10729" spans="1:2" x14ac:dyDescent="0.2">
      <c r="A10729" t="s">
        <v>26798</v>
      </c>
      <c r="B10729" t="s">
        <v>26799</v>
      </c>
    </row>
    <row r="10730" spans="1:2" x14ac:dyDescent="0.2">
      <c r="A10730" t="s">
        <v>26805</v>
      </c>
      <c r="B10730" t="s">
        <v>26806</v>
      </c>
    </row>
    <row r="10731" spans="1:2" x14ac:dyDescent="0.2">
      <c r="A10731" t="s">
        <v>10565</v>
      </c>
      <c r="B10731" t="s">
        <v>10566</v>
      </c>
    </row>
    <row r="10732" spans="1:2" x14ac:dyDescent="0.2">
      <c r="A10732" t="s">
        <v>26859</v>
      </c>
      <c r="B10732" t="s">
        <v>10567</v>
      </c>
    </row>
    <row r="10733" spans="1:2" x14ac:dyDescent="0.2">
      <c r="A10733" t="s">
        <v>26849</v>
      </c>
      <c r="B10733" t="s">
        <v>10568</v>
      </c>
    </row>
    <row r="10734" spans="1:2" x14ac:dyDescent="0.2">
      <c r="A10734" t="s">
        <v>31690</v>
      </c>
      <c r="B10734" t="s">
        <v>10569</v>
      </c>
    </row>
    <row r="10735" spans="1:2" x14ac:dyDescent="0.2">
      <c r="A10735" t="s">
        <v>26884</v>
      </c>
      <c r="B10735" t="s">
        <v>10570</v>
      </c>
    </row>
    <row r="10736" spans="1:2" x14ac:dyDescent="0.2">
      <c r="A10736" t="s">
        <v>26894</v>
      </c>
      <c r="B10736" t="s">
        <v>10571</v>
      </c>
    </row>
    <row r="10737" spans="1:2" x14ac:dyDescent="0.2">
      <c r="A10737" t="s">
        <v>26900</v>
      </c>
      <c r="B10737" t="s">
        <v>26901</v>
      </c>
    </row>
    <row r="10738" spans="1:2" x14ac:dyDescent="0.2">
      <c r="A10738" t="s">
        <v>10572</v>
      </c>
      <c r="B10738" t="s">
        <v>10573</v>
      </c>
    </row>
    <row r="10739" spans="1:2" x14ac:dyDescent="0.2">
      <c r="A10739" t="s">
        <v>10574</v>
      </c>
      <c r="B10739" t="s">
        <v>10575</v>
      </c>
    </row>
    <row r="10740" spans="1:2" x14ac:dyDescent="0.2">
      <c r="A10740" t="s">
        <v>26932</v>
      </c>
      <c r="B10740" t="s">
        <v>10576</v>
      </c>
    </row>
    <row r="10741" spans="1:2" x14ac:dyDescent="0.2">
      <c r="A10741" t="s">
        <v>31552</v>
      </c>
      <c r="B10741" t="s">
        <v>31553</v>
      </c>
    </row>
    <row r="10742" spans="1:2" x14ac:dyDescent="0.2">
      <c r="A10742" t="s">
        <v>9671</v>
      </c>
      <c r="B10742" t="s">
        <v>9672</v>
      </c>
    </row>
    <row r="10743" spans="1:2" x14ac:dyDescent="0.2">
      <c r="A10743" t="s">
        <v>31543</v>
      </c>
      <c r="B10743" t="s">
        <v>31544</v>
      </c>
    </row>
    <row r="10744" spans="1:2" x14ac:dyDescent="0.2">
      <c r="A10744" t="s">
        <v>31572</v>
      </c>
      <c r="B10744" t="s">
        <v>31573</v>
      </c>
    </row>
    <row r="10745" spans="1:2" x14ac:dyDescent="0.2">
      <c r="A10745" t="s">
        <v>31582</v>
      </c>
      <c r="B10745" t="s">
        <v>31583</v>
      </c>
    </row>
    <row r="10746" spans="1:2" x14ac:dyDescent="0.2">
      <c r="A10746" t="s">
        <v>31592</v>
      </c>
      <c r="B10746" t="s">
        <v>31593</v>
      </c>
    </row>
    <row r="10747" spans="1:2" x14ac:dyDescent="0.2">
      <c r="A10747" t="s">
        <v>5205</v>
      </c>
      <c r="B10747" t="s">
        <v>5206</v>
      </c>
    </row>
    <row r="10748" spans="1:2" x14ac:dyDescent="0.2">
      <c r="A10748" t="s">
        <v>31612</v>
      </c>
      <c r="B10748" t="s">
        <v>31613</v>
      </c>
    </row>
    <row r="10749" spans="1:2" x14ac:dyDescent="0.2">
      <c r="A10749" t="s">
        <v>10577</v>
      </c>
      <c r="B10749" t="s">
        <v>10578</v>
      </c>
    </row>
    <row r="10750" spans="1:2" x14ac:dyDescent="0.2">
      <c r="A10750" t="s">
        <v>5207</v>
      </c>
      <c r="B10750" t="s">
        <v>5208</v>
      </c>
    </row>
    <row r="10751" spans="1:2" x14ac:dyDescent="0.2">
      <c r="A10751" t="s">
        <v>31663</v>
      </c>
      <c r="B10751" t="s">
        <v>10579</v>
      </c>
    </row>
    <row r="10752" spans="1:2" x14ac:dyDescent="0.2">
      <c r="A10752" t="s">
        <v>5209</v>
      </c>
      <c r="B10752" t="s">
        <v>5210</v>
      </c>
    </row>
    <row r="10753" spans="1:2" x14ac:dyDescent="0.2">
      <c r="A10753" t="s">
        <v>31701</v>
      </c>
      <c r="B10753" t="s">
        <v>31702</v>
      </c>
    </row>
    <row r="10754" spans="1:2" x14ac:dyDescent="0.2">
      <c r="A10754" t="s">
        <v>31711</v>
      </c>
      <c r="B10754" t="s">
        <v>31712</v>
      </c>
    </row>
    <row r="10755" spans="1:2" x14ac:dyDescent="0.2">
      <c r="A10755" t="s">
        <v>31714</v>
      </c>
      <c r="B10755" t="s">
        <v>31715</v>
      </c>
    </row>
    <row r="10756" spans="1:2" x14ac:dyDescent="0.2">
      <c r="A10756" t="s">
        <v>48801</v>
      </c>
      <c r="B10756" t="s">
        <v>48802</v>
      </c>
    </row>
    <row r="10757" spans="1:2" x14ac:dyDescent="0.2">
      <c r="A10757" t="s">
        <v>9673</v>
      </c>
      <c r="B10757" t="s">
        <v>9674</v>
      </c>
    </row>
    <row r="10758" spans="1:2" x14ac:dyDescent="0.2">
      <c r="A10758" t="s">
        <v>27607</v>
      </c>
      <c r="B10758" t="s">
        <v>27608</v>
      </c>
    </row>
    <row r="10759" spans="1:2" x14ac:dyDescent="0.2">
      <c r="A10759" t="s">
        <v>31626</v>
      </c>
      <c r="B10759" t="s">
        <v>27609</v>
      </c>
    </row>
    <row r="10760" spans="1:2" x14ac:dyDescent="0.2">
      <c r="A10760" t="s">
        <v>5211</v>
      </c>
      <c r="B10760" t="s">
        <v>5212</v>
      </c>
    </row>
    <row r="10761" spans="1:2" x14ac:dyDescent="0.2">
      <c r="A10761" t="s">
        <v>27603</v>
      </c>
      <c r="B10761" t="s">
        <v>27604</v>
      </c>
    </row>
    <row r="10762" spans="1:2" x14ac:dyDescent="0.2">
      <c r="A10762" t="s">
        <v>27621</v>
      </c>
      <c r="B10762" t="s">
        <v>27622</v>
      </c>
    </row>
    <row r="10763" spans="1:2" x14ac:dyDescent="0.2">
      <c r="A10763" t="s">
        <v>27628</v>
      </c>
      <c r="B10763" t="s">
        <v>27629</v>
      </c>
    </row>
    <row r="10764" spans="1:2" x14ac:dyDescent="0.2">
      <c r="A10764" t="s">
        <v>27630</v>
      </c>
      <c r="B10764" t="s">
        <v>27631</v>
      </c>
    </row>
    <row r="10765" spans="1:2" x14ac:dyDescent="0.2">
      <c r="A10765" t="s">
        <v>27632</v>
      </c>
      <c r="B10765" t="s">
        <v>27633</v>
      </c>
    </row>
    <row r="10766" spans="1:2" x14ac:dyDescent="0.2">
      <c r="A10766" t="s">
        <v>27640</v>
      </c>
      <c r="B10766" t="s">
        <v>27641</v>
      </c>
    </row>
    <row r="10767" spans="1:2" x14ac:dyDescent="0.2">
      <c r="A10767" t="s">
        <v>27635</v>
      </c>
      <c r="B10767" t="s">
        <v>27636</v>
      </c>
    </row>
    <row r="10768" spans="1:2" x14ac:dyDescent="0.2">
      <c r="A10768" t="s">
        <v>5213</v>
      </c>
      <c r="B10768" t="s">
        <v>5214</v>
      </c>
    </row>
    <row r="10769" spans="1:2" x14ac:dyDescent="0.2">
      <c r="A10769" t="s">
        <v>27644</v>
      </c>
      <c r="B10769" t="s">
        <v>27645</v>
      </c>
    </row>
    <row r="10770" spans="1:2" x14ac:dyDescent="0.2">
      <c r="A10770" t="s">
        <v>10580</v>
      </c>
      <c r="B10770" t="s">
        <v>10581</v>
      </c>
    </row>
    <row r="10771" spans="1:2" x14ac:dyDescent="0.2">
      <c r="A10771" t="s">
        <v>27657</v>
      </c>
      <c r="B10771" t="s">
        <v>10582</v>
      </c>
    </row>
    <row r="10772" spans="1:2" x14ac:dyDescent="0.2">
      <c r="A10772" t="s">
        <v>27676</v>
      </c>
      <c r="B10772" t="s">
        <v>10583</v>
      </c>
    </row>
    <row r="10773" spans="1:2" x14ac:dyDescent="0.2">
      <c r="A10773" t="s">
        <v>5215</v>
      </c>
      <c r="B10773" t="s">
        <v>5216</v>
      </c>
    </row>
    <row r="10774" spans="1:2" x14ac:dyDescent="0.2">
      <c r="A10774" t="s">
        <v>5217</v>
      </c>
      <c r="B10774" t="s">
        <v>5218</v>
      </c>
    </row>
    <row r="10775" spans="1:2" x14ac:dyDescent="0.2">
      <c r="A10775" t="s">
        <v>27698</v>
      </c>
      <c r="B10775" t="s">
        <v>27699</v>
      </c>
    </row>
    <row r="10776" spans="1:2" x14ac:dyDescent="0.2">
      <c r="A10776" t="s">
        <v>27705</v>
      </c>
      <c r="B10776" t="s">
        <v>27706</v>
      </c>
    </row>
    <row r="10777" spans="1:2" x14ac:dyDescent="0.2">
      <c r="A10777" t="s">
        <v>10584</v>
      </c>
      <c r="B10777" t="s">
        <v>10585</v>
      </c>
    </row>
    <row r="10778" spans="1:2" x14ac:dyDescent="0.2">
      <c r="A10778" t="s">
        <v>27718</v>
      </c>
      <c r="B10778" t="s">
        <v>10586</v>
      </c>
    </row>
    <row r="10779" spans="1:2" x14ac:dyDescent="0.2">
      <c r="A10779" t="s">
        <v>228</v>
      </c>
      <c r="B10779" t="s">
        <v>229</v>
      </c>
    </row>
    <row r="10780" spans="1:2" x14ac:dyDescent="0.2">
      <c r="A10780" t="s">
        <v>27741</v>
      </c>
      <c r="B10780" t="s">
        <v>27742</v>
      </c>
    </row>
    <row r="10781" spans="1:2" x14ac:dyDescent="0.2">
      <c r="A10781" t="s">
        <v>27749</v>
      </c>
      <c r="B10781" t="s">
        <v>27750</v>
      </c>
    </row>
    <row r="10782" spans="1:2" x14ac:dyDescent="0.2">
      <c r="A10782" t="s">
        <v>27754</v>
      </c>
      <c r="B10782" t="s">
        <v>10587</v>
      </c>
    </row>
    <row r="10783" spans="1:2" x14ac:dyDescent="0.2">
      <c r="A10783" t="s">
        <v>27764</v>
      </c>
      <c r="B10783" t="s">
        <v>27765</v>
      </c>
    </row>
    <row r="10784" spans="1:2" x14ac:dyDescent="0.2">
      <c r="A10784" t="s">
        <v>27785</v>
      </c>
      <c r="B10784" t="s">
        <v>27786</v>
      </c>
    </row>
    <row r="10785" spans="1:2" x14ac:dyDescent="0.2">
      <c r="A10785" t="s">
        <v>27788</v>
      </c>
      <c r="B10785" t="s">
        <v>27789</v>
      </c>
    </row>
    <row r="10786" spans="1:2" x14ac:dyDescent="0.2">
      <c r="A10786" t="s">
        <v>27792</v>
      </c>
      <c r="B10786" t="s">
        <v>27793</v>
      </c>
    </row>
    <row r="10787" spans="1:2" x14ac:dyDescent="0.2">
      <c r="A10787" t="s">
        <v>22552</v>
      </c>
      <c r="B10787" t="s">
        <v>10588</v>
      </c>
    </row>
    <row r="10788" spans="1:2" x14ac:dyDescent="0.2">
      <c r="A10788" t="s">
        <v>27649</v>
      </c>
      <c r="B10788" t="s">
        <v>27650</v>
      </c>
    </row>
    <row r="10789" spans="1:2" x14ac:dyDescent="0.2">
      <c r="A10789" t="s">
        <v>27819</v>
      </c>
      <c r="B10789" t="s">
        <v>27820</v>
      </c>
    </row>
    <row r="10790" spans="1:2" x14ac:dyDescent="0.2">
      <c r="A10790" t="s">
        <v>27823</v>
      </c>
      <c r="B10790" t="s">
        <v>27824</v>
      </c>
    </row>
    <row r="10791" spans="1:2" x14ac:dyDescent="0.2">
      <c r="A10791" t="s">
        <v>7038</v>
      </c>
      <c r="B10791" t="s">
        <v>7039</v>
      </c>
    </row>
    <row r="10792" spans="1:2" x14ac:dyDescent="0.2">
      <c r="A10792" t="s">
        <v>27866</v>
      </c>
      <c r="B10792" t="s">
        <v>27867</v>
      </c>
    </row>
    <row r="10793" spans="1:2" x14ac:dyDescent="0.2">
      <c r="A10793" t="s">
        <v>3729</v>
      </c>
      <c r="B10793" t="s">
        <v>230</v>
      </c>
    </row>
    <row r="10794" spans="1:2" x14ac:dyDescent="0.2">
      <c r="A10794" t="s">
        <v>231</v>
      </c>
      <c r="B10794" t="s">
        <v>232</v>
      </c>
    </row>
    <row r="10795" spans="1:2" x14ac:dyDescent="0.2">
      <c r="A10795" t="s">
        <v>27893</v>
      </c>
      <c r="B10795" t="s">
        <v>27894</v>
      </c>
    </row>
    <row r="10796" spans="1:2" x14ac:dyDescent="0.2">
      <c r="A10796" t="s">
        <v>27910</v>
      </c>
      <c r="B10796" t="s">
        <v>27911</v>
      </c>
    </row>
    <row r="10797" spans="1:2" x14ac:dyDescent="0.2">
      <c r="A10797" t="s">
        <v>27915</v>
      </c>
      <c r="B10797" t="s">
        <v>27916</v>
      </c>
    </row>
    <row r="10798" spans="1:2" x14ac:dyDescent="0.2">
      <c r="A10798" t="s">
        <v>27925</v>
      </c>
      <c r="B10798" t="s">
        <v>27926</v>
      </c>
    </row>
    <row r="10799" spans="1:2" x14ac:dyDescent="0.2">
      <c r="A10799" t="s">
        <v>27954</v>
      </c>
      <c r="B10799" t="s">
        <v>10589</v>
      </c>
    </row>
    <row r="10800" spans="1:2" x14ac:dyDescent="0.2">
      <c r="A10800" t="s">
        <v>27969</v>
      </c>
      <c r="B10800" t="s">
        <v>7040</v>
      </c>
    </row>
    <row r="10801" spans="1:2" x14ac:dyDescent="0.2">
      <c r="A10801" t="s">
        <v>27983</v>
      </c>
      <c r="B10801" t="s">
        <v>10590</v>
      </c>
    </row>
    <row r="10802" spans="1:2" x14ac:dyDescent="0.2">
      <c r="A10802" t="s">
        <v>10591</v>
      </c>
      <c r="B10802" t="s">
        <v>10592</v>
      </c>
    </row>
    <row r="10803" spans="1:2" x14ac:dyDescent="0.2">
      <c r="A10803" t="s">
        <v>27944</v>
      </c>
      <c r="B10803" t="s">
        <v>27945</v>
      </c>
    </row>
    <row r="10804" spans="1:2" x14ac:dyDescent="0.2">
      <c r="A10804" t="s">
        <v>7041</v>
      </c>
      <c r="B10804" t="s">
        <v>7042</v>
      </c>
    </row>
    <row r="10805" spans="1:2" x14ac:dyDescent="0.2">
      <c r="A10805" t="s">
        <v>28011</v>
      </c>
      <c r="B10805" t="s">
        <v>10593</v>
      </c>
    </row>
    <row r="10806" spans="1:2" x14ac:dyDescent="0.2">
      <c r="A10806" t="s">
        <v>28005</v>
      </c>
      <c r="B10806" t="s">
        <v>10594</v>
      </c>
    </row>
    <row r="10807" spans="1:2" x14ac:dyDescent="0.2">
      <c r="A10807" t="s">
        <v>10595</v>
      </c>
      <c r="B10807" t="s">
        <v>10596</v>
      </c>
    </row>
    <row r="10808" spans="1:2" x14ac:dyDescent="0.2">
      <c r="A10808" t="s">
        <v>10597</v>
      </c>
      <c r="B10808" t="s">
        <v>10598</v>
      </c>
    </row>
    <row r="10809" spans="1:2" x14ac:dyDescent="0.2">
      <c r="A10809" t="s">
        <v>28050</v>
      </c>
      <c r="B10809" t="s">
        <v>28051</v>
      </c>
    </row>
    <row r="10810" spans="1:2" x14ac:dyDescent="0.2">
      <c r="A10810" t="s">
        <v>28057</v>
      </c>
      <c r="B10810" t="s">
        <v>28058</v>
      </c>
    </row>
    <row r="10811" spans="1:2" x14ac:dyDescent="0.2">
      <c r="A10811" t="s">
        <v>28062</v>
      </c>
      <c r="B10811" t="s">
        <v>28063</v>
      </c>
    </row>
    <row r="10812" spans="1:2" x14ac:dyDescent="0.2">
      <c r="A10812" t="s">
        <v>3730</v>
      </c>
      <c r="B10812" t="s">
        <v>233</v>
      </c>
    </row>
    <row r="10813" spans="1:2" x14ac:dyDescent="0.2">
      <c r="A10813" t="s">
        <v>30375</v>
      </c>
      <c r="B10813" t="s">
        <v>10599</v>
      </c>
    </row>
    <row r="10814" spans="1:2" x14ac:dyDescent="0.2">
      <c r="A10814" t="s">
        <v>32679</v>
      </c>
      <c r="B10814" t="s">
        <v>10600</v>
      </c>
    </row>
    <row r="10815" spans="1:2" x14ac:dyDescent="0.2">
      <c r="A10815" t="s">
        <v>30383</v>
      </c>
      <c r="B10815" t="s">
        <v>30384</v>
      </c>
    </row>
    <row r="10816" spans="1:2" x14ac:dyDescent="0.2">
      <c r="A10816" t="s">
        <v>48829</v>
      </c>
      <c r="B10816" t="s">
        <v>48830</v>
      </c>
    </row>
    <row r="10817" spans="1:2" x14ac:dyDescent="0.2">
      <c r="A10817" t="s">
        <v>32695</v>
      </c>
      <c r="B10817" t="s">
        <v>10601</v>
      </c>
    </row>
    <row r="10818" spans="1:2" x14ac:dyDescent="0.2">
      <c r="A10818" t="s">
        <v>48876</v>
      </c>
      <c r="B10818" t="s">
        <v>48877</v>
      </c>
    </row>
    <row r="10819" spans="1:2" x14ac:dyDescent="0.2">
      <c r="A10819" t="s">
        <v>7043</v>
      </c>
      <c r="B10819" t="s">
        <v>7044</v>
      </c>
    </row>
    <row r="10820" spans="1:2" x14ac:dyDescent="0.2">
      <c r="A10820" t="s">
        <v>48883</v>
      </c>
      <c r="B10820" t="s">
        <v>48884</v>
      </c>
    </row>
    <row r="10821" spans="1:2" x14ac:dyDescent="0.2">
      <c r="A10821" t="s">
        <v>48879</v>
      </c>
      <c r="B10821" t="s">
        <v>48880</v>
      </c>
    </row>
    <row r="10822" spans="1:2" x14ac:dyDescent="0.2">
      <c r="A10822" t="s">
        <v>48881</v>
      </c>
      <c r="B10822" t="s">
        <v>48881</v>
      </c>
    </row>
    <row r="10823" spans="1:2" x14ac:dyDescent="0.2">
      <c r="A10823" t="s">
        <v>33178</v>
      </c>
      <c r="B10823" t="s">
        <v>33179</v>
      </c>
    </row>
    <row r="10824" spans="1:2" x14ac:dyDescent="0.2">
      <c r="A10824" t="s">
        <v>33180</v>
      </c>
      <c r="B10824" t="s">
        <v>33181</v>
      </c>
    </row>
    <row r="10825" spans="1:2" x14ac:dyDescent="0.2">
      <c r="A10825" t="s">
        <v>33184</v>
      </c>
      <c r="B10825" t="s">
        <v>33185</v>
      </c>
    </row>
    <row r="10826" spans="1:2" x14ac:dyDescent="0.2">
      <c r="A10826" t="s">
        <v>33201</v>
      </c>
      <c r="B10826" t="s">
        <v>33202</v>
      </c>
    </row>
    <row r="10827" spans="1:2" x14ac:dyDescent="0.2">
      <c r="A10827" t="s">
        <v>33192</v>
      </c>
      <c r="B10827" t="s">
        <v>33193</v>
      </c>
    </row>
    <row r="10828" spans="1:2" x14ac:dyDescent="0.2">
      <c r="A10828" t="s">
        <v>33203</v>
      </c>
      <c r="B10828" t="s">
        <v>33204</v>
      </c>
    </row>
    <row r="10829" spans="1:2" x14ac:dyDescent="0.2">
      <c r="A10829" t="s">
        <v>10602</v>
      </c>
      <c r="B10829" t="s">
        <v>10603</v>
      </c>
    </row>
    <row r="10830" spans="1:2" x14ac:dyDescent="0.2">
      <c r="A10830" t="s">
        <v>33208</v>
      </c>
      <c r="B10830" t="s">
        <v>10604</v>
      </c>
    </row>
    <row r="10831" spans="1:2" x14ac:dyDescent="0.2">
      <c r="A10831" t="s">
        <v>33235</v>
      </c>
      <c r="B10831" t="s">
        <v>33236</v>
      </c>
    </row>
    <row r="10832" spans="1:2" x14ac:dyDescent="0.2">
      <c r="A10832" t="s">
        <v>33239</v>
      </c>
      <c r="B10832" t="s">
        <v>33240</v>
      </c>
    </row>
    <row r="10833" spans="1:2" x14ac:dyDescent="0.2">
      <c r="A10833" t="s">
        <v>10605</v>
      </c>
      <c r="B10833" t="s">
        <v>10606</v>
      </c>
    </row>
    <row r="10834" spans="1:2" x14ac:dyDescent="0.2">
      <c r="A10834" t="s">
        <v>9675</v>
      </c>
      <c r="B10834" t="s">
        <v>9676</v>
      </c>
    </row>
    <row r="10835" spans="1:2" x14ac:dyDescent="0.2">
      <c r="A10835" t="s">
        <v>48929</v>
      </c>
      <c r="B10835" t="s">
        <v>48930</v>
      </c>
    </row>
    <row r="10836" spans="1:2" x14ac:dyDescent="0.2">
      <c r="A10836" t="s">
        <v>28684</v>
      </c>
      <c r="B10836" t="s">
        <v>10607</v>
      </c>
    </row>
    <row r="10837" spans="1:2" x14ac:dyDescent="0.2">
      <c r="A10837" t="s">
        <v>48972</v>
      </c>
      <c r="B10837" t="s">
        <v>10608</v>
      </c>
    </row>
    <row r="10838" spans="1:2" x14ac:dyDescent="0.2">
      <c r="A10838" t="s">
        <v>3731</v>
      </c>
      <c r="B10838" t="s">
        <v>234</v>
      </c>
    </row>
    <row r="10839" spans="1:2" x14ac:dyDescent="0.2">
      <c r="A10839" t="s">
        <v>28696</v>
      </c>
      <c r="B10839" t="s">
        <v>10609</v>
      </c>
    </row>
    <row r="10840" spans="1:2" x14ac:dyDescent="0.2">
      <c r="A10840" t="s">
        <v>10610</v>
      </c>
      <c r="B10840" t="s">
        <v>10610</v>
      </c>
    </row>
    <row r="10841" spans="1:2" x14ac:dyDescent="0.2">
      <c r="A10841" t="s">
        <v>10611</v>
      </c>
      <c r="B10841" t="s">
        <v>10612</v>
      </c>
    </row>
    <row r="10842" spans="1:2" x14ac:dyDescent="0.2">
      <c r="A10842" t="s">
        <v>28665</v>
      </c>
      <c r="B10842" t="s">
        <v>28666</v>
      </c>
    </row>
    <row r="10843" spans="1:2" x14ac:dyDescent="0.2">
      <c r="A10843" t="s">
        <v>10613</v>
      </c>
      <c r="B10843" t="s">
        <v>10614</v>
      </c>
    </row>
    <row r="10844" spans="1:2" x14ac:dyDescent="0.2">
      <c r="A10844" t="s">
        <v>28666</v>
      </c>
      <c r="B10844" t="s">
        <v>10615</v>
      </c>
    </row>
    <row r="10845" spans="1:2" x14ac:dyDescent="0.2">
      <c r="A10845" t="s">
        <v>28728</v>
      </c>
      <c r="B10845" t="s">
        <v>28729</v>
      </c>
    </row>
    <row r="10846" spans="1:2" x14ac:dyDescent="0.2">
      <c r="A10846" t="s">
        <v>28735</v>
      </c>
      <c r="B10846" t="s">
        <v>28736</v>
      </c>
    </row>
    <row r="10847" spans="1:2" x14ac:dyDescent="0.2">
      <c r="A10847" t="s">
        <v>28754</v>
      </c>
      <c r="B10847" t="s">
        <v>28755</v>
      </c>
    </row>
    <row r="10848" spans="1:2" x14ac:dyDescent="0.2">
      <c r="A10848" t="s">
        <v>9677</v>
      </c>
      <c r="B10848" t="s">
        <v>28767</v>
      </c>
    </row>
    <row r="10849" spans="1:2" x14ac:dyDescent="0.2">
      <c r="A10849" t="s">
        <v>9677</v>
      </c>
      <c r="B10849" t="s">
        <v>28767</v>
      </c>
    </row>
    <row r="10850" spans="1:2" x14ac:dyDescent="0.2">
      <c r="A10850" t="s">
        <v>28778</v>
      </c>
      <c r="B10850" t="s">
        <v>28779</v>
      </c>
    </row>
    <row r="10851" spans="1:2" x14ac:dyDescent="0.2">
      <c r="A10851" t="s">
        <v>7045</v>
      </c>
      <c r="B10851" t="s">
        <v>7046</v>
      </c>
    </row>
    <row r="10852" spans="1:2" x14ac:dyDescent="0.2">
      <c r="A10852" t="s">
        <v>32688</v>
      </c>
      <c r="B10852" t="s">
        <v>32689</v>
      </c>
    </row>
    <row r="10853" spans="1:2" x14ac:dyDescent="0.2">
      <c r="A10853" t="s">
        <v>10616</v>
      </c>
      <c r="B10853" t="s">
        <v>10617</v>
      </c>
    </row>
    <row r="10854" spans="1:2" x14ac:dyDescent="0.2">
      <c r="A10854" t="s">
        <v>49115</v>
      </c>
      <c r="B10854" t="s">
        <v>49116</v>
      </c>
    </row>
    <row r="10855" spans="1:2" x14ac:dyDescent="0.2">
      <c r="A10855" t="s">
        <v>49050</v>
      </c>
      <c r="B10855" t="s">
        <v>49051</v>
      </c>
    </row>
    <row r="10856" spans="1:2" x14ac:dyDescent="0.2">
      <c r="A10856" t="s">
        <v>49108</v>
      </c>
      <c r="B10856" t="s">
        <v>49109</v>
      </c>
    </row>
    <row r="10857" spans="1:2" x14ac:dyDescent="0.2">
      <c r="A10857" t="s">
        <v>49110</v>
      </c>
      <c r="B10857" t="s">
        <v>49111</v>
      </c>
    </row>
    <row r="10858" spans="1:2" x14ac:dyDescent="0.2">
      <c r="A10858" t="s">
        <v>28814</v>
      </c>
      <c r="B10858" t="s">
        <v>28815</v>
      </c>
    </row>
    <row r="10859" spans="1:2" x14ac:dyDescent="0.2">
      <c r="A10859" t="s">
        <v>28846</v>
      </c>
      <c r="B10859" t="s">
        <v>10618</v>
      </c>
    </row>
    <row r="10860" spans="1:2" x14ac:dyDescent="0.2">
      <c r="A10860" t="s">
        <v>28878</v>
      </c>
      <c r="B10860" t="s">
        <v>28879</v>
      </c>
    </row>
    <row r="10861" spans="1:2" x14ac:dyDescent="0.2">
      <c r="A10861" t="s">
        <v>5219</v>
      </c>
      <c r="B10861" t="s">
        <v>5220</v>
      </c>
    </row>
    <row r="10862" spans="1:2" x14ac:dyDescent="0.2">
      <c r="A10862" t="s">
        <v>9678</v>
      </c>
      <c r="B10862" t="s">
        <v>9679</v>
      </c>
    </row>
    <row r="10863" spans="1:2" x14ac:dyDescent="0.2">
      <c r="A10863" t="s">
        <v>28917</v>
      </c>
      <c r="B10863" t="s">
        <v>28918</v>
      </c>
    </row>
    <row r="10864" spans="1:2" x14ac:dyDescent="0.2">
      <c r="A10864" t="s">
        <v>28934</v>
      </c>
      <c r="B10864" t="s">
        <v>10619</v>
      </c>
    </row>
    <row r="10865" spans="1:2" x14ac:dyDescent="0.2">
      <c r="A10865" t="s">
        <v>28950</v>
      </c>
      <c r="B10865" t="s">
        <v>28951</v>
      </c>
    </row>
    <row r="10866" spans="1:2" x14ac:dyDescent="0.2">
      <c r="A10866" t="s">
        <v>235</v>
      </c>
      <c r="B10866" t="s">
        <v>236</v>
      </c>
    </row>
    <row r="10867" spans="1:2" x14ac:dyDescent="0.2">
      <c r="A10867" t="s">
        <v>28996</v>
      </c>
      <c r="B10867" t="s">
        <v>28997</v>
      </c>
    </row>
    <row r="10868" spans="1:2" x14ac:dyDescent="0.2">
      <c r="A10868" t="s">
        <v>49168</v>
      </c>
      <c r="B10868" t="s">
        <v>49169</v>
      </c>
    </row>
    <row r="10869" spans="1:2" x14ac:dyDescent="0.2">
      <c r="A10869" t="s">
        <v>28966</v>
      </c>
      <c r="B10869" t="s">
        <v>28967</v>
      </c>
    </row>
    <row r="10870" spans="1:2" x14ac:dyDescent="0.2">
      <c r="A10870" t="s">
        <v>28862</v>
      </c>
      <c r="B10870" t="s">
        <v>28863</v>
      </c>
    </row>
    <row r="10871" spans="1:2" x14ac:dyDescent="0.2">
      <c r="A10871" t="s">
        <v>29033</v>
      </c>
      <c r="B10871" t="s">
        <v>10620</v>
      </c>
    </row>
    <row r="10872" spans="1:2" x14ac:dyDescent="0.2">
      <c r="A10872" t="s">
        <v>29050</v>
      </c>
      <c r="B10872" t="s">
        <v>29051</v>
      </c>
    </row>
    <row r="10873" spans="1:2" x14ac:dyDescent="0.2">
      <c r="A10873" t="s">
        <v>29087</v>
      </c>
      <c r="B10873" t="s">
        <v>29088</v>
      </c>
    </row>
    <row r="10874" spans="1:2" x14ac:dyDescent="0.2">
      <c r="A10874" t="s">
        <v>29100</v>
      </c>
      <c r="B10874" t="s">
        <v>29101</v>
      </c>
    </row>
    <row r="10875" spans="1:2" x14ac:dyDescent="0.2">
      <c r="A10875" t="s">
        <v>26652</v>
      </c>
      <c r="B10875" t="s">
        <v>26653</v>
      </c>
    </row>
    <row r="10876" spans="1:2" x14ac:dyDescent="0.2">
      <c r="A10876" t="s">
        <v>26639</v>
      </c>
      <c r="B10876" t="s">
        <v>26671</v>
      </c>
    </row>
    <row r="10877" spans="1:2" x14ac:dyDescent="0.2">
      <c r="A10877" t="s">
        <v>48773</v>
      </c>
      <c r="B10877" t="s">
        <v>48774</v>
      </c>
    </row>
    <row r="10878" spans="1:2" x14ac:dyDescent="0.2">
      <c r="A10878" t="s">
        <v>7047</v>
      </c>
      <c r="B10878" t="s">
        <v>7048</v>
      </c>
    </row>
    <row r="10879" spans="1:2" x14ac:dyDescent="0.2">
      <c r="A10879" t="s">
        <v>29111</v>
      </c>
      <c r="B10879" t="s">
        <v>29112</v>
      </c>
    </row>
    <row r="10880" spans="1:2" x14ac:dyDescent="0.2">
      <c r="A10880" t="s">
        <v>10621</v>
      </c>
      <c r="B10880" t="s">
        <v>10622</v>
      </c>
    </row>
    <row r="10881" spans="1:2" x14ac:dyDescent="0.2">
      <c r="A10881" t="s">
        <v>29169</v>
      </c>
      <c r="B10881" t="s">
        <v>29170</v>
      </c>
    </row>
    <row r="10882" spans="1:2" x14ac:dyDescent="0.2">
      <c r="A10882" t="s">
        <v>29203</v>
      </c>
      <c r="B10882" t="s">
        <v>10623</v>
      </c>
    </row>
    <row r="10883" spans="1:2" x14ac:dyDescent="0.2">
      <c r="A10883" t="s">
        <v>29191</v>
      </c>
      <c r="B10883" t="s">
        <v>29192</v>
      </c>
    </row>
    <row r="10884" spans="1:2" x14ac:dyDescent="0.2">
      <c r="A10884" t="s">
        <v>29181</v>
      </c>
      <c r="B10884" t="s">
        <v>29228</v>
      </c>
    </row>
    <row r="10885" spans="1:2" x14ac:dyDescent="0.2">
      <c r="A10885" t="s">
        <v>31520</v>
      </c>
      <c r="B10885" t="s">
        <v>31521</v>
      </c>
    </row>
    <row r="10886" spans="1:2" x14ac:dyDescent="0.2">
      <c r="A10886" t="s">
        <v>33872</v>
      </c>
      <c r="B10886" t="s">
        <v>33873</v>
      </c>
    </row>
    <row r="10887" spans="1:2" x14ac:dyDescent="0.2">
      <c r="A10887" t="s">
        <v>29207</v>
      </c>
      <c r="B10887" t="s">
        <v>10624</v>
      </c>
    </row>
    <row r="10888" spans="1:2" x14ac:dyDescent="0.2">
      <c r="A10888" t="s">
        <v>10625</v>
      </c>
      <c r="B10888" t="s">
        <v>10626</v>
      </c>
    </row>
    <row r="10889" spans="1:2" x14ac:dyDescent="0.2">
      <c r="A10889" t="s">
        <v>34401</v>
      </c>
      <c r="B10889" t="s">
        <v>10627</v>
      </c>
    </row>
    <row r="10890" spans="1:2" x14ac:dyDescent="0.2">
      <c r="A10890" t="s">
        <v>5221</v>
      </c>
      <c r="B10890" t="s">
        <v>5222</v>
      </c>
    </row>
    <row r="10891" spans="1:2" x14ac:dyDescent="0.2">
      <c r="A10891" t="s">
        <v>29799</v>
      </c>
      <c r="B10891" t="s">
        <v>29800</v>
      </c>
    </row>
    <row r="10892" spans="1:2" x14ac:dyDescent="0.2">
      <c r="A10892" t="s">
        <v>29179</v>
      </c>
      <c r="B10892" t="s">
        <v>29180</v>
      </c>
    </row>
    <row r="10893" spans="1:2" x14ac:dyDescent="0.2">
      <c r="A10893" t="s">
        <v>29180</v>
      </c>
      <c r="B10893" t="s">
        <v>29811</v>
      </c>
    </row>
    <row r="10894" spans="1:2" x14ac:dyDescent="0.2">
      <c r="A10894" t="s">
        <v>29820</v>
      </c>
      <c r="B10894" t="s">
        <v>10628</v>
      </c>
    </row>
    <row r="10895" spans="1:2" x14ac:dyDescent="0.2">
      <c r="A10895" t="s">
        <v>29826</v>
      </c>
      <c r="B10895" t="s">
        <v>29827</v>
      </c>
    </row>
    <row r="10896" spans="1:2" x14ac:dyDescent="0.2">
      <c r="A10896" t="s">
        <v>29814</v>
      </c>
      <c r="B10896" t="s">
        <v>29815</v>
      </c>
    </row>
    <row r="10897" spans="1:2" x14ac:dyDescent="0.2">
      <c r="A10897" t="s">
        <v>29804</v>
      </c>
      <c r="B10897" t="s">
        <v>29805</v>
      </c>
    </row>
    <row r="10898" spans="1:2" x14ac:dyDescent="0.2">
      <c r="A10898" t="s">
        <v>29834</v>
      </c>
      <c r="B10898" t="s">
        <v>29835</v>
      </c>
    </row>
    <row r="10899" spans="1:2" x14ac:dyDescent="0.2">
      <c r="A10899" t="s">
        <v>29846</v>
      </c>
      <c r="B10899" t="s">
        <v>29847</v>
      </c>
    </row>
    <row r="10900" spans="1:2" x14ac:dyDescent="0.2">
      <c r="A10900" t="s">
        <v>30910</v>
      </c>
      <c r="B10900" t="s">
        <v>30911</v>
      </c>
    </row>
    <row r="10901" spans="1:2" x14ac:dyDescent="0.2">
      <c r="A10901" t="s">
        <v>29859</v>
      </c>
      <c r="B10901" t="s">
        <v>29860</v>
      </c>
    </row>
    <row r="10902" spans="1:2" x14ac:dyDescent="0.2">
      <c r="A10902" t="s">
        <v>29859</v>
      </c>
      <c r="B10902" t="s">
        <v>29860</v>
      </c>
    </row>
    <row r="10903" spans="1:2" x14ac:dyDescent="0.2">
      <c r="A10903" t="s">
        <v>36512</v>
      </c>
      <c r="B10903" t="s">
        <v>10629</v>
      </c>
    </row>
    <row r="10904" spans="1:2" x14ac:dyDescent="0.2">
      <c r="A10904" t="s">
        <v>36580</v>
      </c>
      <c r="B10904" t="s">
        <v>36581</v>
      </c>
    </row>
    <row r="10905" spans="1:2" x14ac:dyDescent="0.2">
      <c r="A10905" t="s">
        <v>9680</v>
      </c>
      <c r="B10905" t="s">
        <v>9681</v>
      </c>
    </row>
    <row r="10906" spans="1:2" x14ac:dyDescent="0.2">
      <c r="A10906" t="s">
        <v>9682</v>
      </c>
      <c r="B10906" t="s">
        <v>29870</v>
      </c>
    </row>
    <row r="10907" spans="1:2" x14ac:dyDescent="0.2">
      <c r="A10907" t="s">
        <v>9682</v>
      </c>
      <c r="B10907" t="s">
        <v>29870</v>
      </c>
    </row>
    <row r="10908" spans="1:2" x14ac:dyDescent="0.2">
      <c r="A10908" t="s">
        <v>9683</v>
      </c>
      <c r="B10908" t="s">
        <v>9684</v>
      </c>
    </row>
    <row r="10909" spans="1:2" x14ac:dyDescent="0.2">
      <c r="A10909" t="s">
        <v>9685</v>
      </c>
      <c r="B10909" t="s">
        <v>9686</v>
      </c>
    </row>
    <row r="10910" spans="1:2" x14ac:dyDescent="0.2">
      <c r="A10910" t="s">
        <v>9687</v>
      </c>
      <c r="B10910" t="s">
        <v>9686</v>
      </c>
    </row>
    <row r="10911" spans="1:2" x14ac:dyDescent="0.2">
      <c r="A10911" t="s">
        <v>9688</v>
      </c>
      <c r="B10911" t="s">
        <v>9689</v>
      </c>
    </row>
    <row r="10912" spans="1:2" x14ac:dyDescent="0.2">
      <c r="A10912" t="s">
        <v>9690</v>
      </c>
      <c r="B10912" t="s">
        <v>9691</v>
      </c>
    </row>
    <row r="10913" spans="1:2" x14ac:dyDescent="0.2">
      <c r="A10913" t="s">
        <v>9692</v>
      </c>
      <c r="B10913" t="s">
        <v>9693</v>
      </c>
    </row>
    <row r="10914" spans="1:2" x14ac:dyDescent="0.2">
      <c r="A10914" t="s">
        <v>5223</v>
      </c>
      <c r="B10914" t="s">
        <v>5224</v>
      </c>
    </row>
    <row r="10915" spans="1:2" x14ac:dyDescent="0.2">
      <c r="A10915" t="s">
        <v>29956</v>
      </c>
      <c r="B10915" t="s">
        <v>29957</v>
      </c>
    </row>
    <row r="10916" spans="1:2" x14ac:dyDescent="0.2">
      <c r="A10916" t="s">
        <v>29968</v>
      </c>
      <c r="B10916" t="s">
        <v>10630</v>
      </c>
    </row>
    <row r="10917" spans="1:2" x14ac:dyDescent="0.2">
      <c r="A10917" t="s">
        <v>10631</v>
      </c>
      <c r="B10917" t="s">
        <v>10632</v>
      </c>
    </row>
    <row r="10918" spans="1:2" x14ac:dyDescent="0.2">
      <c r="A10918" t="s">
        <v>29992</v>
      </c>
      <c r="B10918" t="s">
        <v>29993</v>
      </c>
    </row>
    <row r="10919" spans="1:2" x14ac:dyDescent="0.2">
      <c r="A10919" t="s">
        <v>30032</v>
      </c>
      <c r="B10919" t="s">
        <v>30033</v>
      </c>
    </row>
    <row r="10920" spans="1:2" x14ac:dyDescent="0.2">
      <c r="A10920" t="s">
        <v>30023</v>
      </c>
      <c r="B10920" t="s">
        <v>10633</v>
      </c>
    </row>
    <row r="10921" spans="1:2" x14ac:dyDescent="0.2">
      <c r="A10921" t="s">
        <v>48289</v>
      </c>
      <c r="B10921" t="s">
        <v>10634</v>
      </c>
    </row>
    <row r="10922" spans="1:2" x14ac:dyDescent="0.2">
      <c r="A10922" t="s">
        <v>30051</v>
      </c>
      <c r="B10922" t="s">
        <v>10635</v>
      </c>
    </row>
    <row r="10923" spans="1:2" x14ac:dyDescent="0.2">
      <c r="A10923" t="s">
        <v>7049</v>
      </c>
      <c r="B10923" t="s">
        <v>7050</v>
      </c>
    </row>
    <row r="10924" spans="1:2" x14ac:dyDescent="0.2">
      <c r="A10924" t="s">
        <v>30065</v>
      </c>
      <c r="B10924" t="s">
        <v>30066</v>
      </c>
    </row>
    <row r="10925" spans="1:2" x14ac:dyDescent="0.2">
      <c r="A10925" t="s">
        <v>30090</v>
      </c>
      <c r="B10925" t="s">
        <v>10636</v>
      </c>
    </row>
    <row r="10926" spans="1:2" x14ac:dyDescent="0.2">
      <c r="A10926" t="s">
        <v>30096</v>
      </c>
      <c r="B10926" t="s">
        <v>30097</v>
      </c>
    </row>
    <row r="10927" spans="1:2" x14ac:dyDescent="0.2">
      <c r="A10927" t="s">
        <v>30121</v>
      </c>
      <c r="B10927" t="s">
        <v>30122</v>
      </c>
    </row>
    <row r="10928" spans="1:2" x14ac:dyDescent="0.2">
      <c r="A10928" t="s">
        <v>30139</v>
      </c>
      <c r="B10928" t="s">
        <v>10637</v>
      </c>
    </row>
    <row r="10929" spans="1:2" x14ac:dyDescent="0.2">
      <c r="A10929" t="s">
        <v>30153</v>
      </c>
      <c r="B10929" t="s">
        <v>30154</v>
      </c>
    </row>
    <row r="10930" spans="1:2" x14ac:dyDescent="0.2">
      <c r="A10930" t="s">
        <v>10638</v>
      </c>
      <c r="B10930" t="s">
        <v>10639</v>
      </c>
    </row>
    <row r="10931" spans="1:2" x14ac:dyDescent="0.2">
      <c r="A10931" t="s">
        <v>10638</v>
      </c>
      <c r="B10931" t="s">
        <v>10639</v>
      </c>
    </row>
    <row r="10932" spans="1:2" x14ac:dyDescent="0.2">
      <c r="A10932" t="s">
        <v>30172</v>
      </c>
      <c r="B10932" t="s">
        <v>30173</v>
      </c>
    </row>
    <row r="10933" spans="1:2" x14ac:dyDescent="0.2">
      <c r="A10933" t="s">
        <v>30178</v>
      </c>
      <c r="B10933" t="s">
        <v>10640</v>
      </c>
    </row>
    <row r="10934" spans="1:2" x14ac:dyDescent="0.2">
      <c r="A10934" t="s">
        <v>237</v>
      </c>
      <c r="B10934" t="s">
        <v>238</v>
      </c>
    </row>
    <row r="10935" spans="1:2" x14ac:dyDescent="0.2">
      <c r="A10935" t="s">
        <v>237</v>
      </c>
      <c r="B10935" t="s">
        <v>238</v>
      </c>
    </row>
    <row r="10936" spans="1:2" x14ac:dyDescent="0.2">
      <c r="A10936" t="s">
        <v>30210</v>
      </c>
      <c r="B10936" t="s">
        <v>30211</v>
      </c>
    </row>
    <row r="10937" spans="1:2" x14ac:dyDescent="0.2">
      <c r="A10937" t="s">
        <v>30212</v>
      </c>
      <c r="B10937" t="s">
        <v>30213</v>
      </c>
    </row>
    <row r="10938" spans="1:2" x14ac:dyDescent="0.2">
      <c r="A10938" t="s">
        <v>30248</v>
      </c>
      <c r="B10938" t="s">
        <v>30249</v>
      </c>
    </row>
    <row r="10939" spans="1:2" x14ac:dyDescent="0.2">
      <c r="A10939" t="s">
        <v>48350</v>
      </c>
      <c r="B10939" t="s">
        <v>48351</v>
      </c>
    </row>
    <row r="10940" spans="1:2" x14ac:dyDescent="0.2">
      <c r="A10940" t="s">
        <v>9694</v>
      </c>
      <c r="B10940" t="s">
        <v>9695</v>
      </c>
    </row>
    <row r="10941" spans="1:2" x14ac:dyDescent="0.2">
      <c r="A10941" t="s">
        <v>30303</v>
      </c>
      <c r="B10941" t="s">
        <v>30304</v>
      </c>
    </row>
    <row r="10942" spans="1:2" x14ac:dyDescent="0.2">
      <c r="A10942" t="s">
        <v>48352</v>
      </c>
      <c r="B10942" t="s">
        <v>48353</v>
      </c>
    </row>
    <row r="10943" spans="1:2" x14ac:dyDescent="0.2">
      <c r="A10943" t="s">
        <v>48354</v>
      </c>
      <c r="B10943" t="s">
        <v>48355</v>
      </c>
    </row>
    <row r="10944" spans="1:2" x14ac:dyDescent="0.2">
      <c r="A10944" t="s">
        <v>30293</v>
      </c>
      <c r="B10944" t="s">
        <v>30294</v>
      </c>
    </row>
    <row r="10945" spans="1:2" x14ac:dyDescent="0.2">
      <c r="A10945" t="s">
        <v>48356</v>
      </c>
      <c r="B10945" t="s">
        <v>48357</v>
      </c>
    </row>
    <row r="10946" spans="1:2" x14ac:dyDescent="0.2">
      <c r="A10946" t="s">
        <v>10641</v>
      </c>
      <c r="B10946" t="s">
        <v>10642</v>
      </c>
    </row>
    <row r="10947" spans="1:2" x14ac:dyDescent="0.2">
      <c r="A10947" t="s">
        <v>30337</v>
      </c>
      <c r="B10947" t="s">
        <v>30338</v>
      </c>
    </row>
    <row r="10948" spans="1:2" x14ac:dyDescent="0.2">
      <c r="A10948" t="s">
        <v>30345</v>
      </c>
      <c r="B10948" t="s">
        <v>30346</v>
      </c>
    </row>
    <row r="10949" spans="1:2" x14ac:dyDescent="0.2">
      <c r="A10949" t="s">
        <v>30350</v>
      </c>
      <c r="B10949" t="s">
        <v>30351</v>
      </c>
    </row>
    <row r="10950" spans="1:2" x14ac:dyDescent="0.2">
      <c r="A10950" t="s">
        <v>239</v>
      </c>
      <c r="B10950" t="s">
        <v>240</v>
      </c>
    </row>
    <row r="10951" spans="1:2" x14ac:dyDescent="0.2">
      <c r="A10951" t="s">
        <v>30364</v>
      </c>
      <c r="B10951" t="s">
        <v>30365</v>
      </c>
    </row>
    <row r="10952" spans="1:2" x14ac:dyDescent="0.2">
      <c r="A10952" t="s">
        <v>30358</v>
      </c>
      <c r="B10952" t="s">
        <v>30359</v>
      </c>
    </row>
    <row r="10953" spans="1:2" x14ac:dyDescent="0.2">
      <c r="A10953" t="s">
        <v>10643</v>
      </c>
      <c r="B10953" t="s">
        <v>10644</v>
      </c>
    </row>
    <row r="10954" spans="1:2" x14ac:dyDescent="0.2">
      <c r="A10954" t="s">
        <v>30371</v>
      </c>
      <c r="B10954" t="s">
        <v>32655</v>
      </c>
    </row>
    <row r="10955" spans="1:2" x14ac:dyDescent="0.2">
      <c r="A10955" t="s">
        <v>32659</v>
      </c>
      <c r="B10955" t="s">
        <v>32660</v>
      </c>
    </row>
    <row r="10956" spans="1:2" x14ac:dyDescent="0.2">
      <c r="A10956" t="s">
        <v>30333</v>
      </c>
      <c r="B10956" t="s">
        <v>30334</v>
      </c>
    </row>
    <row r="10957" spans="1:2" x14ac:dyDescent="0.2">
      <c r="A10957" t="s">
        <v>30333</v>
      </c>
      <c r="B10957" t="s">
        <v>30334</v>
      </c>
    </row>
    <row r="10958" spans="1:2" x14ac:dyDescent="0.2">
      <c r="A10958" t="s">
        <v>35252</v>
      </c>
      <c r="B10958" t="s">
        <v>10645</v>
      </c>
    </row>
    <row r="10959" spans="1:2" x14ac:dyDescent="0.2">
      <c r="A10959" t="s">
        <v>35259</v>
      </c>
      <c r="B10959" t="s">
        <v>10646</v>
      </c>
    </row>
    <row r="10960" spans="1:2" x14ac:dyDescent="0.2">
      <c r="A10960" t="s">
        <v>35259</v>
      </c>
      <c r="B10960" t="s">
        <v>10646</v>
      </c>
    </row>
    <row r="10961" spans="1:2" x14ac:dyDescent="0.2">
      <c r="A10961" t="s">
        <v>35267</v>
      </c>
      <c r="B10961" t="s">
        <v>35268</v>
      </c>
    </row>
    <row r="10962" spans="1:2" x14ac:dyDescent="0.2">
      <c r="A10962" t="s">
        <v>35272</v>
      </c>
      <c r="B10962" t="s">
        <v>35273</v>
      </c>
    </row>
    <row r="10963" spans="1:2" x14ac:dyDescent="0.2">
      <c r="A10963" t="s">
        <v>35277</v>
      </c>
      <c r="B10963" t="s">
        <v>35278</v>
      </c>
    </row>
    <row r="10964" spans="1:2" x14ac:dyDescent="0.2">
      <c r="A10964" t="s">
        <v>35281</v>
      </c>
      <c r="B10964" t="s">
        <v>10647</v>
      </c>
    </row>
    <row r="10965" spans="1:2" x14ac:dyDescent="0.2">
      <c r="A10965" t="s">
        <v>35289</v>
      </c>
      <c r="B10965" t="s">
        <v>35290</v>
      </c>
    </row>
    <row r="10966" spans="1:2" x14ac:dyDescent="0.2">
      <c r="A10966" t="s">
        <v>35295</v>
      </c>
      <c r="B10966" t="s">
        <v>35296</v>
      </c>
    </row>
    <row r="10967" spans="1:2" x14ac:dyDescent="0.2">
      <c r="A10967" t="s">
        <v>35300</v>
      </c>
      <c r="B10967" t="s">
        <v>35301</v>
      </c>
    </row>
    <row r="10968" spans="1:2" x14ac:dyDescent="0.2">
      <c r="A10968" t="s">
        <v>35304</v>
      </c>
      <c r="B10968" t="s">
        <v>35305</v>
      </c>
    </row>
    <row r="10969" spans="1:2" x14ac:dyDescent="0.2">
      <c r="A10969" t="s">
        <v>35314</v>
      </c>
      <c r="B10969" t="s">
        <v>10648</v>
      </c>
    </row>
    <row r="10970" spans="1:2" x14ac:dyDescent="0.2">
      <c r="A10970" t="s">
        <v>35307</v>
      </c>
      <c r="B10970" t="s">
        <v>35308</v>
      </c>
    </row>
    <row r="10971" spans="1:2" x14ac:dyDescent="0.2">
      <c r="A10971" t="s">
        <v>35321</v>
      </c>
      <c r="B10971" t="s">
        <v>35322</v>
      </c>
    </row>
    <row r="10972" spans="1:2" x14ac:dyDescent="0.2">
      <c r="A10972" t="s">
        <v>35329</v>
      </c>
      <c r="B10972" t="s">
        <v>35330</v>
      </c>
    </row>
    <row r="10973" spans="1:2" x14ac:dyDescent="0.2">
      <c r="A10973" t="s">
        <v>35331</v>
      </c>
      <c r="B10973" t="s">
        <v>10649</v>
      </c>
    </row>
    <row r="10974" spans="1:2" x14ac:dyDescent="0.2">
      <c r="A10974" t="s">
        <v>35338</v>
      </c>
      <c r="B10974" t="s">
        <v>35339</v>
      </c>
    </row>
    <row r="10975" spans="1:2" x14ac:dyDescent="0.2">
      <c r="A10975" t="s">
        <v>35343</v>
      </c>
      <c r="B10975" t="s">
        <v>35344</v>
      </c>
    </row>
    <row r="10976" spans="1:2" x14ac:dyDescent="0.2">
      <c r="A10976" t="s">
        <v>241</v>
      </c>
      <c r="B10976" t="s">
        <v>242</v>
      </c>
    </row>
    <row r="10977" spans="1:2" x14ac:dyDescent="0.2">
      <c r="A10977" t="s">
        <v>35346</v>
      </c>
      <c r="B10977" t="s">
        <v>35347</v>
      </c>
    </row>
    <row r="10978" spans="1:2" x14ac:dyDescent="0.2">
      <c r="A10978" t="s">
        <v>35346</v>
      </c>
      <c r="B10978" t="s">
        <v>35347</v>
      </c>
    </row>
    <row r="10979" spans="1:2" x14ac:dyDescent="0.2">
      <c r="A10979" t="s">
        <v>35412</v>
      </c>
      <c r="B10979" t="s">
        <v>10650</v>
      </c>
    </row>
    <row r="10980" spans="1:2" x14ac:dyDescent="0.2">
      <c r="A10980" t="s">
        <v>35417</v>
      </c>
      <c r="B10980" t="s">
        <v>35418</v>
      </c>
    </row>
    <row r="10981" spans="1:2" x14ac:dyDescent="0.2">
      <c r="A10981" t="s">
        <v>10651</v>
      </c>
      <c r="B10981" t="s">
        <v>10652</v>
      </c>
    </row>
    <row r="10982" spans="1:2" x14ac:dyDescent="0.2">
      <c r="A10982" t="s">
        <v>3732</v>
      </c>
      <c r="B10982" t="s">
        <v>243</v>
      </c>
    </row>
    <row r="10983" spans="1:2" x14ac:dyDescent="0.2">
      <c r="A10983" t="s">
        <v>35445</v>
      </c>
      <c r="B10983" t="s">
        <v>35446</v>
      </c>
    </row>
    <row r="10984" spans="1:2" x14ac:dyDescent="0.2">
      <c r="A10984" t="s">
        <v>35450</v>
      </c>
      <c r="B10984" t="s">
        <v>35451</v>
      </c>
    </row>
    <row r="10985" spans="1:2" x14ac:dyDescent="0.2">
      <c r="A10985" t="s">
        <v>10653</v>
      </c>
      <c r="B10985" t="s">
        <v>10654</v>
      </c>
    </row>
    <row r="10986" spans="1:2" x14ac:dyDescent="0.2">
      <c r="A10986" t="s">
        <v>10655</v>
      </c>
      <c r="B10986" t="s">
        <v>10656</v>
      </c>
    </row>
    <row r="10987" spans="1:2" x14ac:dyDescent="0.2">
      <c r="A10987" t="s">
        <v>35474</v>
      </c>
      <c r="B10987" t="s">
        <v>9696</v>
      </c>
    </row>
    <row r="10988" spans="1:2" x14ac:dyDescent="0.2">
      <c r="A10988" t="s">
        <v>35370</v>
      </c>
      <c r="B10988" t="s">
        <v>35371</v>
      </c>
    </row>
    <row r="10989" spans="1:2" x14ac:dyDescent="0.2">
      <c r="A10989" t="s">
        <v>9697</v>
      </c>
      <c r="B10989" t="s">
        <v>9698</v>
      </c>
    </row>
    <row r="10990" spans="1:2" x14ac:dyDescent="0.2">
      <c r="A10990" t="s">
        <v>244</v>
      </c>
      <c r="B10990" t="s">
        <v>245</v>
      </c>
    </row>
    <row r="10991" spans="1:2" x14ac:dyDescent="0.2">
      <c r="A10991" t="s">
        <v>35512</v>
      </c>
      <c r="B10991" t="s">
        <v>10657</v>
      </c>
    </row>
    <row r="10992" spans="1:2" x14ac:dyDescent="0.2">
      <c r="A10992" t="s">
        <v>10658</v>
      </c>
      <c r="B10992" t="s">
        <v>10659</v>
      </c>
    </row>
    <row r="10993" spans="1:2" x14ac:dyDescent="0.2">
      <c r="A10993" t="s">
        <v>35531</v>
      </c>
      <c r="B10993" t="s">
        <v>35532</v>
      </c>
    </row>
    <row r="10994" spans="1:2" x14ac:dyDescent="0.2">
      <c r="A10994" t="s">
        <v>35540</v>
      </c>
      <c r="B10994" t="s">
        <v>35541</v>
      </c>
    </row>
    <row r="10995" spans="1:2" x14ac:dyDescent="0.2">
      <c r="A10995" t="s">
        <v>35549</v>
      </c>
      <c r="B10995" t="s">
        <v>35550</v>
      </c>
    </row>
    <row r="10996" spans="1:2" x14ac:dyDescent="0.2">
      <c r="A10996" t="s">
        <v>9699</v>
      </c>
      <c r="B10996" t="s">
        <v>9700</v>
      </c>
    </row>
    <row r="10997" spans="1:2" x14ac:dyDescent="0.2">
      <c r="A10997" t="s">
        <v>9701</v>
      </c>
      <c r="B10997" t="s">
        <v>9702</v>
      </c>
    </row>
    <row r="10998" spans="1:2" x14ac:dyDescent="0.2">
      <c r="A10998" t="s">
        <v>246</v>
      </c>
      <c r="B10998" t="s">
        <v>247</v>
      </c>
    </row>
    <row r="10999" spans="1:2" x14ac:dyDescent="0.2">
      <c r="A10999" t="s">
        <v>33241</v>
      </c>
      <c r="B10999" t="s">
        <v>33242</v>
      </c>
    </row>
    <row r="11000" spans="1:2" x14ac:dyDescent="0.2">
      <c r="A11000" t="s">
        <v>30924</v>
      </c>
      <c r="B11000" t="s">
        <v>30925</v>
      </c>
    </row>
    <row r="11001" spans="1:2" x14ac:dyDescent="0.2">
      <c r="A11001" t="s">
        <v>35503</v>
      </c>
      <c r="B11001" t="s">
        <v>35504</v>
      </c>
    </row>
    <row r="11002" spans="1:2" x14ac:dyDescent="0.2">
      <c r="A11002" t="s">
        <v>10660</v>
      </c>
      <c r="B11002" t="s">
        <v>10661</v>
      </c>
    </row>
    <row r="11003" spans="1:2" x14ac:dyDescent="0.2">
      <c r="A11003" t="s">
        <v>30942</v>
      </c>
      <c r="B11003" t="s">
        <v>30943</v>
      </c>
    </row>
    <row r="11004" spans="1:2" x14ac:dyDescent="0.2">
      <c r="A11004" t="s">
        <v>30964</v>
      </c>
      <c r="B11004" t="s">
        <v>30965</v>
      </c>
    </row>
    <row r="11005" spans="1:2" x14ac:dyDescent="0.2">
      <c r="A11005" t="s">
        <v>30968</v>
      </c>
      <c r="B11005" t="s">
        <v>30969</v>
      </c>
    </row>
    <row r="11006" spans="1:2" x14ac:dyDescent="0.2">
      <c r="A11006" t="s">
        <v>30961</v>
      </c>
      <c r="B11006" t="s">
        <v>10662</v>
      </c>
    </row>
    <row r="11007" spans="1:2" x14ac:dyDescent="0.2">
      <c r="A11007" t="s">
        <v>3733</v>
      </c>
      <c r="B11007" t="s">
        <v>248</v>
      </c>
    </row>
    <row r="11008" spans="1:2" x14ac:dyDescent="0.2">
      <c r="A11008" t="s">
        <v>30976</v>
      </c>
      <c r="B11008" t="s">
        <v>10663</v>
      </c>
    </row>
    <row r="11009" spans="1:2" x14ac:dyDescent="0.2">
      <c r="A11009" t="s">
        <v>30993</v>
      </c>
      <c r="B11009" t="s">
        <v>30994</v>
      </c>
    </row>
    <row r="11010" spans="1:2" x14ac:dyDescent="0.2">
      <c r="A11010" t="s">
        <v>31007</v>
      </c>
      <c r="B11010" t="s">
        <v>10664</v>
      </c>
    </row>
    <row r="11011" spans="1:2" x14ac:dyDescent="0.2">
      <c r="A11011" t="s">
        <v>9703</v>
      </c>
      <c r="B11011" t="s">
        <v>9704</v>
      </c>
    </row>
    <row r="11012" spans="1:2" x14ac:dyDescent="0.2">
      <c r="A11012" t="s">
        <v>31022</v>
      </c>
      <c r="B11012" t="s">
        <v>10665</v>
      </c>
    </row>
    <row r="11013" spans="1:2" x14ac:dyDescent="0.2">
      <c r="A11013" t="s">
        <v>31022</v>
      </c>
      <c r="B11013" t="s">
        <v>10665</v>
      </c>
    </row>
    <row r="11014" spans="1:2" x14ac:dyDescent="0.2">
      <c r="A11014" t="s">
        <v>35402</v>
      </c>
      <c r="B11014" t="s">
        <v>35403</v>
      </c>
    </row>
    <row r="11015" spans="1:2" x14ac:dyDescent="0.2">
      <c r="A11015" t="s">
        <v>31036</v>
      </c>
      <c r="B11015" t="s">
        <v>31037</v>
      </c>
    </row>
    <row r="11016" spans="1:2" x14ac:dyDescent="0.2">
      <c r="A11016" t="s">
        <v>5225</v>
      </c>
      <c r="B11016" t="s">
        <v>5226</v>
      </c>
    </row>
    <row r="11017" spans="1:2" x14ac:dyDescent="0.2">
      <c r="A11017" t="s">
        <v>31052</v>
      </c>
      <c r="B11017" t="s">
        <v>31053</v>
      </c>
    </row>
    <row r="11018" spans="1:2" x14ac:dyDescent="0.2">
      <c r="A11018" t="s">
        <v>31063</v>
      </c>
      <c r="B11018" t="s">
        <v>31064</v>
      </c>
    </row>
    <row r="11019" spans="1:2" x14ac:dyDescent="0.2">
      <c r="A11019" t="s">
        <v>48430</v>
      </c>
      <c r="B11019" t="s">
        <v>10666</v>
      </c>
    </row>
    <row r="11020" spans="1:2" x14ac:dyDescent="0.2">
      <c r="A11020" t="s">
        <v>31066</v>
      </c>
      <c r="B11020" t="s">
        <v>10667</v>
      </c>
    </row>
    <row r="11021" spans="1:2" x14ac:dyDescent="0.2">
      <c r="A11021" t="s">
        <v>31072</v>
      </c>
      <c r="B11021" t="s">
        <v>31073</v>
      </c>
    </row>
    <row r="11022" spans="1:2" x14ac:dyDescent="0.2">
      <c r="A11022" t="s">
        <v>31080</v>
      </c>
      <c r="B11022" t="s">
        <v>31084</v>
      </c>
    </row>
    <row r="11023" spans="1:2" x14ac:dyDescent="0.2">
      <c r="A11023" t="s">
        <v>31077</v>
      </c>
      <c r="B11023" t="s">
        <v>31078</v>
      </c>
    </row>
    <row r="11024" spans="1:2" x14ac:dyDescent="0.2">
      <c r="A11024" t="s">
        <v>31090</v>
      </c>
      <c r="B11024" t="s">
        <v>31091</v>
      </c>
    </row>
    <row r="11025" spans="1:2" x14ac:dyDescent="0.2">
      <c r="A11025" t="s">
        <v>5227</v>
      </c>
      <c r="B11025" t="s">
        <v>5228</v>
      </c>
    </row>
    <row r="11026" spans="1:2" x14ac:dyDescent="0.2">
      <c r="A11026" t="s">
        <v>5229</v>
      </c>
      <c r="B11026" t="s">
        <v>5230</v>
      </c>
    </row>
    <row r="11027" spans="1:2" x14ac:dyDescent="0.2">
      <c r="A11027" t="s">
        <v>5231</v>
      </c>
      <c r="B11027" t="s">
        <v>5232</v>
      </c>
    </row>
    <row r="11028" spans="1:2" x14ac:dyDescent="0.2">
      <c r="A11028" t="s">
        <v>31451</v>
      </c>
      <c r="B11028" t="s">
        <v>10668</v>
      </c>
    </row>
    <row r="11029" spans="1:2" x14ac:dyDescent="0.2">
      <c r="A11029" t="s">
        <v>31449</v>
      </c>
      <c r="B11029" t="s">
        <v>10669</v>
      </c>
    </row>
    <row r="11030" spans="1:2" x14ac:dyDescent="0.2">
      <c r="A11030" t="s">
        <v>31464</v>
      </c>
      <c r="B11030" t="s">
        <v>31465</v>
      </c>
    </row>
    <row r="11031" spans="1:2" x14ac:dyDescent="0.2">
      <c r="A11031" t="s">
        <v>31101</v>
      </c>
      <c r="B11031" t="s">
        <v>10670</v>
      </c>
    </row>
    <row r="11032" spans="1:2" x14ac:dyDescent="0.2">
      <c r="A11032" t="s">
        <v>31481</v>
      </c>
      <c r="B11032" t="s">
        <v>31482</v>
      </c>
    </row>
    <row r="11033" spans="1:2" x14ac:dyDescent="0.2">
      <c r="A11033" t="s">
        <v>48514</v>
      </c>
      <c r="B11033" t="s">
        <v>48515</v>
      </c>
    </row>
    <row r="11034" spans="1:2" x14ac:dyDescent="0.2">
      <c r="A11034" t="s">
        <v>7051</v>
      </c>
      <c r="B11034" t="s">
        <v>7052</v>
      </c>
    </row>
    <row r="11035" spans="1:2" x14ac:dyDescent="0.2">
      <c r="A11035" t="s">
        <v>10671</v>
      </c>
      <c r="B11035" t="s">
        <v>10672</v>
      </c>
    </row>
    <row r="11036" spans="1:2" x14ac:dyDescent="0.2">
      <c r="A11036" t="s">
        <v>10673</v>
      </c>
      <c r="B11036" t="s">
        <v>10674</v>
      </c>
    </row>
    <row r="11037" spans="1:2" x14ac:dyDescent="0.2">
      <c r="A11037" t="s">
        <v>36149</v>
      </c>
      <c r="B11037" t="s">
        <v>36150</v>
      </c>
    </row>
    <row r="11038" spans="1:2" x14ac:dyDescent="0.2">
      <c r="A11038" t="s">
        <v>36158</v>
      </c>
      <c r="B11038" t="s">
        <v>10675</v>
      </c>
    </row>
    <row r="11039" spans="1:2" x14ac:dyDescent="0.2">
      <c r="A11039" t="s">
        <v>36166</v>
      </c>
      <c r="B11039" t="s">
        <v>36167</v>
      </c>
    </row>
    <row r="11040" spans="1:2" x14ac:dyDescent="0.2">
      <c r="A11040" t="s">
        <v>10676</v>
      </c>
      <c r="B11040" t="s">
        <v>10677</v>
      </c>
    </row>
    <row r="11041" spans="1:2" x14ac:dyDescent="0.2">
      <c r="A11041" t="s">
        <v>36189</v>
      </c>
      <c r="B11041" t="s">
        <v>36190</v>
      </c>
    </row>
    <row r="11042" spans="1:2" x14ac:dyDescent="0.2">
      <c r="A11042" t="s">
        <v>36225</v>
      </c>
      <c r="B11042" t="s">
        <v>10678</v>
      </c>
    </row>
    <row r="11043" spans="1:2" x14ac:dyDescent="0.2">
      <c r="A11043" t="s">
        <v>36203</v>
      </c>
      <c r="B11043" t="s">
        <v>36204</v>
      </c>
    </row>
    <row r="11044" spans="1:2" x14ac:dyDescent="0.2">
      <c r="A11044" t="s">
        <v>36239</v>
      </c>
      <c r="B11044" t="s">
        <v>36240</v>
      </c>
    </row>
    <row r="11045" spans="1:2" x14ac:dyDescent="0.2">
      <c r="A11045" t="s">
        <v>10679</v>
      </c>
      <c r="B11045" t="s">
        <v>10680</v>
      </c>
    </row>
    <row r="11046" spans="1:2" x14ac:dyDescent="0.2">
      <c r="A11046" t="s">
        <v>36261</v>
      </c>
      <c r="B11046" t="s">
        <v>36262</v>
      </c>
    </row>
    <row r="11047" spans="1:2" x14ac:dyDescent="0.2">
      <c r="A11047" t="s">
        <v>36266</v>
      </c>
      <c r="B11047" t="s">
        <v>36267</v>
      </c>
    </row>
    <row r="11048" spans="1:2" x14ac:dyDescent="0.2">
      <c r="A11048" t="s">
        <v>10681</v>
      </c>
      <c r="B11048" t="s">
        <v>10682</v>
      </c>
    </row>
    <row r="11049" spans="1:2" x14ac:dyDescent="0.2">
      <c r="A11049" t="s">
        <v>10683</v>
      </c>
      <c r="B11049" t="s">
        <v>10684</v>
      </c>
    </row>
    <row r="11050" spans="1:2" x14ac:dyDescent="0.2">
      <c r="A11050" t="s">
        <v>36296</v>
      </c>
      <c r="B11050" t="s">
        <v>36297</v>
      </c>
    </row>
    <row r="11051" spans="1:2" x14ac:dyDescent="0.2">
      <c r="A11051" t="s">
        <v>36308</v>
      </c>
      <c r="B11051" t="s">
        <v>36309</v>
      </c>
    </row>
    <row r="11052" spans="1:2" x14ac:dyDescent="0.2">
      <c r="A11052" t="s">
        <v>36322</v>
      </c>
      <c r="B11052" t="s">
        <v>10685</v>
      </c>
    </row>
    <row r="11053" spans="1:2" x14ac:dyDescent="0.2">
      <c r="A11053" t="s">
        <v>36342</v>
      </c>
      <c r="B11053" t="s">
        <v>36343</v>
      </c>
    </row>
    <row r="11054" spans="1:2" x14ac:dyDescent="0.2">
      <c r="A11054" t="s">
        <v>36373</v>
      </c>
      <c r="B11054" t="s">
        <v>10686</v>
      </c>
    </row>
    <row r="11055" spans="1:2" x14ac:dyDescent="0.2">
      <c r="A11055" t="s">
        <v>10687</v>
      </c>
      <c r="B11055" t="s">
        <v>10688</v>
      </c>
    </row>
    <row r="11056" spans="1:2" x14ac:dyDescent="0.2">
      <c r="A11056" t="s">
        <v>48518</v>
      </c>
      <c r="B11056" t="s">
        <v>48519</v>
      </c>
    </row>
    <row r="11057" spans="1:2" x14ac:dyDescent="0.2">
      <c r="A11057" t="s">
        <v>36391</v>
      </c>
      <c r="B11057" t="s">
        <v>36392</v>
      </c>
    </row>
    <row r="11058" spans="1:2" x14ac:dyDescent="0.2">
      <c r="A11058" t="s">
        <v>7053</v>
      </c>
      <c r="B11058" t="s">
        <v>7054</v>
      </c>
    </row>
    <row r="11059" spans="1:2" x14ac:dyDescent="0.2">
      <c r="A11059" t="s">
        <v>36422</v>
      </c>
      <c r="B11059" t="s">
        <v>36423</v>
      </c>
    </row>
    <row r="11060" spans="1:2" x14ac:dyDescent="0.2">
      <c r="A11060" t="s">
        <v>36426</v>
      </c>
      <c r="B11060" t="s">
        <v>36427</v>
      </c>
    </row>
    <row r="11061" spans="1:2" x14ac:dyDescent="0.2">
      <c r="A11061" t="s">
        <v>36214</v>
      </c>
      <c r="B11061" t="s">
        <v>10689</v>
      </c>
    </row>
    <row r="11062" spans="1:2" x14ac:dyDescent="0.2">
      <c r="A11062" t="s">
        <v>36214</v>
      </c>
      <c r="B11062" t="s">
        <v>10689</v>
      </c>
    </row>
    <row r="11063" spans="1:2" x14ac:dyDescent="0.2">
      <c r="A11063" t="s">
        <v>29960</v>
      </c>
      <c r="B11063" t="s">
        <v>29961</v>
      </c>
    </row>
    <row r="11064" spans="1:2" x14ac:dyDescent="0.2">
      <c r="A11064" t="s">
        <v>29960</v>
      </c>
      <c r="B11064" t="s">
        <v>29961</v>
      </c>
    </row>
    <row r="11065" spans="1:2" x14ac:dyDescent="0.2">
      <c r="A11065" t="s">
        <v>36448</v>
      </c>
      <c r="B11065" t="s">
        <v>36449</v>
      </c>
    </row>
    <row r="11066" spans="1:2" x14ac:dyDescent="0.2">
      <c r="A11066" t="s">
        <v>36464</v>
      </c>
      <c r="B11066" t="s">
        <v>36465</v>
      </c>
    </row>
    <row r="11067" spans="1:2" x14ac:dyDescent="0.2">
      <c r="A11067" t="s">
        <v>36485</v>
      </c>
      <c r="B11067" t="s">
        <v>36486</v>
      </c>
    </row>
    <row r="11068" spans="1:2" x14ac:dyDescent="0.2">
      <c r="A11068" t="s">
        <v>36487</v>
      </c>
      <c r="B11068" t="s">
        <v>36488</v>
      </c>
    </row>
    <row r="11069" spans="1:2" x14ac:dyDescent="0.2">
      <c r="A11069" t="s">
        <v>36455</v>
      </c>
      <c r="B11069" t="s">
        <v>10690</v>
      </c>
    </row>
    <row r="11070" spans="1:2" x14ac:dyDescent="0.2">
      <c r="A11070" t="s">
        <v>5233</v>
      </c>
      <c r="B11070" t="s">
        <v>5234</v>
      </c>
    </row>
    <row r="11071" spans="1:2" x14ac:dyDescent="0.2">
      <c r="A11071" t="s">
        <v>36543</v>
      </c>
      <c r="B11071" t="s">
        <v>10691</v>
      </c>
    </row>
    <row r="11072" spans="1:2" x14ac:dyDescent="0.2">
      <c r="A11072" t="s">
        <v>36549</v>
      </c>
      <c r="B11072" t="s">
        <v>10692</v>
      </c>
    </row>
    <row r="11073" spans="1:2" x14ac:dyDescent="0.2">
      <c r="A11073" t="s">
        <v>36563</v>
      </c>
      <c r="B11073" t="s">
        <v>36564</v>
      </c>
    </row>
    <row r="11074" spans="1:2" x14ac:dyDescent="0.2">
      <c r="A11074" t="s">
        <v>10693</v>
      </c>
      <c r="B11074" t="s">
        <v>10694</v>
      </c>
    </row>
    <row r="11075" spans="1:2" x14ac:dyDescent="0.2">
      <c r="A11075" t="s">
        <v>48581</v>
      </c>
      <c r="B11075" t="s">
        <v>10695</v>
      </c>
    </row>
    <row r="11076" spans="1:2" x14ac:dyDescent="0.2">
      <c r="A11076" t="s">
        <v>36576</v>
      </c>
      <c r="B11076" t="s">
        <v>36577</v>
      </c>
    </row>
    <row r="11077" spans="1:2" x14ac:dyDescent="0.2">
      <c r="A11077" t="s">
        <v>10696</v>
      </c>
      <c r="B11077" t="s">
        <v>10697</v>
      </c>
    </row>
    <row r="11078" spans="1:2" x14ac:dyDescent="0.2">
      <c r="A11078" t="s">
        <v>36534</v>
      </c>
      <c r="B11078" t="s">
        <v>36535</v>
      </c>
    </row>
    <row r="11079" spans="1:2" x14ac:dyDescent="0.2">
      <c r="A11079" t="s">
        <v>36602</v>
      </c>
      <c r="B11079" t="s">
        <v>36603</v>
      </c>
    </row>
    <row r="11080" spans="1:2" x14ac:dyDescent="0.2">
      <c r="A11080" t="s">
        <v>9705</v>
      </c>
      <c r="B11080" t="s">
        <v>9706</v>
      </c>
    </row>
    <row r="11081" spans="1:2" x14ac:dyDescent="0.2">
      <c r="A11081" t="s">
        <v>9707</v>
      </c>
      <c r="B11081" t="s">
        <v>9708</v>
      </c>
    </row>
    <row r="11082" spans="1:2" x14ac:dyDescent="0.2">
      <c r="A11082" t="s">
        <v>9709</v>
      </c>
      <c r="B11082" t="s">
        <v>9710</v>
      </c>
    </row>
    <row r="11083" spans="1:2" x14ac:dyDescent="0.2">
      <c r="A11083" t="s">
        <v>9709</v>
      </c>
      <c r="B11083" t="s">
        <v>9710</v>
      </c>
    </row>
    <row r="11084" spans="1:2" x14ac:dyDescent="0.2">
      <c r="A11084" t="s">
        <v>36639</v>
      </c>
      <c r="B11084" t="s">
        <v>36640</v>
      </c>
    </row>
    <row r="11085" spans="1:2" x14ac:dyDescent="0.2">
      <c r="A11085" t="s">
        <v>7055</v>
      </c>
      <c r="B11085" t="s">
        <v>7056</v>
      </c>
    </row>
    <row r="11086" spans="1:2" x14ac:dyDescent="0.2">
      <c r="A11086" t="s">
        <v>36664</v>
      </c>
      <c r="B11086" t="s">
        <v>36665</v>
      </c>
    </row>
    <row r="11087" spans="1:2" x14ac:dyDescent="0.2">
      <c r="A11087" t="s">
        <v>249</v>
      </c>
      <c r="B11087" t="s">
        <v>250</v>
      </c>
    </row>
    <row r="11088" spans="1:2" x14ac:dyDescent="0.2">
      <c r="A11088" t="s">
        <v>36672</v>
      </c>
      <c r="B11088" t="s">
        <v>36673</v>
      </c>
    </row>
    <row r="11089" spans="1:2" x14ac:dyDescent="0.2">
      <c r="A11089" t="s">
        <v>36682</v>
      </c>
      <c r="B11089" t="s">
        <v>10698</v>
      </c>
    </row>
    <row r="11090" spans="1:2" x14ac:dyDescent="0.2">
      <c r="A11090" t="s">
        <v>36691</v>
      </c>
      <c r="B11090" t="s">
        <v>36692</v>
      </c>
    </row>
    <row r="11091" spans="1:2" x14ac:dyDescent="0.2">
      <c r="A11091" t="s">
        <v>251</v>
      </c>
      <c r="B11091" t="s">
        <v>252</v>
      </c>
    </row>
    <row r="11092" spans="1:2" x14ac:dyDescent="0.2">
      <c r="A11092" t="s">
        <v>7057</v>
      </c>
      <c r="B11092" t="s">
        <v>7058</v>
      </c>
    </row>
    <row r="11093" spans="1:2" x14ac:dyDescent="0.2">
      <c r="A11093" t="s">
        <v>32397</v>
      </c>
      <c r="B11093" t="s">
        <v>32398</v>
      </c>
    </row>
    <row r="11094" spans="1:2" x14ac:dyDescent="0.2">
      <c r="A11094" t="s">
        <v>253</v>
      </c>
      <c r="B11094" t="s">
        <v>254</v>
      </c>
    </row>
    <row r="11095" spans="1:2" x14ac:dyDescent="0.2">
      <c r="A11095" t="s">
        <v>36712</v>
      </c>
      <c r="B11095" t="s">
        <v>36713</v>
      </c>
    </row>
    <row r="11096" spans="1:2" x14ac:dyDescent="0.2">
      <c r="A11096" t="s">
        <v>36714</v>
      </c>
      <c r="B11096" t="s">
        <v>36713</v>
      </c>
    </row>
    <row r="11097" spans="1:2" x14ac:dyDescent="0.2">
      <c r="A11097" t="s">
        <v>48673</v>
      </c>
      <c r="B11097" t="s">
        <v>48674</v>
      </c>
    </row>
    <row r="11098" spans="1:2" x14ac:dyDescent="0.2">
      <c r="A11098" t="s">
        <v>32413</v>
      </c>
      <c r="B11098" t="s">
        <v>32412</v>
      </c>
    </row>
    <row r="11099" spans="1:2" x14ac:dyDescent="0.2">
      <c r="A11099" t="s">
        <v>5235</v>
      </c>
      <c r="B11099" t="s">
        <v>5236</v>
      </c>
    </row>
    <row r="11100" spans="1:2" x14ac:dyDescent="0.2">
      <c r="A11100" t="s">
        <v>32449</v>
      </c>
      <c r="B11100" t="s">
        <v>32450</v>
      </c>
    </row>
    <row r="11101" spans="1:2" x14ac:dyDescent="0.2">
      <c r="A11101" t="s">
        <v>32449</v>
      </c>
      <c r="B11101" t="s">
        <v>32450</v>
      </c>
    </row>
    <row r="11102" spans="1:2" x14ac:dyDescent="0.2">
      <c r="A11102" t="s">
        <v>32455</v>
      </c>
      <c r="B11102" t="s">
        <v>32456</v>
      </c>
    </row>
    <row r="11103" spans="1:2" x14ac:dyDescent="0.2">
      <c r="A11103" t="s">
        <v>255</v>
      </c>
      <c r="B11103" t="s">
        <v>256</v>
      </c>
    </row>
    <row r="11104" spans="1:2" x14ac:dyDescent="0.2">
      <c r="A11104" t="s">
        <v>32480</v>
      </c>
      <c r="B11104" t="s">
        <v>32481</v>
      </c>
    </row>
    <row r="11105" spans="1:2" x14ac:dyDescent="0.2">
      <c r="A11105" t="s">
        <v>32486</v>
      </c>
      <c r="B11105" t="s">
        <v>32487</v>
      </c>
    </row>
    <row r="11106" spans="1:2" x14ac:dyDescent="0.2">
      <c r="A11106" t="s">
        <v>32495</v>
      </c>
      <c r="B11106" t="s">
        <v>10699</v>
      </c>
    </row>
    <row r="11107" spans="1:2" x14ac:dyDescent="0.2">
      <c r="A11107" t="s">
        <v>32513</v>
      </c>
      <c r="B11107" t="s">
        <v>32514</v>
      </c>
    </row>
    <row r="11108" spans="1:2" x14ac:dyDescent="0.2">
      <c r="A11108" t="s">
        <v>32523</v>
      </c>
      <c r="B11108" t="s">
        <v>32524</v>
      </c>
    </row>
    <row r="11109" spans="1:2" x14ac:dyDescent="0.2">
      <c r="A11109" t="s">
        <v>32518</v>
      </c>
      <c r="B11109" t="s">
        <v>32519</v>
      </c>
    </row>
    <row r="11110" spans="1:2" x14ac:dyDescent="0.2">
      <c r="A11110" t="s">
        <v>257</v>
      </c>
      <c r="B11110" t="s">
        <v>258</v>
      </c>
    </row>
    <row r="11111" spans="1:2" x14ac:dyDescent="0.2">
      <c r="A11111" t="s">
        <v>259</v>
      </c>
      <c r="B11111" t="s">
        <v>260</v>
      </c>
    </row>
    <row r="11112" spans="1:2" x14ac:dyDescent="0.2">
      <c r="A11112" t="s">
        <v>32541</v>
      </c>
      <c r="B11112" t="s">
        <v>32542</v>
      </c>
    </row>
    <row r="11113" spans="1:2" x14ac:dyDescent="0.2">
      <c r="A11113" t="s">
        <v>10700</v>
      </c>
      <c r="B11113" t="s">
        <v>10701</v>
      </c>
    </row>
    <row r="11114" spans="1:2" x14ac:dyDescent="0.2">
      <c r="A11114" t="s">
        <v>9711</v>
      </c>
      <c r="B11114" t="s">
        <v>9712</v>
      </c>
    </row>
    <row r="11115" spans="1:2" x14ac:dyDescent="0.2">
      <c r="A11115" t="s">
        <v>45951</v>
      </c>
      <c r="B11115" t="s">
        <v>10702</v>
      </c>
    </row>
    <row r="11116" spans="1:2" x14ac:dyDescent="0.2">
      <c r="A11116" t="s">
        <v>32576</v>
      </c>
      <c r="B11116" t="s">
        <v>32577</v>
      </c>
    </row>
    <row r="11117" spans="1:2" x14ac:dyDescent="0.2">
      <c r="A11117" t="s">
        <v>9713</v>
      </c>
      <c r="B11117" t="s">
        <v>32565</v>
      </c>
    </row>
    <row r="11118" spans="1:2" x14ac:dyDescent="0.2">
      <c r="A11118" t="s">
        <v>45958</v>
      </c>
      <c r="B11118" t="s">
        <v>45959</v>
      </c>
    </row>
    <row r="11119" spans="1:2" x14ac:dyDescent="0.2">
      <c r="A11119" t="s">
        <v>32606</v>
      </c>
      <c r="B11119" t="s">
        <v>32607</v>
      </c>
    </row>
    <row r="11120" spans="1:2" x14ac:dyDescent="0.2">
      <c r="A11120" t="s">
        <v>32613</v>
      </c>
      <c r="B11120" t="s">
        <v>32614</v>
      </c>
    </row>
    <row r="11121" spans="1:2" x14ac:dyDescent="0.2">
      <c r="A11121" t="s">
        <v>32627</v>
      </c>
      <c r="B11121" t="s">
        <v>32628</v>
      </c>
    </row>
    <row r="11122" spans="1:2" x14ac:dyDescent="0.2">
      <c r="A11122" t="s">
        <v>32625</v>
      </c>
      <c r="B11122" t="s">
        <v>32626</v>
      </c>
    </row>
    <row r="11123" spans="1:2" x14ac:dyDescent="0.2">
      <c r="A11123" t="s">
        <v>32630</v>
      </c>
      <c r="B11123" t="s">
        <v>32631</v>
      </c>
    </row>
    <row r="11124" spans="1:2" x14ac:dyDescent="0.2">
      <c r="A11124" t="s">
        <v>32630</v>
      </c>
      <c r="B11124" t="s">
        <v>32631</v>
      </c>
    </row>
    <row r="11125" spans="1:2" x14ac:dyDescent="0.2">
      <c r="A11125" t="s">
        <v>32636</v>
      </c>
      <c r="B11125" t="s">
        <v>32637</v>
      </c>
    </row>
    <row r="11126" spans="1:2" x14ac:dyDescent="0.2">
      <c r="A11126" t="s">
        <v>32636</v>
      </c>
      <c r="B11126" t="s">
        <v>32637</v>
      </c>
    </row>
    <row r="11127" spans="1:2" x14ac:dyDescent="0.2">
      <c r="A11127" t="s">
        <v>32652</v>
      </c>
      <c r="B11127" t="s">
        <v>32653</v>
      </c>
    </row>
    <row r="11128" spans="1:2" x14ac:dyDescent="0.2">
      <c r="A11128" t="s">
        <v>34991</v>
      </c>
      <c r="B11128" t="s">
        <v>34992</v>
      </c>
    </row>
    <row r="11129" spans="1:2" x14ac:dyDescent="0.2">
      <c r="A11129" t="s">
        <v>45962</v>
      </c>
      <c r="B11129" t="s">
        <v>45963</v>
      </c>
    </row>
    <row r="11130" spans="1:2" x14ac:dyDescent="0.2">
      <c r="A11130" t="s">
        <v>9714</v>
      </c>
      <c r="B11130" t="s">
        <v>9715</v>
      </c>
    </row>
    <row r="11131" spans="1:2" x14ac:dyDescent="0.2">
      <c r="A11131" t="s">
        <v>9716</v>
      </c>
      <c r="B11131" t="s">
        <v>9717</v>
      </c>
    </row>
    <row r="11132" spans="1:2" x14ac:dyDescent="0.2">
      <c r="A11132" t="s">
        <v>37305</v>
      </c>
      <c r="B11132" t="s">
        <v>10703</v>
      </c>
    </row>
    <row r="11133" spans="1:2" x14ac:dyDescent="0.2">
      <c r="A11133" t="s">
        <v>37307</v>
      </c>
      <c r="B11133" t="s">
        <v>37308</v>
      </c>
    </row>
    <row r="11134" spans="1:2" x14ac:dyDescent="0.2">
      <c r="A11134" t="s">
        <v>37331</v>
      </c>
      <c r="B11134" t="s">
        <v>37332</v>
      </c>
    </row>
    <row r="11135" spans="1:2" x14ac:dyDescent="0.2">
      <c r="A11135" t="s">
        <v>37353</v>
      </c>
      <c r="B11135" t="s">
        <v>10704</v>
      </c>
    </row>
    <row r="11136" spans="1:2" x14ac:dyDescent="0.2">
      <c r="A11136" t="s">
        <v>37356</v>
      </c>
      <c r="B11136" t="s">
        <v>37357</v>
      </c>
    </row>
    <row r="11137" spans="1:2" x14ac:dyDescent="0.2">
      <c r="A11137" t="s">
        <v>37363</v>
      </c>
      <c r="B11137" t="s">
        <v>37364</v>
      </c>
    </row>
    <row r="11138" spans="1:2" x14ac:dyDescent="0.2">
      <c r="A11138" t="s">
        <v>5237</v>
      </c>
      <c r="B11138" t="s">
        <v>5238</v>
      </c>
    </row>
    <row r="11139" spans="1:2" x14ac:dyDescent="0.2">
      <c r="A11139" t="s">
        <v>10705</v>
      </c>
      <c r="B11139" t="s">
        <v>37381</v>
      </c>
    </row>
    <row r="11140" spans="1:2" x14ac:dyDescent="0.2">
      <c r="A11140" t="s">
        <v>37372</v>
      </c>
      <c r="B11140" t="s">
        <v>37373</v>
      </c>
    </row>
    <row r="11141" spans="1:2" x14ac:dyDescent="0.2">
      <c r="A11141" t="s">
        <v>37427</v>
      </c>
      <c r="B11141" t="s">
        <v>37428</v>
      </c>
    </row>
    <row r="11142" spans="1:2" x14ac:dyDescent="0.2">
      <c r="A11142" t="s">
        <v>37439</v>
      </c>
      <c r="B11142" t="s">
        <v>37440</v>
      </c>
    </row>
    <row r="11143" spans="1:2" x14ac:dyDescent="0.2">
      <c r="A11143" t="s">
        <v>5239</v>
      </c>
      <c r="B11143" t="s">
        <v>5240</v>
      </c>
    </row>
    <row r="11144" spans="1:2" x14ac:dyDescent="0.2">
      <c r="A11144" t="s">
        <v>5241</v>
      </c>
      <c r="B11144" t="s">
        <v>5242</v>
      </c>
    </row>
    <row r="11145" spans="1:2" x14ac:dyDescent="0.2">
      <c r="A11145" t="s">
        <v>37457</v>
      </c>
      <c r="B11145" t="s">
        <v>37458</v>
      </c>
    </row>
    <row r="11146" spans="1:2" x14ac:dyDescent="0.2">
      <c r="A11146" t="s">
        <v>37459</v>
      </c>
      <c r="B11146" t="s">
        <v>37460</v>
      </c>
    </row>
    <row r="11147" spans="1:2" x14ac:dyDescent="0.2">
      <c r="A11147" t="s">
        <v>10706</v>
      </c>
      <c r="B11147" t="s">
        <v>10707</v>
      </c>
    </row>
    <row r="11148" spans="1:2" x14ac:dyDescent="0.2">
      <c r="A11148" t="s">
        <v>37493</v>
      </c>
      <c r="B11148" t="s">
        <v>37494</v>
      </c>
    </row>
    <row r="11149" spans="1:2" x14ac:dyDescent="0.2">
      <c r="A11149" t="s">
        <v>37500</v>
      </c>
      <c r="B11149" t="s">
        <v>37501</v>
      </c>
    </row>
    <row r="11150" spans="1:2" x14ac:dyDescent="0.2">
      <c r="A11150" t="s">
        <v>37506</v>
      </c>
      <c r="B11150" t="s">
        <v>37507</v>
      </c>
    </row>
    <row r="11151" spans="1:2" x14ac:dyDescent="0.2">
      <c r="A11151" t="s">
        <v>46035</v>
      </c>
      <c r="B11151" t="s">
        <v>46036</v>
      </c>
    </row>
    <row r="11152" spans="1:2" x14ac:dyDescent="0.2">
      <c r="A11152" t="s">
        <v>37511</v>
      </c>
      <c r="B11152" t="s">
        <v>10708</v>
      </c>
    </row>
    <row r="11153" spans="1:2" x14ac:dyDescent="0.2">
      <c r="A11153" t="s">
        <v>37521</v>
      </c>
      <c r="B11153" t="s">
        <v>37522</v>
      </c>
    </row>
    <row r="11154" spans="1:2" x14ac:dyDescent="0.2">
      <c r="A11154" t="s">
        <v>5243</v>
      </c>
      <c r="B11154" t="s">
        <v>5244</v>
      </c>
    </row>
    <row r="11155" spans="1:2" x14ac:dyDescent="0.2">
      <c r="A11155" t="s">
        <v>5245</v>
      </c>
      <c r="B11155" t="s">
        <v>5246</v>
      </c>
    </row>
    <row r="11156" spans="1:2" x14ac:dyDescent="0.2">
      <c r="A11156" t="s">
        <v>5247</v>
      </c>
      <c r="B11156" t="s">
        <v>5248</v>
      </c>
    </row>
    <row r="11157" spans="1:2" x14ac:dyDescent="0.2">
      <c r="A11157" t="s">
        <v>5249</v>
      </c>
      <c r="B11157" t="s">
        <v>5250</v>
      </c>
    </row>
    <row r="11158" spans="1:2" x14ac:dyDescent="0.2">
      <c r="A11158" t="s">
        <v>5251</v>
      </c>
      <c r="B11158" t="s">
        <v>5252</v>
      </c>
    </row>
    <row r="11159" spans="1:2" x14ac:dyDescent="0.2">
      <c r="A11159" t="s">
        <v>5253</v>
      </c>
      <c r="B11159" t="s">
        <v>5254</v>
      </c>
    </row>
    <row r="11160" spans="1:2" x14ac:dyDescent="0.2">
      <c r="A11160" t="s">
        <v>5253</v>
      </c>
      <c r="B11160" t="s">
        <v>5254</v>
      </c>
    </row>
    <row r="11161" spans="1:2" x14ac:dyDescent="0.2">
      <c r="A11161" t="s">
        <v>5255</v>
      </c>
      <c r="B11161" t="s">
        <v>5256</v>
      </c>
    </row>
    <row r="11162" spans="1:2" x14ac:dyDescent="0.2">
      <c r="A11162" t="s">
        <v>5257</v>
      </c>
      <c r="B11162" t="s">
        <v>5258</v>
      </c>
    </row>
    <row r="11163" spans="1:2" x14ac:dyDescent="0.2">
      <c r="A11163" t="s">
        <v>33541</v>
      </c>
      <c r="B11163" t="s">
        <v>33542</v>
      </c>
    </row>
    <row r="11164" spans="1:2" x14ac:dyDescent="0.2">
      <c r="A11164" t="s">
        <v>37528</v>
      </c>
      <c r="B11164" t="s">
        <v>37529</v>
      </c>
    </row>
    <row r="11165" spans="1:2" x14ac:dyDescent="0.2">
      <c r="A11165" t="s">
        <v>33333</v>
      </c>
      <c r="B11165" t="s">
        <v>33334</v>
      </c>
    </row>
    <row r="11166" spans="1:2" x14ac:dyDescent="0.2">
      <c r="A11166" t="s">
        <v>33338</v>
      </c>
      <c r="B11166" t="s">
        <v>33339</v>
      </c>
    </row>
    <row r="11167" spans="1:2" x14ac:dyDescent="0.2">
      <c r="A11167" t="s">
        <v>33338</v>
      </c>
      <c r="B11167" t="s">
        <v>33339</v>
      </c>
    </row>
    <row r="11168" spans="1:2" x14ac:dyDescent="0.2">
      <c r="A11168" t="s">
        <v>33338</v>
      </c>
      <c r="B11168" t="s">
        <v>33339</v>
      </c>
    </row>
    <row r="11169" spans="1:2" x14ac:dyDescent="0.2">
      <c r="A11169" t="s">
        <v>33360</v>
      </c>
      <c r="B11169" t="s">
        <v>33361</v>
      </c>
    </row>
    <row r="11170" spans="1:2" x14ac:dyDescent="0.2">
      <c r="A11170" t="s">
        <v>33373</v>
      </c>
      <c r="B11170" t="s">
        <v>33374</v>
      </c>
    </row>
    <row r="11171" spans="1:2" x14ac:dyDescent="0.2">
      <c r="A11171" t="s">
        <v>33400</v>
      </c>
      <c r="B11171" t="s">
        <v>33401</v>
      </c>
    </row>
    <row r="11172" spans="1:2" x14ac:dyDescent="0.2">
      <c r="A11172" t="s">
        <v>7059</v>
      </c>
      <c r="B11172" t="s">
        <v>261</v>
      </c>
    </row>
    <row r="11173" spans="1:2" x14ac:dyDescent="0.2">
      <c r="A11173" t="s">
        <v>33434</v>
      </c>
      <c r="B11173" t="s">
        <v>33435</v>
      </c>
    </row>
    <row r="11174" spans="1:2" x14ac:dyDescent="0.2">
      <c r="A11174" t="s">
        <v>33469</v>
      </c>
      <c r="B11174" t="s">
        <v>33470</v>
      </c>
    </row>
    <row r="11175" spans="1:2" x14ac:dyDescent="0.2">
      <c r="A11175" t="s">
        <v>33480</v>
      </c>
      <c r="B11175" t="s">
        <v>33481</v>
      </c>
    </row>
    <row r="11176" spans="1:2" x14ac:dyDescent="0.2">
      <c r="A11176" t="s">
        <v>33484</v>
      </c>
      <c r="B11176" t="s">
        <v>33485</v>
      </c>
    </row>
    <row r="11177" spans="1:2" x14ac:dyDescent="0.2">
      <c r="A11177" t="s">
        <v>33445</v>
      </c>
      <c r="B11177" t="s">
        <v>33446</v>
      </c>
    </row>
    <row r="11178" spans="1:2" x14ac:dyDescent="0.2">
      <c r="A11178" t="s">
        <v>33493</v>
      </c>
      <c r="B11178" t="s">
        <v>33494</v>
      </c>
    </row>
    <row r="11179" spans="1:2" x14ac:dyDescent="0.2">
      <c r="A11179" t="s">
        <v>33511</v>
      </c>
      <c r="B11179" t="s">
        <v>33512</v>
      </c>
    </row>
    <row r="11180" spans="1:2" x14ac:dyDescent="0.2">
      <c r="A11180" t="s">
        <v>36699</v>
      </c>
      <c r="B11180" t="s">
        <v>36700</v>
      </c>
    </row>
    <row r="11181" spans="1:2" x14ac:dyDescent="0.2">
      <c r="A11181" t="s">
        <v>33531</v>
      </c>
      <c r="B11181" t="s">
        <v>10709</v>
      </c>
    </row>
    <row r="11182" spans="1:2" x14ac:dyDescent="0.2">
      <c r="A11182" t="s">
        <v>33544</v>
      </c>
      <c r="B11182" t="s">
        <v>33545</v>
      </c>
    </row>
    <row r="11183" spans="1:2" x14ac:dyDescent="0.2">
      <c r="A11183" t="s">
        <v>33559</v>
      </c>
      <c r="B11183" t="s">
        <v>33560</v>
      </c>
    </row>
    <row r="11184" spans="1:2" x14ac:dyDescent="0.2">
      <c r="A11184" t="s">
        <v>262</v>
      </c>
      <c r="B11184" t="s">
        <v>263</v>
      </c>
    </row>
    <row r="11185" spans="1:2" x14ac:dyDescent="0.2">
      <c r="A11185" t="s">
        <v>10710</v>
      </c>
      <c r="B11185" t="s">
        <v>10711</v>
      </c>
    </row>
    <row r="11186" spans="1:2" x14ac:dyDescent="0.2">
      <c r="A11186" t="s">
        <v>7060</v>
      </c>
      <c r="B11186" t="s">
        <v>7061</v>
      </c>
    </row>
    <row r="11187" spans="1:2" x14ac:dyDescent="0.2">
      <c r="A11187" t="s">
        <v>7060</v>
      </c>
      <c r="B11187" t="s">
        <v>7061</v>
      </c>
    </row>
    <row r="11188" spans="1:2" x14ac:dyDescent="0.2">
      <c r="A11188" t="s">
        <v>7062</v>
      </c>
      <c r="B11188" t="s">
        <v>7063</v>
      </c>
    </row>
    <row r="11189" spans="1:2" x14ac:dyDescent="0.2">
      <c r="A11189" t="s">
        <v>7064</v>
      </c>
      <c r="B11189" t="s">
        <v>7065</v>
      </c>
    </row>
    <row r="11190" spans="1:2" x14ac:dyDescent="0.2">
      <c r="A11190" t="s">
        <v>7066</v>
      </c>
      <c r="B11190" t="s">
        <v>7067</v>
      </c>
    </row>
    <row r="11191" spans="1:2" x14ac:dyDescent="0.2">
      <c r="A11191" t="s">
        <v>7066</v>
      </c>
      <c r="B11191" t="s">
        <v>7067</v>
      </c>
    </row>
    <row r="11192" spans="1:2" x14ac:dyDescent="0.2">
      <c r="A11192" t="s">
        <v>3734</v>
      </c>
      <c r="B11192" t="s">
        <v>264</v>
      </c>
    </row>
    <row r="11193" spans="1:2" x14ac:dyDescent="0.2">
      <c r="A11193" t="s">
        <v>7068</v>
      </c>
      <c r="B11193" t="s">
        <v>7069</v>
      </c>
    </row>
    <row r="11194" spans="1:2" x14ac:dyDescent="0.2">
      <c r="A11194" t="s">
        <v>7070</v>
      </c>
      <c r="B11194" t="s">
        <v>7071</v>
      </c>
    </row>
    <row r="11195" spans="1:2" x14ac:dyDescent="0.2">
      <c r="A11195" t="s">
        <v>7072</v>
      </c>
      <c r="B11195" t="s">
        <v>7073</v>
      </c>
    </row>
    <row r="11196" spans="1:2" x14ac:dyDescent="0.2">
      <c r="A11196" t="s">
        <v>7072</v>
      </c>
      <c r="B11196" t="s">
        <v>7073</v>
      </c>
    </row>
    <row r="11197" spans="1:2" x14ac:dyDescent="0.2">
      <c r="A11197" t="s">
        <v>7074</v>
      </c>
      <c r="B11197" t="s">
        <v>7075</v>
      </c>
    </row>
    <row r="11198" spans="1:2" x14ac:dyDescent="0.2">
      <c r="A11198" t="s">
        <v>7076</v>
      </c>
      <c r="B11198" t="s">
        <v>7077</v>
      </c>
    </row>
    <row r="11199" spans="1:2" x14ac:dyDescent="0.2">
      <c r="A11199" t="s">
        <v>7078</v>
      </c>
      <c r="B11199" t="s">
        <v>7079</v>
      </c>
    </row>
    <row r="11200" spans="1:2" x14ac:dyDescent="0.2">
      <c r="A11200" t="s">
        <v>10712</v>
      </c>
      <c r="B11200" t="s">
        <v>10713</v>
      </c>
    </row>
    <row r="11201" spans="1:2" x14ac:dyDescent="0.2">
      <c r="A11201" t="s">
        <v>10714</v>
      </c>
      <c r="B11201" t="s">
        <v>10715</v>
      </c>
    </row>
    <row r="11202" spans="1:2" x14ac:dyDescent="0.2">
      <c r="A11202" t="s">
        <v>10716</v>
      </c>
      <c r="B11202" t="s">
        <v>10717</v>
      </c>
    </row>
    <row r="11203" spans="1:2" x14ac:dyDescent="0.2">
      <c r="A11203" t="s">
        <v>10718</v>
      </c>
      <c r="B11203" t="s">
        <v>10719</v>
      </c>
    </row>
    <row r="11204" spans="1:2" x14ac:dyDescent="0.2">
      <c r="A11204" t="s">
        <v>10718</v>
      </c>
      <c r="B11204" t="s">
        <v>10719</v>
      </c>
    </row>
    <row r="11205" spans="1:2" x14ac:dyDescent="0.2">
      <c r="A11205" t="s">
        <v>10720</v>
      </c>
      <c r="B11205" t="s">
        <v>10721</v>
      </c>
    </row>
    <row r="11206" spans="1:2" x14ac:dyDescent="0.2">
      <c r="A11206" t="s">
        <v>5259</v>
      </c>
      <c r="B11206" t="s">
        <v>5260</v>
      </c>
    </row>
    <row r="11207" spans="1:2" x14ac:dyDescent="0.2">
      <c r="A11207" t="s">
        <v>10722</v>
      </c>
      <c r="B11207" t="s">
        <v>10723</v>
      </c>
    </row>
    <row r="11208" spans="1:2" x14ac:dyDescent="0.2">
      <c r="A11208" t="s">
        <v>10724</v>
      </c>
      <c r="B11208" t="s">
        <v>10725</v>
      </c>
    </row>
    <row r="11209" spans="1:2" x14ac:dyDescent="0.2">
      <c r="A11209" t="s">
        <v>3735</v>
      </c>
      <c r="B11209" t="s">
        <v>3736</v>
      </c>
    </row>
    <row r="11210" spans="1:2" x14ac:dyDescent="0.2">
      <c r="A11210" t="s">
        <v>10726</v>
      </c>
      <c r="B11210" t="s">
        <v>10727</v>
      </c>
    </row>
    <row r="11211" spans="1:2" x14ac:dyDescent="0.2">
      <c r="A11211" t="s">
        <v>10728</v>
      </c>
      <c r="B11211" t="s">
        <v>10729</v>
      </c>
    </row>
    <row r="11212" spans="1:2" x14ac:dyDescent="0.2">
      <c r="A11212" t="s">
        <v>10730</v>
      </c>
      <c r="B11212" t="s">
        <v>10731</v>
      </c>
    </row>
    <row r="11213" spans="1:2" x14ac:dyDescent="0.2">
      <c r="A11213" t="s">
        <v>10732</v>
      </c>
      <c r="B11213" t="s">
        <v>10733</v>
      </c>
    </row>
    <row r="11214" spans="1:2" x14ac:dyDescent="0.2">
      <c r="A11214" t="s">
        <v>10732</v>
      </c>
      <c r="B11214" t="s">
        <v>10733</v>
      </c>
    </row>
    <row r="11215" spans="1:2" x14ac:dyDescent="0.2">
      <c r="A11215" t="s">
        <v>10734</v>
      </c>
      <c r="B11215" t="s">
        <v>10735</v>
      </c>
    </row>
    <row r="11216" spans="1:2" x14ac:dyDescent="0.2">
      <c r="A11216" t="s">
        <v>10736</v>
      </c>
      <c r="B11216" t="s">
        <v>10737</v>
      </c>
    </row>
    <row r="11217" spans="1:2" x14ac:dyDescent="0.2">
      <c r="A11217" t="s">
        <v>10738</v>
      </c>
      <c r="B11217" t="s">
        <v>10739</v>
      </c>
    </row>
    <row r="11218" spans="1:2" x14ac:dyDescent="0.2">
      <c r="A11218" t="s">
        <v>10740</v>
      </c>
      <c r="B11218" t="s">
        <v>10741</v>
      </c>
    </row>
    <row r="11219" spans="1:2" x14ac:dyDescent="0.2">
      <c r="A11219" t="s">
        <v>10742</v>
      </c>
      <c r="B11219" t="s">
        <v>10743</v>
      </c>
    </row>
    <row r="11220" spans="1:2" x14ac:dyDescent="0.2">
      <c r="A11220" t="s">
        <v>10744</v>
      </c>
      <c r="B11220" t="s">
        <v>10745</v>
      </c>
    </row>
    <row r="11221" spans="1:2" x14ac:dyDescent="0.2">
      <c r="A11221" t="s">
        <v>10746</v>
      </c>
      <c r="B11221" t="s">
        <v>10747</v>
      </c>
    </row>
    <row r="11222" spans="1:2" x14ac:dyDescent="0.2">
      <c r="A11222" t="s">
        <v>10748</v>
      </c>
      <c r="B11222" t="s">
        <v>10749</v>
      </c>
    </row>
    <row r="11223" spans="1:2" x14ac:dyDescent="0.2">
      <c r="A11223" t="s">
        <v>10750</v>
      </c>
      <c r="B11223" t="s">
        <v>10751</v>
      </c>
    </row>
    <row r="11224" spans="1:2" x14ac:dyDescent="0.2">
      <c r="A11224" t="s">
        <v>10752</v>
      </c>
      <c r="B11224" t="s">
        <v>10753</v>
      </c>
    </row>
    <row r="11225" spans="1:2" x14ac:dyDescent="0.2">
      <c r="A11225" t="s">
        <v>10754</v>
      </c>
      <c r="B11225" t="s">
        <v>10755</v>
      </c>
    </row>
    <row r="11226" spans="1:2" x14ac:dyDescent="0.2">
      <c r="A11226" t="s">
        <v>10756</v>
      </c>
      <c r="B11226" t="s">
        <v>10757</v>
      </c>
    </row>
    <row r="11227" spans="1:2" x14ac:dyDescent="0.2">
      <c r="A11227" t="s">
        <v>10758</v>
      </c>
      <c r="B11227" t="s">
        <v>10759</v>
      </c>
    </row>
    <row r="11228" spans="1:2" x14ac:dyDescent="0.2">
      <c r="A11228" t="s">
        <v>10760</v>
      </c>
      <c r="B11228" t="s">
        <v>10761</v>
      </c>
    </row>
    <row r="11229" spans="1:2" x14ac:dyDescent="0.2">
      <c r="A11229" t="s">
        <v>9718</v>
      </c>
      <c r="B11229" t="s">
        <v>9719</v>
      </c>
    </row>
    <row r="11230" spans="1:2" x14ac:dyDescent="0.2">
      <c r="A11230" t="s">
        <v>33765</v>
      </c>
      <c r="B11230" t="s">
        <v>33766</v>
      </c>
    </row>
    <row r="11231" spans="1:2" x14ac:dyDescent="0.2">
      <c r="A11231" t="s">
        <v>33770</v>
      </c>
      <c r="B11231" t="s">
        <v>33771</v>
      </c>
    </row>
    <row r="11232" spans="1:2" x14ac:dyDescent="0.2">
      <c r="A11232" t="s">
        <v>33777</v>
      </c>
      <c r="B11232" t="s">
        <v>33778</v>
      </c>
    </row>
    <row r="11233" spans="1:2" x14ac:dyDescent="0.2">
      <c r="A11233" t="s">
        <v>33799</v>
      </c>
      <c r="B11233" t="s">
        <v>10762</v>
      </c>
    </row>
    <row r="11234" spans="1:2" x14ac:dyDescent="0.2">
      <c r="A11234" t="s">
        <v>33806</v>
      </c>
      <c r="B11234" t="s">
        <v>33807</v>
      </c>
    </row>
    <row r="11235" spans="1:2" x14ac:dyDescent="0.2">
      <c r="A11235" t="s">
        <v>33789</v>
      </c>
      <c r="B11235" t="s">
        <v>33790</v>
      </c>
    </row>
    <row r="11236" spans="1:2" x14ac:dyDescent="0.2">
      <c r="A11236" t="s">
        <v>33839</v>
      </c>
      <c r="B11236" t="s">
        <v>33840</v>
      </c>
    </row>
    <row r="11237" spans="1:2" x14ac:dyDescent="0.2">
      <c r="A11237" t="s">
        <v>7080</v>
      </c>
      <c r="B11237" t="s">
        <v>7081</v>
      </c>
    </row>
    <row r="11238" spans="1:2" x14ac:dyDescent="0.2">
      <c r="A11238" t="s">
        <v>7082</v>
      </c>
      <c r="B11238" t="s">
        <v>7081</v>
      </c>
    </row>
    <row r="11239" spans="1:2" x14ac:dyDescent="0.2">
      <c r="A11239" t="s">
        <v>7083</v>
      </c>
      <c r="B11239" t="s">
        <v>7084</v>
      </c>
    </row>
    <row r="11240" spans="1:2" x14ac:dyDescent="0.2">
      <c r="A11240" t="s">
        <v>38440</v>
      </c>
      <c r="B11240" t="s">
        <v>10763</v>
      </c>
    </row>
    <row r="11241" spans="1:2" x14ac:dyDescent="0.2">
      <c r="A11241" t="s">
        <v>33075</v>
      </c>
      <c r="B11241" t="s">
        <v>33076</v>
      </c>
    </row>
    <row r="11242" spans="1:2" x14ac:dyDescent="0.2">
      <c r="A11242" t="s">
        <v>9720</v>
      </c>
      <c r="B11242" t="s">
        <v>38446</v>
      </c>
    </row>
    <row r="11243" spans="1:2" x14ac:dyDescent="0.2">
      <c r="A11243" t="s">
        <v>36136</v>
      </c>
      <c r="B11243" t="s">
        <v>36137</v>
      </c>
    </row>
    <row r="11244" spans="1:2" x14ac:dyDescent="0.2">
      <c r="A11244" t="s">
        <v>36136</v>
      </c>
      <c r="B11244" t="s">
        <v>36137</v>
      </c>
    </row>
    <row r="11245" spans="1:2" x14ac:dyDescent="0.2">
      <c r="A11245" t="s">
        <v>38451</v>
      </c>
      <c r="B11245" t="s">
        <v>38452</v>
      </c>
    </row>
    <row r="11246" spans="1:2" x14ac:dyDescent="0.2">
      <c r="A11246" t="s">
        <v>38459</v>
      </c>
      <c r="B11246" t="s">
        <v>38460</v>
      </c>
    </row>
    <row r="11247" spans="1:2" x14ac:dyDescent="0.2">
      <c r="A11247" t="s">
        <v>38847</v>
      </c>
      <c r="B11247" t="s">
        <v>38848</v>
      </c>
    </row>
    <row r="11248" spans="1:2" x14ac:dyDescent="0.2">
      <c r="A11248" t="s">
        <v>38477</v>
      </c>
      <c r="B11248" t="s">
        <v>38478</v>
      </c>
    </row>
    <row r="11249" spans="1:2" x14ac:dyDescent="0.2">
      <c r="A11249" t="s">
        <v>38850</v>
      </c>
      <c r="B11249" t="s">
        <v>38851</v>
      </c>
    </row>
    <row r="11250" spans="1:2" x14ac:dyDescent="0.2">
      <c r="A11250" t="s">
        <v>38852</v>
      </c>
      <c r="B11250" t="s">
        <v>38853</v>
      </c>
    </row>
    <row r="11251" spans="1:2" x14ac:dyDescent="0.2">
      <c r="A11251" t="s">
        <v>38859</v>
      </c>
      <c r="B11251" t="s">
        <v>38860</v>
      </c>
    </row>
    <row r="11252" spans="1:2" x14ac:dyDescent="0.2">
      <c r="A11252" t="s">
        <v>38867</v>
      </c>
      <c r="B11252" t="s">
        <v>38868</v>
      </c>
    </row>
    <row r="11253" spans="1:2" x14ac:dyDescent="0.2">
      <c r="A11253" t="s">
        <v>46124</v>
      </c>
      <c r="B11253" t="s">
        <v>46125</v>
      </c>
    </row>
    <row r="11254" spans="1:2" x14ac:dyDescent="0.2">
      <c r="A11254" t="s">
        <v>34309</v>
      </c>
      <c r="B11254" t="s">
        <v>34310</v>
      </c>
    </row>
    <row r="11255" spans="1:2" x14ac:dyDescent="0.2">
      <c r="A11255" t="s">
        <v>29056</v>
      </c>
      <c r="B11255" t="s">
        <v>29057</v>
      </c>
    </row>
    <row r="11256" spans="1:2" x14ac:dyDescent="0.2">
      <c r="A11256" t="s">
        <v>38934</v>
      </c>
      <c r="B11256" t="s">
        <v>38935</v>
      </c>
    </row>
    <row r="11257" spans="1:2" x14ac:dyDescent="0.2">
      <c r="A11257" t="s">
        <v>38873</v>
      </c>
      <c r="B11257" t="s">
        <v>38874</v>
      </c>
    </row>
    <row r="11258" spans="1:2" x14ac:dyDescent="0.2">
      <c r="A11258" t="s">
        <v>9721</v>
      </c>
      <c r="B11258" t="s">
        <v>38952</v>
      </c>
    </row>
    <row r="11259" spans="1:2" x14ac:dyDescent="0.2">
      <c r="A11259" t="s">
        <v>9721</v>
      </c>
      <c r="B11259" t="s">
        <v>38952</v>
      </c>
    </row>
    <row r="11260" spans="1:2" x14ac:dyDescent="0.2">
      <c r="A11260" t="s">
        <v>38990</v>
      </c>
      <c r="B11260" t="s">
        <v>38991</v>
      </c>
    </row>
    <row r="11261" spans="1:2" x14ac:dyDescent="0.2">
      <c r="A11261" t="s">
        <v>5261</v>
      </c>
      <c r="B11261" t="s">
        <v>5262</v>
      </c>
    </row>
    <row r="11262" spans="1:2" x14ac:dyDescent="0.2">
      <c r="A11262" t="s">
        <v>5261</v>
      </c>
      <c r="B11262" t="s">
        <v>5263</v>
      </c>
    </row>
    <row r="11263" spans="1:2" x14ac:dyDescent="0.2">
      <c r="A11263" t="s">
        <v>5264</v>
      </c>
      <c r="B11263" t="s">
        <v>5265</v>
      </c>
    </row>
    <row r="11264" spans="1:2" x14ac:dyDescent="0.2">
      <c r="A11264" t="s">
        <v>5266</v>
      </c>
      <c r="B11264" t="s">
        <v>5267</v>
      </c>
    </row>
    <row r="11265" spans="1:2" x14ac:dyDescent="0.2">
      <c r="A11265" t="s">
        <v>5268</v>
      </c>
      <c r="B11265" t="s">
        <v>5269</v>
      </c>
    </row>
    <row r="11266" spans="1:2" x14ac:dyDescent="0.2">
      <c r="A11266" t="s">
        <v>5270</v>
      </c>
      <c r="B11266" t="s">
        <v>5271</v>
      </c>
    </row>
    <row r="11267" spans="1:2" x14ac:dyDescent="0.2">
      <c r="A11267" t="s">
        <v>5272</v>
      </c>
      <c r="B11267" t="s">
        <v>5273</v>
      </c>
    </row>
    <row r="11268" spans="1:2" x14ac:dyDescent="0.2">
      <c r="A11268" t="s">
        <v>5274</v>
      </c>
      <c r="B11268" t="s">
        <v>5275</v>
      </c>
    </row>
    <row r="11269" spans="1:2" x14ac:dyDescent="0.2">
      <c r="A11269" t="s">
        <v>10764</v>
      </c>
      <c r="B11269" t="s">
        <v>10765</v>
      </c>
    </row>
    <row r="11270" spans="1:2" x14ac:dyDescent="0.2">
      <c r="A11270" t="s">
        <v>38999</v>
      </c>
      <c r="B11270" t="s">
        <v>39000</v>
      </c>
    </row>
    <row r="11271" spans="1:2" x14ac:dyDescent="0.2">
      <c r="A11271" t="s">
        <v>39001</v>
      </c>
      <c r="B11271" t="s">
        <v>39000</v>
      </c>
    </row>
    <row r="11272" spans="1:2" x14ac:dyDescent="0.2">
      <c r="A11272" t="s">
        <v>34522</v>
      </c>
      <c r="B11272" t="s">
        <v>34523</v>
      </c>
    </row>
    <row r="11273" spans="1:2" x14ac:dyDescent="0.2">
      <c r="A11273" t="s">
        <v>34519</v>
      </c>
      <c r="B11273" t="s">
        <v>34520</v>
      </c>
    </row>
    <row r="11274" spans="1:2" x14ac:dyDescent="0.2">
      <c r="A11274" t="s">
        <v>34408</v>
      </c>
      <c r="B11274" t="s">
        <v>34409</v>
      </c>
    </row>
    <row r="11275" spans="1:2" x14ac:dyDescent="0.2">
      <c r="A11275" t="s">
        <v>34527</v>
      </c>
      <c r="B11275" t="s">
        <v>34528</v>
      </c>
    </row>
    <row r="11276" spans="1:2" x14ac:dyDescent="0.2">
      <c r="A11276" t="s">
        <v>34540</v>
      </c>
      <c r="B11276" t="s">
        <v>34541</v>
      </c>
    </row>
    <row r="11277" spans="1:2" x14ac:dyDescent="0.2">
      <c r="A11277" t="s">
        <v>34547</v>
      </c>
      <c r="B11277" t="s">
        <v>34548</v>
      </c>
    </row>
    <row r="11278" spans="1:2" x14ac:dyDescent="0.2">
      <c r="A11278" t="s">
        <v>34551</v>
      </c>
      <c r="B11278" t="s">
        <v>34552</v>
      </c>
    </row>
    <row r="11279" spans="1:2" x14ac:dyDescent="0.2">
      <c r="A11279" t="s">
        <v>34559</v>
      </c>
      <c r="B11279" t="s">
        <v>10766</v>
      </c>
    </row>
    <row r="11280" spans="1:2" x14ac:dyDescent="0.2">
      <c r="A11280" t="s">
        <v>34574</v>
      </c>
      <c r="B11280" t="s">
        <v>34575</v>
      </c>
    </row>
    <row r="11281" spans="1:2" x14ac:dyDescent="0.2">
      <c r="A11281" t="s">
        <v>34576</v>
      </c>
      <c r="B11281" t="s">
        <v>34577</v>
      </c>
    </row>
    <row r="11282" spans="1:2" x14ac:dyDescent="0.2">
      <c r="A11282" t="s">
        <v>34582</v>
      </c>
      <c r="B11282" t="s">
        <v>34583</v>
      </c>
    </row>
    <row r="11283" spans="1:2" x14ac:dyDescent="0.2">
      <c r="A11283" t="s">
        <v>34590</v>
      </c>
      <c r="B11283" t="s">
        <v>34591</v>
      </c>
    </row>
    <row r="11284" spans="1:2" x14ac:dyDescent="0.2">
      <c r="A11284" t="s">
        <v>34595</v>
      </c>
      <c r="B11284" t="s">
        <v>34596</v>
      </c>
    </row>
    <row r="11285" spans="1:2" x14ac:dyDescent="0.2">
      <c r="A11285" t="s">
        <v>34608</v>
      </c>
      <c r="B11285" t="s">
        <v>34609</v>
      </c>
    </row>
    <row r="11286" spans="1:2" x14ac:dyDescent="0.2">
      <c r="A11286" t="s">
        <v>34617</v>
      </c>
      <c r="B11286" t="s">
        <v>34618</v>
      </c>
    </row>
    <row r="11287" spans="1:2" x14ac:dyDescent="0.2">
      <c r="A11287" t="s">
        <v>34644</v>
      </c>
      <c r="B11287" t="s">
        <v>34645</v>
      </c>
    </row>
    <row r="11288" spans="1:2" x14ac:dyDescent="0.2">
      <c r="A11288" t="s">
        <v>34646</v>
      </c>
      <c r="B11288" t="s">
        <v>34647</v>
      </c>
    </row>
    <row r="11289" spans="1:2" x14ac:dyDescent="0.2">
      <c r="A11289" t="s">
        <v>34658</v>
      </c>
      <c r="B11289" t="s">
        <v>10767</v>
      </c>
    </row>
    <row r="11290" spans="1:2" x14ac:dyDescent="0.2">
      <c r="A11290" t="s">
        <v>34665</v>
      </c>
      <c r="B11290" t="s">
        <v>34666</v>
      </c>
    </row>
    <row r="11291" spans="1:2" x14ac:dyDescent="0.2">
      <c r="A11291" t="s">
        <v>34681</v>
      </c>
      <c r="B11291" t="s">
        <v>34682</v>
      </c>
    </row>
    <row r="11292" spans="1:2" x14ac:dyDescent="0.2">
      <c r="A11292" t="s">
        <v>34690</v>
      </c>
      <c r="B11292" t="s">
        <v>34691</v>
      </c>
    </row>
    <row r="11293" spans="1:2" x14ac:dyDescent="0.2">
      <c r="A11293" t="s">
        <v>7085</v>
      </c>
      <c r="B11293" t="s">
        <v>7086</v>
      </c>
    </row>
    <row r="11294" spans="1:2" x14ac:dyDescent="0.2">
      <c r="A11294" t="s">
        <v>7087</v>
      </c>
      <c r="B11294" t="s">
        <v>7088</v>
      </c>
    </row>
    <row r="11295" spans="1:2" x14ac:dyDescent="0.2">
      <c r="A11295" t="s">
        <v>7089</v>
      </c>
      <c r="B11295" t="s">
        <v>7090</v>
      </c>
    </row>
    <row r="11296" spans="1:2" x14ac:dyDescent="0.2">
      <c r="A11296" t="s">
        <v>7091</v>
      </c>
      <c r="B11296" t="s">
        <v>7092</v>
      </c>
    </row>
    <row r="11297" spans="1:2" x14ac:dyDescent="0.2">
      <c r="A11297" t="s">
        <v>7093</v>
      </c>
      <c r="B11297" t="s">
        <v>7094</v>
      </c>
    </row>
    <row r="11298" spans="1:2" x14ac:dyDescent="0.2">
      <c r="A11298" t="s">
        <v>7095</v>
      </c>
      <c r="B11298" t="s">
        <v>7096</v>
      </c>
    </row>
    <row r="11299" spans="1:2" x14ac:dyDescent="0.2">
      <c r="A11299" t="s">
        <v>7097</v>
      </c>
      <c r="B11299" t="s">
        <v>7098</v>
      </c>
    </row>
    <row r="11300" spans="1:2" x14ac:dyDescent="0.2">
      <c r="A11300" t="s">
        <v>33084</v>
      </c>
      <c r="B11300" t="s">
        <v>38443</v>
      </c>
    </row>
    <row r="11301" spans="1:2" x14ac:dyDescent="0.2">
      <c r="A11301" t="s">
        <v>265</v>
      </c>
      <c r="B11301" t="s">
        <v>266</v>
      </c>
    </row>
    <row r="11302" spans="1:2" x14ac:dyDescent="0.2">
      <c r="A11302" t="s">
        <v>3737</v>
      </c>
      <c r="B11302" t="s">
        <v>267</v>
      </c>
    </row>
    <row r="11303" spans="1:2" x14ac:dyDescent="0.2">
      <c r="A11303" t="s">
        <v>268</v>
      </c>
      <c r="B11303" t="s">
        <v>269</v>
      </c>
    </row>
    <row r="11304" spans="1:2" x14ac:dyDescent="0.2">
      <c r="A11304" t="s">
        <v>270</v>
      </c>
      <c r="B11304" t="s">
        <v>271</v>
      </c>
    </row>
    <row r="11305" spans="1:2" x14ac:dyDescent="0.2">
      <c r="A11305" t="s">
        <v>3738</v>
      </c>
      <c r="B11305" t="s">
        <v>3739</v>
      </c>
    </row>
    <row r="11306" spans="1:2" x14ac:dyDescent="0.2">
      <c r="A11306" t="s">
        <v>3740</v>
      </c>
      <c r="B11306" t="s">
        <v>3741</v>
      </c>
    </row>
    <row r="11307" spans="1:2" x14ac:dyDescent="0.2">
      <c r="A11307" t="s">
        <v>272</v>
      </c>
      <c r="B11307" t="s">
        <v>273</v>
      </c>
    </row>
    <row r="11308" spans="1:2" x14ac:dyDescent="0.2">
      <c r="A11308" t="s">
        <v>9722</v>
      </c>
      <c r="B11308" t="s">
        <v>9723</v>
      </c>
    </row>
    <row r="11309" spans="1:2" x14ac:dyDescent="0.2">
      <c r="A11309" t="s">
        <v>9722</v>
      </c>
      <c r="B11309" t="s">
        <v>9723</v>
      </c>
    </row>
    <row r="11310" spans="1:2" x14ac:dyDescent="0.2">
      <c r="A11310" t="s">
        <v>9722</v>
      </c>
      <c r="B11310" t="s">
        <v>9723</v>
      </c>
    </row>
    <row r="11311" spans="1:2" x14ac:dyDescent="0.2">
      <c r="A11311" t="s">
        <v>274</v>
      </c>
      <c r="B11311" t="s">
        <v>275</v>
      </c>
    </row>
    <row r="11312" spans="1:2" x14ac:dyDescent="0.2">
      <c r="A11312" t="s">
        <v>276</v>
      </c>
      <c r="B11312" t="s">
        <v>277</v>
      </c>
    </row>
    <row r="11313" spans="1:2" x14ac:dyDescent="0.2">
      <c r="A11313" t="s">
        <v>33140</v>
      </c>
      <c r="B11313" t="s">
        <v>33141</v>
      </c>
    </row>
    <row r="11314" spans="1:2" x14ac:dyDescent="0.2">
      <c r="A11314" t="s">
        <v>33142</v>
      </c>
      <c r="B11314" t="s">
        <v>33143</v>
      </c>
    </row>
    <row r="11315" spans="1:2" x14ac:dyDescent="0.2">
      <c r="A11315" t="s">
        <v>33153</v>
      </c>
      <c r="B11315" t="s">
        <v>33154</v>
      </c>
    </row>
    <row r="11316" spans="1:2" x14ac:dyDescent="0.2">
      <c r="A11316" t="s">
        <v>33159</v>
      </c>
      <c r="B11316" t="s">
        <v>33160</v>
      </c>
    </row>
    <row r="11317" spans="1:2" x14ac:dyDescent="0.2">
      <c r="A11317" t="s">
        <v>7099</v>
      </c>
      <c r="B11317" t="s">
        <v>7100</v>
      </c>
    </row>
    <row r="11318" spans="1:2" x14ac:dyDescent="0.2">
      <c r="A11318" t="s">
        <v>10768</v>
      </c>
      <c r="B11318" t="s">
        <v>10769</v>
      </c>
    </row>
    <row r="11319" spans="1:2" x14ac:dyDescent="0.2">
      <c r="A11319" t="s">
        <v>33161</v>
      </c>
      <c r="B11319" t="s">
        <v>33162</v>
      </c>
    </row>
    <row r="11320" spans="1:2" x14ac:dyDescent="0.2">
      <c r="A11320" t="s">
        <v>9724</v>
      </c>
      <c r="B11320" t="s">
        <v>9725</v>
      </c>
    </row>
    <row r="11321" spans="1:2" x14ac:dyDescent="0.2">
      <c r="A11321" t="s">
        <v>9724</v>
      </c>
      <c r="B11321" t="s">
        <v>9725</v>
      </c>
    </row>
    <row r="11322" spans="1:2" x14ac:dyDescent="0.2">
      <c r="A11322" t="s">
        <v>33182</v>
      </c>
      <c r="B11322" t="s">
        <v>33183</v>
      </c>
    </row>
    <row r="11323" spans="1:2" x14ac:dyDescent="0.2">
      <c r="A11323" t="s">
        <v>33186</v>
      </c>
      <c r="B11323" t="s">
        <v>33187</v>
      </c>
    </row>
    <row r="11324" spans="1:2" x14ac:dyDescent="0.2">
      <c r="A11324" t="s">
        <v>33194</v>
      </c>
      <c r="B11324" t="s">
        <v>33195</v>
      </c>
    </row>
    <row r="11325" spans="1:2" x14ac:dyDescent="0.2">
      <c r="A11325" t="s">
        <v>33211</v>
      </c>
      <c r="B11325" t="s">
        <v>33212</v>
      </c>
    </row>
    <row r="11326" spans="1:2" x14ac:dyDescent="0.2">
      <c r="A11326" t="s">
        <v>33214</v>
      </c>
      <c r="B11326" t="s">
        <v>33215</v>
      </c>
    </row>
    <row r="11327" spans="1:2" x14ac:dyDescent="0.2">
      <c r="A11327" t="s">
        <v>278</v>
      </c>
      <c r="B11327" t="s">
        <v>279</v>
      </c>
    </row>
    <row r="11328" spans="1:2" x14ac:dyDescent="0.2">
      <c r="A11328" t="s">
        <v>33221</v>
      </c>
      <c r="B11328" t="s">
        <v>33222</v>
      </c>
    </row>
    <row r="11329" spans="1:2" x14ac:dyDescent="0.2">
      <c r="A11329" t="s">
        <v>3742</v>
      </c>
      <c r="B11329" t="s">
        <v>280</v>
      </c>
    </row>
    <row r="11330" spans="1:2" x14ac:dyDescent="0.2">
      <c r="A11330" t="s">
        <v>47316</v>
      </c>
      <c r="B11330" t="s">
        <v>47317</v>
      </c>
    </row>
    <row r="11331" spans="1:2" x14ac:dyDescent="0.2">
      <c r="A11331" t="s">
        <v>33226</v>
      </c>
      <c r="B11331" t="s">
        <v>10770</v>
      </c>
    </row>
    <row r="11332" spans="1:2" x14ac:dyDescent="0.2">
      <c r="A11332" t="s">
        <v>47318</v>
      </c>
      <c r="B11332" t="s">
        <v>10771</v>
      </c>
    </row>
    <row r="11333" spans="1:2" x14ac:dyDescent="0.2">
      <c r="A11333" t="s">
        <v>28660</v>
      </c>
      <c r="B11333" t="s">
        <v>28661</v>
      </c>
    </row>
    <row r="11334" spans="1:2" x14ac:dyDescent="0.2">
      <c r="A11334" t="s">
        <v>28672</v>
      </c>
      <c r="B11334" t="s">
        <v>28673</v>
      </c>
    </row>
    <row r="11335" spans="1:2" x14ac:dyDescent="0.2">
      <c r="A11335" t="s">
        <v>28676</v>
      </c>
      <c r="B11335" t="s">
        <v>28677</v>
      </c>
    </row>
    <row r="11336" spans="1:2" x14ac:dyDescent="0.2">
      <c r="A11336" t="s">
        <v>28690</v>
      </c>
      <c r="B11336" t="s">
        <v>28691</v>
      </c>
    </row>
    <row r="11337" spans="1:2" x14ac:dyDescent="0.2">
      <c r="A11337" t="s">
        <v>28701</v>
      </c>
      <c r="B11337" t="s">
        <v>28702</v>
      </c>
    </row>
    <row r="11338" spans="1:2" x14ac:dyDescent="0.2">
      <c r="A11338" t="s">
        <v>281</v>
      </c>
      <c r="B11338" t="s">
        <v>282</v>
      </c>
    </row>
    <row r="11339" spans="1:2" x14ac:dyDescent="0.2">
      <c r="A11339" t="s">
        <v>28688</v>
      </c>
      <c r="B11339" t="s">
        <v>28689</v>
      </c>
    </row>
    <row r="11340" spans="1:2" x14ac:dyDescent="0.2">
      <c r="A11340" t="s">
        <v>28714</v>
      </c>
      <c r="B11340" t="s">
        <v>28715</v>
      </c>
    </row>
    <row r="11341" spans="1:2" x14ac:dyDescent="0.2">
      <c r="A11341" t="s">
        <v>28717</v>
      </c>
      <c r="B11341" t="s">
        <v>28718</v>
      </c>
    </row>
    <row r="11342" spans="1:2" x14ac:dyDescent="0.2">
      <c r="A11342" t="s">
        <v>28725</v>
      </c>
      <c r="B11342" t="s">
        <v>28726</v>
      </c>
    </row>
    <row r="11343" spans="1:2" x14ac:dyDescent="0.2">
      <c r="A11343" t="s">
        <v>28730</v>
      </c>
      <c r="B11343" t="s">
        <v>28731</v>
      </c>
    </row>
    <row r="11344" spans="1:2" x14ac:dyDescent="0.2">
      <c r="A11344" t="s">
        <v>28737</v>
      </c>
      <c r="B11344" t="s">
        <v>10772</v>
      </c>
    </row>
    <row r="11345" spans="1:2" x14ac:dyDescent="0.2">
      <c r="A11345" t="s">
        <v>28740</v>
      </c>
      <c r="B11345" t="s">
        <v>28741</v>
      </c>
    </row>
    <row r="11346" spans="1:2" x14ac:dyDescent="0.2">
      <c r="A11346" t="s">
        <v>47320</v>
      </c>
      <c r="B11346" t="s">
        <v>47321</v>
      </c>
    </row>
    <row r="11347" spans="1:2" x14ac:dyDescent="0.2">
      <c r="A11347" t="s">
        <v>3743</v>
      </c>
      <c r="B11347" t="s">
        <v>283</v>
      </c>
    </row>
    <row r="11348" spans="1:2" x14ac:dyDescent="0.2">
      <c r="A11348" t="s">
        <v>28756</v>
      </c>
      <c r="B11348" t="s">
        <v>28757</v>
      </c>
    </row>
    <row r="11349" spans="1:2" x14ac:dyDescent="0.2">
      <c r="A11349" t="s">
        <v>5276</v>
      </c>
      <c r="B11349" t="s">
        <v>5277</v>
      </c>
    </row>
    <row r="11350" spans="1:2" x14ac:dyDescent="0.2">
      <c r="A11350" t="s">
        <v>28780</v>
      </c>
      <c r="B11350" t="s">
        <v>28781</v>
      </c>
    </row>
    <row r="11351" spans="1:2" x14ac:dyDescent="0.2">
      <c r="A11351" t="s">
        <v>10773</v>
      </c>
      <c r="B11351" t="s">
        <v>10774</v>
      </c>
    </row>
    <row r="11352" spans="1:2" x14ac:dyDescent="0.2">
      <c r="A11352" t="s">
        <v>47322</v>
      </c>
      <c r="B11352" t="s">
        <v>47323</v>
      </c>
    </row>
    <row r="11353" spans="1:2" x14ac:dyDescent="0.2">
      <c r="A11353" t="s">
        <v>10775</v>
      </c>
      <c r="B11353" t="s">
        <v>10776</v>
      </c>
    </row>
    <row r="11354" spans="1:2" x14ac:dyDescent="0.2">
      <c r="A11354" t="s">
        <v>28821</v>
      </c>
      <c r="B11354" t="s">
        <v>10777</v>
      </c>
    </row>
    <row r="11355" spans="1:2" x14ac:dyDescent="0.2">
      <c r="A11355" t="s">
        <v>28807</v>
      </c>
      <c r="B11355" t="s">
        <v>28808</v>
      </c>
    </row>
    <row r="11356" spans="1:2" x14ac:dyDescent="0.2">
      <c r="A11356" t="s">
        <v>28828</v>
      </c>
      <c r="B11356" t="s">
        <v>28829</v>
      </c>
    </row>
    <row r="11357" spans="1:2" x14ac:dyDescent="0.2">
      <c r="A11357" t="s">
        <v>5278</v>
      </c>
      <c r="B11357" t="s">
        <v>5279</v>
      </c>
    </row>
    <row r="11358" spans="1:2" x14ac:dyDescent="0.2">
      <c r="A11358" t="s">
        <v>28848</v>
      </c>
      <c r="B11358" t="s">
        <v>10778</v>
      </c>
    </row>
    <row r="11359" spans="1:2" x14ac:dyDescent="0.2">
      <c r="A11359" t="s">
        <v>28800</v>
      </c>
      <c r="B11359" t="s">
        <v>28801</v>
      </c>
    </row>
    <row r="11360" spans="1:2" x14ac:dyDescent="0.2">
      <c r="A11360" t="s">
        <v>28769</v>
      </c>
      <c r="B11360" t="s">
        <v>28770</v>
      </c>
    </row>
    <row r="11361" spans="1:2" x14ac:dyDescent="0.2">
      <c r="A11361" t="s">
        <v>28865</v>
      </c>
      <c r="B11361" t="s">
        <v>28866</v>
      </c>
    </row>
    <row r="11362" spans="1:2" x14ac:dyDescent="0.2">
      <c r="A11362" t="s">
        <v>28872</v>
      </c>
      <c r="B11362" t="s">
        <v>28873</v>
      </c>
    </row>
    <row r="11363" spans="1:2" x14ac:dyDescent="0.2">
      <c r="A11363" t="s">
        <v>28881</v>
      </c>
      <c r="B11363" t="s">
        <v>10779</v>
      </c>
    </row>
    <row r="11364" spans="1:2" x14ac:dyDescent="0.2">
      <c r="A11364" t="s">
        <v>28889</v>
      </c>
      <c r="B11364" t="s">
        <v>28890</v>
      </c>
    </row>
    <row r="11365" spans="1:2" x14ac:dyDescent="0.2">
      <c r="A11365" t="s">
        <v>28906</v>
      </c>
      <c r="B11365" t="s">
        <v>28907</v>
      </c>
    </row>
    <row r="11366" spans="1:2" x14ac:dyDescent="0.2">
      <c r="A11366" t="s">
        <v>28855</v>
      </c>
      <c r="B11366" t="s">
        <v>28856</v>
      </c>
    </row>
    <row r="11367" spans="1:2" x14ac:dyDescent="0.2">
      <c r="A11367" t="s">
        <v>28919</v>
      </c>
      <c r="B11367" t="s">
        <v>28920</v>
      </c>
    </row>
    <row r="11368" spans="1:2" x14ac:dyDescent="0.2">
      <c r="A11368" t="s">
        <v>3744</v>
      </c>
      <c r="B11368" t="s">
        <v>284</v>
      </c>
    </row>
    <row r="11369" spans="1:2" x14ac:dyDescent="0.2">
      <c r="A11369" t="s">
        <v>10780</v>
      </c>
      <c r="B11369" t="s">
        <v>10781</v>
      </c>
    </row>
    <row r="11370" spans="1:2" x14ac:dyDescent="0.2">
      <c r="A11370" t="s">
        <v>28952</v>
      </c>
      <c r="B11370" t="s">
        <v>28953</v>
      </c>
    </row>
    <row r="11371" spans="1:2" x14ac:dyDescent="0.2">
      <c r="A11371" t="s">
        <v>28795</v>
      </c>
      <c r="B11371" t="s">
        <v>28796</v>
      </c>
    </row>
    <row r="11372" spans="1:2" x14ac:dyDescent="0.2">
      <c r="A11372" t="s">
        <v>28943</v>
      </c>
      <c r="B11372" t="s">
        <v>28944</v>
      </c>
    </row>
    <row r="11373" spans="1:2" x14ac:dyDescent="0.2">
      <c r="A11373" t="s">
        <v>29035</v>
      </c>
      <c r="B11373" t="s">
        <v>29036</v>
      </c>
    </row>
    <row r="11374" spans="1:2" x14ac:dyDescent="0.2">
      <c r="A11374" t="s">
        <v>29052</v>
      </c>
      <c r="B11374" t="s">
        <v>29053</v>
      </c>
    </row>
    <row r="11375" spans="1:2" x14ac:dyDescent="0.2">
      <c r="A11375" t="s">
        <v>285</v>
      </c>
      <c r="B11375" t="s">
        <v>286</v>
      </c>
    </row>
    <row r="11376" spans="1:2" x14ac:dyDescent="0.2">
      <c r="A11376" t="s">
        <v>34325</v>
      </c>
      <c r="B11376" t="s">
        <v>34326</v>
      </c>
    </row>
    <row r="11377" spans="1:2" x14ac:dyDescent="0.2">
      <c r="A11377" t="s">
        <v>34327</v>
      </c>
      <c r="B11377" t="s">
        <v>34328</v>
      </c>
    </row>
    <row r="11378" spans="1:2" x14ac:dyDescent="0.2">
      <c r="A11378" t="s">
        <v>34331</v>
      </c>
      <c r="B11378" t="s">
        <v>34332</v>
      </c>
    </row>
    <row r="11379" spans="1:2" x14ac:dyDescent="0.2">
      <c r="A11379" t="s">
        <v>34342</v>
      </c>
      <c r="B11379" t="s">
        <v>34343</v>
      </c>
    </row>
    <row r="11380" spans="1:2" x14ac:dyDescent="0.2">
      <c r="A11380" t="s">
        <v>3745</v>
      </c>
      <c r="B11380" t="s">
        <v>3746</v>
      </c>
    </row>
    <row r="11381" spans="1:2" x14ac:dyDescent="0.2">
      <c r="A11381" t="s">
        <v>34353</v>
      </c>
      <c r="B11381" t="s">
        <v>34354</v>
      </c>
    </row>
    <row r="11382" spans="1:2" x14ac:dyDescent="0.2">
      <c r="A11382" t="s">
        <v>287</v>
      </c>
      <c r="B11382" t="s">
        <v>288</v>
      </c>
    </row>
    <row r="11383" spans="1:2" x14ac:dyDescent="0.2">
      <c r="A11383" t="s">
        <v>34363</v>
      </c>
      <c r="B11383" t="s">
        <v>34364</v>
      </c>
    </row>
    <row r="11384" spans="1:2" x14ac:dyDescent="0.2">
      <c r="A11384" t="s">
        <v>34365</v>
      </c>
      <c r="B11384" t="s">
        <v>10782</v>
      </c>
    </row>
    <row r="11385" spans="1:2" x14ac:dyDescent="0.2">
      <c r="A11385" t="s">
        <v>34379</v>
      </c>
      <c r="B11385" t="s">
        <v>34380</v>
      </c>
    </row>
    <row r="11386" spans="1:2" x14ac:dyDescent="0.2">
      <c r="A11386" t="s">
        <v>7101</v>
      </c>
      <c r="B11386" t="s">
        <v>7102</v>
      </c>
    </row>
    <row r="11387" spans="1:2" x14ac:dyDescent="0.2">
      <c r="A11387" t="s">
        <v>34388</v>
      </c>
      <c r="B11387" t="s">
        <v>10783</v>
      </c>
    </row>
    <row r="11388" spans="1:2" x14ac:dyDescent="0.2">
      <c r="A11388" t="s">
        <v>34394</v>
      </c>
      <c r="B11388" t="s">
        <v>34395</v>
      </c>
    </row>
    <row r="11389" spans="1:2" x14ac:dyDescent="0.2">
      <c r="A11389" t="s">
        <v>34405</v>
      </c>
      <c r="B11389" t="s">
        <v>34406</v>
      </c>
    </row>
    <row r="11390" spans="1:2" x14ac:dyDescent="0.2">
      <c r="A11390" t="s">
        <v>30112</v>
      </c>
      <c r="B11390" t="s">
        <v>30113</v>
      </c>
    </row>
    <row r="11391" spans="1:2" x14ac:dyDescent="0.2">
      <c r="A11391" t="s">
        <v>289</v>
      </c>
      <c r="B11391" t="s">
        <v>290</v>
      </c>
    </row>
    <row r="11392" spans="1:2" x14ac:dyDescent="0.2">
      <c r="A11392" t="s">
        <v>291</v>
      </c>
      <c r="B11392" t="s">
        <v>292</v>
      </c>
    </row>
    <row r="11393" spans="1:2" x14ac:dyDescent="0.2">
      <c r="A11393" t="s">
        <v>293</v>
      </c>
      <c r="B11393" t="s">
        <v>294</v>
      </c>
    </row>
    <row r="11394" spans="1:2" x14ac:dyDescent="0.2">
      <c r="A11394" t="s">
        <v>295</v>
      </c>
      <c r="B11394" t="s">
        <v>296</v>
      </c>
    </row>
    <row r="11395" spans="1:2" x14ac:dyDescent="0.2">
      <c r="A11395" t="s">
        <v>297</v>
      </c>
      <c r="B11395" t="s">
        <v>298</v>
      </c>
    </row>
    <row r="11396" spans="1:2" x14ac:dyDescent="0.2">
      <c r="A11396" t="s">
        <v>299</v>
      </c>
      <c r="B11396" t="s">
        <v>300</v>
      </c>
    </row>
    <row r="11397" spans="1:2" x14ac:dyDescent="0.2">
      <c r="A11397" t="s">
        <v>301</v>
      </c>
      <c r="B11397" t="s">
        <v>302</v>
      </c>
    </row>
    <row r="11398" spans="1:2" x14ac:dyDescent="0.2">
      <c r="A11398" t="s">
        <v>303</v>
      </c>
      <c r="B11398" t="s">
        <v>304</v>
      </c>
    </row>
    <row r="11399" spans="1:2" x14ac:dyDescent="0.2">
      <c r="A11399" t="s">
        <v>305</v>
      </c>
      <c r="B11399" t="s">
        <v>306</v>
      </c>
    </row>
    <row r="11400" spans="1:2" x14ac:dyDescent="0.2">
      <c r="A11400" t="s">
        <v>307</v>
      </c>
      <c r="B11400" t="s">
        <v>308</v>
      </c>
    </row>
    <row r="11401" spans="1:2" x14ac:dyDescent="0.2">
      <c r="A11401" t="s">
        <v>309</v>
      </c>
      <c r="B11401" t="s">
        <v>310</v>
      </c>
    </row>
    <row r="11402" spans="1:2" x14ac:dyDescent="0.2">
      <c r="A11402" t="s">
        <v>311</v>
      </c>
      <c r="B11402" t="s">
        <v>312</v>
      </c>
    </row>
    <row r="11403" spans="1:2" x14ac:dyDescent="0.2">
      <c r="A11403" t="s">
        <v>313</v>
      </c>
      <c r="B11403" t="s">
        <v>314</v>
      </c>
    </row>
    <row r="11404" spans="1:2" x14ac:dyDescent="0.2">
      <c r="A11404" t="s">
        <v>29901</v>
      </c>
      <c r="B11404" t="s">
        <v>10784</v>
      </c>
    </row>
    <row r="11405" spans="1:2" x14ac:dyDescent="0.2">
      <c r="A11405" t="s">
        <v>29909</v>
      </c>
      <c r="B11405" t="s">
        <v>29910</v>
      </c>
    </row>
    <row r="11406" spans="1:2" x14ac:dyDescent="0.2">
      <c r="A11406" t="s">
        <v>29928</v>
      </c>
      <c r="B11406" t="s">
        <v>29929</v>
      </c>
    </row>
    <row r="11407" spans="1:2" x14ac:dyDescent="0.2">
      <c r="A11407" t="s">
        <v>29941</v>
      </c>
      <c r="B11407" t="s">
        <v>29942</v>
      </c>
    </row>
    <row r="11408" spans="1:2" x14ac:dyDescent="0.2">
      <c r="A11408" t="s">
        <v>29958</v>
      </c>
      <c r="B11408" t="s">
        <v>29959</v>
      </c>
    </row>
    <row r="11409" spans="1:2" x14ac:dyDescent="0.2">
      <c r="A11409" t="s">
        <v>29971</v>
      </c>
      <c r="B11409" t="s">
        <v>10785</v>
      </c>
    </row>
    <row r="11410" spans="1:2" x14ac:dyDescent="0.2">
      <c r="A11410" t="s">
        <v>29971</v>
      </c>
      <c r="B11410" t="s">
        <v>10786</v>
      </c>
    </row>
    <row r="11411" spans="1:2" x14ac:dyDescent="0.2">
      <c r="A11411" t="s">
        <v>29965</v>
      </c>
      <c r="B11411" t="s">
        <v>29984</v>
      </c>
    </row>
    <row r="11412" spans="1:2" x14ac:dyDescent="0.2">
      <c r="A11412" t="s">
        <v>29999</v>
      </c>
      <c r="B11412" t="s">
        <v>30000</v>
      </c>
    </row>
    <row r="11413" spans="1:2" x14ac:dyDescent="0.2">
      <c r="A11413" t="s">
        <v>29963</v>
      </c>
      <c r="B11413" t="s">
        <v>29964</v>
      </c>
    </row>
    <row r="11414" spans="1:2" x14ac:dyDescent="0.2">
      <c r="A11414" t="s">
        <v>3747</v>
      </c>
      <c r="B11414" t="s">
        <v>315</v>
      </c>
    </row>
    <row r="11415" spans="1:2" x14ac:dyDescent="0.2">
      <c r="A11415" t="s">
        <v>30018</v>
      </c>
      <c r="B11415" t="s">
        <v>30019</v>
      </c>
    </row>
    <row r="11416" spans="1:2" x14ac:dyDescent="0.2">
      <c r="A11416" t="s">
        <v>9726</v>
      </c>
      <c r="B11416" t="s">
        <v>9727</v>
      </c>
    </row>
    <row r="11417" spans="1:2" x14ac:dyDescent="0.2">
      <c r="A11417" t="s">
        <v>30034</v>
      </c>
      <c r="B11417" t="s">
        <v>30035</v>
      </c>
    </row>
    <row r="11418" spans="1:2" x14ac:dyDescent="0.2">
      <c r="A11418" t="s">
        <v>30042</v>
      </c>
      <c r="B11418" t="s">
        <v>30043</v>
      </c>
    </row>
    <row r="11419" spans="1:2" x14ac:dyDescent="0.2">
      <c r="A11419" t="s">
        <v>30053</v>
      </c>
      <c r="B11419" t="s">
        <v>30054</v>
      </c>
    </row>
    <row r="11420" spans="1:2" x14ac:dyDescent="0.2">
      <c r="A11420" t="s">
        <v>30038</v>
      </c>
      <c r="B11420" t="s">
        <v>30039</v>
      </c>
    </row>
    <row r="11421" spans="1:2" x14ac:dyDescent="0.2">
      <c r="A11421" t="s">
        <v>30056</v>
      </c>
      <c r="B11421" t="s">
        <v>30057</v>
      </c>
    </row>
    <row r="11422" spans="1:2" x14ac:dyDescent="0.2">
      <c r="A11422" t="s">
        <v>30068</v>
      </c>
      <c r="B11422" t="s">
        <v>30069</v>
      </c>
    </row>
    <row r="11423" spans="1:2" x14ac:dyDescent="0.2">
      <c r="A11423" t="s">
        <v>47375</v>
      </c>
      <c r="B11423" t="s">
        <v>47376</v>
      </c>
    </row>
    <row r="11424" spans="1:2" x14ac:dyDescent="0.2">
      <c r="A11424" t="s">
        <v>5280</v>
      </c>
      <c r="B11424" t="s">
        <v>5281</v>
      </c>
    </row>
    <row r="11425" spans="1:2" x14ac:dyDescent="0.2">
      <c r="A11425" t="s">
        <v>30103</v>
      </c>
      <c r="B11425" t="s">
        <v>10787</v>
      </c>
    </row>
    <row r="11426" spans="1:2" x14ac:dyDescent="0.2">
      <c r="A11426" t="s">
        <v>30124</v>
      </c>
      <c r="B11426" t="s">
        <v>30125</v>
      </c>
    </row>
    <row r="11427" spans="1:2" x14ac:dyDescent="0.2">
      <c r="A11427" t="s">
        <v>30146</v>
      </c>
      <c r="B11427" t="s">
        <v>30147</v>
      </c>
    </row>
    <row r="11428" spans="1:2" x14ac:dyDescent="0.2">
      <c r="A11428" t="s">
        <v>30129</v>
      </c>
      <c r="B11428" t="s">
        <v>30130</v>
      </c>
    </row>
    <row r="11429" spans="1:2" x14ac:dyDescent="0.2">
      <c r="A11429" t="s">
        <v>30129</v>
      </c>
      <c r="B11429" t="s">
        <v>30130</v>
      </c>
    </row>
    <row r="11430" spans="1:2" x14ac:dyDescent="0.2">
      <c r="A11430" t="s">
        <v>30073</v>
      </c>
      <c r="B11430" t="s">
        <v>30074</v>
      </c>
    </row>
    <row r="11431" spans="1:2" x14ac:dyDescent="0.2">
      <c r="A11431" t="s">
        <v>30076</v>
      </c>
      <c r="B11431" t="s">
        <v>30074</v>
      </c>
    </row>
    <row r="11432" spans="1:2" x14ac:dyDescent="0.2">
      <c r="A11432" t="s">
        <v>30184</v>
      </c>
      <c r="B11432" t="s">
        <v>30185</v>
      </c>
    </row>
    <row r="11433" spans="1:2" x14ac:dyDescent="0.2">
      <c r="A11433" t="s">
        <v>30195</v>
      </c>
      <c r="B11433" t="s">
        <v>30196</v>
      </c>
    </row>
    <row r="11434" spans="1:2" x14ac:dyDescent="0.2">
      <c r="A11434" t="s">
        <v>30180</v>
      </c>
      <c r="B11434" t="s">
        <v>30181</v>
      </c>
    </row>
    <row r="11435" spans="1:2" x14ac:dyDescent="0.2">
      <c r="A11435" t="s">
        <v>35176</v>
      </c>
      <c r="B11435" t="s">
        <v>10788</v>
      </c>
    </row>
    <row r="11436" spans="1:2" x14ac:dyDescent="0.2">
      <c r="A11436" t="s">
        <v>35309</v>
      </c>
      <c r="B11436" t="s">
        <v>35310</v>
      </c>
    </row>
    <row r="11437" spans="1:2" x14ac:dyDescent="0.2">
      <c r="A11437" t="s">
        <v>35318</v>
      </c>
      <c r="B11437" t="s">
        <v>35319</v>
      </c>
    </row>
    <row r="11438" spans="1:2" x14ac:dyDescent="0.2">
      <c r="A11438" t="s">
        <v>10789</v>
      </c>
      <c r="B11438" t="s">
        <v>10790</v>
      </c>
    </row>
    <row r="11439" spans="1:2" x14ac:dyDescent="0.2">
      <c r="A11439" t="s">
        <v>10791</v>
      </c>
      <c r="B11439" t="s">
        <v>10792</v>
      </c>
    </row>
    <row r="11440" spans="1:2" x14ac:dyDescent="0.2">
      <c r="A11440" t="s">
        <v>35333</v>
      </c>
      <c r="B11440" t="s">
        <v>35334</v>
      </c>
    </row>
    <row r="11441" spans="1:2" x14ac:dyDescent="0.2">
      <c r="A11441" t="s">
        <v>35333</v>
      </c>
      <c r="B11441" t="s">
        <v>35334</v>
      </c>
    </row>
    <row r="11442" spans="1:2" x14ac:dyDescent="0.2">
      <c r="A11442" t="s">
        <v>9728</v>
      </c>
      <c r="B11442" t="s">
        <v>31411</v>
      </c>
    </row>
    <row r="11443" spans="1:2" x14ac:dyDescent="0.2">
      <c r="A11443" t="s">
        <v>10793</v>
      </c>
      <c r="B11443" t="s">
        <v>10794</v>
      </c>
    </row>
    <row r="11444" spans="1:2" x14ac:dyDescent="0.2">
      <c r="A11444" t="s">
        <v>47435</v>
      </c>
      <c r="B11444" t="s">
        <v>35195</v>
      </c>
    </row>
    <row r="11445" spans="1:2" x14ac:dyDescent="0.2">
      <c r="A11445" t="s">
        <v>35195</v>
      </c>
      <c r="B11445" t="s">
        <v>10795</v>
      </c>
    </row>
    <row r="11446" spans="1:2" x14ac:dyDescent="0.2">
      <c r="A11446" t="s">
        <v>35487</v>
      </c>
      <c r="B11446" t="s">
        <v>10795</v>
      </c>
    </row>
    <row r="11447" spans="1:2" x14ac:dyDescent="0.2">
      <c r="A11447" t="s">
        <v>35201</v>
      </c>
      <c r="B11447" t="s">
        <v>35202</v>
      </c>
    </row>
    <row r="11448" spans="1:2" x14ac:dyDescent="0.2">
      <c r="A11448" t="s">
        <v>5282</v>
      </c>
      <c r="B11448" t="s">
        <v>5283</v>
      </c>
    </row>
    <row r="11449" spans="1:2" x14ac:dyDescent="0.2">
      <c r="A11449" t="s">
        <v>5284</v>
      </c>
      <c r="B11449" t="s">
        <v>5285</v>
      </c>
    </row>
    <row r="11450" spans="1:2" x14ac:dyDescent="0.2">
      <c r="A11450" t="s">
        <v>10796</v>
      </c>
      <c r="B11450" t="s">
        <v>10797</v>
      </c>
    </row>
    <row r="11451" spans="1:2" x14ac:dyDescent="0.2">
      <c r="A11451" t="s">
        <v>10796</v>
      </c>
      <c r="B11451" t="s">
        <v>10798</v>
      </c>
    </row>
    <row r="11452" spans="1:2" x14ac:dyDescent="0.2">
      <c r="A11452" t="s">
        <v>35220</v>
      </c>
      <c r="B11452" t="s">
        <v>35221</v>
      </c>
    </row>
    <row r="11453" spans="1:2" x14ac:dyDescent="0.2">
      <c r="A11453" t="s">
        <v>31421</v>
      </c>
      <c r="B11453" t="s">
        <v>31422</v>
      </c>
    </row>
    <row r="11454" spans="1:2" x14ac:dyDescent="0.2">
      <c r="A11454" t="s">
        <v>47439</v>
      </c>
      <c r="B11454" t="s">
        <v>10799</v>
      </c>
    </row>
    <row r="11455" spans="1:2" x14ac:dyDescent="0.2">
      <c r="A11455" t="s">
        <v>47443</v>
      </c>
      <c r="B11455" t="s">
        <v>47444</v>
      </c>
    </row>
    <row r="11456" spans="1:2" x14ac:dyDescent="0.2">
      <c r="A11456" t="s">
        <v>35241</v>
      </c>
      <c r="B11456" t="s">
        <v>35242</v>
      </c>
    </row>
    <row r="11457" spans="1:2" x14ac:dyDescent="0.2">
      <c r="A11457" t="s">
        <v>35248</v>
      </c>
      <c r="B11457" t="s">
        <v>35249</v>
      </c>
    </row>
    <row r="11458" spans="1:2" x14ac:dyDescent="0.2">
      <c r="A11458" t="s">
        <v>35250</v>
      </c>
      <c r="B11458" t="s">
        <v>10800</v>
      </c>
    </row>
    <row r="11459" spans="1:2" x14ac:dyDescent="0.2">
      <c r="A11459" t="s">
        <v>35254</v>
      </c>
      <c r="B11459" t="s">
        <v>35255</v>
      </c>
    </row>
    <row r="11460" spans="1:2" x14ac:dyDescent="0.2">
      <c r="A11460" t="s">
        <v>7103</v>
      </c>
      <c r="B11460" t="s">
        <v>7104</v>
      </c>
    </row>
    <row r="11461" spans="1:2" x14ac:dyDescent="0.2">
      <c r="A11461" t="s">
        <v>35265</v>
      </c>
      <c r="B11461" t="s">
        <v>35266</v>
      </c>
    </row>
    <row r="11462" spans="1:2" x14ac:dyDescent="0.2">
      <c r="A11462" t="s">
        <v>7105</v>
      </c>
      <c r="B11462" t="s">
        <v>7106</v>
      </c>
    </row>
    <row r="11463" spans="1:2" x14ac:dyDescent="0.2">
      <c r="A11463" t="s">
        <v>35279</v>
      </c>
      <c r="B11463" t="s">
        <v>35280</v>
      </c>
    </row>
    <row r="11464" spans="1:2" x14ac:dyDescent="0.2">
      <c r="A11464" t="s">
        <v>35274</v>
      </c>
      <c r="B11464" t="s">
        <v>35275</v>
      </c>
    </row>
    <row r="11465" spans="1:2" x14ac:dyDescent="0.2">
      <c r="A11465" t="s">
        <v>35283</v>
      </c>
      <c r="B11465" t="s">
        <v>35284</v>
      </c>
    </row>
    <row r="11466" spans="1:2" x14ac:dyDescent="0.2">
      <c r="A11466" t="s">
        <v>35291</v>
      </c>
      <c r="B11466" t="s">
        <v>10801</v>
      </c>
    </row>
    <row r="11467" spans="1:2" x14ac:dyDescent="0.2">
      <c r="A11467" t="s">
        <v>35287</v>
      </c>
      <c r="B11467" t="s">
        <v>10802</v>
      </c>
    </row>
    <row r="11468" spans="1:2" x14ac:dyDescent="0.2">
      <c r="A11468" t="s">
        <v>35302</v>
      </c>
      <c r="B11468" t="s">
        <v>35303</v>
      </c>
    </row>
    <row r="11469" spans="1:2" x14ac:dyDescent="0.2">
      <c r="A11469" t="s">
        <v>35323</v>
      </c>
      <c r="B11469" t="s">
        <v>10803</v>
      </c>
    </row>
    <row r="11470" spans="1:2" x14ac:dyDescent="0.2">
      <c r="A11470" t="s">
        <v>35341</v>
      </c>
      <c r="B11470" t="s">
        <v>35342</v>
      </c>
    </row>
    <row r="11471" spans="1:2" x14ac:dyDescent="0.2">
      <c r="A11471" t="s">
        <v>35352</v>
      </c>
      <c r="B11471" t="s">
        <v>35353</v>
      </c>
    </row>
    <row r="11472" spans="1:2" x14ac:dyDescent="0.2">
      <c r="A11472" t="s">
        <v>35183</v>
      </c>
      <c r="B11472" t="s">
        <v>35184</v>
      </c>
    </row>
    <row r="11473" spans="1:2" x14ac:dyDescent="0.2">
      <c r="A11473" t="s">
        <v>35336</v>
      </c>
      <c r="B11473" t="s">
        <v>35184</v>
      </c>
    </row>
    <row r="11474" spans="1:2" x14ac:dyDescent="0.2">
      <c r="A11474" t="s">
        <v>35372</v>
      </c>
      <c r="B11474" t="s">
        <v>10804</v>
      </c>
    </row>
    <row r="11475" spans="1:2" x14ac:dyDescent="0.2">
      <c r="A11475" t="s">
        <v>9729</v>
      </c>
      <c r="B11475" t="s">
        <v>31414</v>
      </c>
    </row>
    <row r="11476" spans="1:2" x14ac:dyDescent="0.2">
      <c r="A11476" t="s">
        <v>35397</v>
      </c>
      <c r="B11476" t="s">
        <v>35398</v>
      </c>
    </row>
    <row r="11477" spans="1:2" x14ac:dyDescent="0.2">
      <c r="A11477" t="s">
        <v>10805</v>
      </c>
      <c r="B11477" t="s">
        <v>10806</v>
      </c>
    </row>
    <row r="11478" spans="1:2" x14ac:dyDescent="0.2">
      <c r="A11478" t="s">
        <v>35190</v>
      </c>
      <c r="B11478" t="s">
        <v>35191</v>
      </c>
    </row>
    <row r="11479" spans="1:2" x14ac:dyDescent="0.2">
      <c r="A11479" t="s">
        <v>35190</v>
      </c>
      <c r="B11479" t="s">
        <v>35191</v>
      </c>
    </row>
    <row r="11480" spans="1:2" x14ac:dyDescent="0.2">
      <c r="A11480" t="s">
        <v>35190</v>
      </c>
      <c r="B11480" t="s">
        <v>35191</v>
      </c>
    </row>
    <row r="11481" spans="1:2" x14ac:dyDescent="0.2">
      <c r="A11481" t="s">
        <v>35429</v>
      </c>
      <c r="B11481" t="s">
        <v>35430</v>
      </c>
    </row>
    <row r="11482" spans="1:2" x14ac:dyDescent="0.2">
      <c r="A11482" t="s">
        <v>35386</v>
      </c>
      <c r="B11482" t="s">
        <v>10807</v>
      </c>
    </row>
    <row r="11483" spans="1:2" x14ac:dyDescent="0.2">
      <c r="A11483" t="s">
        <v>35448</v>
      </c>
      <c r="B11483" t="s">
        <v>10808</v>
      </c>
    </row>
    <row r="11484" spans="1:2" x14ac:dyDescent="0.2">
      <c r="A11484" t="s">
        <v>35453</v>
      </c>
      <c r="B11484" t="s">
        <v>35454</v>
      </c>
    </row>
    <row r="11485" spans="1:2" x14ac:dyDescent="0.2">
      <c r="A11485" t="s">
        <v>35424</v>
      </c>
      <c r="B11485" t="s">
        <v>10809</v>
      </c>
    </row>
    <row r="11486" spans="1:2" x14ac:dyDescent="0.2">
      <c r="A11486" t="s">
        <v>35424</v>
      </c>
      <c r="B11486" t="s">
        <v>10809</v>
      </c>
    </row>
    <row r="11487" spans="1:2" x14ac:dyDescent="0.2">
      <c r="A11487" t="s">
        <v>35477</v>
      </c>
      <c r="B11487" t="s">
        <v>35478</v>
      </c>
    </row>
    <row r="11488" spans="1:2" x14ac:dyDescent="0.2">
      <c r="A11488" t="s">
        <v>35488</v>
      </c>
      <c r="B11488" t="s">
        <v>10810</v>
      </c>
    </row>
    <row r="11489" spans="1:2" x14ac:dyDescent="0.2">
      <c r="A11489" t="s">
        <v>35492</v>
      </c>
      <c r="B11489" t="s">
        <v>10811</v>
      </c>
    </row>
    <row r="11490" spans="1:2" x14ac:dyDescent="0.2">
      <c r="A11490" t="s">
        <v>35510</v>
      </c>
      <c r="B11490" t="s">
        <v>35511</v>
      </c>
    </row>
    <row r="11491" spans="1:2" x14ac:dyDescent="0.2">
      <c r="A11491" t="s">
        <v>35523</v>
      </c>
      <c r="B11491" t="s">
        <v>35524</v>
      </c>
    </row>
    <row r="11492" spans="1:2" x14ac:dyDescent="0.2">
      <c r="A11492" t="s">
        <v>10812</v>
      </c>
      <c r="B11492" t="s">
        <v>10813</v>
      </c>
    </row>
    <row r="11493" spans="1:2" x14ac:dyDescent="0.2">
      <c r="A11493" t="s">
        <v>35543</v>
      </c>
      <c r="B11493" t="s">
        <v>35544</v>
      </c>
    </row>
    <row r="11494" spans="1:2" x14ac:dyDescent="0.2">
      <c r="A11494" t="s">
        <v>35552</v>
      </c>
      <c r="B11494" t="s">
        <v>35553</v>
      </c>
    </row>
    <row r="11495" spans="1:2" x14ac:dyDescent="0.2">
      <c r="A11495" t="s">
        <v>35559</v>
      </c>
      <c r="B11495" t="s">
        <v>10814</v>
      </c>
    </row>
    <row r="11496" spans="1:2" x14ac:dyDescent="0.2">
      <c r="A11496" t="s">
        <v>35579</v>
      </c>
      <c r="B11496" t="s">
        <v>35586</v>
      </c>
    </row>
    <row r="11497" spans="1:2" x14ac:dyDescent="0.2">
      <c r="A11497" t="s">
        <v>35576</v>
      </c>
      <c r="B11497" t="s">
        <v>35577</v>
      </c>
    </row>
    <row r="11498" spans="1:2" x14ac:dyDescent="0.2">
      <c r="A11498" t="s">
        <v>35566</v>
      </c>
      <c r="B11498" t="s">
        <v>10815</v>
      </c>
    </row>
    <row r="11499" spans="1:2" x14ac:dyDescent="0.2">
      <c r="A11499" t="s">
        <v>33244</v>
      </c>
      <c r="B11499" t="s">
        <v>30907</v>
      </c>
    </row>
    <row r="11500" spans="1:2" x14ac:dyDescent="0.2">
      <c r="A11500" t="s">
        <v>30913</v>
      </c>
      <c r="B11500" t="s">
        <v>10816</v>
      </c>
    </row>
    <row r="11501" spans="1:2" x14ac:dyDescent="0.2">
      <c r="A11501" t="s">
        <v>5286</v>
      </c>
      <c r="B11501" t="s">
        <v>5287</v>
      </c>
    </row>
    <row r="11502" spans="1:2" x14ac:dyDescent="0.2">
      <c r="A11502" t="s">
        <v>30939</v>
      </c>
      <c r="B11502" t="s">
        <v>10817</v>
      </c>
    </row>
    <row r="11503" spans="1:2" x14ac:dyDescent="0.2">
      <c r="A11503" t="s">
        <v>30939</v>
      </c>
      <c r="B11503" t="s">
        <v>10817</v>
      </c>
    </row>
    <row r="11504" spans="1:2" x14ac:dyDescent="0.2">
      <c r="A11504" t="s">
        <v>31349</v>
      </c>
      <c r="B11504" t="s">
        <v>31350</v>
      </c>
    </row>
    <row r="11505" spans="1:2" x14ac:dyDescent="0.2">
      <c r="A11505" t="s">
        <v>30947</v>
      </c>
      <c r="B11505" t="s">
        <v>30948</v>
      </c>
    </row>
    <row r="11506" spans="1:2" x14ac:dyDescent="0.2">
      <c r="A11506" t="s">
        <v>31357</v>
      </c>
      <c r="B11506" t="s">
        <v>10818</v>
      </c>
    </row>
    <row r="11507" spans="1:2" x14ac:dyDescent="0.2">
      <c r="A11507" t="s">
        <v>10819</v>
      </c>
      <c r="B11507" t="s">
        <v>10818</v>
      </c>
    </row>
    <row r="11508" spans="1:2" x14ac:dyDescent="0.2">
      <c r="A11508" t="s">
        <v>31371</v>
      </c>
      <c r="B11508" t="s">
        <v>31372</v>
      </c>
    </row>
    <row r="11509" spans="1:2" x14ac:dyDescent="0.2">
      <c r="A11509" t="s">
        <v>31383</v>
      </c>
      <c r="B11509" t="s">
        <v>31384</v>
      </c>
    </row>
    <row r="11510" spans="1:2" x14ac:dyDescent="0.2">
      <c r="A11510" t="s">
        <v>31398</v>
      </c>
      <c r="B11510" t="s">
        <v>10820</v>
      </c>
    </row>
    <row r="11511" spans="1:2" x14ac:dyDescent="0.2">
      <c r="A11511" t="s">
        <v>10821</v>
      </c>
      <c r="B11511" t="s">
        <v>10822</v>
      </c>
    </row>
    <row r="11512" spans="1:2" x14ac:dyDescent="0.2">
      <c r="A11512" t="s">
        <v>31444</v>
      </c>
      <c r="B11512" t="s">
        <v>31445</v>
      </c>
    </row>
    <row r="11513" spans="1:2" x14ac:dyDescent="0.2">
      <c r="A11513" t="s">
        <v>316</v>
      </c>
      <c r="B11513" t="s">
        <v>317</v>
      </c>
    </row>
    <row r="11514" spans="1:2" x14ac:dyDescent="0.2">
      <c r="A11514" t="s">
        <v>31470</v>
      </c>
      <c r="B11514" t="s">
        <v>31471</v>
      </c>
    </row>
    <row r="11515" spans="1:2" x14ac:dyDescent="0.2">
      <c r="A11515" t="s">
        <v>31453</v>
      </c>
      <c r="B11515" t="s">
        <v>31454</v>
      </c>
    </row>
    <row r="11516" spans="1:2" x14ac:dyDescent="0.2">
      <c r="A11516" t="s">
        <v>31462</v>
      </c>
      <c r="B11516" t="s">
        <v>31463</v>
      </c>
    </row>
    <row r="11517" spans="1:2" x14ac:dyDescent="0.2">
      <c r="A11517" t="s">
        <v>318</v>
      </c>
      <c r="B11517" t="s">
        <v>319</v>
      </c>
    </row>
    <row r="11518" spans="1:2" x14ac:dyDescent="0.2">
      <c r="A11518" t="s">
        <v>31476</v>
      </c>
      <c r="B11518" t="s">
        <v>10823</v>
      </c>
    </row>
    <row r="11519" spans="1:2" x14ac:dyDescent="0.2">
      <c r="A11519" t="s">
        <v>31476</v>
      </c>
      <c r="B11519" t="s">
        <v>10823</v>
      </c>
    </row>
    <row r="11520" spans="1:2" x14ac:dyDescent="0.2">
      <c r="A11520" t="s">
        <v>9730</v>
      </c>
      <c r="B11520" t="s">
        <v>9731</v>
      </c>
    </row>
    <row r="11521" spans="1:2" x14ac:dyDescent="0.2">
      <c r="A11521" t="s">
        <v>9732</v>
      </c>
      <c r="B11521" t="s">
        <v>9733</v>
      </c>
    </row>
    <row r="11522" spans="1:2" x14ac:dyDescent="0.2">
      <c r="A11522" t="s">
        <v>9734</v>
      </c>
      <c r="B11522" t="s">
        <v>9735</v>
      </c>
    </row>
    <row r="11523" spans="1:2" x14ac:dyDescent="0.2">
      <c r="A11523" t="s">
        <v>36169</v>
      </c>
      <c r="B11523" t="s">
        <v>36170</v>
      </c>
    </row>
    <row r="11524" spans="1:2" x14ac:dyDescent="0.2">
      <c r="A11524" t="s">
        <v>36191</v>
      </c>
      <c r="B11524" t="s">
        <v>36192</v>
      </c>
    </row>
    <row r="11525" spans="1:2" x14ac:dyDescent="0.2">
      <c r="A11525" t="s">
        <v>36186</v>
      </c>
      <c r="B11525" t="s">
        <v>36187</v>
      </c>
    </row>
    <row r="11526" spans="1:2" x14ac:dyDescent="0.2">
      <c r="A11526" t="s">
        <v>36188</v>
      </c>
      <c r="B11526" t="s">
        <v>36187</v>
      </c>
    </row>
    <row r="11527" spans="1:2" x14ac:dyDescent="0.2">
      <c r="A11527" t="s">
        <v>36206</v>
      </c>
      <c r="B11527" t="s">
        <v>36207</v>
      </c>
    </row>
    <row r="11528" spans="1:2" x14ac:dyDescent="0.2">
      <c r="A11528" t="s">
        <v>36217</v>
      </c>
      <c r="B11528" t="s">
        <v>36218</v>
      </c>
    </row>
    <row r="11529" spans="1:2" x14ac:dyDescent="0.2">
      <c r="A11529" t="s">
        <v>3748</v>
      </c>
      <c r="B11529" t="s">
        <v>320</v>
      </c>
    </row>
    <row r="11530" spans="1:2" x14ac:dyDescent="0.2">
      <c r="A11530" t="s">
        <v>47513</v>
      </c>
      <c r="B11530" t="s">
        <v>47514</v>
      </c>
    </row>
    <row r="11531" spans="1:2" x14ac:dyDescent="0.2">
      <c r="A11531" t="s">
        <v>6263</v>
      </c>
      <c r="B11531" t="s">
        <v>6264</v>
      </c>
    </row>
    <row r="11532" spans="1:2" x14ac:dyDescent="0.2">
      <c r="A11532" t="s">
        <v>36242</v>
      </c>
      <c r="B11532" t="s">
        <v>10824</v>
      </c>
    </row>
    <row r="11533" spans="1:2" x14ac:dyDescent="0.2">
      <c r="A11533" t="s">
        <v>36264</v>
      </c>
      <c r="B11533" t="s">
        <v>36265</v>
      </c>
    </row>
    <row r="11534" spans="1:2" x14ac:dyDescent="0.2">
      <c r="A11534" t="s">
        <v>36292</v>
      </c>
      <c r="B11534" t="s">
        <v>36293</v>
      </c>
    </row>
    <row r="11535" spans="1:2" x14ac:dyDescent="0.2">
      <c r="A11535" t="s">
        <v>36311</v>
      </c>
      <c r="B11535" t="s">
        <v>36312</v>
      </c>
    </row>
    <row r="11536" spans="1:2" x14ac:dyDescent="0.2">
      <c r="A11536" t="s">
        <v>3749</v>
      </c>
      <c r="B11536" t="s">
        <v>321</v>
      </c>
    </row>
    <row r="11537" spans="1:2" x14ac:dyDescent="0.2">
      <c r="A11537" t="s">
        <v>322</v>
      </c>
      <c r="B11537" t="s">
        <v>323</v>
      </c>
    </row>
    <row r="11538" spans="1:2" x14ac:dyDescent="0.2">
      <c r="A11538" t="s">
        <v>36366</v>
      </c>
      <c r="B11538" t="s">
        <v>36367</v>
      </c>
    </row>
    <row r="11539" spans="1:2" x14ac:dyDescent="0.2">
      <c r="A11539" t="s">
        <v>36394</v>
      </c>
      <c r="B11539" t="s">
        <v>36395</v>
      </c>
    </row>
    <row r="11540" spans="1:2" x14ac:dyDescent="0.2">
      <c r="A11540" t="s">
        <v>36386</v>
      </c>
      <c r="B11540" t="s">
        <v>36387</v>
      </c>
    </row>
    <row r="11541" spans="1:2" x14ac:dyDescent="0.2">
      <c r="A11541" t="s">
        <v>36411</v>
      </c>
      <c r="B11541" t="s">
        <v>36412</v>
      </c>
    </row>
    <row r="11542" spans="1:2" x14ac:dyDescent="0.2">
      <c r="A11542" t="s">
        <v>36432</v>
      </c>
      <c r="B11542" t="s">
        <v>36433</v>
      </c>
    </row>
    <row r="11543" spans="1:2" x14ac:dyDescent="0.2">
      <c r="A11543" t="s">
        <v>36439</v>
      </c>
      <c r="B11543" t="s">
        <v>36440</v>
      </c>
    </row>
    <row r="11544" spans="1:2" x14ac:dyDescent="0.2">
      <c r="A11544" t="s">
        <v>36457</v>
      </c>
      <c r="B11544" t="s">
        <v>36458</v>
      </c>
    </row>
    <row r="11545" spans="1:2" x14ac:dyDescent="0.2">
      <c r="A11545" t="s">
        <v>3750</v>
      </c>
      <c r="B11545" t="s">
        <v>324</v>
      </c>
    </row>
    <row r="11546" spans="1:2" x14ac:dyDescent="0.2">
      <c r="A11546" t="s">
        <v>6265</v>
      </c>
      <c r="B11546" t="s">
        <v>6266</v>
      </c>
    </row>
    <row r="11547" spans="1:2" x14ac:dyDescent="0.2">
      <c r="A11547" t="s">
        <v>6267</v>
      </c>
      <c r="B11547" t="s">
        <v>6268</v>
      </c>
    </row>
    <row r="11548" spans="1:2" x14ac:dyDescent="0.2">
      <c r="A11548" t="s">
        <v>6267</v>
      </c>
      <c r="B11548" t="s">
        <v>6268</v>
      </c>
    </row>
    <row r="11549" spans="1:2" x14ac:dyDescent="0.2">
      <c r="A11549" t="s">
        <v>36489</v>
      </c>
      <c r="B11549" t="s">
        <v>36490</v>
      </c>
    </row>
    <row r="11550" spans="1:2" x14ac:dyDescent="0.2">
      <c r="A11550" t="s">
        <v>36497</v>
      </c>
      <c r="B11550" t="s">
        <v>36498</v>
      </c>
    </row>
    <row r="11551" spans="1:2" x14ac:dyDescent="0.2">
      <c r="A11551" t="s">
        <v>7107</v>
      </c>
      <c r="B11551" t="s">
        <v>7108</v>
      </c>
    </row>
    <row r="11552" spans="1:2" x14ac:dyDescent="0.2">
      <c r="A11552" t="s">
        <v>7107</v>
      </c>
      <c r="B11552" t="s">
        <v>7108</v>
      </c>
    </row>
    <row r="11553" spans="1:2" x14ac:dyDescent="0.2">
      <c r="A11553" t="s">
        <v>7109</v>
      </c>
      <c r="B11553" t="s">
        <v>7110</v>
      </c>
    </row>
    <row r="11554" spans="1:2" x14ac:dyDescent="0.2">
      <c r="A11554" t="s">
        <v>7109</v>
      </c>
      <c r="B11554" t="s">
        <v>7110</v>
      </c>
    </row>
    <row r="11555" spans="1:2" x14ac:dyDescent="0.2">
      <c r="A11555" t="s">
        <v>36545</v>
      </c>
      <c r="B11555" t="s">
        <v>36546</v>
      </c>
    </row>
    <row r="11556" spans="1:2" x14ac:dyDescent="0.2">
      <c r="A11556" t="s">
        <v>3751</v>
      </c>
      <c r="B11556" t="s">
        <v>325</v>
      </c>
    </row>
    <row r="11557" spans="1:2" x14ac:dyDescent="0.2">
      <c r="A11557" t="s">
        <v>32270</v>
      </c>
      <c r="B11557" t="s">
        <v>32271</v>
      </c>
    </row>
    <row r="11558" spans="1:2" x14ac:dyDescent="0.2">
      <c r="A11558" t="s">
        <v>32274</v>
      </c>
      <c r="B11558" t="s">
        <v>32275</v>
      </c>
    </row>
    <row r="11559" spans="1:2" x14ac:dyDescent="0.2">
      <c r="A11559" t="s">
        <v>9736</v>
      </c>
      <c r="B11559" t="s">
        <v>9737</v>
      </c>
    </row>
    <row r="11560" spans="1:2" x14ac:dyDescent="0.2">
      <c r="A11560" t="s">
        <v>9738</v>
      </c>
      <c r="B11560" t="s">
        <v>9739</v>
      </c>
    </row>
    <row r="11561" spans="1:2" x14ac:dyDescent="0.2">
      <c r="A11561" t="s">
        <v>32307</v>
      </c>
      <c r="B11561" t="s">
        <v>32308</v>
      </c>
    </row>
    <row r="11562" spans="1:2" x14ac:dyDescent="0.2">
      <c r="A11562" t="s">
        <v>32314</v>
      </c>
      <c r="B11562" t="s">
        <v>32315</v>
      </c>
    </row>
    <row r="11563" spans="1:2" x14ac:dyDescent="0.2">
      <c r="A11563" t="s">
        <v>6096</v>
      </c>
      <c r="B11563" t="s">
        <v>6097</v>
      </c>
    </row>
    <row r="11564" spans="1:2" x14ac:dyDescent="0.2">
      <c r="A11564" t="s">
        <v>32329</v>
      </c>
      <c r="B11564" t="s">
        <v>32330</v>
      </c>
    </row>
    <row r="11565" spans="1:2" x14ac:dyDescent="0.2">
      <c r="A11565" t="s">
        <v>32323</v>
      </c>
      <c r="B11565" t="s">
        <v>32341</v>
      </c>
    </row>
    <row r="11566" spans="1:2" x14ac:dyDescent="0.2">
      <c r="A11566" t="s">
        <v>9740</v>
      </c>
      <c r="B11566" t="s">
        <v>9741</v>
      </c>
    </row>
    <row r="11567" spans="1:2" x14ac:dyDescent="0.2">
      <c r="A11567" t="s">
        <v>32349</v>
      </c>
      <c r="B11567" t="s">
        <v>32350</v>
      </c>
    </row>
    <row r="11568" spans="1:2" x14ac:dyDescent="0.2">
      <c r="A11568" t="s">
        <v>32359</v>
      </c>
      <c r="B11568" t="s">
        <v>32360</v>
      </c>
    </row>
    <row r="11569" spans="1:2" x14ac:dyDescent="0.2">
      <c r="A11569" t="s">
        <v>5288</v>
      </c>
      <c r="B11569" t="s">
        <v>5289</v>
      </c>
    </row>
    <row r="11570" spans="1:2" x14ac:dyDescent="0.2">
      <c r="A11570" t="s">
        <v>9742</v>
      </c>
      <c r="B11570" t="s">
        <v>5290</v>
      </c>
    </row>
    <row r="11571" spans="1:2" x14ac:dyDescent="0.2">
      <c r="A11571" t="s">
        <v>5291</v>
      </c>
      <c r="B11571" t="s">
        <v>5292</v>
      </c>
    </row>
    <row r="11572" spans="1:2" x14ac:dyDescent="0.2">
      <c r="A11572" t="s">
        <v>5291</v>
      </c>
      <c r="B11572" t="s">
        <v>5293</v>
      </c>
    </row>
    <row r="11573" spans="1:2" x14ac:dyDescent="0.2">
      <c r="A11573" t="s">
        <v>32425</v>
      </c>
      <c r="B11573" t="s">
        <v>32426</v>
      </c>
    </row>
    <row r="11574" spans="1:2" x14ac:dyDescent="0.2">
      <c r="A11574" t="s">
        <v>10825</v>
      </c>
      <c r="B11574" t="s">
        <v>10826</v>
      </c>
    </row>
    <row r="11575" spans="1:2" x14ac:dyDescent="0.2">
      <c r="A11575" t="s">
        <v>7111</v>
      </c>
      <c r="B11575" t="s">
        <v>7112</v>
      </c>
    </row>
    <row r="11576" spans="1:2" x14ac:dyDescent="0.2">
      <c r="A11576" t="s">
        <v>32459</v>
      </c>
      <c r="B11576" t="s">
        <v>32460</v>
      </c>
    </row>
    <row r="11577" spans="1:2" x14ac:dyDescent="0.2">
      <c r="A11577" t="s">
        <v>32429</v>
      </c>
      <c r="B11577" t="s">
        <v>32430</v>
      </c>
    </row>
    <row r="11578" spans="1:2" x14ac:dyDescent="0.2">
      <c r="A11578" t="s">
        <v>32467</v>
      </c>
      <c r="B11578" t="s">
        <v>10827</v>
      </c>
    </row>
    <row r="11579" spans="1:2" x14ac:dyDescent="0.2">
      <c r="A11579" t="s">
        <v>32471</v>
      </c>
      <c r="B11579" t="s">
        <v>32472</v>
      </c>
    </row>
    <row r="11580" spans="1:2" x14ac:dyDescent="0.2">
      <c r="A11580" t="s">
        <v>7113</v>
      </c>
      <c r="B11580" t="s">
        <v>326</v>
      </c>
    </row>
    <row r="11581" spans="1:2" x14ac:dyDescent="0.2">
      <c r="A11581" t="s">
        <v>32539</v>
      </c>
      <c r="B11581" t="s">
        <v>10828</v>
      </c>
    </row>
    <row r="11582" spans="1:2" x14ac:dyDescent="0.2">
      <c r="A11582" t="s">
        <v>32515</v>
      </c>
      <c r="B11582" t="s">
        <v>32516</v>
      </c>
    </row>
    <row r="11583" spans="1:2" x14ac:dyDescent="0.2">
      <c r="A11583" t="s">
        <v>32545</v>
      </c>
      <c r="B11583" t="s">
        <v>10829</v>
      </c>
    </row>
    <row r="11584" spans="1:2" x14ac:dyDescent="0.2">
      <c r="A11584" t="s">
        <v>32547</v>
      </c>
      <c r="B11584" t="s">
        <v>32548</v>
      </c>
    </row>
    <row r="11585" spans="1:2" x14ac:dyDescent="0.2">
      <c r="A11585" t="s">
        <v>9743</v>
      </c>
      <c r="B11585" t="s">
        <v>9744</v>
      </c>
    </row>
    <row r="11586" spans="1:2" x14ac:dyDescent="0.2">
      <c r="A11586" t="s">
        <v>9743</v>
      </c>
      <c r="B11586" t="s">
        <v>10830</v>
      </c>
    </row>
    <row r="11587" spans="1:2" x14ac:dyDescent="0.2">
      <c r="A11587" t="s">
        <v>327</v>
      </c>
      <c r="B11587" t="s">
        <v>328</v>
      </c>
    </row>
    <row r="11588" spans="1:2" x14ac:dyDescent="0.2">
      <c r="A11588" t="s">
        <v>5294</v>
      </c>
      <c r="B11588" t="s">
        <v>5295</v>
      </c>
    </row>
    <row r="11589" spans="1:2" x14ac:dyDescent="0.2">
      <c r="A11589" t="s">
        <v>32567</v>
      </c>
      <c r="B11589" t="s">
        <v>32568</v>
      </c>
    </row>
    <row r="11590" spans="1:2" x14ac:dyDescent="0.2">
      <c r="A11590" t="s">
        <v>32578</v>
      </c>
      <c r="B11590" t="s">
        <v>32579</v>
      </c>
    </row>
    <row r="11591" spans="1:2" x14ac:dyDescent="0.2">
      <c r="A11591" t="s">
        <v>32585</v>
      </c>
      <c r="B11591" t="s">
        <v>10831</v>
      </c>
    </row>
    <row r="11592" spans="1:2" x14ac:dyDescent="0.2">
      <c r="A11592" t="s">
        <v>32592</v>
      </c>
      <c r="B11592" t="s">
        <v>32593</v>
      </c>
    </row>
    <row r="11593" spans="1:2" x14ac:dyDescent="0.2">
      <c r="A11593" t="s">
        <v>32618</v>
      </c>
      <c r="B11593" t="s">
        <v>32619</v>
      </c>
    </row>
    <row r="11594" spans="1:2" x14ac:dyDescent="0.2">
      <c r="A11594" t="s">
        <v>10832</v>
      </c>
      <c r="B11594" t="s">
        <v>10833</v>
      </c>
    </row>
    <row r="11595" spans="1:2" x14ac:dyDescent="0.2">
      <c r="A11595" t="s">
        <v>32601</v>
      </c>
      <c r="B11595" t="s">
        <v>32602</v>
      </c>
    </row>
    <row r="11596" spans="1:2" x14ac:dyDescent="0.2">
      <c r="A11596" t="s">
        <v>36443</v>
      </c>
      <c r="B11596" t="s">
        <v>36444</v>
      </c>
    </row>
    <row r="11597" spans="1:2" x14ac:dyDescent="0.2">
      <c r="A11597" t="s">
        <v>32638</v>
      </c>
      <c r="B11597" t="s">
        <v>32639</v>
      </c>
    </row>
    <row r="11598" spans="1:2" x14ac:dyDescent="0.2">
      <c r="A11598" t="s">
        <v>32634</v>
      </c>
      <c r="B11598" t="s">
        <v>32635</v>
      </c>
    </row>
    <row r="11599" spans="1:2" x14ac:dyDescent="0.2">
      <c r="A11599" t="s">
        <v>32647</v>
      </c>
      <c r="B11599" t="s">
        <v>32648</v>
      </c>
    </row>
    <row r="11600" spans="1:2" x14ac:dyDescent="0.2">
      <c r="A11600" t="s">
        <v>34994</v>
      </c>
      <c r="B11600" t="s">
        <v>34995</v>
      </c>
    </row>
    <row r="11601" spans="1:2" x14ac:dyDescent="0.2">
      <c r="A11601" t="s">
        <v>35003</v>
      </c>
      <c r="B11601" t="s">
        <v>35004</v>
      </c>
    </row>
    <row r="11602" spans="1:2" x14ac:dyDescent="0.2">
      <c r="A11602" t="s">
        <v>37302</v>
      </c>
      <c r="B11602" t="s">
        <v>10834</v>
      </c>
    </row>
    <row r="11603" spans="1:2" x14ac:dyDescent="0.2">
      <c r="A11603" t="s">
        <v>10835</v>
      </c>
      <c r="B11603" t="s">
        <v>10836</v>
      </c>
    </row>
    <row r="11604" spans="1:2" x14ac:dyDescent="0.2">
      <c r="A11604" t="s">
        <v>10837</v>
      </c>
      <c r="B11604" t="s">
        <v>10838</v>
      </c>
    </row>
    <row r="11605" spans="1:2" x14ac:dyDescent="0.2">
      <c r="A11605" t="s">
        <v>10839</v>
      </c>
      <c r="B11605" t="s">
        <v>10840</v>
      </c>
    </row>
    <row r="11606" spans="1:2" x14ac:dyDescent="0.2">
      <c r="A11606" t="s">
        <v>37358</v>
      </c>
      <c r="B11606" t="s">
        <v>37359</v>
      </c>
    </row>
    <row r="11607" spans="1:2" x14ac:dyDescent="0.2">
      <c r="A11607" t="s">
        <v>37365</v>
      </c>
      <c r="B11607" t="s">
        <v>37366</v>
      </c>
    </row>
    <row r="11608" spans="1:2" x14ac:dyDescent="0.2">
      <c r="A11608" t="s">
        <v>7114</v>
      </c>
      <c r="B11608" t="s">
        <v>7115</v>
      </c>
    </row>
    <row r="11609" spans="1:2" x14ac:dyDescent="0.2">
      <c r="A11609" t="s">
        <v>37383</v>
      </c>
      <c r="B11609" t="s">
        <v>37384</v>
      </c>
    </row>
    <row r="11610" spans="1:2" x14ac:dyDescent="0.2">
      <c r="A11610" t="s">
        <v>37402</v>
      </c>
      <c r="B11610" t="s">
        <v>10841</v>
      </c>
    </row>
    <row r="11611" spans="1:2" x14ac:dyDescent="0.2">
      <c r="A11611" t="s">
        <v>37819</v>
      </c>
      <c r="B11611" t="s">
        <v>37820</v>
      </c>
    </row>
    <row r="11612" spans="1:2" x14ac:dyDescent="0.2">
      <c r="A11612" t="s">
        <v>32265</v>
      </c>
      <c r="B11612" t="s">
        <v>32266</v>
      </c>
    </row>
    <row r="11613" spans="1:2" x14ac:dyDescent="0.2">
      <c r="A11613" t="s">
        <v>32265</v>
      </c>
      <c r="B11613" t="s">
        <v>32266</v>
      </c>
    </row>
    <row r="11614" spans="1:2" x14ac:dyDescent="0.2">
      <c r="A11614" t="s">
        <v>37823</v>
      </c>
      <c r="B11614" t="s">
        <v>37824</v>
      </c>
    </row>
    <row r="11615" spans="1:2" x14ac:dyDescent="0.2">
      <c r="A11615" t="s">
        <v>37829</v>
      </c>
      <c r="B11615" t="s">
        <v>37830</v>
      </c>
    </row>
    <row r="11616" spans="1:2" x14ac:dyDescent="0.2">
      <c r="A11616" t="s">
        <v>37841</v>
      </c>
      <c r="B11616" t="s">
        <v>37842</v>
      </c>
    </row>
    <row r="11617" spans="1:2" x14ac:dyDescent="0.2">
      <c r="A11617" t="s">
        <v>37837</v>
      </c>
      <c r="B11617" t="s">
        <v>37838</v>
      </c>
    </row>
    <row r="11618" spans="1:2" x14ac:dyDescent="0.2">
      <c r="A11618" t="s">
        <v>37855</v>
      </c>
      <c r="B11618" t="s">
        <v>35591</v>
      </c>
    </row>
    <row r="11619" spans="1:2" x14ac:dyDescent="0.2">
      <c r="A11619" t="s">
        <v>33251</v>
      </c>
      <c r="B11619" t="s">
        <v>33252</v>
      </c>
    </row>
    <row r="11620" spans="1:2" x14ac:dyDescent="0.2">
      <c r="A11620" t="s">
        <v>33260</v>
      </c>
      <c r="B11620" t="s">
        <v>33261</v>
      </c>
    </row>
    <row r="11621" spans="1:2" x14ac:dyDescent="0.2">
      <c r="A11621" t="s">
        <v>33264</v>
      </c>
      <c r="B11621" t="s">
        <v>33265</v>
      </c>
    </row>
    <row r="11622" spans="1:2" x14ac:dyDescent="0.2">
      <c r="A11622" t="s">
        <v>47590</v>
      </c>
      <c r="B11622" t="s">
        <v>47591</v>
      </c>
    </row>
    <row r="11623" spans="1:2" x14ac:dyDescent="0.2">
      <c r="A11623" t="s">
        <v>33274</v>
      </c>
      <c r="B11623" t="s">
        <v>33275</v>
      </c>
    </row>
    <row r="11624" spans="1:2" x14ac:dyDescent="0.2">
      <c r="A11624" t="s">
        <v>33283</v>
      </c>
      <c r="B11624" t="s">
        <v>33284</v>
      </c>
    </row>
    <row r="11625" spans="1:2" x14ac:dyDescent="0.2">
      <c r="A11625" t="s">
        <v>33283</v>
      </c>
      <c r="B11625" t="s">
        <v>33284</v>
      </c>
    </row>
    <row r="11626" spans="1:2" x14ac:dyDescent="0.2">
      <c r="A11626" t="s">
        <v>10842</v>
      </c>
      <c r="B11626" t="s">
        <v>10843</v>
      </c>
    </row>
    <row r="11627" spans="1:2" x14ac:dyDescent="0.2">
      <c r="A11627" t="s">
        <v>33299</v>
      </c>
      <c r="B11627" t="s">
        <v>33300</v>
      </c>
    </row>
    <row r="11628" spans="1:2" x14ac:dyDescent="0.2">
      <c r="A11628" t="s">
        <v>33306</v>
      </c>
      <c r="B11628" t="s">
        <v>10844</v>
      </c>
    </row>
    <row r="11629" spans="1:2" x14ac:dyDescent="0.2">
      <c r="A11629" t="s">
        <v>7116</v>
      </c>
      <c r="B11629" t="s">
        <v>7117</v>
      </c>
    </row>
    <row r="11630" spans="1:2" x14ac:dyDescent="0.2">
      <c r="A11630" t="s">
        <v>37418</v>
      </c>
      <c r="B11630" t="s">
        <v>37419</v>
      </c>
    </row>
    <row r="11631" spans="1:2" x14ac:dyDescent="0.2">
      <c r="A11631" t="s">
        <v>47592</v>
      </c>
      <c r="B11631" t="s">
        <v>47593</v>
      </c>
    </row>
    <row r="11632" spans="1:2" x14ac:dyDescent="0.2">
      <c r="A11632" t="s">
        <v>33312</v>
      </c>
      <c r="B11632" t="s">
        <v>33313</v>
      </c>
    </row>
    <row r="11633" spans="1:2" x14ac:dyDescent="0.2">
      <c r="A11633" t="s">
        <v>3752</v>
      </c>
      <c r="B11633" t="s">
        <v>3753</v>
      </c>
    </row>
    <row r="11634" spans="1:2" x14ac:dyDescent="0.2">
      <c r="A11634" t="s">
        <v>3754</v>
      </c>
      <c r="B11634" t="s">
        <v>3755</v>
      </c>
    </row>
    <row r="11635" spans="1:2" x14ac:dyDescent="0.2">
      <c r="A11635" t="s">
        <v>3756</v>
      </c>
      <c r="B11635" t="s">
        <v>3757</v>
      </c>
    </row>
    <row r="11636" spans="1:2" x14ac:dyDescent="0.2">
      <c r="A11636" t="s">
        <v>3758</v>
      </c>
      <c r="B11636" t="s">
        <v>3759</v>
      </c>
    </row>
    <row r="11637" spans="1:2" x14ac:dyDescent="0.2">
      <c r="A11637" t="s">
        <v>3760</v>
      </c>
      <c r="B11637" t="s">
        <v>3761</v>
      </c>
    </row>
    <row r="11638" spans="1:2" x14ac:dyDescent="0.2">
      <c r="A11638" t="s">
        <v>3762</v>
      </c>
      <c r="B11638" t="s">
        <v>3763</v>
      </c>
    </row>
    <row r="11639" spans="1:2" x14ac:dyDescent="0.2">
      <c r="A11639" t="s">
        <v>3764</v>
      </c>
      <c r="B11639" t="s">
        <v>3765</v>
      </c>
    </row>
    <row r="11640" spans="1:2" x14ac:dyDescent="0.2">
      <c r="A11640" t="s">
        <v>5296</v>
      </c>
      <c r="B11640" t="s">
        <v>5297</v>
      </c>
    </row>
    <row r="11641" spans="1:2" x14ac:dyDescent="0.2">
      <c r="A11641" t="s">
        <v>33389</v>
      </c>
      <c r="B11641" t="s">
        <v>33390</v>
      </c>
    </row>
    <row r="11642" spans="1:2" x14ac:dyDescent="0.2">
      <c r="A11642" t="s">
        <v>33472</v>
      </c>
      <c r="B11642" t="s">
        <v>33473</v>
      </c>
    </row>
    <row r="11643" spans="1:2" x14ac:dyDescent="0.2">
      <c r="A11643" t="s">
        <v>33402</v>
      </c>
      <c r="B11643" t="s">
        <v>10845</v>
      </c>
    </row>
    <row r="11644" spans="1:2" x14ac:dyDescent="0.2">
      <c r="A11644" t="s">
        <v>33393</v>
      </c>
      <c r="B11644" t="s">
        <v>33394</v>
      </c>
    </row>
    <row r="11645" spans="1:2" x14ac:dyDescent="0.2">
      <c r="A11645" t="s">
        <v>10846</v>
      </c>
      <c r="B11645" t="s">
        <v>10847</v>
      </c>
    </row>
    <row r="11646" spans="1:2" x14ac:dyDescent="0.2">
      <c r="A11646" t="s">
        <v>33417</v>
      </c>
      <c r="B11646" t="s">
        <v>33418</v>
      </c>
    </row>
    <row r="11647" spans="1:2" x14ac:dyDescent="0.2">
      <c r="A11647" t="s">
        <v>33421</v>
      </c>
      <c r="B11647" t="s">
        <v>33422</v>
      </c>
    </row>
    <row r="11648" spans="1:2" x14ac:dyDescent="0.2">
      <c r="A11648" t="s">
        <v>33404</v>
      </c>
      <c r="B11648" t="s">
        <v>33405</v>
      </c>
    </row>
    <row r="11649" spans="1:2" x14ac:dyDescent="0.2">
      <c r="A11649" t="s">
        <v>7118</v>
      </c>
      <c r="B11649" t="s">
        <v>329</v>
      </c>
    </row>
    <row r="11650" spans="1:2" x14ac:dyDescent="0.2">
      <c r="A11650" t="s">
        <v>10848</v>
      </c>
      <c r="B11650" t="s">
        <v>10849</v>
      </c>
    </row>
    <row r="11651" spans="1:2" x14ac:dyDescent="0.2">
      <c r="A11651" t="s">
        <v>47606</v>
      </c>
      <c r="B11651" t="s">
        <v>47607</v>
      </c>
    </row>
    <row r="11652" spans="1:2" x14ac:dyDescent="0.2">
      <c r="A11652" t="s">
        <v>33447</v>
      </c>
      <c r="B11652" t="s">
        <v>10850</v>
      </c>
    </row>
    <row r="11653" spans="1:2" x14ac:dyDescent="0.2">
      <c r="A11653" t="s">
        <v>10851</v>
      </c>
      <c r="B11653" t="s">
        <v>10852</v>
      </c>
    </row>
    <row r="11654" spans="1:2" x14ac:dyDescent="0.2">
      <c r="A11654" t="s">
        <v>47610</v>
      </c>
      <c r="B11654" t="s">
        <v>47611</v>
      </c>
    </row>
    <row r="11655" spans="1:2" x14ac:dyDescent="0.2">
      <c r="A11655" t="s">
        <v>33449</v>
      </c>
      <c r="B11655" t="s">
        <v>33450</v>
      </c>
    </row>
    <row r="11656" spans="1:2" x14ac:dyDescent="0.2">
      <c r="A11656" t="s">
        <v>47604</v>
      </c>
      <c r="B11656" t="s">
        <v>47605</v>
      </c>
    </row>
    <row r="11657" spans="1:2" x14ac:dyDescent="0.2">
      <c r="A11657" t="s">
        <v>7119</v>
      </c>
      <c r="B11657" t="s">
        <v>7120</v>
      </c>
    </row>
    <row r="11658" spans="1:2" x14ac:dyDescent="0.2">
      <c r="A11658" t="s">
        <v>33464</v>
      </c>
      <c r="B11658" t="s">
        <v>33465</v>
      </c>
    </row>
    <row r="11659" spans="1:2" x14ac:dyDescent="0.2">
      <c r="A11659" t="s">
        <v>33474</v>
      </c>
      <c r="B11659" t="s">
        <v>33475</v>
      </c>
    </row>
    <row r="11660" spans="1:2" x14ac:dyDescent="0.2">
      <c r="A11660" t="s">
        <v>33486</v>
      </c>
      <c r="B11660" t="s">
        <v>33487</v>
      </c>
    </row>
    <row r="11661" spans="1:2" x14ac:dyDescent="0.2">
      <c r="A11661" t="s">
        <v>33482</v>
      </c>
      <c r="B11661" t="s">
        <v>33483</v>
      </c>
    </row>
    <row r="11662" spans="1:2" x14ac:dyDescent="0.2">
      <c r="A11662" t="s">
        <v>33495</v>
      </c>
      <c r="B11662" t="s">
        <v>33496</v>
      </c>
    </row>
    <row r="11663" spans="1:2" x14ac:dyDescent="0.2">
      <c r="A11663" t="s">
        <v>33499</v>
      </c>
      <c r="B11663" t="s">
        <v>33500</v>
      </c>
    </row>
    <row r="11664" spans="1:2" x14ac:dyDescent="0.2">
      <c r="A11664" t="s">
        <v>38841</v>
      </c>
      <c r="B11664" t="s">
        <v>38842</v>
      </c>
    </row>
    <row r="11665" spans="1:2" x14ac:dyDescent="0.2">
      <c r="A11665" t="s">
        <v>33501</v>
      </c>
      <c r="B11665" t="s">
        <v>33502</v>
      </c>
    </row>
    <row r="11666" spans="1:2" x14ac:dyDescent="0.2">
      <c r="A11666" t="s">
        <v>33720</v>
      </c>
      <c r="B11666" t="s">
        <v>10853</v>
      </c>
    </row>
    <row r="11667" spans="1:2" x14ac:dyDescent="0.2">
      <c r="A11667" t="s">
        <v>38742</v>
      </c>
      <c r="B11667" t="s">
        <v>38743</v>
      </c>
    </row>
    <row r="11668" spans="1:2" x14ac:dyDescent="0.2">
      <c r="A11668" t="s">
        <v>38711</v>
      </c>
      <c r="B11668" t="s">
        <v>38712</v>
      </c>
    </row>
    <row r="11669" spans="1:2" x14ac:dyDescent="0.2">
      <c r="A11669" t="s">
        <v>5298</v>
      </c>
      <c r="B11669" t="s">
        <v>5299</v>
      </c>
    </row>
    <row r="11670" spans="1:2" x14ac:dyDescent="0.2">
      <c r="A11670" t="s">
        <v>330</v>
      </c>
      <c r="B11670" t="s">
        <v>331</v>
      </c>
    </row>
    <row r="11671" spans="1:2" x14ac:dyDescent="0.2">
      <c r="A11671" t="s">
        <v>332</v>
      </c>
      <c r="B11671" t="s">
        <v>333</v>
      </c>
    </row>
    <row r="11672" spans="1:2" x14ac:dyDescent="0.2">
      <c r="A11672" t="s">
        <v>334</v>
      </c>
      <c r="B11672" t="s">
        <v>335</v>
      </c>
    </row>
    <row r="11673" spans="1:2" x14ac:dyDescent="0.2">
      <c r="A11673" t="s">
        <v>336</v>
      </c>
      <c r="B11673" t="s">
        <v>337</v>
      </c>
    </row>
    <row r="11674" spans="1:2" x14ac:dyDescent="0.2">
      <c r="A11674" t="s">
        <v>338</v>
      </c>
      <c r="B11674" t="s">
        <v>339</v>
      </c>
    </row>
    <row r="11675" spans="1:2" x14ac:dyDescent="0.2">
      <c r="A11675" t="s">
        <v>340</v>
      </c>
      <c r="B11675" t="s">
        <v>341</v>
      </c>
    </row>
    <row r="11676" spans="1:2" x14ac:dyDescent="0.2">
      <c r="A11676" t="s">
        <v>342</v>
      </c>
      <c r="B11676" t="s">
        <v>343</v>
      </c>
    </row>
    <row r="11677" spans="1:2" x14ac:dyDescent="0.2">
      <c r="A11677" t="s">
        <v>344</v>
      </c>
      <c r="B11677" t="s">
        <v>345</v>
      </c>
    </row>
    <row r="11678" spans="1:2" x14ac:dyDescent="0.2">
      <c r="A11678" t="s">
        <v>346</v>
      </c>
      <c r="B11678" t="s">
        <v>347</v>
      </c>
    </row>
    <row r="11679" spans="1:2" x14ac:dyDescent="0.2">
      <c r="A11679" t="s">
        <v>348</v>
      </c>
      <c r="B11679" t="s">
        <v>349</v>
      </c>
    </row>
    <row r="11680" spans="1:2" x14ac:dyDescent="0.2">
      <c r="A11680" t="s">
        <v>350</v>
      </c>
      <c r="B11680" t="s">
        <v>351</v>
      </c>
    </row>
    <row r="11681" spans="1:2" x14ac:dyDescent="0.2">
      <c r="A11681" t="s">
        <v>352</v>
      </c>
      <c r="B11681" t="s">
        <v>353</v>
      </c>
    </row>
    <row r="11682" spans="1:2" x14ac:dyDescent="0.2">
      <c r="A11682" t="s">
        <v>354</v>
      </c>
      <c r="B11682" t="s">
        <v>355</v>
      </c>
    </row>
    <row r="11683" spans="1:2" x14ac:dyDescent="0.2">
      <c r="A11683" t="s">
        <v>356</v>
      </c>
      <c r="B11683" t="s">
        <v>357</v>
      </c>
    </row>
    <row r="11684" spans="1:2" x14ac:dyDescent="0.2">
      <c r="A11684" t="s">
        <v>358</v>
      </c>
      <c r="B11684" t="s">
        <v>359</v>
      </c>
    </row>
    <row r="11685" spans="1:2" x14ac:dyDescent="0.2">
      <c r="A11685" t="s">
        <v>360</v>
      </c>
      <c r="B11685" t="s">
        <v>361</v>
      </c>
    </row>
    <row r="11686" spans="1:2" x14ac:dyDescent="0.2">
      <c r="A11686" t="s">
        <v>33707</v>
      </c>
      <c r="B11686" t="s">
        <v>10854</v>
      </c>
    </row>
    <row r="11687" spans="1:2" x14ac:dyDescent="0.2">
      <c r="A11687" t="s">
        <v>33734</v>
      </c>
      <c r="B11687" t="s">
        <v>33735</v>
      </c>
    </row>
    <row r="11688" spans="1:2" x14ac:dyDescent="0.2">
      <c r="A11688" t="s">
        <v>33752</v>
      </c>
      <c r="B11688" t="s">
        <v>33753</v>
      </c>
    </row>
    <row r="11689" spans="1:2" x14ac:dyDescent="0.2">
      <c r="A11689" t="s">
        <v>33762</v>
      </c>
      <c r="B11689" t="s">
        <v>33763</v>
      </c>
    </row>
    <row r="11690" spans="1:2" x14ac:dyDescent="0.2">
      <c r="A11690" t="s">
        <v>16543</v>
      </c>
      <c r="B11690" t="s">
        <v>16544</v>
      </c>
    </row>
    <row r="11691" spans="1:2" x14ac:dyDescent="0.2">
      <c r="A11691" t="s">
        <v>38707</v>
      </c>
      <c r="B11691" t="s">
        <v>10855</v>
      </c>
    </row>
    <row r="11692" spans="1:2" x14ac:dyDescent="0.2">
      <c r="A11692" t="s">
        <v>38717</v>
      </c>
      <c r="B11692" t="s">
        <v>38718</v>
      </c>
    </row>
    <row r="11693" spans="1:2" x14ac:dyDescent="0.2">
      <c r="A11693" t="s">
        <v>38717</v>
      </c>
      <c r="B11693" t="s">
        <v>38718</v>
      </c>
    </row>
    <row r="11694" spans="1:2" x14ac:dyDescent="0.2">
      <c r="A11694" t="s">
        <v>38729</v>
      </c>
      <c r="B11694" t="s">
        <v>10856</v>
      </c>
    </row>
    <row r="11695" spans="1:2" x14ac:dyDescent="0.2">
      <c r="A11695" t="s">
        <v>38738</v>
      </c>
      <c r="B11695" t="s">
        <v>38739</v>
      </c>
    </row>
    <row r="11696" spans="1:2" x14ac:dyDescent="0.2">
      <c r="A11696" t="s">
        <v>38759</v>
      </c>
      <c r="B11696" t="s">
        <v>10857</v>
      </c>
    </row>
    <row r="11697" spans="1:2" x14ac:dyDescent="0.2">
      <c r="A11697" t="s">
        <v>38761</v>
      </c>
      <c r="B11697" t="s">
        <v>10858</v>
      </c>
    </row>
    <row r="11698" spans="1:2" x14ac:dyDescent="0.2">
      <c r="A11698" t="s">
        <v>38763</v>
      </c>
      <c r="B11698" t="s">
        <v>38764</v>
      </c>
    </row>
    <row r="11699" spans="1:2" x14ac:dyDescent="0.2">
      <c r="A11699" t="s">
        <v>38768</v>
      </c>
      <c r="B11699" t="s">
        <v>38769</v>
      </c>
    </row>
    <row r="11700" spans="1:2" x14ac:dyDescent="0.2">
      <c r="A11700" t="s">
        <v>38772</v>
      </c>
      <c r="B11700" t="s">
        <v>38773</v>
      </c>
    </row>
    <row r="11701" spans="1:2" x14ac:dyDescent="0.2">
      <c r="A11701" t="s">
        <v>7121</v>
      </c>
      <c r="B11701" t="s">
        <v>7122</v>
      </c>
    </row>
    <row r="11702" spans="1:2" x14ac:dyDescent="0.2">
      <c r="A11702" t="s">
        <v>38779</v>
      </c>
      <c r="B11702" t="s">
        <v>38780</v>
      </c>
    </row>
    <row r="11703" spans="1:2" x14ac:dyDescent="0.2">
      <c r="A11703" t="s">
        <v>38787</v>
      </c>
      <c r="B11703" t="s">
        <v>38788</v>
      </c>
    </row>
    <row r="11704" spans="1:2" x14ac:dyDescent="0.2">
      <c r="A11704" t="s">
        <v>16565</v>
      </c>
      <c r="B11704" t="s">
        <v>16566</v>
      </c>
    </row>
    <row r="11705" spans="1:2" x14ac:dyDescent="0.2">
      <c r="A11705" t="s">
        <v>10859</v>
      </c>
      <c r="B11705" t="s">
        <v>10860</v>
      </c>
    </row>
    <row r="11706" spans="1:2" x14ac:dyDescent="0.2">
      <c r="A11706" t="s">
        <v>16558</v>
      </c>
      <c r="B11706" t="s">
        <v>16559</v>
      </c>
    </row>
    <row r="11707" spans="1:2" x14ac:dyDescent="0.2">
      <c r="A11707" t="s">
        <v>38789</v>
      </c>
      <c r="B11707" t="s">
        <v>38790</v>
      </c>
    </row>
    <row r="11708" spans="1:2" x14ac:dyDescent="0.2">
      <c r="A11708" t="s">
        <v>16579</v>
      </c>
      <c r="B11708" t="s">
        <v>16580</v>
      </c>
    </row>
    <row r="11709" spans="1:2" x14ac:dyDescent="0.2">
      <c r="A11709" t="s">
        <v>16632</v>
      </c>
      <c r="B11709" t="s">
        <v>16633</v>
      </c>
    </row>
    <row r="11710" spans="1:2" x14ac:dyDescent="0.2">
      <c r="A11710" t="s">
        <v>38813</v>
      </c>
      <c r="B11710" t="s">
        <v>38814</v>
      </c>
    </row>
    <row r="11711" spans="1:2" x14ac:dyDescent="0.2">
      <c r="A11711" t="s">
        <v>38818</v>
      </c>
      <c r="B11711" t="s">
        <v>38819</v>
      </c>
    </row>
    <row r="11712" spans="1:2" x14ac:dyDescent="0.2">
      <c r="A11712" t="s">
        <v>38861</v>
      </c>
      <c r="B11712" t="s">
        <v>38862</v>
      </c>
    </row>
    <row r="11713" spans="1:2" x14ac:dyDescent="0.2">
      <c r="A11713" t="s">
        <v>38833</v>
      </c>
      <c r="B11713" t="s">
        <v>38834</v>
      </c>
    </row>
    <row r="11714" spans="1:2" x14ac:dyDescent="0.2">
      <c r="A11714" t="s">
        <v>33504</v>
      </c>
      <c r="B11714" t="s">
        <v>33505</v>
      </c>
    </row>
    <row r="11715" spans="1:2" x14ac:dyDescent="0.2">
      <c r="A11715" t="s">
        <v>5300</v>
      </c>
      <c r="B11715" t="s">
        <v>5301</v>
      </c>
    </row>
    <row r="11716" spans="1:2" x14ac:dyDescent="0.2">
      <c r="A11716" t="s">
        <v>5302</v>
      </c>
      <c r="B11716" t="s">
        <v>5303</v>
      </c>
    </row>
    <row r="11717" spans="1:2" x14ac:dyDescent="0.2">
      <c r="A11717" t="s">
        <v>5304</v>
      </c>
      <c r="B11717" t="s">
        <v>5305</v>
      </c>
    </row>
    <row r="11718" spans="1:2" x14ac:dyDescent="0.2">
      <c r="A11718" t="s">
        <v>5306</v>
      </c>
      <c r="B11718" t="s">
        <v>5307</v>
      </c>
    </row>
    <row r="11719" spans="1:2" x14ac:dyDescent="0.2">
      <c r="A11719" t="s">
        <v>5306</v>
      </c>
      <c r="B11719" t="s">
        <v>5307</v>
      </c>
    </row>
    <row r="11720" spans="1:2" x14ac:dyDescent="0.2">
      <c r="A11720" t="s">
        <v>5308</v>
      </c>
      <c r="B11720" t="s">
        <v>5309</v>
      </c>
    </row>
    <row r="11721" spans="1:2" x14ac:dyDescent="0.2">
      <c r="A11721" t="s">
        <v>5310</v>
      </c>
      <c r="B11721" t="s">
        <v>5311</v>
      </c>
    </row>
    <row r="11722" spans="1:2" x14ac:dyDescent="0.2">
      <c r="A11722" t="s">
        <v>5312</v>
      </c>
      <c r="B11722" t="s">
        <v>5313</v>
      </c>
    </row>
    <row r="11723" spans="1:2" x14ac:dyDescent="0.2">
      <c r="A11723" t="s">
        <v>5314</v>
      </c>
      <c r="B11723" t="s">
        <v>5315</v>
      </c>
    </row>
    <row r="11724" spans="1:2" x14ac:dyDescent="0.2">
      <c r="A11724" t="s">
        <v>5314</v>
      </c>
      <c r="B11724" t="s">
        <v>5315</v>
      </c>
    </row>
    <row r="11725" spans="1:2" x14ac:dyDescent="0.2">
      <c r="A11725" t="s">
        <v>5316</v>
      </c>
      <c r="B11725" t="s">
        <v>5317</v>
      </c>
    </row>
    <row r="11726" spans="1:2" x14ac:dyDescent="0.2">
      <c r="A11726" t="s">
        <v>5316</v>
      </c>
      <c r="B11726" t="s">
        <v>5317</v>
      </c>
    </row>
    <row r="11727" spans="1:2" x14ac:dyDescent="0.2">
      <c r="A11727" t="s">
        <v>5318</v>
      </c>
      <c r="B11727" t="s">
        <v>5319</v>
      </c>
    </row>
    <row r="11728" spans="1:2" x14ac:dyDescent="0.2">
      <c r="A11728" t="s">
        <v>5318</v>
      </c>
      <c r="B11728" t="s">
        <v>5319</v>
      </c>
    </row>
    <row r="11729" spans="1:2" x14ac:dyDescent="0.2">
      <c r="A11729" t="s">
        <v>5318</v>
      </c>
      <c r="B11729" t="s">
        <v>5319</v>
      </c>
    </row>
    <row r="11730" spans="1:2" x14ac:dyDescent="0.2">
      <c r="A11730" t="s">
        <v>5320</v>
      </c>
      <c r="B11730" t="s">
        <v>5321</v>
      </c>
    </row>
    <row r="11731" spans="1:2" x14ac:dyDescent="0.2">
      <c r="A11731" t="s">
        <v>5322</v>
      </c>
      <c r="B11731" t="s">
        <v>5323</v>
      </c>
    </row>
    <row r="11732" spans="1:2" x14ac:dyDescent="0.2">
      <c r="A11732" t="s">
        <v>5324</v>
      </c>
      <c r="B11732" t="s">
        <v>5325</v>
      </c>
    </row>
    <row r="11733" spans="1:2" x14ac:dyDescent="0.2">
      <c r="A11733" t="s">
        <v>5326</v>
      </c>
      <c r="B11733" t="s">
        <v>5327</v>
      </c>
    </row>
    <row r="11734" spans="1:2" x14ac:dyDescent="0.2">
      <c r="A11734" t="s">
        <v>5326</v>
      </c>
      <c r="B11734" t="s">
        <v>5327</v>
      </c>
    </row>
    <row r="11735" spans="1:2" x14ac:dyDescent="0.2">
      <c r="A11735" t="s">
        <v>5328</v>
      </c>
      <c r="B11735" t="s">
        <v>5329</v>
      </c>
    </row>
    <row r="11736" spans="1:2" x14ac:dyDescent="0.2">
      <c r="A11736" t="s">
        <v>362</v>
      </c>
      <c r="B11736" t="s">
        <v>363</v>
      </c>
    </row>
    <row r="11737" spans="1:2" x14ac:dyDescent="0.2">
      <c r="A11737" t="s">
        <v>5330</v>
      </c>
      <c r="B11737" t="s">
        <v>5331</v>
      </c>
    </row>
    <row r="11738" spans="1:2" x14ac:dyDescent="0.2">
      <c r="A11738" t="s">
        <v>5332</v>
      </c>
      <c r="B11738" t="s">
        <v>5333</v>
      </c>
    </row>
    <row r="11739" spans="1:2" x14ac:dyDescent="0.2">
      <c r="A11739" t="s">
        <v>5334</v>
      </c>
      <c r="B11739" t="s">
        <v>5335</v>
      </c>
    </row>
    <row r="11740" spans="1:2" x14ac:dyDescent="0.2">
      <c r="A11740" t="s">
        <v>5336</v>
      </c>
      <c r="B11740" t="s">
        <v>5337</v>
      </c>
    </row>
    <row r="11741" spans="1:2" x14ac:dyDescent="0.2">
      <c r="A11741" t="s">
        <v>5338</v>
      </c>
      <c r="B11741" t="s">
        <v>5339</v>
      </c>
    </row>
    <row r="11742" spans="1:2" x14ac:dyDescent="0.2">
      <c r="A11742" t="s">
        <v>5340</v>
      </c>
      <c r="B11742" t="s">
        <v>5341</v>
      </c>
    </row>
    <row r="11743" spans="1:2" x14ac:dyDescent="0.2">
      <c r="A11743" t="s">
        <v>5342</v>
      </c>
      <c r="B11743" t="s">
        <v>5343</v>
      </c>
    </row>
    <row r="11744" spans="1:2" x14ac:dyDescent="0.2">
      <c r="A11744" t="s">
        <v>5344</v>
      </c>
      <c r="B11744" t="s">
        <v>5345</v>
      </c>
    </row>
    <row r="11745" spans="1:2" x14ac:dyDescent="0.2">
      <c r="A11745" t="s">
        <v>5346</v>
      </c>
      <c r="B11745" t="s">
        <v>5347</v>
      </c>
    </row>
    <row r="11746" spans="1:2" x14ac:dyDescent="0.2">
      <c r="A11746" t="s">
        <v>5348</v>
      </c>
      <c r="B11746" t="s">
        <v>5349</v>
      </c>
    </row>
    <row r="11747" spans="1:2" x14ac:dyDescent="0.2">
      <c r="A11747" t="s">
        <v>5350</v>
      </c>
      <c r="B11747" t="s">
        <v>5351</v>
      </c>
    </row>
    <row r="11748" spans="1:2" x14ac:dyDescent="0.2">
      <c r="A11748" t="s">
        <v>5352</v>
      </c>
      <c r="B11748" t="s">
        <v>5353</v>
      </c>
    </row>
    <row r="11749" spans="1:2" x14ac:dyDescent="0.2">
      <c r="A11749" t="s">
        <v>5354</v>
      </c>
      <c r="B11749" t="s">
        <v>5355</v>
      </c>
    </row>
    <row r="11750" spans="1:2" x14ac:dyDescent="0.2">
      <c r="A11750" t="s">
        <v>5344</v>
      </c>
      <c r="B11750" t="s">
        <v>5356</v>
      </c>
    </row>
    <row r="11751" spans="1:2" x14ac:dyDescent="0.2">
      <c r="A11751" t="s">
        <v>5357</v>
      </c>
      <c r="B11751" t="s">
        <v>5358</v>
      </c>
    </row>
    <row r="11752" spans="1:2" x14ac:dyDescent="0.2">
      <c r="A11752" t="s">
        <v>5359</v>
      </c>
      <c r="B11752" t="s">
        <v>5360</v>
      </c>
    </row>
    <row r="11753" spans="1:2" x14ac:dyDescent="0.2">
      <c r="A11753" t="s">
        <v>5361</v>
      </c>
      <c r="B11753" t="s">
        <v>5362</v>
      </c>
    </row>
    <row r="11754" spans="1:2" x14ac:dyDescent="0.2">
      <c r="A11754" t="s">
        <v>5363</v>
      </c>
      <c r="B11754" t="s">
        <v>5364</v>
      </c>
    </row>
    <row r="11755" spans="1:2" x14ac:dyDescent="0.2">
      <c r="A11755" t="s">
        <v>5365</v>
      </c>
      <c r="B11755" t="s">
        <v>5366</v>
      </c>
    </row>
    <row r="11756" spans="1:2" x14ac:dyDescent="0.2">
      <c r="A11756" t="s">
        <v>5367</v>
      </c>
      <c r="B11756" t="s">
        <v>5368</v>
      </c>
    </row>
    <row r="11757" spans="1:2" x14ac:dyDescent="0.2">
      <c r="A11757" t="s">
        <v>5369</v>
      </c>
      <c r="B11757" t="s">
        <v>5370</v>
      </c>
    </row>
    <row r="11758" spans="1:2" x14ac:dyDescent="0.2">
      <c r="A11758" t="s">
        <v>5371</v>
      </c>
      <c r="B11758" t="s">
        <v>5372</v>
      </c>
    </row>
    <row r="11759" spans="1:2" x14ac:dyDescent="0.2">
      <c r="A11759" t="s">
        <v>5373</v>
      </c>
      <c r="B11759" t="s">
        <v>5374</v>
      </c>
    </row>
    <row r="11760" spans="1:2" x14ac:dyDescent="0.2">
      <c r="A11760" t="s">
        <v>5375</v>
      </c>
      <c r="B11760" t="s">
        <v>5376</v>
      </c>
    </row>
    <row r="11761" spans="1:2" x14ac:dyDescent="0.2">
      <c r="A11761" t="s">
        <v>5377</v>
      </c>
      <c r="B11761" t="s">
        <v>5378</v>
      </c>
    </row>
    <row r="11762" spans="1:2" x14ac:dyDescent="0.2">
      <c r="A11762" t="s">
        <v>5379</v>
      </c>
      <c r="B11762" t="s">
        <v>5380</v>
      </c>
    </row>
    <row r="11763" spans="1:2" x14ac:dyDescent="0.2">
      <c r="A11763" t="s">
        <v>5381</v>
      </c>
      <c r="B11763" t="s">
        <v>5382</v>
      </c>
    </row>
    <row r="11764" spans="1:2" x14ac:dyDescent="0.2">
      <c r="A11764" t="s">
        <v>5383</v>
      </c>
      <c r="B11764" t="s">
        <v>364</v>
      </c>
    </row>
    <row r="11765" spans="1:2" x14ac:dyDescent="0.2">
      <c r="A11765" t="s">
        <v>5384</v>
      </c>
      <c r="B11765" t="s">
        <v>5385</v>
      </c>
    </row>
    <row r="11766" spans="1:2" x14ac:dyDescent="0.2">
      <c r="A11766" t="s">
        <v>5386</v>
      </c>
      <c r="B11766" t="s">
        <v>5387</v>
      </c>
    </row>
    <row r="11767" spans="1:2" x14ac:dyDescent="0.2">
      <c r="A11767" t="s">
        <v>5388</v>
      </c>
      <c r="B11767" t="s">
        <v>5389</v>
      </c>
    </row>
    <row r="11768" spans="1:2" x14ac:dyDescent="0.2">
      <c r="A11768" t="s">
        <v>5390</v>
      </c>
      <c r="B11768" t="s">
        <v>5391</v>
      </c>
    </row>
    <row r="11769" spans="1:2" x14ac:dyDescent="0.2">
      <c r="A11769" t="s">
        <v>5392</v>
      </c>
      <c r="B11769" t="s">
        <v>5393</v>
      </c>
    </row>
    <row r="11770" spans="1:2" x14ac:dyDescent="0.2">
      <c r="A11770" t="s">
        <v>5394</v>
      </c>
      <c r="B11770" t="s">
        <v>5395</v>
      </c>
    </row>
    <row r="11771" spans="1:2" x14ac:dyDescent="0.2">
      <c r="A11771" t="s">
        <v>5396</v>
      </c>
      <c r="B11771" t="s">
        <v>5397</v>
      </c>
    </row>
    <row r="11772" spans="1:2" x14ac:dyDescent="0.2">
      <c r="A11772" t="s">
        <v>5398</v>
      </c>
      <c r="B11772" t="s">
        <v>5399</v>
      </c>
    </row>
    <row r="11773" spans="1:2" x14ac:dyDescent="0.2">
      <c r="A11773" t="s">
        <v>5400</v>
      </c>
      <c r="B11773" t="s">
        <v>5401</v>
      </c>
    </row>
    <row r="11774" spans="1:2" x14ac:dyDescent="0.2">
      <c r="A11774" t="s">
        <v>5402</v>
      </c>
      <c r="B11774" t="s">
        <v>5401</v>
      </c>
    </row>
    <row r="11775" spans="1:2" x14ac:dyDescent="0.2">
      <c r="A11775" t="s">
        <v>5403</v>
      </c>
      <c r="B11775" t="s">
        <v>5404</v>
      </c>
    </row>
    <row r="11776" spans="1:2" x14ac:dyDescent="0.2">
      <c r="A11776" t="s">
        <v>5405</v>
      </c>
      <c r="B11776" t="s">
        <v>5406</v>
      </c>
    </row>
    <row r="11777" spans="1:2" x14ac:dyDescent="0.2">
      <c r="A11777" t="s">
        <v>5407</v>
      </c>
      <c r="B11777" t="s">
        <v>5408</v>
      </c>
    </row>
    <row r="11778" spans="1:2" x14ac:dyDescent="0.2">
      <c r="A11778" t="s">
        <v>5409</v>
      </c>
      <c r="B11778" t="s">
        <v>5410</v>
      </c>
    </row>
    <row r="11779" spans="1:2" x14ac:dyDescent="0.2">
      <c r="A11779" t="s">
        <v>5411</v>
      </c>
      <c r="B11779" t="s">
        <v>5412</v>
      </c>
    </row>
    <row r="11780" spans="1:2" x14ac:dyDescent="0.2">
      <c r="A11780" t="s">
        <v>5413</v>
      </c>
      <c r="B11780" t="s">
        <v>5414</v>
      </c>
    </row>
    <row r="11781" spans="1:2" x14ac:dyDescent="0.2">
      <c r="A11781" t="s">
        <v>5415</v>
      </c>
      <c r="B11781" t="s">
        <v>5416</v>
      </c>
    </row>
    <row r="11782" spans="1:2" x14ac:dyDescent="0.2">
      <c r="A11782" t="s">
        <v>5417</v>
      </c>
      <c r="B11782" t="s">
        <v>5418</v>
      </c>
    </row>
    <row r="11783" spans="1:2" x14ac:dyDescent="0.2">
      <c r="A11783" t="s">
        <v>5417</v>
      </c>
      <c r="B11783" t="s">
        <v>5418</v>
      </c>
    </row>
    <row r="11784" spans="1:2" x14ac:dyDescent="0.2">
      <c r="A11784" t="s">
        <v>5419</v>
      </c>
      <c r="B11784" t="s">
        <v>5420</v>
      </c>
    </row>
    <row r="11785" spans="1:2" x14ac:dyDescent="0.2">
      <c r="A11785" t="s">
        <v>5421</v>
      </c>
      <c r="B11785" t="s">
        <v>5422</v>
      </c>
    </row>
    <row r="11786" spans="1:2" x14ac:dyDescent="0.2">
      <c r="A11786" t="s">
        <v>5423</v>
      </c>
      <c r="B11786" t="s">
        <v>5424</v>
      </c>
    </row>
    <row r="11787" spans="1:2" x14ac:dyDescent="0.2">
      <c r="A11787" t="s">
        <v>5425</v>
      </c>
      <c r="B11787" t="s">
        <v>5426</v>
      </c>
    </row>
    <row r="11788" spans="1:2" x14ac:dyDescent="0.2">
      <c r="A11788" t="s">
        <v>5427</v>
      </c>
      <c r="B11788" t="s">
        <v>5428</v>
      </c>
    </row>
    <row r="11789" spans="1:2" x14ac:dyDescent="0.2">
      <c r="A11789" t="s">
        <v>5429</v>
      </c>
      <c r="B11789" t="s">
        <v>5430</v>
      </c>
    </row>
    <row r="11790" spans="1:2" x14ac:dyDescent="0.2">
      <c r="A11790" t="s">
        <v>5431</v>
      </c>
      <c r="B11790" t="s">
        <v>5432</v>
      </c>
    </row>
    <row r="11791" spans="1:2" x14ac:dyDescent="0.2">
      <c r="A11791" t="s">
        <v>5433</v>
      </c>
      <c r="B11791" t="s">
        <v>5434</v>
      </c>
    </row>
    <row r="11792" spans="1:2" x14ac:dyDescent="0.2">
      <c r="A11792" t="s">
        <v>5435</v>
      </c>
      <c r="B11792" t="s">
        <v>5436</v>
      </c>
    </row>
    <row r="11793" spans="1:2" x14ac:dyDescent="0.2">
      <c r="A11793" t="s">
        <v>5437</v>
      </c>
      <c r="B11793" t="s">
        <v>365</v>
      </c>
    </row>
    <row r="11794" spans="1:2" x14ac:dyDescent="0.2">
      <c r="A11794" t="s">
        <v>5438</v>
      </c>
      <c r="B11794" t="s">
        <v>5439</v>
      </c>
    </row>
    <row r="11795" spans="1:2" x14ac:dyDescent="0.2">
      <c r="A11795" t="s">
        <v>5440</v>
      </c>
      <c r="B11795" t="s">
        <v>5441</v>
      </c>
    </row>
    <row r="11796" spans="1:2" x14ac:dyDescent="0.2">
      <c r="A11796" t="s">
        <v>5442</v>
      </c>
      <c r="B11796" t="s">
        <v>5443</v>
      </c>
    </row>
    <row r="11797" spans="1:2" x14ac:dyDescent="0.2">
      <c r="A11797" t="s">
        <v>5444</v>
      </c>
      <c r="B11797" t="s">
        <v>5445</v>
      </c>
    </row>
    <row r="11798" spans="1:2" x14ac:dyDescent="0.2">
      <c r="A11798" t="s">
        <v>5446</v>
      </c>
      <c r="B11798" t="s">
        <v>5447</v>
      </c>
    </row>
    <row r="11799" spans="1:2" x14ac:dyDescent="0.2">
      <c r="A11799" t="s">
        <v>5448</v>
      </c>
      <c r="B11799" t="s">
        <v>5449</v>
      </c>
    </row>
    <row r="11800" spans="1:2" x14ac:dyDescent="0.2">
      <c r="A11800" t="s">
        <v>5450</v>
      </c>
      <c r="B11800" t="s">
        <v>5451</v>
      </c>
    </row>
    <row r="11801" spans="1:2" x14ac:dyDescent="0.2">
      <c r="A11801" t="s">
        <v>5450</v>
      </c>
      <c r="B11801" t="s">
        <v>5451</v>
      </c>
    </row>
    <row r="11802" spans="1:2" x14ac:dyDescent="0.2">
      <c r="A11802" t="s">
        <v>5450</v>
      </c>
      <c r="B11802" t="s">
        <v>5451</v>
      </c>
    </row>
    <row r="11803" spans="1:2" x14ac:dyDescent="0.2">
      <c r="A11803" t="s">
        <v>5452</v>
      </c>
      <c r="B11803" t="s">
        <v>5453</v>
      </c>
    </row>
    <row r="11804" spans="1:2" x14ac:dyDescent="0.2">
      <c r="A11804" t="s">
        <v>5454</v>
      </c>
      <c r="B11804" t="s">
        <v>5455</v>
      </c>
    </row>
    <row r="11805" spans="1:2" x14ac:dyDescent="0.2">
      <c r="A11805" t="s">
        <v>5456</v>
      </c>
      <c r="B11805" t="s">
        <v>5457</v>
      </c>
    </row>
    <row r="11806" spans="1:2" x14ac:dyDescent="0.2">
      <c r="A11806" t="s">
        <v>5458</v>
      </c>
      <c r="B11806" t="s">
        <v>5459</v>
      </c>
    </row>
    <row r="11807" spans="1:2" x14ac:dyDescent="0.2">
      <c r="A11807" t="s">
        <v>5460</v>
      </c>
      <c r="B11807" t="s">
        <v>5461</v>
      </c>
    </row>
    <row r="11808" spans="1:2" x14ac:dyDescent="0.2">
      <c r="A11808" t="s">
        <v>5462</v>
      </c>
      <c r="B11808" t="s">
        <v>5463</v>
      </c>
    </row>
    <row r="11809" spans="1:2" x14ac:dyDescent="0.2">
      <c r="A11809" t="s">
        <v>5464</v>
      </c>
      <c r="B11809" t="s">
        <v>5465</v>
      </c>
    </row>
    <row r="11810" spans="1:2" x14ac:dyDescent="0.2">
      <c r="A11810" t="s">
        <v>5466</v>
      </c>
      <c r="B11810" t="s">
        <v>5467</v>
      </c>
    </row>
    <row r="11811" spans="1:2" x14ac:dyDescent="0.2">
      <c r="A11811" t="s">
        <v>5468</v>
      </c>
      <c r="B11811" t="s">
        <v>5469</v>
      </c>
    </row>
    <row r="11812" spans="1:2" x14ac:dyDescent="0.2">
      <c r="A11812" t="s">
        <v>5470</v>
      </c>
      <c r="B11812" t="s">
        <v>5471</v>
      </c>
    </row>
    <row r="11813" spans="1:2" x14ac:dyDescent="0.2">
      <c r="A11813" t="s">
        <v>5472</v>
      </c>
      <c r="B11813" t="s">
        <v>5471</v>
      </c>
    </row>
    <row r="11814" spans="1:2" x14ac:dyDescent="0.2">
      <c r="A11814" t="s">
        <v>5473</v>
      </c>
      <c r="B11814" t="s">
        <v>366</v>
      </c>
    </row>
    <row r="11815" spans="1:2" x14ac:dyDescent="0.2">
      <c r="A11815" t="s">
        <v>367</v>
      </c>
      <c r="B11815" t="s">
        <v>368</v>
      </c>
    </row>
    <row r="11816" spans="1:2" x14ac:dyDescent="0.2">
      <c r="A11816" t="s">
        <v>5474</v>
      </c>
      <c r="B11816" t="s">
        <v>5475</v>
      </c>
    </row>
    <row r="11817" spans="1:2" x14ac:dyDescent="0.2">
      <c r="A11817" t="s">
        <v>5476</v>
      </c>
      <c r="B11817" t="s">
        <v>5477</v>
      </c>
    </row>
    <row r="11818" spans="1:2" x14ac:dyDescent="0.2">
      <c r="A11818" t="s">
        <v>5478</v>
      </c>
      <c r="B11818" t="s">
        <v>5479</v>
      </c>
    </row>
    <row r="11819" spans="1:2" x14ac:dyDescent="0.2">
      <c r="A11819" t="s">
        <v>5480</v>
      </c>
      <c r="B11819" t="s">
        <v>5481</v>
      </c>
    </row>
    <row r="11820" spans="1:2" x14ac:dyDescent="0.2">
      <c r="A11820" t="s">
        <v>5482</v>
      </c>
      <c r="B11820" t="s">
        <v>5483</v>
      </c>
    </row>
    <row r="11821" spans="1:2" x14ac:dyDescent="0.2">
      <c r="A11821" t="s">
        <v>5484</v>
      </c>
      <c r="B11821" t="s">
        <v>5485</v>
      </c>
    </row>
    <row r="11822" spans="1:2" x14ac:dyDescent="0.2">
      <c r="A11822" t="s">
        <v>5486</v>
      </c>
      <c r="B11822" t="s">
        <v>5487</v>
      </c>
    </row>
    <row r="11823" spans="1:2" x14ac:dyDescent="0.2">
      <c r="A11823" t="s">
        <v>5488</v>
      </c>
      <c r="B11823" t="s">
        <v>5489</v>
      </c>
    </row>
    <row r="11824" spans="1:2" x14ac:dyDescent="0.2">
      <c r="A11824" t="s">
        <v>5490</v>
      </c>
      <c r="B11824" t="s">
        <v>5491</v>
      </c>
    </row>
    <row r="11825" spans="1:2" x14ac:dyDescent="0.2">
      <c r="A11825" t="s">
        <v>5492</v>
      </c>
      <c r="B11825" t="s">
        <v>5493</v>
      </c>
    </row>
    <row r="11826" spans="1:2" x14ac:dyDescent="0.2">
      <c r="A11826" t="s">
        <v>5494</v>
      </c>
      <c r="B11826" t="s">
        <v>5495</v>
      </c>
    </row>
    <row r="11827" spans="1:2" x14ac:dyDescent="0.2">
      <c r="A11827" t="s">
        <v>5496</v>
      </c>
      <c r="B11827" t="s">
        <v>5497</v>
      </c>
    </row>
    <row r="11828" spans="1:2" x14ac:dyDescent="0.2">
      <c r="A11828" t="s">
        <v>5498</v>
      </c>
      <c r="B11828" t="s">
        <v>5499</v>
      </c>
    </row>
    <row r="11829" spans="1:2" x14ac:dyDescent="0.2">
      <c r="A11829" t="s">
        <v>5500</v>
      </c>
      <c r="B11829" t="s">
        <v>5501</v>
      </c>
    </row>
    <row r="11830" spans="1:2" x14ac:dyDescent="0.2">
      <c r="A11830" t="s">
        <v>5502</v>
      </c>
      <c r="B11830" t="s">
        <v>5503</v>
      </c>
    </row>
    <row r="11831" spans="1:2" x14ac:dyDescent="0.2">
      <c r="A11831" t="s">
        <v>5504</v>
      </c>
      <c r="B11831" t="s">
        <v>5505</v>
      </c>
    </row>
    <row r="11832" spans="1:2" x14ac:dyDescent="0.2">
      <c r="A11832" t="s">
        <v>5506</v>
      </c>
      <c r="B11832" t="s">
        <v>5507</v>
      </c>
    </row>
    <row r="11833" spans="1:2" x14ac:dyDescent="0.2">
      <c r="A11833" t="s">
        <v>5508</v>
      </c>
      <c r="B11833" t="s">
        <v>5509</v>
      </c>
    </row>
    <row r="11834" spans="1:2" x14ac:dyDescent="0.2">
      <c r="A11834" t="s">
        <v>5510</v>
      </c>
      <c r="B11834" t="s">
        <v>5511</v>
      </c>
    </row>
    <row r="11835" spans="1:2" x14ac:dyDescent="0.2">
      <c r="A11835" t="s">
        <v>5512</v>
      </c>
      <c r="B11835" t="s">
        <v>5513</v>
      </c>
    </row>
    <row r="11836" spans="1:2" x14ac:dyDescent="0.2">
      <c r="A11836" t="s">
        <v>5514</v>
      </c>
      <c r="B11836" t="s">
        <v>5515</v>
      </c>
    </row>
    <row r="11837" spans="1:2" x14ac:dyDescent="0.2">
      <c r="A11837" t="s">
        <v>5516</v>
      </c>
      <c r="B11837" t="s">
        <v>5517</v>
      </c>
    </row>
    <row r="11838" spans="1:2" x14ac:dyDescent="0.2">
      <c r="A11838" t="s">
        <v>5518</v>
      </c>
      <c r="B11838" t="s">
        <v>5519</v>
      </c>
    </row>
    <row r="11839" spans="1:2" x14ac:dyDescent="0.2">
      <c r="A11839" t="s">
        <v>5520</v>
      </c>
      <c r="B11839" t="s">
        <v>5521</v>
      </c>
    </row>
    <row r="11840" spans="1:2" x14ac:dyDescent="0.2">
      <c r="A11840" t="s">
        <v>5522</v>
      </c>
      <c r="B11840" t="s">
        <v>5523</v>
      </c>
    </row>
    <row r="11841" spans="1:2" x14ac:dyDescent="0.2">
      <c r="A11841" t="s">
        <v>5524</v>
      </c>
      <c r="B11841" t="s">
        <v>5525</v>
      </c>
    </row>
    <row r="11842" spans="1:2" x14ac:dyDescent="0.2">
      <c r="A11842" t="s">
        <v>5526</v>
      </c>
      <c r="B11842" t="s">
        <v>5527</v>
      </c>
    </row>
    <row r="11843" spans="1:2" x14ac:dyDescent="0.2">
      <c r="A11843" t="s">
        <v>5528</v>
      </c>
      <c r="B11843" t="s">
        <v>5529</v>
      </c>
    </row>
    <row r="11844" spans="1:2" x14ac:dyDescent="0.2">
      <c r="A11844" t="s">
        <v>5530</v>
      </c>
      <c r="B11844" t="s">
        <v>5531</v>
      </c>
    </row>
    <row r="11845" spans="1:2" x14ac:dyDescent="0.2">
      <c r="A11845" t="s">
        <v>5532</v>
      </c>
      <c r="B11845" t="s">
        <v>5533</v>
      </c>
    </row>
    <row r="11846" spans="1:2" x14ac:dyDescent="0.2">
      <c r="A11846" t="s">
        <v>5534</v>
      </c>
      <c r="B11846" t="s">
        <v>5535</v>
      </c>
    </row>
    <row r="11847" spans="1:2" x14ac:dyDescent="0.2">
      <c r="A11847" t="s">
        <v>5536</v>
      </c>
      <c r="B11847" t="s">
        <v>5537</v>
      </c>
    </row>
    <row r="11848" spans="1:2" x14ac:dyDescent="0.2">
      <c r="A11848" t="s">
        <v>5538</v>
      </c>
      <c r="B11848" t="s">
        <v>5539</v>
      </c>
    </row>
    <row r="11849" spans="1:2" x14ac:dyDescent="0.2">
      <c r="A11849" t="s">
        <v>5538</v>
      </c>
      <c r="B11849" t="s">
        <v>5539</v>
      </c>
    </row>
    <row r="11850" spans="1:2" x14ac:dyDescent="0.2">
      <c r="A11850" t="s">
        <v>5540</v>
      </c>
      <c r="B11850" t="s">
        <v>5541</v>
      </c>
    </row>
    <row r="11851" spans="1:2" x14ac:dyDescent="0.2">
      <c r="A11851" t="s">
        <v>5542</v>
      </c>
      <c r="B11851" t="s">
        <v>5543</v>
      </c>
    </row>
    <row r="11852" spans="1:2" x14ac:dyDescent="0.2">
      <c r="A11852" t="s">
        <v>5544</v>
      </c>
      <c r="B11852" t="s">
        <v>5545</v>
      </c>
    </row>
    <row r="11853" spans="1:2" x14ac:dyDescent="0.2">
      <c r="A11853" t="s">
        <v>5546</v>
      </c>
      <c r="B11853" t="s">
        <v>5547</v>
      </c>
    </row>
    <row r="11854" spans="1:2" x14ac:dyDescent="0.2">
      <c r="A11854" t="s">
        <v>5548</v>
      </c>
      <c r="B11854" t="s">
        <v>5549</v>
      </c>
    </row>
    <row r="11855" spans="1:2" x14ac:dyDescent="0.2">
      <c r="A11855" t="s">
        <v>5550</v>
      </c>
      <c r="B11855" t="s">
        <v>5551</v>
      </c>
    </row>
    <row r="11856" spans="1:2" x14ac:dyDescent="0.2">
      <c r="A11856" t="s">
        <v>5552</v>
      </c>
      <c r="B11856" t="s">
        <v>5553</v>
      </c>
    </row>
    <row r="11857" spans="1:2" x14ac:dyDescent="0.2">
      <c r="A11857" t="s">
        <v>5554</v>
      </c>
      <c r="B11857" t="s">
        <v>5555</v>
      </c>
    </row>
    <row r="11858" spans="1:2" x14ac:dyDescent="0.2">
      <c r="A11858" t="s">
        <v>5542</v>
      </c>
      <c r="B11858" t="s">
        <v>5556</v>
      </c>
    </row>
    <row r="11859" spans="1:2" x14ac:dyDescent="0.2">
      <c r="A11859" t="s">
        <v>5557</v>
      </c>
      <c r="B11859" t="s">
        <v>5558</v>
      </c>
    </row>
    <row r="11860" spans="1:2" x14ac:dyDescent="0.2">
      <c r="A11860" t="s">
        <v>5559</v>
      </c>
      <c r="B11860" t="s">
        <v>5560</v>
      </c>
    </row>
    <row r="11861" spans="1:2" x14ac:dyDescent="0.2">
      <c r="A11861" t="s">
        <v>369</v>
      </c>
      <c r="B11861" t="s">
        <v>370</v>
      </c>
    </row>
    <row r="11862" spans="1:2" x14ac:dyDescent="0.2">
      <c r="A11862" t="s">
        <v>5561</v>
      </c>
      <c r="B11862" t="s">
        <v>5562</v>
      </c>
    </row>
    <row r="11863" spans="1:2" x14ac:dyDescent="0.2">
      <c r="A11863" t="s">
        <v>5563</v>
      </c>
      <c r="B11863" t="s">
        <v>5564</v>
      </c>
    </row>
    <row r="11864" spans="1:2" x14ac:dyDescent="0.2">
      <c r="A11864" t="s">
        <v>5565</v>
      </c>
      <c r="B11864" t="s">
        <v>5566</v>
      </c>
    </row>
    <row r="11865" spans="1:2" x14ac:dyDescent="0.2">
      <c r="A11865" t="s">
        <v>5567</v>
      </c>
      <c r="B11865" t="s">
        <v>5568</v>
      </c>
    </row>
    <row r="11866" spans="1:2" x14ac:dyDescent="0.2">
      <c r="A11866" t="s">
        <v>5569</v>
      </c>
      <c r="B11866" t="s">
        <v>5570</v>
      </c>
    </row>
    <row r="11867" spans="1:2" x14ac:dyDescent="0.2">
      <c r="A11867" t="s">
        <v>5571</v>
      </c>
      <c r="B11867" t="s">
        <v>5572</v>
      </c>
    </row>
    <row r="11868" spans="1:2" x14ac:dyDescent="0.2">
      <c r="A11868" t="s">
        <v>5573</v>
      </c>
      <c r="B11868" t="s">
        <v>5574</v>
      </c>
    </row>
    <row r="11869" spans="1:2" x14ac:dyDescent="0.2">
      <c r="A11869" t="s">
        <v>5575</v>
      </c>
      <c r="B11869" t="s">
        <v>5576</v>
      </c>
    </row>
    <row r="11870" spans="1:2" x14ac:dyDescent="0.2">
      <c r="A11870" t="s">
        <v>5577</v>
      </c>
      <c r="B11870" t="s">
        <v>5578</v>
      </c>
    </row>
    <row r="11871" spans="1:2" x14ac:dyDescent="0.2">
      <c r="A11871" t="s">
        <v>5579</v>
      </c>
      <c r="B11871" t="s">
        <v>5580</v>
      </c>
    </row>
    <row r="11872" spans="1:2" x14ac:dyDescent="0.2">
      <c r="A11872" t="s">
        <v>5579</v>
      </c>
      <c r="B11872" t="s">
        <v>5580</v>
      </c>
    </row>
    <row r="11873" spans="1:2" x14ac:dyDescent="0.2">
      <c r="A11873" t="s">
        <v>5581</v>
      </c>
      <c r="B11873" t="s">
        <v>5582</v>
      </c>
    </row>
    <row r="11874" spans="1:2" x14ac:dyDescent="0.2">
      <c r="A11874" t="s">
        <v>5583</v>
      </c>
      <c r="B11874" t="s">
        <v>5584</v>
      </c>
    </row>
    <row r="11875" spans="1:2" x14ac:dyDescent="0.2">
      <c r="A11875" t="s">
        <v>5585</v>
      </c>
      <c r="B11875" t="s">
        <v>5586</v>
      </c>
    </row>
    <row r="11876" spans="1:2" x14ac:dyDescent="0.2">
      <c r="A11876" t="s">
        <v>5587</v>
      </c>
      <c r="B11876" t="s">
        <v>5588</v>
      </c>
    </row>
    <row r="11877" spans="1:2" x14ac:dyDescent="0.2">
      <c r="A11877" t="s">
        <v>5589</v>
      </c>
      <c r="B11877" t="s">
        <v>5590</v>
      </c>
    </row>
    <row r="11878" spans="1:2" x14ac:dyDescent="0.2">
      <c r="A11878" t="s">
        <v>5591</v>
      </c>
      <c r="B11878" t="s">
        <v>5592</v>
      </c>
    </row>
    <row r="11879" spans="1:2" x14ac:dyDescent="0.2">
      <c r="A11879" t="s">
        <v>5593</v>
      </c>
      <c r="B11879" t="s">
        <v>5594</v>
      </c>
    </row>
    <row r="11880" spans="1:2" x14ac:dyDescent="0.2">
      <c r="A11880" t="s">
        <v>5593</v>
      </c>
      <c r="B11880" t="s">
        <v>5594</v>
      </c>
    </row>
    <row r="11881" spans="1:2" x14ac:dyDescent="0.2">
      <c r="A11881" t="s">
        <v>5595</v>
      </c>
      <c r="B11881" t="s">
        <v>5596</v>
      </c>
    </row>
    <row r="11882" spans="1:2" x14ac:dyDescent="0.2">
      <c r="A11882" t="s">
        <v>5597</v>
      </c>
      <c r="B11882" t="s">
        <v>5598</v>
      </c>
    </row>
    <row r="11883" spans="1:2" x14ac:dyDescent="0.2">
      <c r="A11883" t="s">
        <v>5597</v>
      </c>
      <c r="B11883" t="s">
        <v>5598</v>
      </c>
    </row>
    <row r="11884" spans="1:2" x14ac:dyDescent="0.2">
      <c r="A11884" t="s">
        <v>5599</v>
      </c>
      <c r="B11884" t="s">
        <v>5600</v>
      </c>
    </row>
    <row r="11885" spans="1:2" x14ac:dyDescent="0.2">
      <c r="A11885" t="s">
        <v>5601</v>
      </c>
      <c r="B11885" t="s">
        <v>5602</v>
      </c>
    </row>
    <row r="11886" spans="1:2" x14ac:dyDescent="0.2">
      <c r="A11886" t="s">
        <v>5603</v>
      </c>
      <c r="B11886" t="s">
        <v>5604</v>
      </c>
    </row>
    <row r="11887" spans="1:2" x14ac:dyDescent="0.2">
      <c r="A11887" t="s">
        <v>5605</v>
      </c>
      <c r="B11887" t="s">
        <v>5606</v>
      </c>
    </row>
    <row r="11888" spans="1:2" x14ac:dyDescent="0.2">
      <c r="A11888" t="s">
        <v>5607</v>
      </c>
      <c r="B11888" t="s">
        <v>5608</v>
      </c>
    </row>
    <row r="11889" spans="1:2" x14ac:dyDescent="0.2">
      <c r="A11889" t="s">
        <v>5609</v>
      </c>
      <c r="B11889" t="s">
        <v>5610</v>
      </c>
    </row>
    <row r="11890" spans="1:2" x14ac:dyDescent="0.2">
      <c r="A11890" t="s">
        <v>5611</v>
      </c>
      <c r="B11890" t="s">
        <v>5612</v>
      </c>
    </row>
    <row r="11891" spans="1:2" x14ac:dyDescent="0.2">
      <c r="A11891" t="s">
        <v>5613</v>
      </c>
      <c r="B11891" t="s">
        <v>5614</v>
      </c>
    </row>
    <row r="11892" spans="1:2" x14ac:dyDescent="0.2">
      <c r="A11892" t="s">
        <v>5615</v>
      </c>
      <c r="B11892" t="s">
        <v>5616</v>
      </c>
    </row>
    <row r="11893" spans="1:2" x14ac:dyDescent="0.2">
      <c r="A11893" t="s">
        <v>5617</v>
      </c>
      <c r="B11893" t="s">
        <v>5618</v>
      </c>
    </row>
    <row r="11894" spans="1:2" x14ac:dyDescent="0.2">
      <c r="A11894" t="s">
        <v>5619</v>
      </c>
      <c r="B11894" t="s">
        <v>5620</v>
      </c>
    </row>
    <row r="11895" spans="1:2" x14ac:dyDescent="0.2">
      <c r="A11895" t="s">
        <v>5621</v>
      </c>
      <c r="B11895" t="s">
        <v>5622</v>
      </c>
    </row>
    <row r="11896" spans="1:2" x14ac:dyDescent="0.2">
      <c r="A11896" t="s">
        <v>5623</v>
      </c>
      <c r="B11896" t="s">
        <v>5624</v>
      </c>
    </row>
    <row r="11897" spans="1:2" x14ac:dyDescent="0.2">
      <c r="A11897" t="s">
        <v>5625</v>
      </c>
      <c r="B11897" t="s">
        <v>5626</v>
      </c>
    </row>
    <row r="11898" spans="1:2" x14ac:dyDescent="0.2">
      <c r="A11898" t="s">
        <v>5627</v>
      </c>
      <c r="B11898" t="s">
        <v>5628</v>
      </c>
    </row>
    <row r="11899" spans="1:2" x14ac:dyDescent="0.2">
      <c r="A11899" t="s">
        <v>5629</v>
      </c>
      <c r="B11899" t="s">
        <v>5630</v>
      </c>
    </row>
    <row r="11900" spans="1:2" x14ac:dyDescent="0.2">
      <c r="A11900" t="s">
        <v>5631</v>
      </c>
      <c r="B11900" t="s">
        <v>5632</v>
      </c>
    </row>
    <row r="11901" spans="1:2" x14ac:dyDescent="0.2">
      <c r="A11901" t="s">
        <v>5633</v>
      </c>
      <c r="B11901" t="s">
        <v>5634</v>
      </c>
    </row>
    <row r="11902" spans="1:2" x14ac:dyDescent="0.2">
      <c r="A11902" t="s">
        <v>5635</v>
      </c>
      <c r="B11902" t="s">
        <v>5636</v>
      </c>
    </row>
    <row r="11903" spans="1:2" x14ac:dyDescent="0.2">
      <c r="A11903" t="s">
        <v>5637</v>
      </c>
      <c r="B11903" t="s">
        <v>5638</v>
      </c>
    </row>
    <row r="11904" spans="1:2" x14ac:dyDescent="0.2">
      <c r="A11904" t="s">
        <v>5639</v>
      </c>
      <c r="B11904" t="s">
        <v>5640</v>
      </c>
    </row>
    <row r="11905" spans="1:2" x14ac:dyDescent="0.2">
      <c r="A11905" t="s">
        <v>5641</v>
      </c>
      <c r="B11905" t="s">
        <v>5642</v>
      </c>
    </row>
    <row r="11906" spans="1:2" x14ac:dyDescent="0.2">
      <c r="A11906" t="s">
        <v>5631</v>
      </c>
      <c r="B11906" t="s">
        <v>5643</v>
      </c>
    </row>
    <row r="11907" spans="1:2" x14ac:dyDescent="0.2">
      <c r="A11907" t="s">
        <v>5637</v>
      </c>
      <c r="B11907" t="s">
        <v>5644</v>
      </c>
    </row>
    <row r="11908" spans="1:2" x14ac:dyDescent="0.2">
      <c r="A11908" t="s">
        <v>5645</v>
      </c>
      <c r="B11908" t="s">
        <v>5646</v>
      </c>
    </row>
    <row r="11909" spans="1:2" x14ac:dyDescent="0.2">
      <c r="A11909" t="s">
        <v>5647</v>
      </c>
      <c r="B11909" t="s">
        <v>5648</v>
      </c>
    </row>
    <row r="11910" spans="1:2" x14ac:dyDescent="0.2">
      <c r="A11910" t="s">
        <v>5647</v>
      </c>
      <c r="B11910" t="s">
        <v>5648</v>
      </c>
    </row>
    <row r="11911" spans="1:2" x14ac:dyDescent="0.2">
      <c r="A11911" t="s">
        <v>5649</v>
      </c>
      <c r="B11911" t="s">
        <v>5650</v>
      </c>
    </row>
    <row r="11912" spans="1:2" x14ac:dyDescent="0.2">
      <c r="A11912" t="s">
        <v>5651</v>
      </c>
      <c r="B11912" t="s">
        <v>5652</v>
      </c>
    </row>
    <row r="11913" spans="1:2" x14ac:dyDescent="0.2">
      <c r="A11913" t="s">
        <v>5653</v>
      </c>
      <c r="B11913" t="s">
        <v>5654</v>
      </c>
    </row>
    <row r="11914" spans="1:2" x14ac:dyDescent="0.2">
      <c r="A11914" t="s">
        <v>5655</v>
      </c>
      <c r="B11914" t="s">
        <v>5656</v>
      </c>
    </row>
    <row r="11915" spans="1:2" x14ac:dyDescent="0.2">
      <c r="A11915" t="s">
        <v>5657</v>
      </c>
      <c r="B11915" t="s">
        <v>5658</v>
      </c>
    </row>
    <row r="11916" spans="1:2" x14ac:dyDescent="0.2">
      <c r="A11916" t="s">
        <v>5659</v>
      </c>
      <c r="B11916" t="s">
        <v>5660</v>
      </c>
    </row>
    <row r="11917" spans="1:2" x14ac:dyDescent="0.2">
      <c r="A11917" t="s">
        <v>5661</v>
      </c>
      <c r="B11917" t="s">
        <v>5662</v>
      </c>
    </row>
    <row r="11918" spans="1:2" x14ac:dyDescent="0.2">
      <c r="A11918" t="s">
        <v>5663</v>
      </c>
      <c r="B11918" t="s">
        <v>5664</v>
      </c>
    </row>
    <row r="11919" spans="1:2" x14ac:dyDescent="0.2">
      <c r="A11919" t="s">
        <v>5665</v>
      </c>
      <c r="B11919" t="s">
        <v>5666</v>
      </c>
    </row>
    <row r="11920" spans="1:2" x14ac:dyDescent="0.2">
      <c r="A11920" t="s">
        <v>5667</v>
      </c>
      <c r="B11920" t="s">
        <v>5668</v>
      </c>
    </row>
    <row r="11921" spans="1:2" x14ac:dyDescent="0.2">
      <c r="A11921" t="s">
        <v>5669</v>
      </c>
      <c r="B11921" t="s">
        <v>5670</v>
      </c>
    </row>
    <row r="11922" spans="1:2" x14ac:dyDescent="0.2">
      <c r="A11922" t="s">
        <v>5671</v>
      </c>
      <c r="B11922" t="s">
        <v>5672</v>
      </c>
    </row>
    <row r="11923" spans="1:2" x14ac:dyDescent="0.2">
      <c r="A11923" t="s">
        <v>5673</v>
      </c>
      <c r="B11923" t="s">
        <v>5674</v>
      </c>
    </row>
    <row r="11924" spans="1:2" x14ac:dyDescent="0.2">
      <c r="A11924" t="s">
        <v>5675</v>
      </c>
      <c r="B11924" t="s">
        <v>5676</v>
      </c>
    </row>
    <row r="11925" spans="1:2" x14ac:dyDescent="0.2">
      <c r="A11925" t="s">
        <v>5677</v>
      </c>
      <c r="B11925" t="s">
        <v>5678</v>
      </c>
    </row>
    <row r="11926" spans="1:2" x14ac:dyDescent="0.2">
      <c r="A11926" t="s">
        <v>5679</v>
      </c>
      <c r="B11926" t="s">
        <v>5680</v>
      </c>
    </row>
    <row r="11927" spans="1:2" x14ac:dyDescent="0.2">
      <c r="A11927" t="s">
        <v>5681</v>
      </c>
      <c r="B11927" t="s">
        <v>5682</v>
      </c>
    </row>
    <row r="11928" spans="1:2" x14ac:dyDescent="0.2">
      <c r="A11928" t="s">
        <v>5683</v>
      </c>
      <c r="B11928" t="s">
        <v>5684</v>
      </c>
    </row>
    <row r="11929" spans="1:2" x14ac:dyDescent="0.2">
      <c r="A11929" t="s">
        <v>5685</v>
      </c>
      <c r="B11929" t="s">
        <v>5686</v>
      </c>
    </row>
    <row r="11930" spans="1:2" x14ac:dyDescent="0.2">
      <c r="A11930" t="s">
        <v>5687</v>
      </c>
      <c r="B11930" t="s">
        <v>5688</v>
      </c>
    </row>
    <row r="11931" spans="1:2" x14ac:dyDescent="0.2">
      <c r="A11931" t="s">
        <v>5689</v>
      </c>
      <c r="B11931" t="s">
        <v>5690</v>
      </c>
    </row>
    <row r="11932" spans="1:2" x14ac:dyDescent="0.2">
      <c r="A11932" t="s">
        <v>5689</v>
      </c>
      <c r="B11932" t="s">
        <v>5690</v>
      </c>
    </row>
    <row r="11933" spans="1:2" x14ac:dyDescent="0.2">
      <c r="A11933" t="s">
        <v>5691</v>
      </c>
      <c r="B11933" t="s">
        <v>5692</v>
      </c>
    </row>
    <row r="11934" spans="1:2" x14ac:dyDescent="0.2">
      <c r="A11934" t="s">
        <v>5691</v>
      </c>
      <c r="B11934" t="s">
        <v>5692</v>
      </c>
    </row>
    <row r="11935" spans="1:2" x14ac:dyDescent="0.2">
      <c r="A11935" t="s">
        <v>5693</v>
      </c>
      <c r="B11935" t="s">
        <v>5694</v>
      </c>
    </row>
    <row r="11936" spans="1:2" x14ac:dyDescent="0.2">
      <c r="A11936" t="s">
        <v>5695</v>
      </c>
      <c r="B11936" t="s">
        <v>5696</v>
      </c>
    </row>
    <row r="11937" spans="1:2" x14ac:dyDescent="0.2">
      <c r="A11937" t="s">
        <v>5697</v>
      </c>
      <c r="B11937" t="s">
        <v>5698</v>
      </c>
    </row>
    <row r="11938" spans="1:2" x14ac:dyDescent="0.2">
      <c r="A11938" t="s">
        <v>5699</v>
      </c>
      <c r="B11938" t="s">
        <v>5700</v>
      </c>
    </row>
    <row r="11939" spans="1:2" x14ac:dyDescent="0.2">
      <c r="A11939" t="s">
        <v>5701</v>
      </c>
      <c r="B11939" t="s">
        <v>5702</v>
      </c>
    </row>
    <row r="11940" spans="1:2" x14ac:dyDescent="0.2">
      <c r="A11940" t="s">
        <v>5703</v>
      </c>
      <c r="B11940" t="s">
        <v>5704</v>
      </c>
    </row>
    <row r="11941" spans="1:2" x14ac:dyDescent="0.2">
      <c r="A11941" t="s">
        <v>5705</v>
      </c>
      <c r="B11941" t="s">
        <v>5706</v>
      </c>
    </row>
    <row r="11942" spans="1:2" x14ac:dyDescent="0.2">
      <c r="A11942" t="s">
        <v>5705</v>
      </c>
      <c r="B11942" t="s">
        <v>5706</v>
      </c>
    </row>
    <row r="11943" spans="1:2" x14ac:dyDescent="0.2">
      <c r="A11943" t="s">
        <v>5707</v>
      </c>
      <c r="B11943" t="s">
        <v>5708</v>
      </c>
    </row>
    <row r="11944" spans="1:2" x14ac:dyDescent="0.2">
      <c r="A11944" t="s">
        <v>5709</v>
      </c>
      <c r="B11944" t="s">
        <v>5710</v>
      </c>
    </row>
    <row r="11945" spans="1:2" x14ac:dyDescent="0.2">
      <c r="A11945" t="s">
        <v>5711</v>
      </c>
      <c r="B11945" t="s">
        <v>5712</v>
      </c>
    </row>
    <row r="11946" spans="1:2" x14ac:dyDescent="0.2">
      <c r="A11946" t="s">
        <v>5713</v>
      </c>
      <c r="B11946" t="s">
        <v>5714</v>
      </c>
    </row>
    <row r="11947" spans="1:2" x14ac:dyDescent="0.2">
      <c r="A11947" t="s">
        <v>5715</v>
      </c>
      <c r="B11947" t="s">
        <v>5716</v>
      </c>
    </row>
    <row r="11948" spans="1:2" x14ac:dyDescent="0.2">
      <c r="A11948" t="s">
        <v>5717</v>
      </c>
      <c r="B11948" t="s">
        <v>5718</v>
      </c>
    </row>
    <row r="11949" spans="1:2" x14ac:dyDescent="0.2">
      <c r="A11949" t="s">
        <v>5719</v>
      </c>
      <c r="B11949" t="s">
        <v>5720</v>
      </c>
    </row>
    <row r="11950" spans="1:2" x14ac:dyDescent="0.2">
      <c r="A11950" t="s">
        <v>5720</v>
      </c>
      <c r="B11950" t="s">
        <v>5721</v>
      </c>
    </row>
    <row r="11951" spans="1:2" x14ac:dyDescent="0.2">
      <c r="A11951" t="s">
        <v>5717</v>
      </c>
      <c r="B11951" t="s">
        <v>5722</v>
      </c>
    </row>
    <row r="11952" spans="1:2" x14ac:dyDescent="0.2">
      <c r="A11952" t="s">
        <v>5723</v>
      </c>
      <c r="B11952" t="s">
        <v>5724</v>
      </c>
    </row>
    <row r="11953" spans="1:2" x14ac:dyDescent="0.2">
      <c r="A11953" t="s">
        <v>5725</v>
      </c>
      <c r="B11953" t="s">
        <v>5726</v>
      </c>
    </row>
    <row r="11954" spans="1:2" x14ac:dyDescent="0.2">
      <c r="A11954" t="s">
        <v>5727</v>
      </c>
      <c r="B11954" t="s">
        <v>5728</v>
      </c>
    </row>
    <row r="11955" spans="1:2" x14ac:dyDescent="0.2">
      <c r="A11955" t="s">
        <v>5729</v>
      </c>
      <c r="B11955" t="s">
        <v>5730</v>
      </c>
    </row>
    <row r="11956" spans="1:2" x14ac:dyDescent="0.2">
      <c r="A11956" t="s">
        <v>5731</v>
      </c>
      <c r="B11956" t="s">
        <v>5732</v>
      </c>
    </row>
    <row r="11957" spans="1:2" x14ac:dyDescent="0.2">
      <c r="A11957" t="s">
        <v>5733</v>
      </c>
      <c r="B11957" t="s">
        <v>5734</v>
      </c>
    </row>
    <row r="11958" spans="1:2" x14ac:dyDescent="0.2">
      <c r="A11958" t="s">
        <v>5735</v>
      </c>
      <c r="B11958" t="s">
        <v>5736</v>
      </c>
    </row>
    <row r="11959" spans="1:2" x14ac:dyDescent="0.2">
      <c r="A11959" t="s">
        <v>5737</v>
      </c>
      <c r="B11959" t="s">
        <v>5738</v>
      </c>
    </row>
    <row r="11960" spans="1:2" x14ac:dyDescent="0.2">
      <c r="A11960" t="s">
        <v>5739</v>
      </c>
      <c r="B11960" t="s">
        <v>5740</v>
      </c>
    </row>
    <row r="11961" spans="1:2" x14ac:dyDescent="0.2">
      <c r="A11961" t="s">
        <v>5741</v>
      </c>
      <c r="B11961" t="s">
        <v>5742</v>
      </c>
    </row>
    <row r="11962" spans="1:2" x14ac:dyDescent="0.2">
      <c r="A11962" t="s">
        <v>5741</v>
      </c>
      <c r="B11962" t="s">
        <v>5742</v>
      </c>
    </row>
    <row r="11963" spans="1:2" x14ac:dyDescent="0.2">
      <c r="A11963" t="s">
        <v>5743</v>
      </c>
      <c r="B11963" t="s">
        <v>5744</v>
      </c>
    </row>
    <row r="11964" spans="1:2" x14ac:dyDescent="0.2">
      <c r="A11964" t="s">
        <v>5745</v>
      </c>
      <c r="B11964" t="s">
        <v>5746</v>
      </c>
    </row>
    <row r="11965" spans="1:2" x14ac:dyDescent="0.2">
      <c r="A11965" t="s">
        <v>5747</v>
      </c>
      <c r="B11965" t="s">
        <v>5748</v>
      </c>
    </row>
    <row r="11966" spans="1:2" x14ac:dyDescent="0.2">
      <c r="A11966" t="s">
        <v>5749</v>
      </c>
      <c r="B11966" t="s">
        <v>5750</v>
      </c>
    </row>
    <row r="11967" spans="1:2" x14ac:dyDescent="0.2">
      <c r="A11967" t="s">
        <v>5751</v>
      </c>
      <c r="B11967" t="s">
        <v>5752</v>
      </c>
    </row>
    <row r="11968" spans="1:2" x14ac:dyDescent="0.2">
      <c r="A11968" t="s">
        <v>5753</v>
      </c>
      <c r="B11968" t="s">
        <v>5754</v>
      </c>
    </row>
    <row r="11969" spans="1:2" x14ac:dyDescent="0.2">
      <c r="A11969" t="s">
        <v>5755</v>
      </c>
      <c r="B11969" t="s">
        <v>5756</v>
      </c>
    </row>
    <row r="11970" spans="1:2" x14ac:dyDescent="0.2">
      <c r="A11970" t="s">
        <v>5757</v>
      </c>
      <c r="B11970" t="s">
        <v>5758</v>
      </c>
    </row>
    <row r="11971" spans="1:2" x14ac:dyDescent="0.2">
      <c r="A11971" t="s">
        <v>5759</v>
      </c>
      <c r="B11971" t="s">
        <v>5760</v>
      </c>
    </row>
    <row r="11972" spans="1:2" x14ac:dyDescent="0.2">
      <c r="A11972" t="s">
        <v>371</v>
      </c>
      <c r="B11972" t="s">
        <v>372</v>
      </c>
    </row>
    <row r="11973" spans="1:2" x14ac:dyDescent="0.2">
      <c r="A11973" t="s">
        <v>5761</v>
      </c>
      <c r="B11973" t="s">
        <v>5762</v>
      </c>
    </row>
    <row r="11974" spans="1:2" x14ac:dyDescent="0.2">
      <c r="A11974" t="s">
        <v>5763</v>
      </c>
      <c r="B11974" t="s">
        <v>5764</v>
      </c>
    </row>
    <row r="11975" spans="1:2" x14ac:dyDescent="0.2">
      <c r="A11975" t="s">
        <v>5765</v>
      </c>
      <c r="B11975" t="s">
        <v>5766</v>
      </c>
    </row>
    <row r="11976" spans="1:2" x14ac:dyDescent="0.2">
      <c r="A11976" t="s">
        <v>5767</v>
      </c>
      <c r="B11976" t="s">
        <v>5768</v>
      </c>
    </row>
    <row r="11977" spans="1:2" x14ac:dyDescent="0.2">
      <c r="A11977" t="s">
        <v>5769</v>
      </c>
      <c r="B11977" t="s">
        <v>5770</v>
      </c>
    </row>
    <row r="11978" spans="1:2" x14ac:dyDescent="0.2">
      <c r="A11978" t="s">
        <v>5771</v>
      </c>
      <c r="B11978" t="s">
        <v>5772</v>
      </c>
    </row>
    <row r="11979" spans="1:2" x14ac:dyDescent="0.2">
      <c r="A11979" t="s">
        <v>5773</v>
      </c>
      <c r="B11979" t="s">
        <v>5774</v>
      </c>
    </row>
    <row r="11980" spans="1:2" x14ac:dyDescent="0.2">
      <c r="A11980" t="s">
        <v>5775</v>
      </c>
      <c r="B11980" t="s">
        <v>5776</v>
      </c>
    </row>
    <row r="11981" spans="1:2" x14ac:dyDescent="0.2">
      <c r="A11981" t="s">
        <v>5777</v>
      </c>
      <c r="B11981" t="s">
        <v>5778</v>
      </c>
    </row>
    <row r="11982" spans="1:2" x14ac:dyDescent="0.2">
      <c r="A11982" t="s">
        <v>5779</v>
      </c>
      <c r="B11982" t="s">
        <v>5780</v>
      </c>
    </row>
    <row r="11983" spans="1:2" x14ac:dyDescent="0.2">
      <c r="A11983" t="s">
        <v>5781</v>
      </c>
      <c r="B11983" t="s">
        <v>5782</v>
      </c>
    </row>
    <row r="11984" spans="1:2" x14ac:dyDescent="0.2">
      <c r="A11984" t="s">
        <v>5783</v>
      </c>
      <c r="B11984" t="s">
        <v>5784</v>
      </c>
    </row>
    <row r="11985" spans="1:2" x14ac:dyDescent="0.2">
      <c r="A11985" t="s">
        <v>5785</v>
      </c>
      <c r="B11985" t="s">
        <v>373</v>
      </c>
    </row>
    <row r="11986" spans="1:2" x14ac:dyDescent="0.2">
      <c r="A11986" t="s">
        <v>5786</v>
      </c>
      <c r="B11986" t="s">
        <v>5787</v>
      </c>
    </row>
    <row r="11987" spans="1:2" x14ac:dyDescent="0.2">
      <c r="A11987" t="s">
        <v>5788</v>
      </c>
      <c r="B11987" t="s">
        <v>5789</v>
      </c>
    </row>
    <row r="11988" spans="1:2" x14ac:dyDescent="0.2">
      <c r="A11988" t="s">
        <v>5790</v>
      </c>
      <c r="B11988" t="s">
        <v>5791</v>
      </c>
    </row>
    <row r="11989" spans="1:2" x14ac:dyDescent="0.2">
      <c r="A11989" t="s">
        <v>5792</v>
      </c>
      <c r="B11989" t="s">
        <v>5793</v>
      </c>
    </row>
    <row r="11990" spans="1:2" x14ac:dyDescent="0.2">
      <c r="A11990" t="s">
        <v>5794</v>
      </c>
      <c r="B11990" t="s">
        <v>5795</v>
      </c>
    </row>
    <row r="11991" spans="1:2" x14ac:dyDescent="0.2">
      <c r="A11991" t="s">
        <v>5796</v>
      </c>
      <c r="B11991" t="s">
        <v>5797</v>
      </c>
    </row>
    <row r="11992" spans="1:2" x14ac:dyDescent="0.2">
      <c r="A11992" t="s">
        <v>5798</v>
      </c>
      <c r="B11992" t="s">
        <v>5799</v>
      </c>
    </row>
    <row r="11993" spans="1:2" x14ac:dyDescent="0.2">
      <c r="A11993" t="s">
        <v>5800</v>
      </c>
      <c r="B11993" t="s">
        <v>5801</v>
      </c>
    </row>
    <row r="11994" spans="1:2" x14ac:dyDescent="0.2">
      <c r="A11994" t="s">
        <v>5802</v>
      </c>
      <c r="B11994" t="s">
        <v>5803</v>
      </c>
    </row>
    <row r="11995" spans="1:2" x14ac:dyDescent="0.2">
      <c r="A11995" t="s">
        <v>5804</v>
      </c>
      <c r="B11995" t="s">
        <v>5805</v>
      </c>
    </row>
    <row r="11996" spans="1:2" x14ac:dyDescent="0.2">
      <c r="A11996" t="s">
        <v>5806</v>
      </c>
      <c r="B11996" t="s">
        <v>5807</v>
      </c>
    </row>
    <row r="11997" spans="1:2" x14ac:dyDescent="0.2">
      <c r="A11997" t="s">
        <v>5808</v>
      </c>
      <c r="B11997" t="s">
        <v>5809</v>
      </c>
    </row>
    <row r="11998" spans="1:2" x14ac:dyDescent="0.2">
      <c r="A11998" t="s">
        <v>5810</v>
      </c>
      <c r="B11998" t="s">
        <v>5811</v>
      </c>
    </row>
    <row r="11999" spans="1:2" x14ac:dyDescent="0.2">
      <c r="A11999" t="s">
        <v>5812</v>
      </c>
      <c r="B11999" t="s">
        <v>5813</v>
      </c>
    </row>
    <row r="12000" spans="1:2" x14ac:dyDescent="0.2">
      <c r="A12000" t="s">
        <v>5814</v>
      </c>
      <c r="B12000" t="s">
        <v>5815</v>
      </c>
    </row>
    <row r="12001" spans="1:2" x14ac:dyDescent="0.2">
      <c r="A12001" t="s">
        <v>5816</v>
      </c>
      <c r="B12001" t="s">
        <v>5817</v>
      </c>
    </row>
    <row r="12002" spans="1:2" x14ac:dyDescent="0.2">
      <c r="A12002" t="s">
        <v>5818</v>
      </c>
      <c r="B12002" t="s">
        <v>5819</v>
      </c>
    </row>
    <row r="12003" spans="1:2" x14ac:dyDescent="0.2">
      <c r="A12003" t="s">
        <v>5820</v>
      </c>
      <c r="B12003" t="s">
        <v>5821</v>
      </c>
    </row>
    <row r="12004" spans="1:2" x14ac:dyDescent="0.2">
      <c r="A12004" t="s">
        <v>5820</v>
      </c>
      <c r="B12004" t="s">
        <v>5821</v>
      </c>
    </row>
    <row r="12005" spans="1:2" x14ac:dyDescent="0.2">
      <c r="A12005" t="s">
        <v>374</v>
      </c>
      <c r="B12005" t="s">
        <v>375</v>
      </c>
    </row>
    <row r="12006" spans="1:2" x14ac:dyDescent="0.2">
      <c r="A12006" t="s">
        <v>376</v>
      </c>
      <c r="B12006" t="s">
        <v>377</v>
      </c>
    </row>
    <row r="12007" spans="1:2" x14ac:dyDescent="0.2">
      <c r="A12007" t="s">
        <v>378</v>
      </c>
      <c r="B12007" t="s">
        <v>379</v>
      </c>
    </row>
    <row r="12008" spans="1:2" x14ac:dyDescent="0.2">
      <c r="A12008" t="s">
        <v>380</v>
      </c>
      <c r="B12008" t="s">
        <v>381</v>
      </c>
    </row>
    <row r="12009" spans="1:2" x14ac:dyDescent="0.2">
      <c r="A12009" t="s">
        <v>382</v>
      </c>
      <c r="B12009" t="s">
        <v>383</v>
      </c>
    </row>
    <row r="12010" spans="1:2" x14ac:dyDescent="0.2">
      <c r="A12010" t="s">
        <v>382</v>
      </c>
      <c r="B12010" t="s">
        <v>384</v>
      </c>
    </row>
    <row r="12011" spans="1:2" x14ac:dyDescent="0.2">
      <c r="A12011" t="s">
        <v>385</v>
      </c>
      <c r="B12011" t="s">
        <v>386</v>
      </c>
    </row>
    <row r="12012" spans="1:2" x14ac:dyDescent="0.2">
      <c r="A12012" t="s">
        <v>387</v>
      </c>
      <c r="B12012" t="s">
        <v>388</v>
      </c>
    </row>
    <row r="12013" spans="1:2" x14ac:dyDescent="0.2">
      <c r="A12013" t="s">
        <v>389</v>
      </c>
      <c r="B12013" t="s">
        <v>390</v>
      </c>
    </row>
    <row r="12014" spans="1:2" x14ac:dyDescent="0.2">
      <c r="A12014" t="s">
        <v>391</v>
      </c>
      <c r="B12014" t="s">
        <v>392</v>
      </c>
    </row>
    <row r="12015" spans="1:2" x14ac:dyDescent="0.2">
      <c r="A12015" t="s">
        <v>391</v>
      </c>
      <c r="B12015" t="s">
        <v>392</v>
      </c>
    </row>
    <row r="12016" spans="1:2" x14ac:dyDescent="0.2">
      <c r="A12016" t="s">
        <v>393</v>
      </c>
      <c r="B12016" t="s">
        <v>394</v>
      </c>
    </row>
    <row r="12017" spans="1:2" x14ac:dyDescent="0.2">
      <c r="A12017" t="s">
        <v>395</v>
      </c>
      <c r="B12017" t="s">
        <v>396</v>
      </c>
    </row>
    <row r="12018" spans="1:2" x14ac:dyDescent="0.2">
      <c r="A12018" t="s">
        <v>5822</v>
      </c>
      <c r="B12018" t="s">
        <v>5823</v>
      </c>
    </row>
    <row r="12019" spans="1:2" x14ac:dyDescent="0.2">
      <c r="A12019" t="s">
        <v>5824</v>
      </c>
      <c r="B12019" t="s">
        <v>5825</v>
      </c>
    </row>
    <row r="12020" spans="1:2" x14ac:dyDescent="0.2">
      <c r="A12020" t="s">
        <v>5826</v>
      </c>
      <c r="B12020" t="s">
        <v>5827</v>
      </c>
    </row>
    <row r="12021" spans="1:2" x14ac:dyDescent="0.2">
      <c r="A12021" t="s">
        <v>5828</v>
      </c>
      <c r="B12021" t="s">
        <v>397</v>
      </c>
    </row>
    <row r="12022" spans="1:2" x14ac:dyDescent="0.2">
      <c r="A12022" t="s">
        <v>5829</v>
      </c>
      <c r="B12022" t="s">
        <v>5830</v>
      </c>
    </row>
    <row r="12023" spans="1:2" x14ac:dyDescent="0.2">
      <c r="A12023" t="s">
        <v>5831</v>
      </c>
      <c r="B12023" t="s">
        <v>5832</v>
      </c>
    </row>
    <row r="12024" spans="1:2" x14ac:dyDescent="0.2">
      <c r="A12024" t="s">
        <v>5833</v>
      </c>
      <c r="B12024" t="s">
        <v>5834</v>
      </c>
    </row>
    <row r="12025" spans="1:2" x14ac:dyDescent="0.2">
      <c r="A12025" t="s">
        <v>5835</v>
      </c>
      <c r="B12025" t="s">
        <v>5836</v>
      </c>
    </row>
    <row r="12026" spans="1:2" x14ac:dyDescent="0.2">
      <c r="A12026" t="s">
        <v>5837</v>
      </c>
      <c r="B12026" t="s">
        <v>5838</v>
      </c>
    </row>
    <row r="12027" spans="1:2" x14ac:dyDescent="0.2">
      <c r="A12027" t="s">
        <v>5837</v>
      </c>
      <c r="B12027" t="s">
        <v>5838</v>
      </c>
    </row>
    <row r="12028" spans="1:2" x14ac:dyDescent="0.2">
      <c r="A12028" t="s">
        <v>5839</v>
      </c>
      <c r="B12028" t="s">
        <v>5840</v>
      </c>
    </row>
    <row r="12029" spans="1:2" x14ac:dyDescent="0.2">
      <c r="A12029" t="s">
        <v>5841</v>
      </c>
      <c r="B12029" t="s">
        <v>5842</v>
      </c>
    </row>
    <row r="12030" spans="1:2" x14ac:dyDescent="0.2">
      <c r="A12030" t="s">
        <v>5843</v>
      </c>
      <c r="B12030" t="s">
        <v>5844</v>
      </c>
    </row>
    <row r="12031" spans="1:2" x14ac:dyDescent="0.2">
      <c r="A12031" t="s">
        <v>5845</v>
      </c>
      <c r="B12031" t="s">
        <v>5846</v>
      </c>
    </row>
    <row r="12032" spans="1:2" x14ac:dyDescent="0.2">
      <c r="A12032" t="s">
        <v>9745</v>
      </c>
      <c r="B12032" t="s">
        <v>9746</v>
      </c>
    </row>
    <row r="12033" spans="1:2" x14ac:dyDescent="0.2">
      <c r="A12033" t="s">
        <v>33280</v>
      </c>
      <c r="B12033" t="s">
        <v>33281</v>
      </c>
    </row>
    <row r="12034" spans="1:2" x14ac:dyDescent="0.2">
      <c r="A12034" t="s">
        <v>32285</v>
      </c>
      <c r="B12034" t="s">
        <v>32286</v>
      </c>
    </row>
    <row r="12035" spans="1:2" x14ac:dyDescent="0.2">
      <c r="A12035" t="s">
        <v>10861</v>
      </c>
      <c r="B12035" t="s">
        <v>10862</v>
      </c>
    </row>
    <row r="12036" spans="1:2" x14ac:dyDescent="0.2">
      <c r="A12036" t="s">
        <v>32461</v>
      </c>
      <c r="B12036" t="s">
        <v>32462</v>
      </c>
    </row>
    <row r="12037" spans="1:2" x14ac:dyDescent="0.2">
      <c r="A12037" t="s">
        <v>10863</v>
      </c>
      <c r="B12037" t="s">
        <v>10864</v>
      </c>
    </row>
    <row r="12038" spans="1:2" x14ac:dyDescent="0.2">
      <c r="A12038" t="s">
        <v>37751</v>
      </c>
      <c r="B12038" t="s">
        <v>37752</v>
      </c>
    </row>
    <row r="12039" spans="1:2" x14ac:dyDescent="0.2">
      <c r="A12039" t="s">
        <v>37772</v>
      </c>
      <c r="B12039" t="s">
        <v>37773</v>
      </c>
    </row>
    <row r="12040" spans="1:2" x14ac:dyDescent="0.2">
      <c r="A12040" t="s">
        <v>37769</v>
      </c>
      <c r="B12040" t="s">
        <v>37770</v>
      </c>
    </row>
    <row r="12041" spans="1:2" x14ac:dyDescent="0.2">
      <c r="A12041" t="s">
        <v>32379</v>
      </c>
      <c r="B12041" t="s">
        <v>32380</v>
      </c>
    </row>
    <row r="12042" spans="1:2" x14ac:dyDescent="0.2">
      <c r="A12042" t="s">
        <v>32379</v>
      </c>
      <c r="B12042" t="s">
        <v>32380</v>
      </c>
    </row>
    <row r="12043" spans="1:2" x14ac:dyDescent="0.2">
      <c r="A12043" t="s">
        <v>10865</v>
      </c>
      <c r="B12043" t="s">
        <v>10866</v>
      </c>
    </row>
    <row r="12044" spans="1:2" x14ac:dyDescent="0.2">
      <c r="A12044" t="s">
        <v>10867</v>
      </c>
      <c r="B12044" t="s">
        <v>10868</v>
      </c>
    </row>
    <row r="12045" spans="1:2" x14ac:dyDescent="0.2">
      <c r="A12045" t="s">
        <v>10869</v>
      </c>
      <c r="B12045" t="s">
        <v>10870</v>
      </c>
    </row>
    <row r="12046" spans="1:2" x14ac:dyDescent="0.2">
      <c r="A12046" t="s">
        <v>10869</v>
      </c>
      <c r="B12046" t="s">
        <v>10870</v>
      </c>
    </row>
    <row r="12047" spans="1:2" x14ac:dyDescent="0.2">
      <c r="A12047" t="s">
        <v>33302</v>
      </c>
      <c r="B12047" t="s">
        <v>33303</v>
      </c>
    </row>
    <row r="12048" spans="1:2" x14ac:dyDescent="0.2">
      <c r="A12048" t="s">
        <v>32309</v>
      </c>
      <c r="B12048" t="s">
        <v>32310</v>
      </c>
    </row>
    <row r="12049" spans="1:2" x14ac:dyDescent="0.2">
      <c r="A12049" t="s">
        <v>32309</v>
      </c>
      <c r="B12049" t="s">
        <v>32310</v>
      </c>
    </row>
    <row r="12050" spans="1:2" x14ac:dyDescent="0.2">
      <c r="A12050" t="s">
        <v>33562</v>
      </c>
      <c r="B12050" t="s">
        <v>33563</v>
      </c>
    </row>
    <row r="12051" spans="1:2" x14ac:dyDescent="0.2">
      <c r="A12051" t="s">
        <v>33552</v>
      </c>
      <c r="B12051" t="s">
        <v>33573</v>
      </c>
    </row>
    <row r="12052" spans="1:2" x14ac:dyDescent="0.2">
      <c r="A12052" t="s">
        <v>38646</v>
      </c>
      <c r="B12052" t="s">
        <v>38647</v>
      </c>
    </row>
    <row r="12053" spans="1:2" x14ac:dyDescent="0.2">
      <c r="A12053" t="s">
        <v>17732</v>
      </c>
      <c r="B12053" t="s">
        <v>17733</v>
      </c>
    </row>
    <row r="12054" spans="1:2" x14ac:dyDescent="0.2">
      <c r="A12054" t="s">
        <v>33549</v>
      </c>
      <c r="B12054" t="s">
        <v>33550</v>
      </c>
    </row>
    <row r="12055" spans="1:2" x14ac:dyDescent="0.2">
      <c r="A12055" t="s">
        <v>5847</v>
      </c>
      <c r="B12055" t="s">
        <v>5848</v>
      </c>
    </row>
    <row r="12056" spans="1:2" x14ac:dyDescent="0.2">
      <c r="A12056" t="s">
        <v>9747</v>
      </c>
      <c r="B12056" t="s">
        <v>9747</v>
      </c>
    </row>
    <row r="12057" spans="1:2" x14ac:dyDescent="0.2">
      <c r="A12057" t="s">
        <v>38678</v>
      </c>
      <c r="B12057" t="s">
        <v>38679</v>
      </c>
    </row>
    <row r="12058" spans="1:2" x14ac:dyDescent="0.2">
      <c r="A12058" t="s">
        <v>38687</v>
      </c>
      <c r="B12058" t="s">
        <v>38688</v>
      </c>
    </row>
    <row r="12059" spans="1:2" x14ac:dyDescent="0.2">
      <c r="A12059" t="s">
        <v>32333</v>
      </c>
      <c r="B12059" t="s">
        <v>32334</v>
      </c>
    </row>
    <row r="12060" spans="1:2" x14ac:dyDescent="0.2">
      <c r="A12060" t="s">
        <v>10871</v>
      </c>
      <c r="B12060" t="s">
        <v>10872</v>
      </c>
    </row>
    <row r="12061" spans="1:2" x14ac:dyDescent="0.2">
      <c r="A12061" t="s">
        <v>10871</v>
      </c>
      <c r="B12061" t="s">
        <v>10872</v>
      </c>
    </row>
    <row r="12062" spans="1:2" x14ac:dyDescent="0.2">
      <c r="A12062" t="s">
        <v>38749</v>
      </c>
      <c r="B12062" t="s">
        <v>38750</v>
      </c>
    </row>
    <row r="12063" spans="1:2" x14ac:dyDescent="0.2">
      <c r="A12063" t="s">
        <v>38815</v>
      </c>
      <c r="B12063" t="s">
        <v>38816</v>
      </c>
    </row>
    <row r="12064" spans="1:2" x14ac:dyDescent="0.2">
      <c r="A12064" t="s">
        <v>38830</v>
      </c>
      <c r="B12064" t="s">
        <v>38831</v>
      </c>
    </row>
    <row r="12065" spans="1:2" x14ac:dyDescent="0.2">
      <c r="A12065" t="s">
        <v>38835</v>
      </c>
      <c r="B12065" t="s">
        <v>38836</v>
      </c>
    </row>
    <row r="12066" spans="1:2" x14ac:dyDescent="0.2">
      <c r="A12066" t="s">
        <v>10873</v>
      </c>
      <c r="B12066" t="s">
        <v>10874</v>
      </c>
    </row>
    <row r="12067" spans="1:2" x14ac:dyDescent="0.2">
      <c r="A12067" t="s">
        <v>33363</v>
      </c>
      <c r="B12067" t="s">
        <v>10875</v>
      </c>
    </row>
    <row r="12068" spans="1:2" x14ac:dyDescent="0.2">
      <c r="A12068" t="s">
        <v>33384</v>
      </c>
      <c r="B12068" t="s">
        <v>33385</v>
      </c>
    </row>
    <row r="12069" spans="1:2" x14ac:dyDescent="0.2">
      <c r="A12069" t="s">
        <v>39722</v>
      </c>
      <c r="B12069" t="s">
        <v>39723</v>
      </c>
    </row>
    <row r="12070" spans="1:2" x14ac:dyDescent="0.2">
      <c r="A12070" t="s">
        <v>10876</v>
      </c>
      <c r="B12070" t="s">
        <v>10877</v>
      </c>
    </row>
    <row r="12071" spans="1:2" x14ac:dyDescent="0.2">
      <c r="A12071" t="s">
        <v>10878</v>
      </c>
      <c r="B12071" t="s">
        <v>10879</v>
      </c>
    </row>
    <row r="12072" spans="1:2" x14ac:dyDescent="0.2">
      <c r="A12072" t="s">
        <v>39776</v>
      </c>
      <c r="B12072" t="s">
        <v>39777</v>
      </c>
    </row>
    <row r="12073" spans="1:2" x14ac:dyDescent="0.2">
      <c r="A12073" t="s">
        <v>39776</v>
      </c>
      <c r="B12073" t="s">
        <v>39777</v>
      </c>
    </row>
    <row r="12074" spans="1:2" x14ac:dyDescent="0.2">
      <c r="A12074" t="s">
        <v>39780</v>
      </c>
      <c r="B12074" t="s">
        <v>39781</v>
      </c>
    </row>
    <row r="12075" spans="1:2" x14ac:dyDescent="0.2">
      <c r="A12075" t="s">
        <v>32344</v>
      </c>
      <c r="B12075" t="s">
        <v>32345</v>
      </c>
    </row>
    <row r="12076" spans="1:2" x14ac:dyDescent="0.2">
      <c r="A12076" t="s">
        <v>32344</v>
      </c>
      <c r="B12076" t="s">
        <v>39742</v>
      </c>
    </row>
    <row r="12077" spans="1:2" x14ac:dyDescent="0.2">
      <c r="A12077" t="s">
        <v>32344</v>
      </c>
      <c r="B12077" t="s">
        <v>39742</v>
      </c>
    </row>
    <row r="12078" spans="1:2" x14ac:dyDescent="0.2">
      <c r="A12078" t="s">
        <v>39789</v>
      </c>
      <c r="B12078" t="s">
        <v>39790</v>
      </c>
    </row>
    <row r="12079" spans="1:2" x14ac:dyDescent="0.2">
      <c r="A12079" t="s">
        <v>33431</v>
      </c>
      <c r="B12079" t="s">
        <v>10880</v>
      </c>
    </row>
    <row r="12080" spans="1:2" x14ac:dyDescent="0.2">
      <c r="A12080" t="s">
        <v>32355</v>
      </c>
      <c r="B12080" t="s">
        <v>10881</v>
      </c>
    </row>
    <row r="12081" spans="1:2" x14ac:dyDescent="0.2">
      <c r="A12081" t="s">
        <v>32361</v>
      </c>
      <c r="B12081" t="s">
        <v>32362</v>
      </c>
    </row>
    <row r="12082" spans="1:2" x14ac:dyDescent="0.2">
      <c r="A12082" t="s">
        <v>33436</v>
      </c>
      <c r="B12082" t="s">
        <v>10882</v>
      </c>
    </row>
    <row r="12083" spans="1:2" x14ac:dyDescent="0.2">
      <c r="A12083" t="s">
        <v>35623</v>
      </c>
      <c r="B12083" t="s">
        <v>35624</v>
      </c>
    </row>
    <row r="12084" spans="1:2" x14ac:dyDescent="0.2">
      <c r="A12084" t="s">
        <v>35667</v>
      </c>
      <c r="B12084" t="s">
        <v>35668</v>
      </c>
    </row>
    <row r="12085" spans="1:2" x14ac:dyDescent="0.2">
      <c r="A12085" t="s">
        <v>41202</v>
      </c>
      <c r="B12085" t="s">
        <v>41203</v>
      </c>
    </row>
    <row r="12086" spans="1:2" x14ac:dyDescent="0.2">
      <c r="A12086" t="s">
        <v>41344</v>
      </c>
      <c r="B12086" t="s">
        <v>41345</v>
      </c>
    </row>
    <row r="12087" spans="1:2" x14ac:dyDescent="0.2">
      <c r="A12087" t="s">
        <v>10883</v>
      </c>
      <c r="B12087" t="s">
        <v>10884</v>
      </c>
    </row>
    <row r="12088" spans="1:2" x14ac:dyDescent="0.2">
      <c r="A12088" t="s">
        <v>32367</v>
      </c>
      <c r="B12088" t="s">
        <v>32368</v>
      </c>
    </row>
    <row r="12089" spans="1:2" x14ac:dyDescent="0.2">
      <c r="A12089" t="s">
        <v>42462</v>
      </c>
      <c r="B12089" t="s">
        <v>42463</v>
      </c>
    </row>
    <row r="12090" spans="1:2" x14ac:dyDescent="0.2">
      <c r="A12090" t="s">
        <v>43180</v>
      </c>
      <c r="B12090" t="s">
        <v>43181</v>
      </c>
    </row>
    <row r="12091" spans="1:2" x14ac:dyDescent="0.2">
      <c r="A12091" t="s">
        <v>33267</v>
      </c>
      <c r="B12091" t="s">
        <v>10885</v>
      </c>
    </row>
    <row r="12092" spans="1:2" x14ac:dyDescent="0.2">
      <c r="A12092" t="s">
        <v>9748</v>
      </c>
      <c r="B12092" t="s">
        <v>9749</v>
      </c>
    </row>
    <row r="12093" spans="1:2" x14ac:dyDescent="0.2">
      <c r="A12093" t="s">
        <v>32387</v>
      </c>
      <c r="B12093" t="s">
        <v>32388</v>
      </c>
    </row>
    <row r="12094" spans="1:2" x14ac:dyDescent="0.2">
      <c r="A12094" t="s">
        <v>9750</v>
      </c>
      <c r="B12094" t="s">
        <v>9751</v>
      </c>
    </row>
    <row r="12095" spans="1:2" x14ac:dyDescent="0.2">
      <c r="A12095" t="s">
        <v>32399</v>
      </c>
      <c r="B12095" t="s">
        <v>10886</v>
      </c>
    </row>
    <row r="12096" spans="1:2" x14ac:dyDescent="0.2">
      <c r="A12096" t="s">
        <v>32415</v>
      </c>
      <c r="B12096" t="s">
        <v>10887</v>
      </c>
    </row>
    <row r="12097" spans="1:2" x14ac:dyDescent="0.2">
      <c r="A12097" t="s">
        <v>10888</v>
      </c>
      <c r="B12097" t="s">
        <v>10889</v>
      </c>
    </row>
    <row r="12098" spans="1:2" x14ac:dyDescent="0.2">
      <c r="A12098" t="s">
        <v>32431</v>
      </c>
      <c r="B12098" t="s">
        <v>32432</v>
      </c>
    </row>
    <row r="12099" spans="1:2" x14ac:dyDescent="0.2">
      <c r="A12099" t="s">
        <v>32473</v>
      </c>
      <c r="B12099" t="s">
        <v>10890</v>
      </c>
    </row>
    <row r="12100" spans="1:2" x14ac:dyDescent="0.2">
      <c r="A12100" t="s">
        <v>10891</v>
      </c>
      <c r="B12100" t="s">
        <v>10892</v>
      </c>
    </row>
    <row r="12101" spans="1:2" x14ac:dyDescent="0.2">
      <c r="A12101" t="s">
        <v>32500</v>
      </c>
      <c r="B12101" t="s">
        <v>32504</v>
      </c>
    </row>
    <row r="12102" spans="1:2" x14ac:dyDescent="0.2">
      <c r="A12102" t="s">
        <v>32498</v>
      </c>
      <c r="B12102" t="s">
        <v>32499</v>
      </c>
    </row>
    <row r="12103" spans="1:2" x14ac:dyDescent="0.2">
      <c r="A12103" t="s">
        <v>32491</v>
      </c>
      <c r="B12103" t="s">
        <v>32492</v>
      </c>
    </row>
    <row r="12104" spans="1:2" x14ac:dyDescent="0.2">
      <c r="A12104" t="s">
        <v>9752</v>
      </c>
      <c r="B12104" t="s">
        <v>9753</v>
      </c>
    </row>
    <row r="12105" spans="1:2" x14ac:dyDescent="0.2">
      <c r="A12105" t="s">
        <v>9754</v>
      </c>
      <c r="B12105" t="s">
        <v>9755</v>
      </c>
    </row>
    <row r="12106" spans="1:2" x14ac:dyDescent="0.2">
      <c r="A12106" t="s">
        <v>9756</v>
      </c>
      <c r="B12106" t="s">
        <v>9757</v>
      </c>
    </row>
    <row r="12107" spans="1:2" x14ac:dyDescent="0.2">
      <c r="A12107" t="s">
        <v>9758</v>
      </c>
      <c r="B12107" t="s">
        <v>9759</v>
      </c>
    </row>
    <row r="12108" spans="1:2" x14ac:dyDescent="0.2">
      <c r="A12108" t="s">
        <v>9760</v>
      </c>
      <c r="B12108" t="s">
        <v>9761</v>
      </c>
    </row>
    <row r="12109" spans="1:2" x14ac:dyDescent="0.2">
      <c r="A12109" t="s">
        <v>9762</v>
      </c>
      <c r="B12109" t="s">
        <v>9763</v>
      </c>
    </row>
    <row r="12110" spans="1:2" x14ac:dyDescent="0.2">
      <c r="A12110" t="s">
        <v>9764</v>
      </c>
      <c r="B12110" t="s">
        <v>9765</v>
      </c>
    </row>
    <row r="12111" spans="1:2" x14ac:dyDescent="0.2">
      <c r="A12111" t="s">
        <v>9766</v>
      </c>
      <c r="B12111" t="s">
        <v>9767</v>
      </c>
    </row>
    <row r="12112" spans="1:2" x14ac:dyDescent="0.2">
      <c r="A12112" t="s">
        <v>10893</v>
      </c>
      <c r="B12112" t="s">
        <v>10894</v>
      </c>
    </row>
    <row r="12113" spans="1:2" x14ac:dyDescent="0.2">
      <c r="A12113" t="s">
        <v>9756</v>
      </c>
      <c r="B12113" t="s">
        <v>10895</v>
      </c>
    </row>
    <row r="12114" spans="1:2" x14ac:dyDescent="0.2">
      <c r="A12114" t="s">
        <v>32520</v>
      </c>
      <c r="B12114" t="s">
        <v>10895</v>
      </c>
    </row>
    <row r="12115" spans="1:2" x14ac:dyDescent="0.2">
      <c r="A12115" t="s">
        <v>6269</v>
      </c>
      <c r="B12115" t="s">
        <v>6270</v>
      </c>
    </row>
    <row r="12116" spans="1:2" x14ac:dyDescent="0.2">
      <c r="A12116" t="s">
        <v>37762</v>
      </c>
      <c r="B12116" t="s">
        <v>37763</v>
      </c>
    </row>
    <row r="12117" spans="1:2" x14ac:dyDescent="0.2">
      <c r="A12117" t="s">
        <v>10896</v>
      </c>
      <c r="B12117" t="s">
        <v>10897</v>
      </c>
    </row>
    <row r="12118" spans="1:2" x14ac:dyDescent="0.2">
      <c r="A12118" t="s">
        <v>37755</v>
      </c>
      <c r="B12118" t="s">
        <v>37756</v>
      </c>
    </row>
    <row r="12119" spans="1:2" x14ac:dyDescent="0.2">
      <c r="A12119" t="s">
        <v>37760</v>
      </c>
      <c r="B12119" t="s">
        <v>37761</v>
      </c>
    </row>
    <row r="12120" spans="1:2" x14ac:dyDescent="0.2">
      <c r="A12120" t="s">
        <v>37775</v>
      </c>
      <c r="B12120" t="s">
        <v>37783</v>
      </c>
    </row>
    <row r="12121" spans="1:2" x14ac:dyDescent="0.2">
      <c r="A12121" t="s">
        <v>37791</v>
      </c>
      <c r="B12121" t="s">
        <v>37792</v>
      </c>
    </row>
    <row r="12122" spans="1:2" x14ac:dyDescent="0.2">
      <c r="A12122" t="s">
        <v>37793</v>
      </c>
      <c r="B12122" t="s">
        <v>37794</v>
      </c>
    </row>
    <row r="12123" spans="1:2" x14ac:dyDescent="0.2">
      <c r="A12123" t="s">
        <v>37803</v>
      </c>
      <c r="B12123" t="s">
        <v>10898</v>
      </c>
    </row>
    <row r="12124" spans="1:2" x14ac:dyDescent="0.2">
      <c r="A12124" t="s">
        <v>37805</v>
      </c>
      <c r="B12124" t="s">
        <v>37806</v>
      </c>
    </row>
    <row r="12125" spans="1:2" x14ac:dyDescent="0.2">
      <c r="A12125" t="s">
        <v>37814</v>
      </c>
      <c r="B12125" t="s">
        <v>10899</v>
      </c>
    </row>
    <row r="12126" spans="1:2" x14ac:dyDescent="0.2">
      <c r="A12126" t="s">
        <v>37808</v>
      </c>
      <c r="B12126" t="s">
        <v>37809</v>
      </c>
    </row>
    <row r="12127" spans="1:2" x14ac:dyDescent="0.2">
      <c r="A12127" t="s">
        <v>37808</v>
      </c>
      <c r="B12127" t="s">
        <v>37809</v>
      </c>
    </row>
    <row r="12128" spans="1:2" x14ac:dyDescent="0.2">
      <c r="A12128" t="s">
        <v>37821</v>
      </c>
      <c r="B12128" t="s">
        <v>37822</v>
      </c>
    </row>
    <row r="12129" spans="1:2" x14ac:dyDescent="0.2">
      <c r="A12129" t="s">
        <v>37825</v>
      </c>
      <c r="B12129" t="s">
        <v>37826</v>
      </c>
    </row>
    <row r="12130" spans="1:2" x14ac:dyDescent="0.2">
      <c r="A12130" t="s">
        <v>32301</v>
      </c>
      <c r="B12130" t="s">
        <v>10900</v>
      </c>
    </row>
    <row r="12131" spans="1:2" x14ac:dyDescent="0.2">
      <c r="A12131" t="s">
        <v>32301</v>
      </c>
      <c r="B12131" t="s">
        <v>10900</v>
      </c>
    </row>
    <row r="12132" spans="1:2" x14ac:dyDescent="0.2">
      <c r="A12132" t="s">
        <v>37843</v>
      </c>
      <c r="B12132" t="s">
        <v>37844</v>
      </c>
    </row>
    <row r="12133" spans="1:2" x14ac:dyDescent="0.2">
      <c r="A12133" t="s">
        <v>37845</v>
      </c>
      <c r="B12133" t="s">
        <v>10901</v>
      </c>
    </row>
    <row r="12134" spans="1:2" x14ac:dyDescent="0.2">
      <c r="A12134" t="s">
        <v>10902</v>
      </c>
      <c r="B12134" t="s">
        <v>10903</v>
      </c>
    </row>
    <row r="12135" spans="1:2" x14ac:dyDescent="0.2">
      <c r="A12135" t="s">
        <v>37849</v>
      </c>
      <c r="B12135" t="s">
        <v>37850</v>
      </c>
    </row>
    <row r="12136" spans="1:2" x14ac:dyDescent="0.2">
      <c r="A12136" t="s">
        <v>15820</v>
      </c>
      <c r="B12136" t="s">
        <v>15821</v>
      </c>
    </row>
    <row r="12137" spans="1:2" x14ac:dyDescent="0.2">
      <c r="A12137" t="s">
        <v>37853</v>
      </c>
      <c r="B12137" t="s">
        <v>10904</v>
      </c>
    </row>
    <row r="12138" spans="1:2" x14ac:dyDescent="0.2">
      <c r="A12138" t="s">
        <v>35593</v>
      </c>
      <c r="B12138" t="s">
        <v>33245</v>
      </c>
    </row>
    <row r="12139" spans="1:2" x14ac:dyDescent="0.2">
      <c r="A12139" t="s">
        <v>33507</v>
      </c>
      <c r="B12139" t="s">
        <v>10905</v>
      </c>
    </row>
    <row r="12140" spans="1:2" x14ac:dyDescent="0.2">
      <c r="A12140" t="s">
        <v>33507</v>
      </c>
      <c r="B12140" t="s">
        <v>10905</v>
      </c>
    </row>
    <row r="12141" spans="1:2" x14ac:dyDescent="0.2">
      <c r="A12141" t="s">
        <v>33488</v>
      </c>
      <c r="B12141" t="s">
        <v>33489</v>
      </c>
    </row>
    <row r="12142" spans="1:2" x14ac:dyDescent="0.2">
      <c r="A12142" t="s">
        <v>33488</v>
      </c>
      <c r="B12142" t="s">
        <v>33489</v>
      </c>
    </row>
    <row r="12143" spans="1:2" x14ac:dyDescent="0.2">
      <c r="A12143" t="s">
        <v>33527</v>
      </c>
      <c r="B12143" t="s">
        <v>10906</v>
      </c>
    </row>
    <row r="12144" spans="1:2" x14ac:dyDescent="0.2">
      <c r="A12144" t="s">
        <v>38649</v>
      </c>
      <c r="B12144" t="s">
        <v>38650</v>
      </c>
    </row>
    <row r="12145" spans="1:2" x14ac:dyDescent="0.2">
      <c r="A12145" t="s">
        <v>38642</v>
      </c>
      <c r="B12145" t="s">
        <v>38643</v>
      </c>
    </row>
    <row r="12146" spans="1:2" x14ac:dyDescent="0.2">
      <c r="A12146" t="s">
        <v>38644</v>
      </c>
      <c r="B12146" t="s">
        <v>38645</v>
      </c>
    </row>
    <row r="12147" spans="1:2" x14ac:dyDescent="0.2">
      <c r="A12147" t="s">
        <v>38651</v>
      </c>
      <c r="B12147" t="s">
        <v>38652</v>
      </c>
    </row>
    <row r="12148" spans="1:2" x14ac:dyDescent="0.2">
      <c r="A12148" t="s">
        <v>38653</v>
      </c>
      <c r="B12148" t="s">
        <v>38654</v>
      </c>
    </row>
    <row r="12149" spans="1:2" x14ac:dyDescent="0.2">
      <c r="A12149" t="s">
        <v>38657</v>
      </c>
      <c r="B12149" t="s">
        <v>38658</v>
      </c>
    </row>
    <row r="12150" spans="1:2" x14ac:dyDescent="0.2">
      <c r="A12150" t="s">
        <v>38666</v>
      </c>
      <c r="B12150" t="s">
        <v>38667</v>
      </c>
    </row>
    <row r="12151" spans="1:2" x14ac:dyDescent="0.2">
      <c r="A12151" t="s">
        <v>38663</v>
      </c>
      <c r="B12151" t="s">
        <v>38664</v>
      </c>
    </row>
    <row r="12152" spans="1:2" x14ac:dyDescent="0.2">
      <c r="A12152" t="s">
        <v>38676</v>
      </c>
      <c r="B12152" t="s">
        <v>38677</v>
      </c>
    </row>
    <row r="12153" spans="1:2" x14ac:dyDescent="0.2">
      <c r="A12153" t="s">
        <v>10907</v>
      </c>
      <c r="B12153" t="s">
        <v>10908</v>
      </c>
    </row>
    <row r="12154" spans="1:2" x14ac:dyDescent="0.2">
      <c r="A12154" t="s">
        <v>10909</v>
      </c>
      <c r="B12154" t="s">
        <v>10910</v>
      </c>
    </row>
    <row r="12155" spans="1:2" x14ac:dyDescent="0.2">
      <c r="A12155" t="s">
        <v>10911</v>
      </c>
      <c r="B12155" t="s">
        <v>10912</v>
      </c>
    </row>
    <row r="12156" spans="1:2" x14ac:dyDescent="0.2">
      <c r="A12156" t="s">
        <v>38683</v>
      </c>
      <c r="B12156" t="s">
        <v>38684</v>
      </c>
    </row>
    <row r="12157" spans="1:2" x14ac:dyDescent="0.2">
      <c r="A12157" t="s">
        <v>38681</v>
      </c>
      <c r="B12157" t="s">
        <v>38682</v>
      </c>
    </row>
    <row r="12158" spans="1:2" x14ac:dyDescent="0.2">
      <c r="A12158" t="s">
        <v>17783</v>
      </c>
      <c r="B12158" t="s">
        <v>17784</v>
      </c>
    </row>
    <row r="12159" spans="1:2" x14ac:dyDescent="0.2">
      <c r="A12159" t="s">
        <v>26776</v>
      </c>
      <c r="B12159" t="s">
        <v>26777</v>
      </c>
    </row>
    <row r="12160" spans="1:2" x14ac:dyDescent="0.2">
      <c r="A12160" t="s">
        <v>39040</v>
      </c>
      <c r="B12160" t="s">
        <v>39041</v>
      </c>
    </row>
    <row r="12161" spans="1:2" x14ac:dyDescent="0.2">
      <c r="A12161" t="s">
        <v>10913</v>
      </c>
      <c r="B12161" t="s">
        <v>10914</v>
      </c>
    </row>
    <row r="12162" spans="1:2" x14ac:dyDescent="0.2">
      <c r="A12162" t="s">
        <v>38697</v>
      </c>
      <c r="B12162" t="s">
        <v>10915</v>
      </c>
    </row>
    <row r="12163" spans="1:2" x14ac:dyDescent="0.2">
      <c r="A12163" t="s">
        <v>38691</v>
      </c>
      <c r="B12163" t="s">
        <v>38692</v>
      </c>
    </row>
    <row r="12164" spans="1:2" x14ac:dyDescent="0.2">
      <c r="A12164" t="s">
        <v>38723</v>
      </c>
      <c r="B12164" t="s">
        <v>10916</v>
      </c>
    </row>
    <row r="12165" spans="1:2" x14ac:dyDescent="0.2">
      <c r="A12165" t="s">
        <v>38731</v>
      </c>
      <c r="B12165" t="s">
        <v>38732</v>
      </c>
    </row>
    <row r="12166" spans="1:2" x14ac:dyDescent="0.2">
      <c r="A12166" t="s">
        <v>17796</v>
      </c>
      <c r="B12166" t="s">
        <v>17797</v>
      </c>
    </row>
    <row r="12167" spans="1:2" x14ac:dyDescent="0.2">
      <c r="A12167" t="s">
        <v>38745</v>
      </c>
      <c r="B12167" t="s">
        <v>10917</v>
      </c>
    </row>
    <row r="12168" spans="1:2" x14ac:dyDescent="0.2">
      <c r="A12168" t="s">
        <v>38740</v>
      </c>
      <c r="B12168" t="s">
        <v>10918</v>
      </c>
    </row>
    <row r="12169" spans="1:2" x14ac:dyDescent="0.2">
      <c r="A12169" t="s">
        <v>32324</v>
      </c>
      <c r="B12169" t="s">
        <v>10919</v>
      </c>
    </row>
    <row r="12170" spans="1:2" x14ac:dyDescent="0.2">
      <c r="A12170" t="s">
        <v>10920</v>
      </c>
      <c r="B12170" t="s">
        <v>10921</v>
      </c>
    </row>
    <row r="12171" spans="1:2" x14ac:dyDescent="0.2">
      <c r="A12171" t="s">
        <v>10922</v>
      </c>
      <c r="B12171" t="s">
        <v>10923</v>
      </c>
    </row>
    <row r="12172" spans="1:2" x14ac:dyDescent="0.2">
      <c r="A12172" t="s">
        <v>10924</v>
      </c>
      <c r="B12172" t="s">
        <v>10925</v>
      </c>
    </row>
    <row r="12173" spans="1:2" x14ac:dyDescent="0.2">
      <c r="A12173" t="s">
        <v>10926</v>
      </c>
      <c r="B12173" t="s">
        <v>10927</v>
      </c>
    </row>
    <row r="12174" spans="1:2" x14ac:dyDescent="0.2">
      <c r="A12174" t="s">
        <v>38809</v>
      </c>
      <c r="B12174" t="s">
        <v>38810</v>
      </c>
    </row>
    <row r="12175" spans="1:2" x14ac:dyDescent="0.2">
      <c r="A12175" t="s">
        <v>38821</v>
      </c>
      <c r="B12175" t="s">
        <v>38822</v>
      </c>
    </row>
    <row r="12176" spans="1:2" x14ac:dyDescent="0.2">
      <c r="A12176" t="s">
        <v>9768</v>
      </c>
      <c r="B12176" t="s">
        <v>10928</v>
      </c>
    </row>
    <row r="12177" spans="1:2" x14ac:dyDescent="0.2">
      <c r="A12177" t="s">
        <v>10929</v>
      </c>
      <c r="B12177" t="s">
        <v>10930</v>
      </c>
    </row>
    <row r="12178" spans="1:2" x14ac:dyDescent="0.2">
      <c r="A12178" t="s">
        <v>38894</v>
      </c>
      <c r="B12178" t="s">
        <v>10931</v>
      </c>
    </row>
    <row r="12179" spans="1:2" x14ac:dyDescent="0.2">
      <c r="A12179" t="s">
        <v>10932</v>
      </c>
      <c r="B12179" t="s">
        <v>10933</v>
      </c>
    </row>
    <row r="12180" spans="1:2" x14ac:dyDescent="0.2">
      <c r="A12180" t="s">
        <v>38909</v>
      </c>
      <c r="B12180" t="s">
        <v>38910</v>
      </c>
    </row>
    <row r="12181" spans="1:2" x14ac:dyDescent="0.2">
      <c r="A12181" t="s">
        <v>17832</v>
      </c>
      <c r="B12181" t="s">
        <v>17833</v>
      </c>
    </row>
    <row r="12182" spans="1:2" x14ac:dyDescent="0.2">
      <c r="A12182" t="s">
        <v>7123</v>
      </c>
      <c r="B12182" t="s">
        <v>7124</v>
      </c>
    </row>
    <row r="12183" spans="1:2" x14ac:dyDescent="0.2">
      <c r="A12183" t="s">
        <v>7123</v>
      </c>
      <c r="B12183" t="s">
        <v>7124</v>
      </c>
    </row>
    <row r="12184" spans="1:2" x14ac:dyDescent="0.2">
      <c r="A12184" t="s">
        <v>7125</v>
      </c>
      <c r="B12184" t="s">
        <v>7126</v>
      </c>
    </row>
    <row r="12185" spans="1:2" x14ac:dyDescent="0.2">
      <c r="A12185" t="s">
        <v>7127</v>
      </c>
      <c r="B12185" t="s">
        <v>7128</v>
      </c>
    </row>
    <row r="12186" spans="1:2" x14ac:dyDescent="0.2">
      <c r="A12186" t="s">
        <v>7129</v>
      </c>
      <c r="B12186" t="s">
        <v>7130</v>
      </c>
    </row>
    <row r="12187" spans="1:2" x14ac:dyDescent="0.2">
      <c r="A12187" t="s">
        <v>7129</v>
      </c>
      <c r="B12187" t="s">
        <v>7130</v>
      </c>
    </row>
    <row r="12188" spans="1:2" x14ac:dyDescent="0.2">
      <c r="A12188" t="s">
        <v>38995</v>
      </c>
      <c r="B12188" t="s">
        <v>10934</v>
      </c>
    </row>
    <row r="12189" spans="1:2" x14ac:dyDescent="0.2">
      <c r="A12189" t="s">
        <v>39018</v>
      </c>
      <c r="B12189" t="s">
        <v>10935</v>
      </c>
    </row>
    <row r="12190" spans="1:2" x14ac:dyDescent="0.2">
      <c r="A12190" t="s">
        <v>10936</v>
      </c>
      <c r="B12190" t="s">
        <v>10937</v>
      </c>
    </row>
    <row r="12191" spans="1:2" x14ac:dyDescent="0.2">
      <c r="A12191" t="s">
        <v>34423</v>
      </c>
      <c r="B12191" t="s">
        <v>10938</v>
      </c>
    </row>
    <row r="12192" spans="1:2" x14ac:dyDescent="0.2">
      <c r="A12192" t="s">
        <v>34437</v>
      </c>
      <c r="B12192" t="s">
        <v>34438</v>
      </c>
    </row>
    <row r="12193" spans="1:2" x14ac:dyDescent="0.2">
      <c r="A12193" t="s">
        <v>34456</v>
      </c>
      <c r="B12193" t="s">
        <v>34457</v>
      </c>
    </row>
    <row r="12194" spans="1:2" x14ac:dyDescent="0.2">
      <c r="A12194" t="s">
        <v>5849</v>
      </c>
      <c r="B12194" t="s">
        <v>5850</v>
      </c>
    </row>
    <row r="12195" spans="1:2" x14ac:dyDescent="0.2">
      <c r="A12195" t="s">
        <v>5851</v>
      </c>
      <c r="B12195" t="s">
        <v>5852</v>
      </c>
    </row>
    <row r="12196" spans="1:2" x14ac:dyDescent="0.2">
      <c r="A12196" t="s">
        <v>34491</v>
      </c>
      <c r="B12196" t="s">
        <v>34492</v>
      </c>
    </row>
    <row r="12197" spans="1:2" x14ac:dyDescent="0.2">
      <c r="A12197" t="s">
        <v>9769</v>
      </c>
      <c r="B12197" t="s">
        <v>9770</v>
      </c>
    </row>
    <row r="12198" spans="1:2" x14ac:dyDescent="0.2">
      <c r="A12198" t="s">
        <v>10939</v>
      </c>
      <c r="B12198" t="s">
        <v>10940</v>
      </c>
    </row>
    <row r="12199" spans="1:2" x14ac:dyDescent="0.2">
      <c r="A12199" t="s">
        <v>10941</v>
      </c>
      <c r="B12199" t="s">
        <v>10942</v>
      </c>
    </row>
    <row r="12200" spans="1:2" x14ac:dyDescent="0.2">
      <c r="A12200" t="s">
        <v>39733</v>
      </c>
      <c r="B12200" t="s">
        <v>39734</v>
      </c>
    </row>
    <row r="12201" spans="1:2" x14ac:dyDescent="0.2">
      <c r="A12201" t="s">
        <v>38928</v>
      </c>
      <c r="B12201" t="s">
        <v>10943</v>
      </c>
    </row>
    <row r="12202" spans="1:2" x14ac:dyDescent="0.2">
      <c r="A12202" t="s">
        <v>10944</v>
      </c>
      <c r="B12202" t="s">
        <v>10943</v>
      </c>
    </row>
    <row r="12203" spans="1:2" x14ac:dyDescent="0.2">
      <c r="A12203" t="s">
        <v>10945</v>
      </c>
      <c r="B12203" t="s">
        <v>10946</v>
      </c>
    </row>
    <row r="12204" spans="1:2" x14ac:dyDescent="0.2">
      <c r="A12204" t="s">
        <v>10947</v>
      </c>
      <c r="B12204" t="s">
        <v>10948</v>
      </c>
    </row>
    <row r="12205" spans="1:2" x14ac:dyDescent="0.2">
      <c r="A12205" t="s">
        <v>17885</v>
      </c>
      <c r="B12205" t="s">
        <v>17886</v>
      </c>
    </row>
    <row r="12206" spans="1:2" x14ac:dyDescent="0.2">
      <c r="A12206" t="s">
        <v>39798</v>
      </c>
      <c r="B12206" t="s">
        <v>10949</v>
      </c>
    </row>
    <row r="12207" spans="1:2" x14ac:dyDescent="0.2">
      <c r="A12207" t="s">
        <v>5853</v>
      </c>
      <c r="B12207" t="s">
        <v>5854</v>
      </c>
    </row>
    <row r="12208" spans="1:2" x14ac:dyDescent="0.2">
      <c r="A12208" t="s">
        <v>39816</v>
      </c>
      <c r="B12208" t="s">
        <v>39817</v>
      </c>
    </row>
    <row r="12209" spans="1:2" x14ac:dyDescent="0.2">
      <c r="A12209" t="s">
        <v>39816</v>
      </c>
      <c r="B12209" t="s">
        <v>39817</v>
      </c>
    </row>
    <row r="12210" spans="1:2" x14ac:dyDescent="0.2">
      <c r="A12210" t="s">
        <v>10950</v>
      </c>
      <c r="B12210" t="s">
        <v>10951</v>
      </c>
    </row>
    <row r="12211" spans="1:2" x14ac:dyDescent="0.2">
      <c r="A12211" t="s">
        <v>39845</v>
      </c>
      <c r="B12211" t="s">
        <v>39846</v>
      </c>
    </row>
    <row r="12212" spans="1:2" x14ac:dyDescent="0.2">
      <c r="A12212" t="s">
        <v>39853</v>
      </c>
      <c r="B12212" t="s">
        <v>39854</v>
      </c>
    </row>
    <row r="12213" spans="1:2" x14ac:dyDescent="0.2">
      <c r="A12213" t="s">
        <v>39863</v>
      </c>
      <c r="B12213" t="s">
        <v>39864</v>
      </c>
    </row>
    <row r="12214" spans="1:2" x14ac:dyDescent="0.2">
      <c r="A12214" t="s">
        <v>39873</v>
      </c>
      <c r="B12214" t="s">
        <v>39874</v>
      </c>
    </row>
    <row r="12215" spans="1:2" x14ac:dyDescent="0.2">
      <c r="A12215" t="s">
        <v>39926</v>
      </c>
      <c r="B12215" t="s">
        <v>10952</v>
      </c>
    </row>
    <row r="12216" spans="1:2" x14ac:dyDescent="0.2">
      <c r="A12216" t="s">
        <v>9771</v>
      </c>
      <c r="B12216" t="s">
        <v>9772</v>
      </c>
    </row>
    <row r="12217" spans="1:2" x14ac:dyDescent="0.2">
      <c r="A12217" t="s">
        <v>39895</v>
      </c>
      <c r="B12217" t="s">
        <v>10953</v>
      </c>
    </row>
    <row r="12218" spans="1:2" x14ac:dyDescent="0.2">
      <c r="A12218" t="s">
        <v>17946</v>
      </c>
      <c r="B12218" t="s">
        <v>17947</v>
      </c>
    </row>
    <row r="12219" spans="1:2" x14ac:dyDescent="0.2">
      <c r="A12219" t="s">
        <v>39940</v>
      </c>
      <c r="B12219" t="s">
        <v>39941</v>
      </c>
    </row>
    <row r="12220" spans="1:2" x14ac:dyDescent="0.2">
      <c r="A12220" t="s">
        <v>39942</v>
      </c>
      <c r="B12220" t="s">
        <v>39943</v>
      </c>
    </row>
    <row r="12221" spans="1:2" x14ac:dyDescent="0.2">
      <c r="A12221" t="s">
        <v>39944</v>
      </c>
      <c r="B12221" t="s">
        <v>39945</v>
      </c>
    </row>
    <row r="12222" spans="1:2" x14ac:dyDescent="0.2">
      <c r="A12222" t="s">
        <v>39994</v>
      </c>
      <c r="B12222" t="s">
        <v>39995</v>
      </c>
    </row>
    <row r="12223" spans="1:2" x14ac:dyDescent="0.2">
      <c r="A12223" t="s">
        <v>10954</v>
      </c>
      <c r="B12223" t="s">
        <v>10955</v>
      </c>
    </row>
    <row r="12224" spans="1:2" x14ac:dyDescent="0.2">
      <c r="A12224" t="s">
        <v>39962</v>
      </c>
      <c r="B12224" t="s">
        <v>10956</v>
      </c>
    </row>
    <row r="12225" spans="1:2" x14ac:dyDescent="0.2">
      <c r="A12225" t="s">
        <v>40000</v>
      </c>
      <c r="B12225" t="s">
        <v>40001</v>
      </c>
    </row>
    <row r="12226" spans="1:2" x14ac:dyDescent="0.2">
      <c r="A12226" t="s">
        <v>18237</v>
      </c>
      <c r="B12226" t="s">
        <v>18238</v>
      </c>
    </row>
    <row r="12227" spans="1:2" x14ac:dyDescent="0.2">
      <c r="A12227" t="s">
        <v>40019</v>
      </c>
      <c r="B12227" t="s">
        <v>40020</v>
      </c>
    </row>
    <row r="12228" spans="1:2" x14ac:dyDescent="0.2">
      <c r="A12228" t="s">
        <v>39950</v>
      </c>
      <c r="B12228" t="s">
        <v>10957</v>
      </c>
    </row>
    <row r="12229" spans="1:2" x14ac:dyDescent="0.2">
      <c r="A12229" t="s">
        <v>32361</v>
      </c>
      <c r="B12229" t="s">
        <v>40006</v>
      </c>
    </row>
    <row r="12230" spans="1:2" x14ac:dyDescent="0.2">
      <c r="A12230" t="s">
        <v>40035</v>
      </c>
      <c r="B12230" t="s">
        <v>40036</v>
      </c>
    </row>
    <row r="12231" spans="1:2" x14ac:dyDescent="0.2">
      <c r="A12231" t="s">
        <v>40068</v>
      </c>
      <c r="B12231" t="s">
        <v>40069</v>
      </c>
    </row>
    <row r="12232" spans="1:2" x14ac:dyDescent="0.2">
      <c r="A12232" t="s">
        <v>40078</v>
      </c>
      <c r="B12232" t="s">
        <v>40079</v>
      </c>
    </row>
    <row r="12233" spans="1:2" x14ac:dyDescent="0.2">
      <c r="A12233" t="s">
        <v>40141</v>
      </c>
      <c r="B12233" t="s">
        <v>40142</v>
      </c>
    </row>
    <row r="12234" spans="1:2" x14ac:dyDescent="0.2">
      <c r="A12234" t="s">
        <v>9773</v>
      </c>
      <c r="B12234" t="s">
        <v>9774</v>
      </c>
    </row>
    <row r="12235" spans="1:2" x14ac:dyDescent="0.2">
      <c r="A12235" t="s">
        <v>40088</v>
      </c>
      <c r="B12235" t="s">
        <v>10958</v>
      </c>
    </row>
    <row r="12236" spans="1:2" x14ac:dyDescent="0.2">
      <c r="A12236" t="s">
        <v>40088</v>
      </c>
      <c r="B12236" t="s">
        <v>10958</v>
      </c>
    </row>
    <row r="12237" spans="1:2" x14ac:dyDescent="0.2">
      <c r="A12237" t="s">
        <v>40122</v>
      </c>
      <c r="B12237" t="s">
        <v>40123</v>
      </c>
    </row>
    <row r="12238" spans="1:2" x14ac:dyDescent="0.2">
      <c r="A12238" t="s">
        <v>18240</v>
      </c>
      <c r="B12238" t="s">
        <v>10959</v>
      </c>
    </row>
    <row r="12239" spans="1:2" x14ac:dyDescent="0.2">
      <c r="A12239" t="s">
        <v>10960</v>
      </c>
      <c r="B12239" t="s">
        <v>10961</v>
      </c>
    </row>
    <row r="12240" spans="1:2" x14ac:dyDescent="0.2">
      <c r="A12240" t="s">
        <v>7131</v>
      </c>
      <c r="B12240" t="s">
        <v>7132</v>
      </c>
    </row>
    <row r="12241" spans="1:2" x14ac:dyDescent="0.2">
      <c r="A12241" t="s">
        <v>40161</v>
      </c>
      <c r="B12241" t="s">
        <v>10962</v>
      </c>
    </row>
    <row r="12242" spans="1:2" x14ac:dyDescent="0.2">
      <c r="A12242" t="s">
        <v>40169</v>
      </c>
      <c r="B12242" t="s">
        <v>40170</v>
      </c>
    </row>
    <row r="12243" spans="1:2" x14ac:dyDescent="0.2">
      <c r="A12243" t="s">
        <v>10963</v>
      </c>
      <c r="B12243" t="s">
        <v>10964</v>
      </c>
    </row>
    <row r="12244" spans="1:2" x14ac:dyDescent="0.2">
      <c r="A12244" t="s">
        <v>10965</v>
      </c>
      <c r="B12244" t="s">
        <v>10966</v>
      </c>
    </row>
    <row r="12245" spans="1:2" x14ac:dyDescent="0.2">
      <c r="A12245" t="s">
        <v>35611</v>
      </c>
      <c r="B12245" t="s">
        <v>35612</v>
      </c>
    </row>
    <row r="12246" spans="1:2" x14ac:dyDescent="0.2">
      <c r="A12246" t="s">
        <v>9775</v>
      </c>
      <c r="B12246" t="s">
        <v>9776</v>
      </c>
    </row>
    <row r="12247" spans="1:2" x14ac:dyDescent="0.2">
      <c r="A12247" t="s">
        <v>10967</v>
      </c>
      <c r="B12247" t="s">
        <v>10968</v>
      </c>
    </row>
    <row r="12248" spans="1:2" x14ac:dyDescent="0.2">
      <c r="A12248" t="s">
        <v>10969</v>
      </c>
      <c r="B12248" t="s">
        <v>10970</v>
      </c>
    </row>
    <row r="12249" spans="1:2" x14ac:dyDescent="0.2">
      <c r="A12249" t="s">
        <v>40084</v>
      </c>
      <c r="B12249" t="s">
        <v>10971</v>
      </c>
    </row>
    <row r="12250" spans="1:2" x14ac:dyDescent="0.2">
      <c r="A12250" t="s">
        <v>10972</v>
      </c>
      <c r="B12250" t="s">
        <v>10971</v>
      </c>
    </row>
    <row r="12251" spans="1:2" x14ac:dyDescent="0.2">
      <c r="A12251" t="s">
        <v>35677</v>
      </c>
      <c r="B12251" t="s">
        <v>35678</v>
      </c>
    </row>
    <row r="12252" spans="1:2" x14ac:dyDescent="0.2">
      <c r="A12252" t="s">
        <v>10973</v>
      </c>
      <c r="B12252" t="s">
        <v>10974</v>
      </c>
    </row>
    <row r="12253" spans="1:2" x14ac:dyDescent="0.2">
      <c r="A12253" t="s">
        <v>10975</v>
      </c>
      <c r="B12253" t="s">
        <v>10976</v>
      </c>
    </row>
    <row r="12254" spans="1:2" x14ac:dyDescent="0.2">
      <c r="A12254" t="s">
        <v>35714</v>
      </c>
      <c r="B12254" t="s">
        <v>10977</v>
      </c>
    </row>
    <row r="12255" spans="1:2" x14ac:dyDescent="0.2">
      <c r="A12255" t="s">
        <v>13251</v>
      </c>
      <c r="B12255" t="s">
        <v>13252</v>
      </c>
    </row>
    <row r="12256" spans="1:2" x14ac:dyDescent="0.2">
      <c r="A12256" t="s">
        <v>398</v>
      </c>
      <c r="B12256" t="s">
        <v>399</v>
      </c>
    </row>
    <row r="12257" spans="1:2" x14ac:dyDescent="0.2">
      <c r="A12257" t="s">
        <v>10978</v>
      </c>
      <c r="B12257" t="s">
        <v>10979</v>
      </c>
    </row>
    <row r="12258" spans="1:2" x14ac:dyDescent="0.2">
      <c r="A12258" t="s">
        <v>41020</v>
      </c>
      <c r="B12258" t="s">
        <v>41021</v>
      </c>
    </row>
    <row r="12259" spans="1:2" x14ac:dyDescent="0.2">
      <c r="A12259" t="s">
        <v>7133</v>
      </c>
      <c r="B12259" t="s">
        <v>7134</v>
      </c>
    </row>
    <row r="12260" spans="1:2" x14ac:dyDescent="0.2">
      <c r="A12260" t="s">
        <v>41031</v>
      </c>
      <c r="B12260" t="s">
        <v>41032</v>
      </c>
    </row>
    <row r="12261" spans="1:2" x14ac:dyDescent="0.2">
      <c r="A12261" t="s">
        <v>41034</v>
      </c>
      <c r="B12261" t="s">
        <v>41035</v>
      </c>
    </row>
    <row r="12262" spans="1:2" x14ac:dyDescent="0.2">
      <c r="A12262" t="s">
        <v>41042</v>
      </c>
      <c r="B12262" t="s">
        <v>41043</v>
      </c>
    </row>
    <row r="12263" spans="1:2" x14ac:dyDescent="0.2">
      <c r="A12263" t="s">
        <v>13253</v>
      </c>
      <c r="B12263" t="s">
        <v>13254</v>
      </c>
    </row>
    <row r="12264" spans="1:2" x14ac:dyDescent="0.2">
      <c r="A12264" t="s">
        <v>41045</v>
      </c>
      <c r="B12264" t="s">
        <v>10980</v>
      </c>
    </row>
    <row r="12265" spans="1:2" x14ac:dyDescent="0.2">
      <c r="A12265" t="s">
        <v>41083</v>
      </c>
      <c r="B12265" t="s">
        <v>10981</v>
      </c>
    </row>
    <row r="12266" spans="1:2" x14ac:dyDescent="0.2">
      <c r="A12266" t="s">
        <v>10982</v>
      </c>
      <c r="B12266" t="s">
        <v>10983</v>
      </c>
    </row>
    <row r="12267" spans="1:2" x14ac:dyDescent="0.2">
      <c r="A12267" t="s">
        <v>41040</v>
      </c>
      <c r="B12267" t="s">
        <v>10984</v>
      </c>
    </row>
    <row r="12268" spans="1:2" x14ac:dyDescent="0.2">
      <c r="A12268" t="s">
        <v>10985</v>
      </c>
      <c r="B12268" t="s">
        <v>10986</v>
      </c>
    </row>
    <row r="12269" spans="1:2" x14ac:dyDescent="0.2">
      <c r="A12269" t="s">
        <v>10987</v>
      </c>
      <c r="B12269" t="s">
        <v>10988</v>
      </c>
    </row>
    <row r="12270" spans="1:2" x14ac:dyDescent="0.2">
      <c r="A12270" t="s">
        <v>10989</v>
      </c>
      <c r="B12270" t="s">
        <v>10990</v>
      </c>
    </row>
    <row r="12271" spans="1:2" x14ac:dyDescent="0.2">
      <c r="A12271" t="s">
        <v>41147</v>
      </c>
      <c r="B12271" t="s">
        <v>10991</v>
      </c>
    </row>
    <row r="12272" spans="1:2" x14ac:dyDescent="0.2">
      <c r="A12272" t="s">
        <v>10992</v>
      </c>
      <c r="B12272" t="s">
        <v>10993</v>
      </c>
    </row>
    <row r="12273" spans="1:2" x14ac:dyDescent="0.2">
      <c r="A12273" t="s">
        <v>10994</v>
      </c>
      <c r="B12273" t="s">
        <v>10995</v>
      </c>
    </row>
    <row r="12274" spans="1:2" x14ac:dyDescent="0.2">
      <c r="A12274" t="s">
        <v>41193</v>
      </c>
      <c r="B12274" t="s">
        <v>41194</v>
      </c>
    </row>
    <row r="12275" spans="1:2" x14ac:dyDescent="0.2">
      <c r="A12275" t="s">
        <v>9777</v>
      </c>
      <c r="B12275" t="s">
        <v>10996</v>
      </c>
    </row>
    <row r="12276" spans="1:2" x14ac:dyDescent="0.2">
      <c r="A12276" t="s">
        <v>9777</v>
      </c>
      <c r="B12276" t="s">
        <v>10996</v>
      </c>
    </row>
    <row r="12277" spans="1:2" x14ac:dyDescent="0.2">
      <c r="A12277" t="s">
        <v>41221</v>
      </c>
      <c r="B12277" t="s">
        <v>41222</v>
      </c>
    </row>
    <row r="12278" spans="1:2" x14ac:dyDescent="0.2">
      <c r="A12278" t="s">
        <v>41233</v>
      </c>
      <c r="B12278" t="s">
        <v>41234</v>
      </c>
    </row>
    <row r="12279" spans="1:2" x14ac:dyDescent="0.2">
      <c r="A12279" t="s">
        <v>10997</v>
      </c>
      <c r="B12279" t="s">
        <v>10998</v>
      </c>
    </row>
    <row r="12280" spans="1:2" x14ac:dyDescent="0.2">
      <c r="A12280" t="s">
        <v>13292</v>
      </c>
      <c r="B12280" t="s">
        <v>13293</v>
      </c>
    </row>
    <row r="12281" spans="1:2" x14ac:dyDescent="0.2">
      <c r="A12281" t="s">
        <v>13296</v>
      </c>
      <c r="B12281" t="s">
        <v>13297</v>
      </c>
    </row>
    <row r="12282" spans="1:2" x14ac:dyDescent="0.2">
      <c r="A12282" t="s">
        <v>41270</v>
      </c>
      <c r="B12282" t="s">
        <v>10999</v>
      </c>
    </row>
    <row r="12283" spans="1:2" x14ac:dyDescent="0.2">
      <c r="A12283" t="s">
        <v>3766</v>
      </c>
      <c r="B12283" t="s">
        <v>400</v>
      </c>
    </row>
    <row r="12284" spans="1:2" x14ac:dyDescent="0.2">
      <c r="A12284" t="s">
        <v>401</v>
      </c>
      <c r="B12284" t="s">
        <v>402</v>
      </c>
    </row>
    <row r="12285" spans="1:2" x14ac:dyDescent="0.2">
      <c r="A12285" t="s">
        <v>41275</v>
      </c>
      <c r="B12285" t="s">
        <v>41276</v>
      </c>
    </row>
    <row r="12286" spans="1:2" x14ac:dyDescent="0.2">
      <c r="A12286" t="s">
        <v>41275</v>
      </c>
      <c r="B12286" t="s">
        <v>41276</v>
      </c>
    </row>
    <row r="12287" spans="1:2" x14ac:dyDescent="0.2">
      <c r="A12287" t="s">
        <v>13325</v>
      </c>
      <c r="B12287" t="s">
        <v>13326</v>
      </c>
    </row>
    <row r="12288" spans="1:2" x14ac:dyDescent="0.2">
      <c r="A12288" t="s">
        <v>41322</v>
      </c>
      <c r="B12288" t="s">
        <v>11000</v>
      </c>
    </row>
    <row r="12289" spans="1:2" x14ac:dyDescent="0.2">
      <c r="A12289" t="s">
        <v>11001</v>
      </c>
      <c r="B12289" t="s">
        <v>11002</v>
      </c>
    </row>
    <row r="12290" spans="1:2" x14ac:dyDescent="0.2">
      <c r="A12290" t="s">
        <v>11001</v>
      </c>
      <c r="B12290" t="s">
        <v>11002</v>
      </c>
    </row>
    <row r="12291" spans="1:2" x14ac:dyDescent="0.2">
      <c r="A12291" t="s">
        <v>11003</v>
      </c>
      <c r="B12291" t="s">
        <v>11004</v>
      </c>
    </row>
    <row r="12292" spans="1:2" x14ac:dyDescent="0.2">
      <c r="A12292" t="s">
        <v>5855</v>
      </c>
      <c r="B12292" t="s">
        <v>5856</v>
      </c>
    </row>
    <row r="12293" spans="1:2" x14ac:dyDescent="0.2">
      <c r="A12293" t="s">
        <v>11005</v>
      </c>
      <c r="B12293" t="s">
        <v>11006</v>
      </c>
    </row>
    <row r="12294" spans="1:2" x14ac:dyDescent="0.2">
      <c r="A12294" t="s">
        <v>3767</v>
      </c>
      <c r="B12294" t="s">
        <v>403</v>
      </c>
    </row>
    <row r="12295" spans="1:2" x14ac:dyDescent="0.2">
      <c r="A12295" t="s">
        <v>11007</v>
      </c>
      <c r="B12295" t="s">
        <v>11008</v>
      </c>
    </row>
    <row r="12296" spans="1:2" x14ac:dyDescent="0.2">
      <c r="A12296" t="s">
        <v>11009</v>
      </c>
      <c r="B12296" t="s">
        <v>11010</v>
      </c>
    </row>
    <row r="12297" spans="1:2" x14ac:dyDescent="0.2">
      <c r="A12297" t="s">
        <v>11009</v>
      </c>
      <c r="B12297" t="s">
        <v>11010</v>
      </c>
    </row>
    <row r="12298" spans="1:2" x14ac:dyDescent="0.2">
      <c r="A12298" t="s">
        <v>5857</v>
      </c>
      <c r="B12298" t="s">
        <v>5858</v>
      </c>
    </row>
    <row r="12299" spans="1:2" x14ac:dyDescent="0.2">
      <c r="A12299" t="s">
        <v>11011</v>
      </c>
      <c r="B12299" t="s">
        <v>11012</v>
      </c>
    </row>
    <row r="12300" spans="1:2" x14ac:dyDescent="0.2">
      <c r="A12300" t="s">
        <v>11011</v>
      </c>
      <c r="B12300" t="s">
        <v>11013</v>
      </c>
    </row>
    <row r="12301" spans="1:2" x14ac:dyDescent="0.2">
      <c r="A12301" t="s">
        <v>11014</v>
      </c>
      <c r="B12301" t="s">
        <v>11015</v>
      </c>
    </row>
    <row r="12302" spans="1:2" x14ac:dyDescent="0.2">
      <c r="A12302" t="s">
        <v>11016</v>
      </c>
      <c r="B12302" t="s">
        <v>11017</v>
      </c>
    </row>
    <row r="12303" spans="1:2" x14ac:dyDescent="0.2">
      <c r="A12303" t="s">
        <v>11018</v>
      </c>
      <c r="B12303" t="s">
        <v>11019</v>
      </c>
    </row>
    <row r="12304" spans="1:2" x14ac:dyDescent="0.2">
      <c r="A12304" t="s">
        <v>11019</v>
      </c>
      <c r="B12304" t="s">
        <v>11020</v>
      </c>
    </row>
    <row r="12305" spans="1:2" x14ac:dyDescent="0.2">
      <c r="A12305" t="s">
        <v>11021</v>
      </c>
      <c r="B12305" t="s">
        <v>11022</v>
      </c>
    </row>
    <row r="12306" spans="1:2" x14ac:dyDescent="0.2">
      <c r="A12306" t="s">
        <v>11023</v>
      </c>
      <c r="B12306" t="s">
        <v>11024</v>
      </c>
    </row>
    <row r="12307" spans="1:2" x14ac:dyDescent="0.2">
      <c r="A12307" t="s">
        <v>11025</v>
      </c>
      <c r="B12307" t="s">
        <v>11026</v>
      </c>
    </row>
    <row r="12308" spans="1:2" x14ac:dyDescent="0.2">
      <c r="A12308" t="s">
        <v>11027</v>
      </c>
      <c r="B12308" t="s">
        <v>11028</v>
      </c>
    </row>
    <row r="12309" spans="1:2" x14ac:dyDescent="0.2">
      <c r="A12309" t="s">
        <v>5859</v>
      </c>
      <c r="B12309" t="s">
        <v>5860</v>
      </c>
    </row>
    <row r="12310" spans="1:2" x14ac:dyDescent="0.2">
      <c r="A12310" t="s">
        <v>11029</v>
      </c>
      <c r="B12310" t="s">
        <v>11030</v>
      </c>
    </row>
    <row r="12311" spans="1:2" x14ac:dyDescent="0.2">
      <c r="A12311" t="s">
        <v>11031</v>
      </c>
      <c r="B12311" t="s">
        <v>11032</v>
      </c>
    </row>
    <row r="12312" spans="1:2" x14ac:dyDescent="0.2">
      <c r="A12312" t="s">
        <v>11033</v>
      </c>
      <c r="B12312" t="s">
        <v>11034</v>
      </c>
    </row>
    <row r="12313" spans="1:2" x14ac:dyDescent="0.2">
      <c r="A12313" t="s">
        <v>36822</v>
      </c>
      <c r="B12313" t="s">
        <v>36823</v>
      </c>
    </row>
    <row r="12314" spans="1:2" x14ac:dyDescent="0.2">
      <c r="A12314" t="s">
        <v>9778</v>
      </c>
      <c r="B12314" t="s">
        <v>9779</v>
      </c>
    </row>
    <row r="12315" spans="1:2" x14ac:dyDescent="0.2">
      <c r="A12315" t="s">
        <v>11035</v>
      </c>
      <c r="B12315" t="s">
        <v>11036</v>
      </c>
    </row>
    <row r="12316" spans="1:2" x14ac:dyDescent="0.2">
      <c r="A12316" t="s">
        <v>11037</v>
      </c>
      <c r="B12316" t="s">
        <v>11038</v>
      </c>
    </row>
    <row r="12317" spans="1:2" x14ac:dyDescent="0.2">
      <c r="A12317" t="s">
        <v>36879</v>
      </c>
      <c r="B12317" t="s">
        <v>36880</v>
      </c>
    </row>
    <row r="12318" spans="1:2" x14ac:dyDescent="0.2">
      <c r="A12318" t="s">
        <v>36883</v>
      </c>
      <c r="B12318" t="s">
        <v>36884</v>
      </c>
    </row>
    <row r="12319" spans="1:2" x14ac:dyDescent="0.2">
      <c r="A12319" t="s">
        <v>36902</v>
      </c>
      <c r="B12319" t="s">
        <v>11039</v>
      </c>
    </row>
    <row r="12320" spans="1:2" x14ac:dyDescent="0.2">
      <c r="A12320" t="s">
        <v>5861</v>
      </c>
      <c r="B12320" t="s">
        <v>5862</v>
      </c>
    </row>
    <row r="12321" spans="1:2" x14ac:dyDescent="0.2">
      <c r="A12321" t="s">
        <v>5863</v>
      </c>
      <c r="B12321" t="s">
        <v>5864</v>
      </c>
    </row>
    <row r="12322" spans="1:2" x14ac:dyDescent="0.2">
      <c r="A12322" t="s">
        <v>11040</v>
      </c>
      <c r="B12322" t="s">
        <v>11041</v>
      </c>
    </row>
    <row r="12323" spans="1:2" x14ac:dyDescent="0.2">
      <c r="A12323" t="s">
        <v>9780</v>
      </c>
      <c r="B12323" t="s">
        <v>11042</v>
      </c>
    </row>
    <row r="12324" spans="1:2" x14ac:dyDescent="0.2">
      <c r="A12324" t="s">
        <v>9780</v>
      </c>
      <c r="B12324" t="s">
        <v>11042</v>
      </c>
    </row>
    <row r="12325" spans="1:2" x14ac:dyDescent="0.2">
      <c r="A12325" t="s">
        <v>36972</v>
      </c>
      <c r="B12325" t="s">
        <v>36973</v>
      </c>
    </row>
    <row r="12326" spans="1:2" x14ac:dyDescent="0.2">
      <c r="A12326" t="s">
        <v>36965</v>
      </c>
      <c r="B12326" t="s">
        <v>11043</v>
      </c>
    </row>
    <row r="12327" spans="1:2" x14ac:dyDescent="0.2">
      <c r="A12327" t="s">
        <v>36990</v>
      </c>
      <c r="B12327" t="s">
        <v>11044</v>
      </c>
    </row>
    <row r="12328" spans="1:2" x14ac:dyDescent="0.2">
      <c r="A12328" t="s">
        <v>42123</v>
      </c>
      <c r="B12328" t="s">
        <v>11045</v>
      </c>
    </row>
    <row r="12329" spans="1:2" x14ac:dyDescent="0.2">
      <c r="A12329" t="s">
        <v>11046</v>
      </c>
      <c r="B12329" t="s">
        <v>11047</v>
      </c>
    </row>
    <row r="12330" spans="1:2" x14ac:dyDescent="0.2">
      <c r="A12330" t="s">
        <v>5865</v>
      </c>
      <c r="B12330" t="s">
        <v>5866</v>
      </c>
    </row>
    <row r="12331" spans="1:2" x14ac:dyDescent="0.2">
      <c r="A12331" t="s">
        <v>11048</v>
      </c>
      <c r="B12331" t="s">
        <v>11049</v>
      </c>
    </row>
    <row r="12332" spans="1:2" x14ac:dyDescent="0.2">
      <c r="A12332" t="s">
        <v>13614</v>
      </c>
      <c r="B12332" t="s">
        <v>13615</v>
      </c>
    </row>
    <row r="12333" spans="1:2" x14ac:dyDescent="0.2">
      <c r="A12333" t="s">
        <v>42156</v>
      </c>
      <c r="B12333" t="s">
        <v>42157</v>
      </c>
    </row>
    <row r="12334" spans="1:2" x14ac:dyDescent="0.2">
      <c r="A12334" t="s">
        <v>11050</v>
      </c>
      <c r="B12334" t="s">
        <v>11051</v>
      </c>
    </row>
    <row r="12335" spans="1:2" x14ac:dyDescent="0.2">
      <c r="A12335" t="s">
        <v>11052</v>
      </c>
      <c r="B12335" t="s">
        <v>11053</v>
      </c>
    </row>
    <row r="12336" spans="1:2" x14ac:dyDescent="0.2">
      <c r="A12336" t="s">
        <v>42141</v>
      </c>
      <c r="B12336" t="s">
        <v>11054</v>
      </c>
    </row>
    <row r="12337" spans="1:2" x14ac:dyDescent="0.2">
      <c r="A12337" t="s">
        <v>11054</v>
      </c>
      <c r="B12337" t="s">
        <v>11055</v>
      </c>
    </row>
    <row r="12338" spans="1:2" x14ac:dyDescent="0.2">
      <c r="A12338" t="s">
        <v>11056</v>
      </c>
      <c r="B12338" t="s">
        <v>11057</v>
      </c>
    </row>
    <row r="12339" spans="1:2" x14ac:dyDescent="0.2">
      <c r="A12339" t="s">
        <v>11058</v>
      </c>
      <c r="B12339" t="s">
        <v>11059</v>
      </c>
    </row>
    <row r="12340" spans="1:2" x14ac:dyDescent="0.2">
      <c r="A12340" t="s">
        <v>5867</v>
      </c>
      <c r="B12340" t="s">
        <v>5868</v>
      </c>
    </row>
    <row r="12341" spans="1:2" x14ac:dyDescent="0.2">
      <c r="A12341" t="s">
        <v>42195</v>
      </c>
      <c r="B12341" t="s">
        <v>42196</v>
      </c>
    </row>
    <row r="12342" spans="1:2" x14ac:dyDescent="0.2">
      <c r="A12342" t="s">
        <v>11060</v>
      </c>
      <c r="B12342" t="s">
        <v>11061</v>
      </c>
    </row>
    <row r="12343" spans="1:2" x14ac:dyDescent="0.2">
      <c r="A12343" t="s">
        <v>9781</v>
      </c>
      <c r="B12343" t="s">
        <v>11062</v>
      </c>
    </row>
    <row r="12344" spans="1:2" x14ac:dyDescent="0.2">
      <c r="A12344" t="s">
        <v>9781</v>
      </c>
      <c r="B12344" t="s">
        <v>11062</v>
      </c>
    </row>
    <row r="12345" spans="1:2" x14ac:dyDescent="0.2">
      <c r="A12345" t="s">
        <v>9781</v>
      </c>
      <c r="B12345" t="s">
        <v>11062</v>
      </c>
    </row>
    <row r="12346" spans="1:2" x14ac:dyDescent="0.2">
      <c r="A12346" t="s">
        <v>404</v>
      </c>
      <c r="B12346" t="s">
        <v>405</v>
      </c>
    </row>
    <row r="12347" spans="1:2" x14ac:dyDescent="0.2">
      <c r="A12347" t="s">
        <v>42230</v>
      </c>
      <c r="B12347" t="s">
        <v>42231</v>
      </c>
    </row>
    <row r="12348" spans="1:2" x14ac:dyDescent="0.2">
      <c r="A12348" t="s">
        <v>5869</v>
      </c>
      <c r="B12348" t="s">
        <v>5870</v>
      </c>
    </row>
    <row r="12349" spans="1:2" x14ac:dyDescent="0.2">
      <c r="A12349" t="s">
        <v>5871</v>
      </c>
      <c r="B12349" t="s">
        <v>5872</v>
      </c>
    </row>
    <row r="12350" spans="1:2" x14ac:dyDescent="0.2">
      <c r="A12350" t="s">
        <v>5873</v>
      </c>
      <c r="B12350" t="s">
        <v>5874</v>
      </c>
    </row>
    <row r="12351" spans="1:2" x14ac:dyDescent="0.2">
      <c r="A12351" t="s">
        <v>42234</v>
      </c>
      <c r="B12351" t="s">
        <v>11063</v>
      </c>
    </row>
    <row r="12352" spans="1:2" x14ac:dyDescent="0.2">
      <c r="A12352" t="s">
        <v>5875</v>
      </c>
      <c r="B12352" t="s">
        <v>5876</v>
      </c>
    </row>
    <row r="12353" spans="1:2" x14ac:dyDescent="0.2">
      <c r="A12353" t="s">
        <v>42341</v>
      </c>
      <c r="B12353" t="s">
        <v>42342</v>
      </c>
    </row>
    <row r="12354" spans="1:2" x14ac:dyDescent="0.2">
      <c r="A12354" t="s">
        <v>42366</v>
      </c>
      <c r="B12354" t="s">
        <v>42367</v>
      </c>
    </row>
    <row r="12355" spans="1:2" x14ac:dyDescent="0.2">
      <c r="A12355" t="s">
        <v>42368</v>
      </c>
      <c r="B12355" t="s">
        <v>11064</v>
      </c>
    </row>
    <row r="12356" spans="1:2" x14ac:dyDescent="0.2">
      <c r="A12356" t="s">
        <v>42406</v>
      </c>
      <c r="B12356" t="s">
        <v>42407</v>
      </c>
    </row>
    <row r="12357" spans="1:2" x14ac:dyDescent="0.2">
      <c r="A12357" t="s">
        <v>42410</v>
      </c>
      <c r="B12357" t="s">
        <v>11065</v>
      </c>
    </row>
    <row r="12358" spans="1:2" x14ac:dyDescent="0.2">
      <c r="A12358" t="s">
        <v>13697</v>
      </c>
      <c r="B12358" t="s">
        <v>13698</v>
      </c>
    </row>
    <row r="12359" spans="1:2" x14ac:dyDescent="0.2">
      <c r="A12359" t="s">
        <v>9782</v>
      </c>
      <c r="B12359" t="s">
        <v>11066</v>
      </c>
    </row>
    <row r="12360" spans="1:2" x14ac:dyDescent="0.2">
      <c r="A12360" t="s">
        <v>42433</v>
      </c>
      <c r="B12360" t="s">
        <v>42434</v>
      </c>
    </row>
    <row r="12361" spans="1:2" x14ac:dyDescent="0.2">
      <c r="A12361" t="s">
        <v>42433</v>
      </c>
      <c r="B12361" t="s">
        <v>42434</v>
      </c>
    </row>
    <row r="12362" spans="1:2" x14ac:dyDescent="0.2">
      <c r="A12362" t="s">
        <v>42450</v>
      </c>
      <c r="B12362" t="s">
        <v>11067</v>
      </c>
    </row>
    <row r="12363" spans="1:2" x14ac:dyDescent="0.2">
      <c r="A12363" t="s">
        <v>42468</v>
      </c>
      <c r="B12363" t="s">
        <v>42469</v>
      </c>
    </row>
    <row r="12364" spans="1:2" x14ac:dyDescent="0.2">
      <c r="A12364" t="s">
        <v>42472</v>
      </c>
      <c r="B12364" t="s">
        <v>42473</v>
      </c>
    </row>
    <row r="12365" spans="1:2" x14ac:dyDescent="0.2">
      <c r="A12365" t="s">
        <v>11068</v>
      </c>
      <c r="B12365" t="s">
        <v>11069</v>
      </c>
    </row>
    <row r="12366" spans="1:2" x14ac:dyDescent="0.2">
      <c r="A12366" t="s">
        <v>11070</v>
      </c>
      <c r="B12366" t="s">
        <v>11071</v>
      </c>
    </row>
    <row r="12367" spans="1:2" x14ac:dyDescent="0.2">
      <c r="A12367" t="s">
        <v>11072</v>
      </c>
      <c r="B12367" t="s">
        <v>11073</v>
      </c>
    </row>
    <row r="12368" spans="1:2" x14ac:dyDescent="0.2">
      <c r="A12368" t="s">
        <v>11074</v>
      </c>
      <c r="B12368" t="s">
        <v>11075</v>
      </c>
    </row>
    <row r="12369" spans="1:2" x14ac:dyDescent="0.2">
      <c r="A12369" t="s">
        <v>32370</v>
      </c>
      <c r="B12369" t="s">
        <v>11076</v>
      </c>
    </row>
    <row r="12370" spans="1:2" x14ac:dyDescent="0.2">
      <c r="A12370" t="s">
        <v>32370</v>
      </c>
      <c r="B12370" t="s">
        <v>11076</v>
      </c>
    </row>
    <row r="12371" spans="1:2" x14ac:dyDescent="0.2">
      <c r="A12371" t="s">
        <v>11077</v>
      </c>
      <c r="B12371" t="s">
        <v>11076</v>
      </c>
    </row>
    <row r="12372" spans="1:2" x14ac:dyDescent="0.2">
      <c r="A12372" t="s">
        <v>11076</v>
      </c>
      <c r="B12372" t="s">
        <v>11078</v>
      </c>
    </row>
    <row r="12373" spans="1:2" x14ac:dyDescent="0.2">
      <c r="A12373" t="s">
        <v>11079</v>
      </c>
      <c r="B12373" t="s">
        <v>11080</v>
      </c>
    </row>
    <row r="12374" spans="1:2" x14ac:dyDescent="0.2">
      <c r="A12374" t="s">
        <v>5877</v>
      </c>
      <c r="B12374" t="s">
        <v>5878</v>
      </c>
    </row>
    <row r="12375" spans="1:2" x14ac:dyDescent="0.2">
      <c r="A12375" t="s">
        <v>5879</v>
      </c>
      <c r="B12375" t="s">
        <v>5880</v>
      </c>
    </row>
    <row r="12376" spans="1:2" x14ac:dyDescent="0.2">
      <c r="A12376" t="s">
        <v>11081</v>
      </c>
      <c r="B12376" t="s">
        <v>11082</v>
      </c>
    </row>
    <row r="12377" spans="1:2" x14ac:dyDescent="0.2">
      <c r="A12377" t="s">
        <v>11083</v>
      </c>
      <c r="B12377" t="s">
        <v>11084</v>
      </c>
    </row>
    <row r="12378" spans="1:2" x14ac:dyDescent="0.2">
      <c r="A12378" t="s">
        <v>11085</v>
      </c>
      <c r="B12378" t="s">
        <v>11086</v>
      </c>
    </row>
    <row r="12379" spans="1:2" x14ac:dyDescent="0.2">
      <c r="A12379" t="s">
        <v>11087</v>
      </c>
      <c r="B12379" t="s">
        <v>11088</v>
      </c>
    </row>
    <row r="12380" spans="1:2" x14ac:dyDescent="0.2">
      <c r="A12380" t="s">
        <v>43175</v>
      </c>
      <c r="B12380" t="s">
        <v>11089</v>
      </c>
    </row>
    <row r="12381" spans="1:2" x14ac:dyDescent="0.2">
      <c r="A12381" t="s">
        <v>11090</v>
      </c>
      <c r="B12381" t="s">
        <v>11091</v>
      </c>
    </row>
    <row r="12382" spans="1:2" x14ac:dyDescent="0.2">
      <c r="A12382" t="s">
        <v>43172</v>
      </c>
      <c r="B12382" t="s">
        <v>11092</v>
      </c>
    </row>
    <row r="12383" spans="1:2" x14ac:dyDescent="0.2">
      <c r="A12383" t="s">
        <v>11093</v>
      </c>
      <c r="B12383" t="s">
        <v>11094</v>
      </c>
    </row>
    <row r="12384" spans="1:2" x14ac:dyDescent="0.2">
      <c r="A12384" t="s">
        <v>16634</v>
      </c>
      <c r="B12384" t="s">
        <v>16635</v>
      </c>
    </row>
    <row r="12385" spans="1:2" x14ac:dyDescent="0.2">
      <c r="A12385" t="s">
        <v>43226</v>
      </c>
      <c r="B12385" t="s">
        <v>11095</v>
      </c>
    </row>
    <row r="12386" spans="1:2" x14ac:dyDescent="0.2">
      <c r="A12386" t="s">
        <v>43228</v>
      </c>
      <c r="B12386" t="s">
        <v>11096</v>
      </c>
    </row>
    <row r="12387" spans="1:2" x14ac:dyDescent="0.2">
      <c r="A12387" t="s">
        <v>406</v>
      </c>
      <c r="B12387" t="s">
        <v>407</v>
      </c>
    </row>
    <row r="12388" spans="1:2" x14ac:dyDescent="0.2">
      <c r="A12388" t="s">
        <v>43245</v>
      </c>
      <c r="B12388" t="s">
        <v>43246</v>
      </c>
    </row>
    <row r="12389" spans="1:2" x14ac:dyDescent="0.2">
      <c r="A12389" t="s">
        <v>43245</v>
      </c>
      <c r="B12389" t="s">
        <v>43246</v>
      </c>
    </row>
    <row r="12390" spans="1:2" x14ac:dyDescent="0.2">
      <c r="A12390" t="s">
        <v>43245</v>
      </c>
      <c r="B12390" t="s">
        <v>43246</v>
      </c>
    </row>
    <row r="12391" spans="1:2" x14ac:dyDescent="0.2">
      <c r="A12391" t="s">
        <v>15196</v>
      </c>
      <c r="B12391" t="s">
        <v>15197</v>
      </c>
    </row>
    <row r="12392" spans="1:2" x14ac:dyDescent="0.2">
      <c r="A12392" t="s">
        <v>43317</v>
      </c>
      <c r="B12392" t="s">
        <v>43318</v>
      </c>
    </row>
    <row r="12393" spans="1:2" x14ac:dyDescent="0.2">
      <c r="A12393" t="s">
        <v>43315</v>
      </c>
      <c r="B12393" t="s">
        <v>43316</v>
      </c>
    </row>
    <row r="12394" spans="1:2" x14ac:dyDescent="0.2">
      <c r="A12394" t="s">
        <v>43323</v>
      </c>
      <c r="B12394" t="s">
        <v>43324</v>
      </c>
    </row>
    <row r="12395" spans="1:2" x14ac:dyDescent="0.2">
      <c r="A12395" t="s">
        <v>9783</v>
      </c>
      <c r="B12395" t="s">
        <v>9784</v>
      </c>
    </row>
    <row r="12396" spans="1:2" x14ac:dyDescent="0.2">
      <c r="A12396" t="s">
        <v>9785</v>
      </c>
      <c r="B12396" t="s">
        <v>5893</v>
      </c>
    </row>
    <row r="12397" spans="1:2" x14ac:dyDescent="0.2">
      <c r="A12397" t="s">
        <v>5894</v>
      </c>
      <c r="B12397" t="s">
        <v>5895</v>
      </c>
    </row>
    <row r="12398" spans="1:2" x14ac:dyDescent="0.2">
      <c r="A12398" t="s">
        <v>5896</v>
      </c>
      <c r="B12398" t="s">
        <v>5897</v>
      </c>
    </row>
    <row r="12399" spans="1:2" x14ac:dyDescent="0.2">
      <c r="A12399" t="s">
        <v>43390</v>
      </c>
      <c r="B12399" t="s">
        <v>43391</v>
      </c>
    </row>
    <row r="12400" spans="1:2" x14ac:dyDescent="0.2">
      <c r="A12400" t="s">
        <v>36738</v>
      </c>
      <c r="B12400" t="s">
        <v>36739</v>
      </c>
    </row>
    <row r="12401" spans="1:2" x14ac:dyDescent="0.2">
      <c r="A12401" t="s">
        <v>43407</v>
      </c>
      <c r="B12401" t="s">
        <v>43408</v>
      </c>
    </row>
    <row r="12402" spans="1:2" x14ac:dyDescent="0.2">
      <c r="A12402" t="s">
        <v>43435</v>
      </c>
      <c r="B12402" t="s">
        <v>43436</v>
      </c>
    </row>
    <row r="12403" spans="1:2" x14ac:dyDescent="0.2">
      <c r="A12403" t="s">
        <v>11097</v>
      </c>
      <c r="B12403" t="s">
        <v>15199</v>
      </c>
    </row>
    <row r="12404" spans="1:2" x14ac:dyDescent="0.2">
      <c r="A12404" t="s">
        <v>37778</v>
      </c>
      <c r="B12404" t="s">
        <v>37779</v>
      </c>
    </row>
    <row r="12405" spans="1:2" x14ac:dyDescent="0.2">
      <c r="A12405" t="s">
        <v>37778</v>
      </c>
      <c r="B12405" t="s">
        <v>37779</v>
      </c>
    </row>
    <row r="12406" spans="1:2" x14ac:dyDescent="0.2">
      <c r="A12406" t="s">
        <v>43433</v>
      </c>
      <c r="B12406" t="s">
        <v>43434</v>
      </c>
    </row>
    <row r="12407" spans="1:2" x14ac:dyDescent="0.2">
      <c r="A12407" t="s">
        <v>43438</v>
      </c>
      <c r="B12407" t="s">
        <v>43439</v>
      </c>
    </row>
    <row r="12408" spans="1:2" x14ac:dyDescent="0.2">
      <c r="A12408" t="s">
        <v>43442</v>
      </c>
      <c r="B12408" t="s">
        <v>43443</v>
      </c>
    </row>
    <row r="12409" spans="1:2" x14ac:dyDescent="0.2">
      <c r="A12409" t="s">
        <v>43455</v>
      </c>
      <c r="B12409" t="s">
        <v>43456</v>
      </c>
    </row>
    <row r="12410" spans="1:2" x14ac:dyDescent="0.2">
      <c r="A12410" t="s">
        <v>43462</v>
      </c>
      <c r="B12410" t="s">
        <v>43463</v>
      </c>
    </row>
    <row r="12411" spans="1:2" x14ac:dyDescent="0.2">
      <c r="A12411" t="s">
        <v>3768</v>
      </c>
      <c r="B12411" t="s">
        <v>408</v>
      </c>
    </row>
    <row r="12412" spans="1:2" x14ac:dyDescent="0.2">
      <c r="A12412" t="s">
        <v>43470</v>
      </c>
      <c r="B12412" t="s">
        <v>43471</v>
      </c>
    </row>
    <row r="12413" spans="1:2" x14ac:dyDescent="0.2">
      <c r="A12413" t="s">
        <v>37811</v>
      </c>
      <c r="B12413" t="s">
        <v>37812</v>
      </c>
    </row>
    <row r="12414" spans="1:2" x14ac:dyDescent="0.2">
      <c r="A12414" t="s">
        <v>37811</v>
      </c>
      <c r="B12414" t="s">
        <v>37812</v>
      </c>
    </row>
    <row r="12415" spans="1:2" x14ac:dyDescent="0.2">
      <c r="A12415" t="s">
        <v>43492</v>
      </c>
      <c r="B12415" t="s">
        <v>43493</v>
      </c>
    </row>
    <row r="12416" spans="1:2" x14ac:dyDescent="0.2">
      <c r="A12416" t="s">
        <v>43498</v>
      </c>
      <c r="B12416" t="s">
        <v>43499</v>
      </c>
    </row>
    <row r="12417" spans="1:2" x14ac:dyDescent="0.2">
      <c r="A12417" t="s">
        <v>15204</v>
      </c>
      <c r="B12417" t="s">
        <v>11098</v>
      </c>
    </row>
    <row r="12418" spans="1:2" x14ac:dyDescent="0.2">
      <c r="A12418" t="s">
        <v>43496</v>
      </c>
      <c r="B12418" t="s">
        <v>43497</v>
      </c>
    </row>
    <row r="12419" spans="1:2" x14ac:dyDescent="0.2">
      <c r="A12419" t="s">
        <v>43503</v>
      </c>
      <c r="B12419" t="s">
        <v>43504</v>
      </c>
    </row>
    <row r="12420" spans="1:2" x14ac:dyDescent="0.2">
      <c r="A12420" t="s">
        <v>43505</v>
      </c>
      <c r="B12420" t="s">
        <v>43506</v>
      </c>
    </row>
    <row r="12421" spans="1:2" x14ac:dyDescent="0.2">
      <c r="A12421" t="s">
        <v>43509</v>
      </c>
      <c r="B12421" t="s">
        <v>43510</v>
      </c>
    </row>
    <row r="12422" spans="1:2" x14ac:dyDescent="0.2">
      <c r="A12422" t="s">
        <v>43513</v>
      </c>
      <c r="B12422" t="s">
        <v>43514</v>
      </c>
    </row>
    <row r="12423" spans="1:2" x14ac:dyDescent="0.2">
      <c r="A12423" t="s">
        <v>6098</v>
      </c>
      <c r="B12423" t="s">
        <v>6099</v>
      </c>
    </row>
    <row r="12424" spans="1:2" x14ac:dyDescent="0.2">
      <c r="A12424" t="s">
        <v>43563</v>
      </c>
      <c r="B12424" t="s">
        <v>11099</v>
      </c>
    </row>
    <row r="12425" spans="1:2" x14ac:dyDescent="0.2">
      <c r="A12425" t="s">
        <v>43584</v>
      </c>
      <c r="B12425" t="s">
        <v>43585</v>
      </c>
    </row>
    <row r="12426" spans="1:2" x14ac:dyDescent="0.2">
      <c r="A12426" t="s">
        <v>43612</v>
      </c>
      <c r="B12426" t="s">
        <v>11100</v>
      </c>
    </row>
    <row r="12427" spans="1:2" x14ac:dyDescent="0.2">
      <c r="A12427" t="s">
        <v>43614</v>
      </c>
      <c r="B12427" t="s">
        <v>43615</v>
      </c>
    </row>
    <row r="12428" spans="1:2" x14ac:dyDescent="0.2">
      <c r="A12428" t="s">
        <v>43628</v>
      </c>
      <c r="B12428" t="s">
        <v>43629</v>
      </c>
    </row>
    <row r="12429" spans="1:2" x14ac:dyDescent="0.2">
      <c r="A12429" t="s">
        <v>43639</v>
      </c>
      <c r="B12429" t="s">
        <v>43640</v>
      </c>
    </row>
    <row r="12430" spans="1:2" x14ac:dyDescent="0.2">
      <c r="A12430" t="s">
        <v>43636</v>
      </c>
      <c r="B12430" t="s">
        <v>43637</v>
      </c>
    </row>
    <row r="12431" spans="1:2" x14ac:dyDescent="0.2">
      <c r="A12431" t="s">
        <v>43398</v>
      </c>
      <c r="B12431" t="s">
        <v>43399</v>
      </c>
    </row>
    <row r="12432" spans="1:2" x14ac:dyDescent="0.2">
      <c r="A12432" t="s">
        <v>39043</v>
      </c>
      <c r="B12432" t="s">
        <v>11101</v>
      </c>
    </row>
    <row r="12433" spans="1:2" x14ac:dyDescent="0.2">
      <c r="A12433" t="s">
        <v>39049</v>
      </c>
      <c r="B12433" t="s">
        <v>39050</v>
      </c>
    </row>
    <row r="12434" spans="1:2" x14ac:dyDescent="0.2">
      <c r="A12434" t="s">
        <v>43641</v>
      </c>
      <c r="B12434" t="s">
        <v>43642</v>
      </c>
    </row>
    <row r="12435" spans="1:2" x14ac:dyDescent="0.2">
      <c r="A12435" t="s">
        <v>39077</v>
      </c>
      <c r="B12435" t="s">
        <v>39078</v>
      </c>
    </row>
    <row r="12436" spans="1:2" x14ac:dyDescent="0.2">
      <c r="A12436" t="s">
        <v>39111</v>
      </c>
      <c r="B12436" t="s">
        <v>39112</v>
      </c>
    </row>
    <row r="12437" spans="1:2" x14ac:dyDescent="0.2">
      <c r="A12437" t="s">
        <v>39113</v>
      </c>
      <c r="B12437" t="s">
        <v>39114</v>
      </c>
    </row>
    <row r="12438" spans="1:2" x14ac:dyDescent="0.2">
      <c r="A12438" t="s">
        <v>39126</v>
      </c>
      <c r="B12438" t="s">
        <v>39127</v>
      </c>
    </row>
    <row r="12439" spans="1:2" x14ac:dyDescent="0.2">
      <c r="A12439" t="s">
        <v>39117</v>
      </c>
      <c r="B12439" t="s">
        <v>39118</v>
      </c>
    </row>
    <row r="12440" spans="1:2" x14ac:dyDescent="0.2">
      <c r="A12440" t="s">
        <v>39132</v>
      </c>
      <c r="B12440" t="s">
        <v>39133</v>
      </c>
    </row>
    <row r="12441" spans="1:2" x14ac:dyDescent="0.2">
      <c r="A12441" t="s">
        <v>39139</v>
      </c>
      <c r="B12441" t="s">
        <v>39140</v>
      </c>
    </row>
    <row r="12442" spans="1:2" x14ac:dyDescent="0.2">
      <c r="A12442" t="s">
        <v>3769</v>
      </c>
      <c r="B12442" t="s">
        <v>409</v>
      </c>
    </row>
    <row r="12443" spans="1:2" x14ac:dyDescent="0.2">
      <c r="A12443" t="s">
        <v>7135</v>
      </c>
      <c r="B12443" t="s">
        <v>7136</v>
      </c>
    </row>
    <row r="12444" spans="1:2" x14ac:dyDescent="0.2">
      <c r="A12444" t="s">
        <v>7135</v>
      </c>
      <c r="B12444" t="s">
        <v>7136</v>
      </c>
    </row>
    <row r="12445" spans="1:2" x14ac:dyDescent="0.2">
      <c r="A12445" t="s">
        <v>7137</v>
      </c>
      <c r="B12445" t="s">
        <v>7138</v>
      </c>
    </row>
    <row r="12446" spans="1:2" x14ac:dyDescent="0.2">
      <c r="A12446" t="s">
        <v>15208</v>
      </c>
      <c r="B12446" t="s">
        <v>15209</v>
      </c>
    </row>
    <row r="12447" spans="1:2" x14ac:dyDescent="0.2">
      <c r="A12447" t="s">
        <v>15208</v>
      </c>
      <c r="B12447" t="s">
        <v>15209</v>
      </c>
    </row>
    <row r="12448" spans="1:2" x14ac:dyDescent="0.2">
      <c r="A12448" t="s">
        <v>44401</v>
      </c>
      <c r="B12448" t="s">
        <v>11102</v>
      </c>
    </row>
    <row r="12449" spans="1:2" x14ac:dyDescent="0.2">
      <c r="A12449" t="s">
        <v>44401</v>
      </c>
      <c r="B12449" t="s">
        <v>11102</v>
      </c>
    </row>
    <row r="12450" spans="1:2" x14ac:dyDescent="0.2">
      <c r="A12450" t="s">
        <v>44481</v>
      </c>
      <c r="B12450" t="s">
        <v>44482</v>
      </c>
    </row>
    <row r="12451" spans="1:2" x14ac:dyDescent="0.2">
      <c r="A12451" t="s">
        <v>44485</v>
      </c>
      <c r="B12451" t="s">
        <v>44486</v>
      </c>
    </row>
    <row r="12452" spans="1:2" x14ac:dyDescent="0.2">
      <c r="A12452" t="s">
        <v>44477</v>
      </c>
      <c r="B12452" t="s">
        <v>44478</v>
      </c>
    </row>
    <row r="12453" spans="1:2" x14ac:dyDescent="0.2">
      <c r="A12453" t="s">
        <v>410</v>
      </c>
      <c r="B12453" t="s">
        <v>411</v>
      </c>
    </row>
    <row r="12454" spans="1:2" x14ac:dyDescent="0.2">
      <c r="A12454" t="s">
        <v>412</v>
      </c>
      <c r="B12454" t="s">
        <v>413</v>
      </c>
    </row>
    <row r="12455" spans="1:2" x14ac:dyDescent="0.2">
      <c r="A12455" t="s">
        <v>15224</v>
      </c>
      <c r="B12455" t="s">
        <v>15225</v>
      </c>
    </row>
    <row r="12456" spans="1:2" x14ac:dyDescent="0.2">
      <c r="A12456" t="s">
        <v>44493</v>
      </c>
      <c r="B12456" t="s">
        <v>44494</v>
      </c>
    </row>
    <row r="12457" spans="1:2" x14ac:dyDescent="0.2">
      <c r="A12457" t="s">
        <v>44528</v>
      </c>
      <c r="B12457" t="s">
        <v>44529</v>
      </c>
    </row>
    <row r="12458" spans="1:2" x14ac:dyDescent="0.2">
      <c r="A12458" t="s">
        <v>44399</v>
      </c>
      <c r="B12458" t="s">
        <v>44400</v>
      </c>
    </row>
    <row r="12459" spans="1:2" x14ac:dyDescent="0.2">
      <c r="A12459" t="s">
        <v>44400</v>
      </c>
      <c r="B12459" t="s">
        <v>44532</v>
      </c>
    </row>
    <row r="12460" spans="1:2" x14ac:dyDescent="0.2">
      <c r="A12460" t="s">
        <v>15229</v>
      </c>
      <c r="B12460" t="s">
        <v>15230</v>
      </c>
    </row>
    <row r="12461" spans="1:2" x14ac:dyDescent="0.2">
      <c r="A12461" t="s">
        <v>5881</v>
      </c>
      <c r="B12461" t="s">
        <v>5882</v>
      </c>
    </row>
    <row r="12462" spans="1:2" x14ac:dyDescent="0.2">
      <c r="A12462" t="s">
        <v>44533</v>
      </c>
      <c r="B12462" t="s">
        <v>44534</v>
      </c>
    </row>
    <row r="12463" spans="1:2" x14ac:dyDescent="0.2">
      <c r="A12463" t="s">
        <v>44581</v>
      </c>
      <c r="B12463" t="s">
        <v>44582</v>
      </c>
    </row>
    <row r="12464" spans="1:2" x14ac:dyDescent="0.2">
      <c r="A12464" t="s">
        <v>414</v>
      </c>
      <c r="B12464" t="s">
        <v>415</v>
      </c>
    </row>
    <row r="12465" spans="1:2" x14ac:dyDescent="0.2">
      <c r="A12465" t="s">
        <v>416</v>
      </c>
      <c r="B12465" t="s">
        <v>415</v>
      </c>
    </row>
    <row r="12466" spans="1:2" x14ac:dyDescent="0.2">
      <c r="A12466" t="s">
        <v>44594</v>
      </c>
      <c r="B12466" t="s">
        <v>44595</v>
      </c>
    </row>
    <row r="12467" spans="1:2" x14ac:dyDescent="0.2">
      <c r="A12467" t="s">
        <v>44638</v>
      </c>
      <c r="B12467" t="s">
        <v>44639</v>
      </c>
    </row>
    <row r="12468" spans="1:2" x14ac:dyDescent="0.2">
      <c r="A12468" t="s">
        <v>44603</v>
      </c>
      <c r="B12468" t="s">
        <v>44604</v>
      </c>
    </row>
    <row r="12469" spans="1:2" x14ac:dyDescent="0.2">
      <c r="A12469" t="s">
        <v>44641</v>
      </c>
      <c r="B12469" t="s">
        <v>44642</v>
      </c>
    </row>
    <row r="12470" spans="1:2" x14ac:dyDescent="0.2">
      <c r="A12470" t="s">
        <v>7139</v>
      </c>
      <c r="B12470" t="s">
        <v>417</v>
      </c>
    </row>
    <row r="12471" spans="1:2" x14ac:dyDescent="0.2">
      <c r="A12471" t="s">
        <v>44673</v>
      </c>
      <c r="B12471" t="s">
        <v>44674</v>
      </c>
    </row>
    <row r="12472" spans="1:2" x14ac:dyDescent="0.2">
      <c r="A12472" t="s">
        <v>44711</v>
      </c>
      <c r="B12472" t="s">
        <v>44712</v>
      </c>
    </row>
    <row r="12473" spans="1:2" x14ac:dyDescent="0.2">
      <c r="A12473" t="s">
        <v>44709</v>
      </c>
      <c r="B12473" t="s">
        <v>44710</v>
      </c>
    </row>
    <row r="12474" spans="1:2" x14ac:dyDescent="0.2">
      <c r="A12474" t="s">
        <v>15252</v>
      </c>
      <c r="B12474" t="s">
        <v>11103</v>
      </c>
    </row>
    <row r="12475" spans="1:2" x14ac:dyDescent="0.2">
      <c r="A12475" t="s">
        <v>40253</v>
      </c>
      <c r="B12475" t="s">
        <v>40254</v>
      </c>
    </row>
    <row r="12476" spans="1:2" x14ac:dyDescent="0.2">
      <c r="A12476" t="s">
        <v>44716</v>
      </c>
      <c r="B12476" t="s">
        <v>44717</v>
      </c>
    </row>
    <row r="12477" spans="1:2" x14ac:dyDescent="0.2">
      <c r="A12477" t="s">
        <v>44720</v>
      </c>
      <c r="B12477" t="s">
        <v>44721</v>
      </c>
    </row>
    <row r="12478" spans="1:2" x14ac:dyDescent="0.2">
      <c r="A12478" t="s">
        <v>44728</v>
      </c>
      <c r="B12478" t="s">
        <v>44729</v>
      </c>
    </row>
    <row r="12479" spans="1:2" x14ac:dyDescent="0.2">
      <c r="A12479" t="s">
        <v>44758</v>
      </c>
      <c r="B12479" t="s">
        <v>44759</v>
      </c>
    </row>
    <row r="12480" spans="1:2" x14ac:dyDescent="0.2">
      <c r="A12480" t="s">
        <v>48888</v>
      </c>
      <c r="B12480" t="s">
        <v>48889</v>
      </c>
    </row>
    <row r="12481" spans="1:2" x14ac:dyDescent="0.2">
      <c r="A12481" t="s">
        <v>44762</v>
      </c>
      <c r="B12481" t="s">
        <v>44763</v>
      </c>
    </row>
    <row r="12482" spans="1:2" x14ac:dyDescent="0.2">
      <c r="A12482" t="s">
        <v>44774</v>
      </c>
      <c r="B12482" t="s">
        <v>44775</v>
      </c>
    </row>
    <row r="12483" spans="1:2" x14ac:dyDescent="0.2">
      <c r="A12483" t="s">
        <v>44796</v>
      </c>
      <c r="B12483" t="s">
        <v>44797</v>
      </c>
    </row>
    <row r="12484" spans="1:2" x14ac:dyDescent="0.2">
      <c r="A12484" t="s">
        <v>44805</v>
      </c>
      <c r="B12484" t="s">
        <v>44806</v>
      </c>
    </row>
    <row r="12485" spans="1:2" x14ac:dyDescent="0.2">
      <c r="A12485" t="s">
        <v>40198</v>
      </c>
      <c r="B12485" t="s">
        <v>40199</v>
      </c>
    </row>
    <row r="12486" spans="1:2" x14ac:dyDescent="0.2">
      <c r="A12486" t="s">
        <v>44812</v>
      </c>
      <c r="B12486" t="s">
        <v>44813</v>
      </c>
    </row>
    <row r="12487" spans="1:2" x14ac:dyDescent="0.2">
      <c r="A12487" t="s">
        <v>40198</v>
      </c>
      <c r="B12487" t="s">
        <v>40217</v>
      </c>
    </row>
    <row r="12488" spans="1:2" x14ac:dyDescent="0.2">
      <c r="A12488" t="s">
        <v>40247</v>
      </c>
      <c r="B12488" t="s">
        <v>40248</v>
      </c>
    </row>
    <row r="12489" spans="1:2" x14ac:dyDescent="0.2">
      <c r="A12489" t="s">
        <v>44766</v>
      </c>
      <c r="B12489" t="s">
        <v>44767</v>
      </c>
    </row>
    <row r="12490" spans="1:2" x14ac:dyDescent="0.2">
      <c r="A12490" t="s">
        <v>40275</v>
      </c>
      <c r="B12490" t="s">
        <v>40276</v>
      </c>
    </row>
    <row r="12491" spans="1:2" x14ac:dyDescent="0.2">
      <c r="A12491" t="s">
        <v>40273</v>
      </c>
      <c r="B12491" t="s">
        <v>40274</v>
      </c>
    </row>
    <row r="12492" spans="1:2" x14ac:dyDescent="0.2">
      <c r="A12492" t="s">
        <v>40312</v>
      </c>
      <c r="B12492" t="s">
        <v>40313</v>
      </c>
    </row>
    <row r="12493" spans="1:2" x14ac:dyDescent="0.2">
      <c r="A12493" t="s">
        <v>40323</v>
      </c>
      <c r="B12493" t="s">
        <v>40324</v>
      </c>
    </row>
    <row r="12494" spans="1:2" x14ac:dyDescent="0.2">
      <c r="A12494" t="s">
        <v>40330</v>
      </c>
      <c r="B12494" t="s">
        <v>40331</v>
      </c>
    </row>
    <row r="12495" spans="1:2" x14ac:dyDescent="0.2">
      <c r="A12495" t="s">
        <v>40314</v>
      </c>
      <c r="B12495" t="s">
        <v>40315</v>
      </c>
    </row>
    <row r="12496" spans="1:2" x14ac:dyDescent="0.2">
      <c r="A12496" t="s">
        <v>40341</v>
      </c>
      <c r="B12496" t="s">
        <v>40342</v>
      </c>
    </row>
    <row r="12497" spans="1:2" x14ac:dyDescent="0.2">
      <c r="A12497" t="s">
        <v>5898</v>
      </c>
      <c r="B12497" t="s">
        <v>5899</v>
      </c>
    </row>
    <row r="12498" spans="1:2" x14ac:dyDescent="0.2">
      <c r="A12498" t="s">
        <v>45378</v>
      </c>
      <c r="B12498" t="s">
        <v>45379</v>
      </c>
    </row>
    <row r="12499" spans="1:2" x14ac:dyDescent="0.2">
      <c r="A12499" t="s">
        <v>45382</v>
      </c>
      <c r="B12499" t="s">
        <v>45383</v>
      </c>
    </row>
    <row r="12500" spans="1:2" x14ac:dyDescent="0.2">
      <c r="A12500" t="s">
        <v>45394</v>
      </c>
      <c r="B12500" t="s">
        <v>45395</v>
      </c>
    </row>
    <row r="12501" spans="1:2" x14ac:dyDescent="0.2">
      <c r="A12501" t="s">
        <v>45406</v>
      </c>
      <c r="B12501" t="s">
        <v>45407</v>
      </c>
    </row>
    <row r="12502" spans="1:2" x14ac:dyDescent="0.2">
      <c r="A12502" t="s">
        <v>45408</v>
      </c>
      <c r="B12502" t="s">
        <v>45409</v>
      </c>
    </row>
    <row r="12503" spans="1:2" x14ac:dyDescent="0.2">
      <c r="A12503" t="s">
        <v>45451</v>
      </c>
      <c r="B12503" t="s">
        <v>11104</v>
      </c>
    </row>
    <row r="12504" spans="1:2" x14ac:dyDescent="0.2">
      <c r="A12504" t="s">
        <v>45456</v>
      </c>
      <c r="B12504" t="s">
        <v>45457</v>
      </c>
    </row>
    <row r="12505" spans="1:2" x14ac:dyDescent="0.2">
      <c r="A12505" t="s">
        <v>45461</v>
      </c>
      <c r="B12505" t="s">
        <v>11105</v>
      </c>
    </row>
    <row r="12506" spans="1:2" x14ac:dyDescent="0.2">
      <c r="A12506" t="s">
        <v>45451</v>
      </c>
      <c r="B12506" t="s">
        <v>11106</v>
      </c>
    </row>
    <row r="12507" spans="1:2" x14ac:dyDescent="0.2">
      <c r="A12507" t="s">
        <v>41265</v>
      </c>
      <c r="B12507" t="s">
        <v>41266</v>
      </c>
    </row>
    <row r="12508" spans="1:2" x14ac:dyDescent="0.2">
      <c r="A12508" t="s">
        <v>41265</v>
      </c>
      <c r="B12508" t="s">
        <v>41266</v>
      </c>
    </row>
    <row r="12509" spans="1:2" x14ac:dyDescent="0.2">
      <c r="A12509" t="s">
        <v>5900</v>
      </c>
      <c r="B12509" t="s">
        <v>5901</v>
      </c>
    </row>
    <row r="12510" spans="1:2" x14ac:dyDescent="0.2">
      <c r="A12510" t="s">
        <v>45505</v>
      </c>
      <c r="B12510" t="s">
        <v>45506</v>
      </c>
    </row>
    <row r="12511" spans="1:2" x14ac:dyDescent="0.2">
      <c r="A12511" t="s">
        <v>45507</v>
      </c>
      <c r="B12511" t="s">
        <v>45506</v>
      </c>
    </row>
    <row r="12512" spans="1:2" x14ac:dyDescent="0.2">
      <c r="A12512" t="s">
        <v>5902</v>
      </c>
      <c r="B12512" t="s">
        <v>5903</v>
      </c>
    </row>
    <row r="12513" spans="1:2" x14ac:dyDescent="0.2">
      <c r="A12513" t="s">
        <v>45528</v>
      </c>
      <c r="B12513" t="s">
        <v>11107</v>
      </c>
    </row>
    <row r="12514" spans="1:2" x14ac:dyDescent="0.2">
      <c r="A12514" t="s">
        <v>5904</v>
      </c>
      <c r="B12514" t="s">
        <v>5905</v>
      </c>
    </row>
    <row r="12515" spans="1:2" x14ac:dyDescent="0.2">
      <c r="A12515" t="s">
        <v>45519</v>
      </c>
      <c r="B12515" t="s">
        <v>45520</v>
      </c>
    </row>
    <row r="12516" spans="1:2" x14ac:dyDescent="0.2">
      <c r="A12516" t="s">
        <v>418</v>
      </c>
      <c r="B12516" t="s">
        <v>419</v>
      </c>
    </row>
    <row r="12517" spans="1:2" x14ac:dyDescent="0.2">
      <c r="A12517" t="s">
        <v>45586</v>
      </c>
      <c r="B12517" t="s">
        <v>11108</v>
      </c>
    </row>
    <row r="12518" spans="1:2" x14ac:dyDescent="0.2">
      <c r="A12518" t="s">
        <v>45592</v>
      </c>
      <c r="B12518" t="s">
        <v>45593</v>
      </c>
    </row>
    <row r="12519" spans="1:2" x14ac:dyDescent="0.2">
      <c r="A12519" t="s">
        <v>45625</v>
      </c>
      <c r="B12519" t="s">
        <v>45626</v>
      </c>
    </row>
    <row r="12520" spans="1:2" x14ac:dyDescent="0.2">
      <c r="A12520" t="s">
        <v>45633</v>
      </c>
      <c r="B12520" t="s">
        <v>45636</v>
      </c>
    </row>
    <row r="12521" spans="1:2" x14ac:dyDescent="0.2">
      <c r="A12521" t="s">
        <v>45631</v>
      </c>
      <c r="B12521" t="s">
        <v>45632</v>
      </c>
    </row>
    <row r="12522" spans="1:2" x14ac:dyDescent="0.2">
      <c r="A12522" t="s">
        <v>420</v>
      </c>
      <c r="B12522" t="s">
        <v>421</v>
      </c>
    </row>
    <row r="12523" spans="1:2" x14ac:dyDescent="0.2">
      <c r="A12523" t="s">
        <v>45646</v>
      </c>
      <c r="B12523" t="s">
        <v>45647</v>
      </c>
    </row>
    <row r="12524" spans="1:2" x14ac:dyDescent="0.2">
      <c r="A12524" t="s">
        <v>45693</v>
      </c>
      <c r="B12524" t="s">
        <v>45694</v>
      </c>
    </row>
    <row r="12525" spans="1:2" x14ac:dyDescent="0.2">
      <c r="A12525" t="s">
        <v>11109</v>
      </c>
      <c r="B12525" t="s">
        <v>11110</v>
      </c>
    </row>
    <row r="12526" spans="1:2" x14ac:dyDescent="0.2">
      <c r="A12526" t="s">
        <v>15283</v>
      </c>
      <c r="B12526" t="s">
        <v>15284</v>
      </c>
    </row>
    <row r="12527" spans="1:2" x14ac:dyDescent="0.2">
      <c r="A12527" t="s">
        <v>45698</v>
      </c>
      <c r="B12527" t="s">
        <v>45699</v>
      </c>
    </row>
    <row r="12528" spans="1:2" x14ac:dyDescent="0.2">
      <c r="A12528" t="s">
        <v>45448</v>
      </c>
      <c r="B12528" t="s">
        <v>45449</v>
      </c>
    </row>
    <row r="12529" spans="1:2" x14ac:dyDescent="0.2">
      <c r="A12529" t="s">
        <v>45707</v>
      </c>
      <c r="B12529" t="s">
        <v>45708</v>
      </c>
    </row>
    <row r="12530" spans="1:2" x14ac:dyDescent="0.2">
      <c r="A12530" t="s">
        <v>6271</v>
      </c>
      <c r="B12530" t="s">
        <v>6272</v>
      </c>
    </row>
    <row r="12531" spans="1:2" x14ac:dyDescent="0.2">
      <c r="A12531" t="s">
        <v>5883</v>
      </c>
      <c r="B12531" t="s">
        <v>5884</v>
      </c>
    </row>
    <row r="12532" spans="1:2" x14ac:dyDescent="0.2">
      <c r="A12532" t="s">
        <v>45773</v>
      </c>
      <c r="B12532" t="s">
        <v>45774</v>
      </c>
    </row>
    <row r="12533" spans="1:2" x14ac:dyDescent="0.2">
      <c r="A12533" t="s">
        <v>45773</v>
      </c>
      <c r="B12533" t="s">
        <v>45774</v>
      </c>
    </row>
    <row r="12534" spans="1:2" x14ac:dyDescent="0.2">
      <c r="A12534" t="s">
        <v>45792</v>
      </c>
      <c r="B12534" t="s">
        <v>45798</v>
      </c>
    </row>
    <row r="12535" spans="1:2" x14ac:dyDescent="0.2">
      <c r="A12535" t="s">
        <v>45789</v>
      </c>
      <c r="B12535" t="s">
        <v>45790</v>
      </c>
    </row>
    <row r="12536" spans="1:2" x14ac:dyDescent="0.2">
      <c r="A12536" t="s">
        <v>45813</v>
      </c>
      <c r="B12536" t="s">
        <v>45814</v>
      </c>
    </row>
    <row r="12537" spans="1:2" x14ac:dyDescent="0.2">
      <c r="A12537" t="s">
        <v>45815</v>
      </c>
      <c r="B12537" t="s">
        <v>45814</v>
      </c>
    </row>
    <row r="12538" spans="1:2" x14ac:dyDescent="0.2">
      <c r="A12538" t="s">
        <v>45828</v>
      </c>
      <c r="B12538" t="s">
        <v>45829</v>
      </c>
    </row>
    <row r="12539" spans="1:2" x14ac:dyDescent="0.2">
      <c r="A12539" t="s">
        <v>45575</v>
      </c>
      <c r="B12539" t="s">
        <v>45576</v>
      </c>
    </row>
    <row r="12540" spans="1:2" x14ac:dyDescent="0.2">
      <c r="A12540" t="s">
        <v>45834</v>
      </c>
      <c r="B12540" t="s">
        <v>45835</v>
      </c>
    </row>
    <row r="12541" spans="1:2" x14ac:dyDescent="0.2">
      <c r="A12541" t="s">
        <v>5885</v>
      </c>
      <c r="B12541" t="s">
        <v>5886</v>
      </c>
    </row>
    <row r="12542" spans="1:2" x14ac:dyDescent="0.2">
      <c r="A12542" t="s">
        <v>41367</v>
      </c>
      <c r="B12542" t="s">
        <v>41368</v>
      </c>
    </row>
    <row r="12543" spans="1:2" x14ac:dyDescent="0.2">
      <c r="A12543" t="s">
        <v>41369</v>
      </c>
      <c r="B12543" t="s">
        <v>41370</v>
      </c>
    </row>
    <row r="12544" spans="1:2" x14ac:dyDescent="0.2">
      <c r="A12544" t="s">
        <v>41371</v>
      </c>
      <c r="B12544" t="s">
        <v>41372</v>
      </c>
    </row>
    <row r="12545" spans="1:2" x14ac:dyDescent="0.2">
      <c r="A12545" t="s">
        <v>41382</v>
      </c>
      <c r="B12545" t="s">
        <v>41383</v>
      </c>
    </row>
    <row r="12546" spans="1:2" x14ac:dyDescent="0.2">
      <c r="A12546" t="s">
        <v>41387</v>
      </c>
      <c r="B12546" t="s">
        <v>41388</v>
      </c>
    </row>
    <row r="12547" spans="1:2" x14ac:dyDescent="0.2">
      <c r="A12547" t="s">
        <v>41375</v>
      </c>
      <c r="B12547" t="s">
        <v>41376</v>
      </c>
    </row>
    <row r="12548" spans="1:2" x14ac:dyDescent="0.2">
      <c r="A12548" t="s">
        <v>422</v>
      </c>
      <c r="B12548" t="s">
        <v>423</v>
      </c>
    </row>
    <row r="12549" spans="1:2" x14ac:dyDescent="0.2">
      <c r="A12549" t="s">
        <v>422</v>
      </c>
      <c r="B12549" t="s">
        <v>423</v>
      </c>
    </row>
    <row r="12550" spans="1:2" x14ac:dyDescent="0.2">
      <c r="A12550" t="s">
        <v>41444</v>
      </c>
      <c r="B12550" t="s">
        <v>41445</v>
      </c>
    </row>
    <row r="12551" spans="1:2" x14ac:dyDescent="0.2">
      <c r="A12551" t="s">
        <v>41446</v>
      </c>
      <c r="B12551" t="s">
        <v>41447</v>
      </c>
    </row>
    <row r="12552" spans="1:2" x14ac:dyDescent="0.2">
      <c r="A12552" t="s">
        <v>41448</v>
      </c>
      <c r="B12552" t="s">
        <v>41449</v>
      </c>
    </row>
    <row r="12553" spans="1:2" x14ac:dyDescent="0.2">
      <c r="A12553" t="s">
        <v>41458</v>
      </c>
      <c r="B12553" t="s">
        <v>41459</v>
      </c>
    </row>
    <row r="12554" spans="1:2" x14ac:dyDescent="0.2">
      <c r="A12554" t="s">
        <v>5887</v>
      </c>
      <c r="B12554" t="s">
        <v>5888</v>
      </c>
    </row>
    <row r="12555" spans="1:2" x14ac:dyDescent="0.2">
      <c r="A12555" t="s">
        <v>11111</v>
      </c>
      <c r="B12555" t="s">
        <v>11112</v>
      </c>
    </row>
    <row r="12556" spans="1:2" x14ac:dyDescent="0.2">
      <c r="A12556" t="s">
        <v>41474</v>
      </c>
      <c r="B12556" t="s">
        <v>41475</v>
      </c>
    </row>
    <row r="12557" spans="1:2" x14ac:dyDescent="0.2">
      <c r="A12557" t="s">
        <v>41474</v>
      </c>
      <c r="B12557" t="s">
        <v>41475</v>
      </c>
    </row>
    <row r="12558" spans="1:2" x14ac:dyDescent="0.2">
      <c r="A12558" t="s">
        <v>41689</v>
      </c>
      <c r="B12558" t="s">
        <v>41690</v>
      </c>
    </row>
    <row r="12559" spans="1:2" x14ac:dyDescent="0.2">
      <c r="A12559" t="s">
        <v>41691</v>
      </c>
      <c r="B12559" t="s">
        <v>41692</v>
      </c>
    </row>
    <row r="12560" spans="1:2" x14ac:dyDescent="0.2">
      <c r="A12560" t="s">
        <v>42244</v>
      </c>
      <c r="B12560" t="s">
        <v>11113</v>
      </c>
    </row>
    <row r="12561" spans="1:2" x14ac:dyDescent="0.2">
      <c r="A12561" t="s">
        <v>42244</v>
      </c>
      <c r="B12561" t="s">
        <v>11114</v>
      </c>
    </row>
    <row r="12562" spans="1:2" x14ac:dyDescent="0.2">
      <c r="A12562" t="s">
        <v>42244</v>
      </c>
      <c r="B12562" t="s">
        <v>11114</v>
      </c>
    </row>
    <row r="12563" spans="1:2" x14ac:dyDescent="0.2">
      <c r="A12563" t="s">
        <v>41695</v>
      </c>
      <c r="B12563" t="s">
        <v>41696</v>
      </c>
    </row>
    <row r="12564" spans="1:2" x14ac:dyDescent="0.2">
      <c r="A12564" t="s">
        <v>41698</v>
      </c>
      <c r="B12564" t="s">
        <v>41699</v>
      </c>
    </row>
    <row r="12565" spans="1:2" x14ac:dyDescent="0.2">
      <c r="A12565" t="s">
        <v>41701</v>
      </c>
      <c r="B12565" t="s">
        <v>41702</v>
      </c>
    </row>
    <row r="12566" spans="1:2" x14ac:dyDescent="0.2">
      <c r="A12566" t="s">
        <v>41706</v>
      </c>
      <c r="B12566" t="s">
        <v>41707</v>
      </c>
    </row>
    <row r="12567" spans="1:2" x14ac:dyDescent="0.2">
      <c r="A12567" t="s">
        <v>41709</v>
      </c>
      <c r="B12567" t="s">
        <v>41710</v>
      </c>
    </row>
    <row r="12568" spans="1:2" x14ac:dyDescent="0.2">
      <c r="A12568" t="s">
        <v>41703</v>
      </c>
      <c r="B12568" t="s">
        <v>41704</v>
      </c>
    </row>
    <row r="12569" spans="1:2" x14ac:dyDescent="0.2">
      <c r="A12569" t="s">
        <v>41704</v>
      </c>
      <c r="B12569" t="s">
        <v>41711</v>
      </c>
    </row>
    <row r="12570" spans="1:2" x14ac:dyDescent="0.2">
      <c r="A12570" t="s">
        <v>5906</v>
      </c>
      <c r="B12570" t="s">
        <v>41713</v>
      </c>
    </row>
    <row r="12571" spans="1:2" x14ac:dyDescent="0.2">
      <c r="A12571" t="s">
        <v>5906</v>
      </c>
      <c r="B12571" t="s">
        <v>41713</v>
      </c>
    </row>
    <row r="12572" spans="1:2" x14ac:dyDescent="0.2">
      <c r="A12572" t="s">
        <v>41719</v>
      </c>
      <c r="B12572" t="s">
        <v>41720</v>
      </c>
    </row>
    <row r="12573" spans="1:2" x14ac:dyDescent="0.2">
      <c r="A12573" t="s">
        <v>41723</v>
      </c>
      <c r="B12573" t="s">
        <v>41724</v>
      </c>
    </row>
    <row r="12574" spans="1:2" x14ac:dyDescent="0.2">
      <c r="A12574" t="s">
        <v>41727</v>
      </c>
      <c r="B12574" t="s">
        <v>41728</v>
      </c>
    </row>
    <row r="12575" spans="1:2" x14ac:dyDescent="0.2">
      <c r="A12575" t="s">
        <v>41732</v>
      </c>
      <c r="B12575" t="s">
        <v>41733</v>
      </c>
    </row>
    <row r="12576" spans="1:2" x14ac:dyDescent="0.2">
      <c r="A12576" t="s">
        <v>5889</v>
      </c>
      <c r="B12576" t="s">
        <v>5890</v>
      </c>
    </row>
    <row r="12577" spans="1:2" x14ac:dyDescent="0.2">
      <c r="A12577" t="s">
        <v>7140</v>
      </c>
      <c r="B12577" t="s">
        <v>7141</v>
      </c>
    </row>
    <row r="12578" spans="1:2" x14ac:dyDescent="0.2">
      <c r="A12578" t="s">
        <v>7140</v>
      </c>
      <c r="B12578" t="s">
        <v>7141</v>
      </c>
    </row>
    <row r="12579" spans="1:2" x14ac:dyDescent="0.2">
      <c r="A12579" t="s">
        <v>20049</v>
      </c>
      <c r="B12579" t="s">
        <v>11115</v>
      </c>
    </row>
    <row r="12580" spans="1:2" x14ac:dyDescent="0.2">
      <c r="A12580" t="s">
        <v>3770</v>
      </c>
      <c r="B12580" t="s">
        <v>3771</v>
      </c>
    </row>
    <row r="12581" spans="1:2" x14ac:dyDescent="0.2">
      <c r="A12581" t="s">
        <v>41746</v>
      </c>
      <c r="B12581" t="s">
        <v>41747</v>
      </c>
    </row>
    <row r="12582" spans="1:2" x14ac:dyDescent="0.2">
      <c r="A12582" t="s">
        <v>41746</v>
      </c>
      <c r="B12582" t="s">
        <v>41747</v>
      </c>
    </row>
    <row r="12583" spans="1:2" x14ac:dyDescent="0.2">
      <c r="A12583" t="s">
        <v>41756</v>
      </c>
      <c r="B12583" t="s">
        <v>41757</v>
      </c>
    </row>
    <row r="12584" spans="1:2" x14ac:dyDescent="0.2">
      <c r="A12584" t="s">
        <v>6100</v>
      </c>
      <c r="B12584" t="s">
        <v>6101</v>
      </c>
    </row>
    <row r="12585" spans="1:2" x14ac:dyDescent="0.2">
      <c r="A12585" t="s">
        <v>41760</v>
      </c>
      <c r="B12585" t="s">
        <v>41761</v>
      </c>
    </row>
    <row r="12586" spans="1:2" x14ac:dyDescent="0.2">
      <c r="A12586" t="s">
        <v>20058</v>
      </c>
      <c r="B12586" t="s">
        <v>20059</v>
      </c>
    </row>
    <row r="12587" spans="1:2" x14ac:dyDescent="0.2">
      <c r="A12587" t="s">
        <v>7142</v>
      </c>
      <c r="B12587" t="s">
        <v>7143</v>
      </c>
    </row>
    <row r="12588" spans="1:2" x14ac:dyDescent="0.2">
      <c r="A12588" t="s">
        <v>7142</v>
      </c>
      <c r="B12588" t="s">
        <v>7143</v>
      </c>
    </row>
    <row r="12589" spans="1:2" x14ac:dyDescent="0.2">
      <c r="A12589" t="s">
        <v>43548</v>
      </c>
      <c r="B12589" t="s">
        <v>43549</v>
      </c>
    </row>
    <row r="12590" spans="1:2" x14ac:dyDescent="0.2">
      <c r="A12590" t="s">
        <v>41770</v>
      </c>
      <c r="B12590" t="s">
        <v>11116</v>
      </c>
    </row>
    <row r="12591" spans="1:2" x14ac:dyDescent="0.2">
      <c r="A12591" t="s">
        <v>43551</v>
      </c>
      <c r="B12591" t="s">
        <v>43552</v>
      </c>
    </row>
    <row r="12592" spans="1:2" x14ac:dyDescent="0.2">
      <c r="A12592" t="s">
        <v>43551</v>
      </c>
      <c r="B12592" t="s">
        <v>43552</v>
      </c>
    </row>
    <row r="12593" spans="1:2" x14ac:dyDescent="0.2">
      <c r="A12593" t="s">
        <v>5907</v>
      </c>
      <c r="B12593" t="s">
        <v>5908</v>
      </c>
    </row>
    <row r="12594" spans="1:2" x14ac:dyDescent="0.2">
      <c r="A12594" t="s">
        <v>41754</v>
      </c>
      <c r="B12594" t="s">
        <v>41755</v>
      </c>
    </row>
    <row r="12595" spans="1:2" x14ac:dyDescent="0.2">
      <c r="A12595" t="s">
        <v>43166</v>
      </c>
      <c r="B12595" t="s">
        <v>11117</v>
      </c>
    </row>
    <row r="12596" spans="1:2" x14ac:dyDescent="0.2">
      <c r="A12596" t="s">
        <v>41781</v>
      </c>
      <c r="B12596" t="s">
        <v>11118</v>
      </c>
    </row>
    <row r="12597" spans="1:2" x14ac:dyDescent="0.2">
      <c r="A12597" t="s">
        <v>7144</v>
      </c>
      <c r="B12597" t="s">
        <v>7145</v>
      </c>
    </row>
    <row r="12598" spans="1:2" x14ac:dyDescent="0.2">
      <c r="A12598" t="s">
        <v>41798</v>
      </c>
      <c r="B12598" t="s">
        <v>11119</v>
      </c>
    </row>
    <row r="12599" spans="1:2" x14ac:dyDescent="0.2">
      <c r="A12599" t="s">
        <v>43166</v>
      </c>
      <c r="B12599" t="s">
        <v>11120</v>
      </c>
    </row>
    <row r="12600" spans="1:2" x14ac:dyDescent="0.2">
      <c r="A12600" t="s">
        <v>41810</v>
      </c>
      <c r="B12600" t="s">
        <v>41811</v>
      </c>
    </row>
    <row r="12601" spans="1:2" x14ac:dyDescent="0.2">
      <c r="A12601" t="s">
        <v>41817</v>
      </c>
      <c r="B12601" t="s">
        <v>41818</v>
      </c>
    </row>
    <row r="12602" spans="1:2" x14ac:dyDescent="0.2">
      <c r="A12602" t="s">
        <v>41825</v>
      </c>
      <c r="B12602" t="s">
        <v>41826</v>
      </c>
    </row>
    <row r="12603" spans="1:2" x14ac:dyDescent="0.2">
      <c r="A12603" t="s">
        <v>41834</v>
      </c>
      <c r="B12603" t="s">
        <v>41835</v>
      </c>
    </row>
    <row r="12604" spans="1:2" x14ac:dyDescent="0.2">
      <c r="A12604" t="s">
        <v>48857</v>
      </c>
      <c r="B12604" t="s">
        <v>48858</v>
      </c>
    </row>
    <row r="12605" spans="1:2" x14ac:dyDescent="0.2">
      <c r="A12605" t="s">
        <v>48913</v>
      </c>
      <c r="B12605" t="s">
        <v>48914</v>
      </c>
    </row>
    <row r="12606" spans="1:2" x14ac:dyDescent="0.2">
      <c r="A12606" t="s">
        <v>48997</v>
      </c>
      <c r="B12606" t="s">
        <v>48998</v>
      </c>
    </row>
    <row r="12607" spans="1:2" x14ac:dyDescent="0.2">
      <c r="A12607" t="s">
        <v>11121</v>
      </c>
      <c r="B12607" t="s">
        <v>11122</v>
      </c>
    </row>
    <row r="12608" spans="1:2" x14ac:dyDescent="0.2">
      <c r="A12608" t="s">
        <v>11123</v>
      </c>
      <c r="B12608" t="s">
        <v>11124</v>
      </c>
    </row>
    <row r="12609" spans="1:2" x14ac:dyDescent="0.2">
      <c r="A12609" t="s">
        <v>5891</v>
      </c>
      <c r="B12609" t="s">
        <v>5892</v>
      </c>
    </row>
    <row r="12610" spans="1:2" x14ac:dyDescent="0.2">
      <c r="A12610" t="s">
        <v>5909</v>
      </c>
      <c r="B12610" t="s">
        <v>5910</v>
      </c>
    </row>
    <row r="12611" spans="1:2" x14ac:dyDescent="0.2">
      <c r="A12611" t="s">
        <v>11125</v>
      </c>
      <c r="B12611" t="s">
        <v>11126</v>
      </c>
    </row>
    <row r="12612" spans="1:2" x14ac:dyDescent="0.2">
      <c r="A12612" t="s">
        <v>11127</v>
      </c>
      <c r="B12612" t="s">
        <v>11128</v>
      </c>
    </row>
    <row r="12613" spans="1:2" x14ac:dyDescent="0.2">
      <c r="A12613" t="s">
        <v>11129</v>
      </c>
      <c r="B12613" t="s">
        <v>11130</v>
      </c>
    </row>
    <row r="12614" spans="1:2" x14ac:dyDescent="0.2">
      <c r="A12614" t="s">
        <v>11131</v>
      </c>
      <c r="B12614" t="s">
        <v>11132</v>
      </c>
    </row>
    <row r="12615" spans="1:2" x14ac:dyDescent="0.2">
      <c r="A12615" t="s">
        <v>11133</v>
      </c>
      <c r="B12615" t="s">
        <v>11134</v>
      </c>
    </row>
    <row r="12616" spans="1:2" x14ac:dyDescent="0.2">
      <c r="A12616" t="s">
        <v>11135</v>
      </c>
      <c r="B12616" t="s">
        <v>11136</v>
      </c>
    </row>
    <row r="12617" spans="1:2" x14ac:dyDescent="0.2">
      <c r="A12617" t="s">
        <v>11135</v>
      </c>
      <c r="B12617" t="s">
        <v>11136</v>
      </c>
    </row>
    <row r="12618" spans="1:2" x14ac:dyDescent="0.2">
      <c r="A12618" t="s">
        <v>11137</v>
      </c>
      <c r="B12618" t="s">
        <v>11138</v>
      </c>
    </row>
    <row r="12619" spans="1:2" x14ac:dyDescent="0.2">
      <c r="A12619" t="s">
        <v>11139</v>
      </c>
      <c r="B12619" t="s">
        <v>11140</v>
      </c>
    </row>
    <row r="12620" spans="1:2" x14ac:dyDescent="0.2">
      <c r="A12620" t="s">
        <v>11141</v>
      </c>
      <c r="B12620" t="s">
        <v>11142</v>
      </c>
    </row>
    <row r="12621" spans="1:2" x14ac:dyDescent="0.2">
      <c r="A12621" t="s">
        <v>11143</v>
      </c>
      <c r="B12621" t="s">
        <v>11144</v>
      </c>
    </row>
    <row r="12622" spans="1:2" x14ac:dyDescent="0.2">
      <c r="A12622" t="s">
        <v>11145</v>
      </c>
      <c r="B12622" t="s">
        <v>11146</v>
      </c>
    </row>
    <row r="12623" spans="1:2" x14ac:dyDescent="0.2">
      <c r="A12623" t="s">
        <v>5911</v>
      </c>
      <c r="B12623" t="s">
        <v>5912</v>
      </c>
    </row>
    <row r="12624" spans="1:2" x14ac:dyDescent="0.2">
      <c r="A12624" t="s">
        <v>11147</v>
      </c>
      <c r="B12624" t="s">
        <v>11148</v>
      </c>
    </row>
    <row r="12625" spans="1:2" x14ac:dyDescent="0.2">
      <c r="A12625" t="s">
        <v>11149</v>
      </c>
      <c r="B12625" t="s">
        <v>11150</v>
      </c>
    </row>
    <row r="12626" spans="1:2" x14ac:dyDescent="0.2">
      <c r="A12626" t="s">
        <v>11151</v>
      </c>
      <c r="B12626" t="s">
        <v>11152</v>
      </c>
    </row>
    <row r="12627" spans="1:2" x14ac:dyDescent="0.2">
      <c r="A12627" t="s">
        <v>11153</v>
      </c>
      <c r="B12627" t="s">
        <v>11154</v>
      </c>
    </row>
    <row r="12628" spans="1:2" x14ac:dyDescent="0.2">
      <c r="A12628" t="s">
        <v>11155</v>
      </c>
      <c r="B12628" t="s">
        <v>11156</v>
      </c>
    </row>
    <row r="12629" spans="1:2" x14ac:dyDescent="0.2">
      <c r="A12629" t="s">
        <v>11157</v>
      </c>
      <c r="B12629" t="s">
        <v>11156</v>
      </c>
    </row>
    <row r="12630" spans="1:2" x14ac:dyDescent="0.2">
      <c r="A12630" t="s">
        <v>11156</v>
      </c>
      <c r="B12630" t="s">
        <v>11158</v>
      </c>
    </row>
    <row r="12631" spans="1:2" x14ac:dyDescent="0.2">
      <c r="A12631" t="s">
        <v>11159</v>
      </c>
      <c r="B12631" t="s">
        <v>11160</v>
      </c>
    </row>
    <row r="12632" spans="1:2" x14ac:dyDescent="0.2">
      <c r="A12632" t="s">
        <v>11161</v>
      </c>
      <c r="B12632" t="s">
        <v>11162</v>
      </c>
    </row>
    <row r="12633" spans="1:2" x14ac:dyDescent="0.2">
      <c r="A12633" t="s">
        <v>1309</v>
      </c>
      <c r="B12633" t="s">
        <v>1310</v>
      </c>
    </row>
    <row r="12634" spans="1:2" x14ac:dyDescent="0.2">
      <c r="A12634" t="s">
        <v>3772</v>
      </c>
      <c r="B12634" t="s">
        <v>3773</v>
      </c>
    </row>
    <row r="12635" spans="1:2" x14ac:dyDescent="0.2">
      <c r="A12635" t="s">
        <v>11163</v>
      </c>
      <c r="B12635" t="s">
        <v>11164</v>
      </c>
    </row>
    <row r="12636" spans="1:2" x14ac:dyDescent="0.2">
      <c r="A12636" t="s">
        <v>11165</v>
      </c>
      <c r="B12636" t="s">
        <v>11166</v>
      </c>
    </row>
    <row r="12637" spans="1:2" x14ac:dyDescent="0.2">
      <c r="A12637" t="s">
        <v>11167</v>
      </c>
      <c r="B12637" t="s">
        <v>11168</v>
      </c>
    </row>
    <row r="12638" spans="1:2" x14ac:dyDescent="0.2">
      <c r="A12638" t="s">
        <v>11169</v>
      </c>
      <c r="B12638" t="s">
        <v>11170</v>
      </c>
    </row>
    <row r="12639" spans="1:2" x14ac:dyDescent="0.2">
      <c r="A12639" t="s">
        <v>11171</v>
      </c>
      <c r="B12639" t="s">
        <v>11172</v>
      </c>
    </row>
    <row r="12640" spans="1:2" x14ac:dyDescent="0.2">
      <c r="A12640" t="s">
        <v>11173</v>
      </c>
      <c r="B12640" t="s">
        <v>11174</v>
      </c>
    </row>
    <row r="12641" spans="1:2" x14ac:dyDescent="0.2">
      <c r="A12641" t="s">
        <v>11175</v>
      </c>
      <c r="B12641" t="s">
        <v>11176</v>
      </c>
    </row>
    <row r="12642" spans="1:2" x14ac:dyDescent="0.2">
      <c r="A12642" t="s">
        <v>11177</v>
      </c>
      <c r="B12642" t="s">
        <v>11178</v>
      </c>
    </row>
    <row r="12643" spans="1:2" x14ac:dyDescent="0.2">
      <c r="A12643" t="s">
        <v>11179</v>
      </c>
      <c r="B12643" t="s">
        <v>11180</v>
      </c>
    </row>
    <row r="12644" spans="1:2" x14ac:dyDescent="0.2">
      <c r="A12644" t="s">
        <v>11181</v>
      </c>
      <c r="B12644" t="s">
        <v>11182</v>
      </c>
    </row>
    <row r="12645" spans="1:2" x14ac:dyDescent="0.2">
      <c r="A12645" t="s">
        <v>11183</v>
      </c>
      <c r="B12645" t="s">
        <v>11184</v>
      </c>
    </row>
    <row r="12646" spans="1:2" x14ac:dyDescent="0.2">
      <c r="A12646" t="s">
        <v>1311</v>
      </c>
      <c r="B12646" t="s">
        <v>1312</v>
      </c>
    </row>
    <row r="12647" spans="1:2" x14ac:dyDescent="0.2">
      <c r="A12647" t="s">
        <v>11185</v>
      </c>
      <c r="B12647" t="s">
        <v>11186</v>
      </c>
    </row>
    <row r="12648" spans="1:2" x14ac:dyDescent="0.2">
      <c r="A12648" t="s">
        <v>11187</v>
      </c>
      <c r="B12648" t="s">
        <v>11188</v>
      </c>
    </row>
    <row r="12649" spans="1:2" x14ac:dyDescent="0.2">
      <c r="A12649" t="s">
        <v>11189</v>
      </c>
      <c r="B12649" t="s">
        <v>11190</v>
      </c>
    </row>
    <row r="12650" spans="1:2" x14ac:dyDescent="0.2">
      <c r="A12650" t="s">
        <v>11189</v>
      </c>
      <c r="B12650" t="s">
        <v>11190</v>
      </c>
    </row>
    <row r="12651" spans="1:2" x14ac:dyDescent="0.2">
      <c r="A12651" t="s">
        <v>11191</v>
      </c>
      <c r="B12651" t="s">
        <v>11192</v>
      </c>
    </row>
    <row r="12652" spans="1:2" x14ac:dyDescent="0.2">
      <c r="A12652" t="s">
        <v>11193</v>
      </c>
      <c r="B12652" t="s">
        <v>11194</v>
      </c>
    </row>
    <row r="12653" spans="1:2" x14ac:dyDescent="0.2">
      <c r="A12653" t="s">
        <v>11195</v>
      </c>
      <c r="B12653" t="s">
        <v>11196</v>
      </c>
    </row>
    <row r="12654" spans="1:2" x14ac:dyDescent="0.2">
      <c r="A12654" t="s">
        <v>11197</v>
      </c>
      <c r="B12654" t="s">
        <v>11198</v>
      </c>
    </row>
    <row r="12655" spans="1:2" x14ac:dyDescent="0.2">
      <c r="A12655" t="s">
        <v>11197</v>
      </c>
      <c r="B12655" t="s">
        <v>11198</v>
      </c>
    </row>
    <row r="12656" spans="1:2" x14ac:dyDescent="0.2">
      <c r="A12656" t="s">
        <v>11199</v>
      </c>
      <c r="B12656" t="s">
        <v>11200</v>
      </c>
    </row>
    <row r="12657" spans="1:2" x14ac:dyDescent="0.2">
      <c r="A12657" t="s">
        <v>11201</v>
      </c>
      <c r="B12657" t="s">
        <v>11202</v>
      </c>
    </row>
    <row r="12658" spans="1:2" x14ac:dyDescent="0.2">
      <c r="A12658" t="s">
        <v>11203</v>
      </c>
      <c r="B12658" t="s">
        <v>11204</v>
      </c>
    </row>
    <row r="12659" spans="1:2" x14ac:dyDescent="0.2">
      <c r="A12659" t="s">
        <v>11205</v>
      </c>
      <c r="B12659" t="s">
        <v>11206</v>
      </c>
    </row>
    <row r="12660" spans="1:2" x14ac:dyDescent="0.2">
      <c r="A12660" t="s">
        <v>5913</v>
      </c>
      <c r="B12660" t="s">
        <v>5914</v>
      </c>
    </row>
    <row r="12661" spans="1:2" x14ac:dyDescent="0.2">
      <c r="A12661" t="s">
        <v>1313</v>
      </c>
      <c r="B12661" t="s">
        <v>1314</v>
      </c>
    </row>
    <row r="12662" spans="1:2" x14ac:dyDescent="0.2">
      <c r="A12662" t="s">
        <v>11207</v>
      </c>
      <c r="B12662" t="s">
        <v>11208</v>
      </c>
    </row>
    <row r="12663" spans="1:2" x14ac:dyDescent="0.2">
      <c r="A12663" t="s">
        <v>11209</v>
      </c>
      <c r="B12663" t="s">
        <v>11210</v>
      </c>
    </row>
    <row r="12664" spans="1:2" x14ac:dyDescent="0.2">
      <c r="A12664" t="s">
        <v>11211</v>
      </c>
      <c r="B12664" t="s">
        <v>11212</v>
      </c>
    </row>
    <row r="12665" spans="1:2" x14ac:dyDescent="0.2">
      <c r="A12665" t="s">
        <v>11213</v>
      </c>
      <c r="B12665" t="s">
        <v>11214</v>
      </c>
    </row>
    <row r="12666" spans="1:2" x14ac:dyDescent="0.2">
      <c r="A12666" t="s">
        <v>11215</v>
      </c>
      <c r="B12666" t="s">
        <v>11216</v>
      </c>
    </row>
    <row r="12667" spans="1:2" x14ac:dyDescent="0.2">
      <c r="A12667" t="s">
        <v>11217</v>
      </c>
      <c r="B12667" t="s">
        <v>11218</v>
      </c>
    </row>
    <row r="12668" spans="1:2" x14ac:dyDescent="0.2">
      <c r="A12668" t="s">
        <v>1315</v>
      </c>
      <c r="B12668" t="s">
        <v>1316</v>
      </c>
    </row>
    <row r="12669" spans="1:2" x14ac:dyDescent="0.2">
      <c r="A12669" t="s">
        <v>11219</v>
      </c>
      <c r="B12669" t="s">
        <v>11220</v>
      </c>
    </row>
    <row r="12670" spans="1:2" x14ac:dyDescent="0.2">
      <c r="A12670" t="s">
        <v>11221</v>
      </c>
      <c r="B12670" t="s">
        <v>11222</v>
      </c>
    </row>
    <row r="12671" spans="1:2" x14ac:dyDescent="0.2">
      <c r="A12671" t="s">
        <v>11223</v>
      </c>
      <c r="B12671" t="s">
        <v>11224</v>
      </c>
    </row>
    <row r="12672" spans="1:2" x14ac:dyDescent="0.2">
      <c r="A12672" t="s">
        <v>11225</v>
      </c>
      <c r="B12672" t="s">
        <v>11226</v>
      </c>
    </row>
    <row r="12673" spans="1:2" x14ac:dyDescent="0.2">
      <c r="A12673" t="s">
        <v>11227</v>
      </c>
      <c r="B12673" t="s">
        <v>11228</v>
      </c>
    </row>
    <row r="12674" spans="1:2" x14ac:dyDescent="0.2">
      <c r="A12674" t="s">
        <v>11229</v>
      </c>
      <c r="B12674" t="s">
        <v>11230</v>
      </c>
    </row>
    <row r="12675" spans="1:2" x14ac:dyDescent="0.2">
      <c r="A12675" t="s">
        <v>11231</v>
      </c>
      <c r="B12675" t="s">
        <v>11232</v>
      </c>
    </row>
    <row r="12676" spans="1:2" x14ac:dyDescent="0.2">
      <c r="A12676" t="s">
        <v>11233</v>
      </c>
      <c r="B12676" t="s">
        <v>11234</v>
      </c>
    </row>
    <row r="12677" spans="1:2" x14ac:dyDescent="0.2">
      <c r="A12677" t="s">
        <v>11235</v>
      </c>
      <c r="B12677" t="s">
        <v>11236</v>
      </c>
    </row>
    <row r="12678" spans="1:2" x14ac:dyDescent="0.2">
      <c r="A12678" t="s">
        <v>15860</v>
      </c>
      <c r="B12678" t="s">
        <v>11237</v>
      </c>
    </row>
    <row r="12679" spans="1:2" x14ac:dyDescent="0.2">
      <c r="A12679" t="s">
        <v>11238</v>
      </c>
      <c r="B12679" t="s">
        <v>11239</v>
      </c>
    </row>
    <row r="12680" spans="1:2" x14ac:dyDescent="0.2">
      <c r="A12680" t="s">
        <v>11238</v>
      </c>
      <c r="B12680" t="s">
        <v>11239</v>
      </c>
    </row>
    <row r="12681" spans="1:2" x14ac:dyDescent="0.2">
      <c r="A12681" t="s">
        <v>11240</v>
      </c>
      <c r="B12681" t="s">
        <v>11241</v>
      </c>
    </row>
    <row r="12682" spans="1:2" x14ac:dyDescent="0.2">
      <c r="A12682" t="s">
        <v>11242</v>
      </c>
      <c r="B12682" t="s">
        <v>11243</v>
      </c>
    </row>
    <row r="12683" spans="1:2" x14ac:dyDescent="0.2">
      <c r="A12683" t="s">
        <v>11244</v>
      </c>
      <c r="B12683" t="s">
        <v>11245</v>
      </c>
    </row>
    <row r="12684" spans="1:2" x14ac:dyDescent="0.2">
      <c r="A12684" t="s">
        <v>11246</v>
      </c>
      <c r="B12684" t="s">
        <v>11247</v>
      </c>
    </row>
    <row r="12685" spans="1:2" x14ac:dyDescent="0.2">
      <c r="A12685" t="s">
        <v>11248</v>
      </c>
      <c r="B12685" t="s">
        <v>11249</v>
      </c>
    </row>
    <row r="12686" spans="1:2" x14ac:dyDescent="0.2">
      <c r="A12686" t="s">
        <v>1317</v>
      </c>
      <c r="B12686" t="s">
        <v>1318</v>
      </c>
    </row>
    <row r="12687" spans="1:2" x14ac:dyDescent="0.2">
      <c r="A12687" t="s">
        <v>11250</v>
      </c>
      <c r="B12687" t="s">
        <v>11251</v>
      </c>
    </row>
    <row r="12688" spans="1:2" x14ac:dyDescent="0.2">
      <c r="A12688" t="s">
        <v>11252</v>
      </c>
      <c r="B12688" t="s">
        <v>11253</v>
      </c>
    </row>
    <row r="12689" spans="1:2" x14ac:dyDescent="0.2">
      <c r="A12689" t="s">
        <v>11254</v>
      </c>
      <c r="B12689" t="s">
        <v>11255</v>
      </c>
    </row>
    <row r="12690" spans="1:2" x14ac:dyDescent="0.2">
      <c r="A12690" t="s">
        <v>11256</v>
      </c>
      <c r="B12690" t="s">
        <v>11257</v>
      </c>
    </row>
    <row r="12691" spans="1:2" x14ac:dyDescent="0.2">
      <c r="A12691" t="s">
        <v>11258</v>
      </c>
      <c r="B12691" t="s">
        <v>11259</v>
      </c>
    </row>
    <row r="12692" spans="1:2" x14ac:dyDescent="0.2">
      <c r="A12692" t="s">
        <v>11259</v>
      </c>
      <c r="B12692" t="s">
        <v>11260</v>
      </c>
    </row>
    <row r="12693" spans="1:2" x14ac:dyDescent="0.2">
      <c r="A12693" t="s">
        <v>11261</v>
      </c>
      <c r="B12693" t="s">
        <v>11262</v>
      </c>
    </row>
    <row r="12694" spans="1:2" x14ac:dyDescent="0.2">
      <c r="A12694" t="s">
        <v>16399</v>
      </c>
      <c r="B12694" t="s">
        <v>16400</v>
      </c>
    </row>
    <row r="12695" spans="1:2" x14ac:dyDescent="0.2">
      <c r="A12695" t="s">
        <v>44211</v>
      </c>
      <c r="B12695" t="s">
        <v>44212</v>
      </c>
    </row>
    <row r="12696" spans="1:2" x14ac:dyDescent="0.2">
      <c r="A12696" t="s">
        <v>16401</v>
      </c>
      <c r="B12696" t="s">
        <v>16402</v>
      </c>
    </row>
    <row r="12697" spans="1:2" x14ac:dyDescent="0.2">
      <c r="A12697" t="s">
        <v>44213</v>
      </c>
      <c r="B12697" t="s">
        <v>44214</v>
      </c>
    </row>
    <row r="12698" spans="1:2" x14ac:dyDescent="0.2">
      <c r="A12698" t="s">
        <v>16403</v>
      </c>
      <c r="B12698" t="s">
        <v>16404</v>
      </c>
    </row>
    <row r="12699" spans="1:2" x14ac:dyDescent="0.2">
      <c r="A12699" t="s">
        <v>44215</v>
      </c>
      <c r="B12699" t="s">
        <v>44216</v>
      </c>
    </row>
    <row r="12700" spans="1:2" x14ac:dyDescent="0.2">
      <c r="A12700" t="s">
        <v>44217</v>
      </c>
      <c r="B12700" t="s">
        <v>44218</v>
      </c>
    </row>
    <row r="12701" spans="1:2" x14ac:dyDescent="0.2">
      <c r="A12701" t="s">
        <v>44219</v>
      </c>
      <c r="B12701" t="s">
        <v>44220</v>
      </c>
    </row>
    <row r="12702" spans="1:2" x14ac:dyDescent="0.2">
      <c r="A12702" t="s">
        <v>44221</v>
      </c>
      <c r="B12702" t="s">
        <v>11263</v>
      </c>
    </row>
    <row r="12703" spans="1:2" x14ac:dyDescent="0.2">
      <c r="A12703" t="s">
        <v>44224</v>
      </c>
      <c r="B12703" t="s">
        <v>44225</v>
      </c>
    </row>
    <row r="12704" spans="1:2" x14ac:dyDescent="0.2">
      <c r="A12704" t="s">
        <v>42373</v>
      </c>
      <c r="B12704" t="s">
        <v>42374</v>
      </c>
    </row>
    <row r="12705" spans="1:2" x14ac:dyDescent="0.2">
      <c r="A12705" t="s">
        <v>42373</v>
      </c>
      <c r="B12705" t="s">
        <v>42374</v>
      </c>
    </row>
    <row r="12706" spans="1:2" x14ac:dyDescent="0.2">
      <c r="A12706" t="s">
        <v>44227</v>
      </c>
      <c r="B12706" t="s">
        <v>11264</v>
      </c>
    </row>
    <row r="12707" spans="1:2" x14ac:dyDescent="0.2">
      <c r="A12707" t="s">
        <v>11265</v>
      </c>
      <c r="B12707" t="s">
        <v>11266</v>
      </c>
    </row>
    <row r="12708" spans="1:2" x14ac:dyDescent="0.2">
      <c r="A12708" t="s">
        <v>46487</v>
      </c>
      <c r="B12708" t="s">
        <v>46488</v>
      </c>
    </row>
    <row r="12709" spans="1:2" x14ac:dyDescent="0.2">
      <c r="A12709" t="s">
        <v>46658</v>
      </c>
      <c r="B12709" t="s">
        <v>11267</v>
      </c>
    </row>
    <row r="12710" spans="1:2" x14ac:dyDescent="0.2">
      <c r="A12710" t="s">
        <v>46501</v>
      </c>
      <c r="B12710" t="s">
        <v>46502</v>
      </c>
    </row>
    <row r="12711" spans="1:2" x14ac:dyDescent="0.2">
      <c r="A12711" t="s">
        <v>38139</v>
      </c>
      <c r="B12711" t="s">
        <v>38140</v>
      </c>
    </row>
    <row r="12712" spans="1:2" x14ac:dyDescent="0.2">
      <c r="A12712" t="s">
        <v>38139</v>
      </c>
      <c r="B12712" t="s">
        <v>38140</v>
      </c>
    </row>
    <row r="12713" spans="1:2" x14ac:dyDescent="0.2">
      <c r="A12713" t="s">
        <v>16405</v>
      </c>
      <c r="B12713" t="s">
        <v>16406</v>
      </c>
    </row>
    <row r="12714" spans="1:2" x14ac:dyDescent="0.2">
      <c r="A12714" t="s">
        <v>48732</v>
      </c>
      <c r="B12714" t="s">
        <v>48733</v>
      </c>
    </row>
    <row r="12715" spans="1:2" x14ac:dyDescent="0.2">
      <c r="A12715" t="s">
        <v>48740</v>
      </c>
      <c r="B12715" t="s">
        <v>48741</v>
      </c>
    </row>
    <row r="12716" spans="1:2" x14ac:dyDescent="0.2">
      <c r="A12716" t="s">
        <v>47638</v>
      </c>
      <c r="B12716" t="s">
        <v>47639</v>
      </c>
    </row>
    <row r="12717" spans="1:2" x14ac:dyDescent="0.2">
      <c r="A12717" t="s">
        <v>48751</v>
      </c>
      <c r="B12717" t="s">
        <v>48752</v>
      </c>
    </row>
    <row r="12718" spans="1:2" x14ac:dyDescent="0.2">
      <c r="A12718" t="s">
        <v>5915</v>
      </c>
      <c r="B12718" t="s">
        <v>5916</v>
      </c>
    </row>
    <row r="12719" spans="1:2" x14ac:dyDescent="0.2">
      <c r="A12719" t="s">
        <v>48761</v>
      </c>
      <c r="B12719" t="s">
        <v>11268</v>
      </c>
    </row>
    <row r="12720" spans="1:2" x14ac:dyDescent="0.2">
      <c r="A12720" t="s">
        <v>48761</v>
      </c>
      <c r="B12720" t="s">
        <v>11268</v>
      </c>
    </row>
    <row r="12721" spans="1:2" x14ac:dyDescent="0.2">
      <c r="A12721" t="s">
        <v>48779</v>
      </c>
      <c r="B12721" t="s">
        <v>48780</v>
      </c>
    </row>
    <row r="12722" spans="1:2" x14ac:dyDescent="0.2">
      <c r="A12722" t="s">
        <v>48781</v>
      </c>
      <c r="B12722" t="s">
        <v>48782</v>
      </c>
    </row>
    <row r="12723" spans="1:2" x14ac:dyDescent="0.2">
      <c r="A12723" t="s">
        <v>48787</v>
      </c>
      <c r="B12723" t="s">
        <v>48788</v>
      </c>
    </row>
    <row r="12724" spans="1:2" x14ac:dyDescent="0.2">
      <c r="A12724" t="s">
        <v>16407</v>
      </c>
      <c r="B12724" t="s">
        <v>16408</v>
      </c>
    </row>
    <row r="12725" spans="1:2" x14ac:dyDescent="0.2">
      <c r="A12725" t="s">
        <v>48791</v>
      </c>
      <c r="B12725" t="s">
        <v>48792</v>
      </c>
    </row>
    <row r="12726" spans="1:2" x14ac:dyDescent="0.2">
      <c r="A12726" t="s">
        <v>48759</v>
      </c>
      <c r="B12726" t="s">
        <v>48760</v>
      </c>
    </row>
    <row r="12727" spans="1:2" x14ac:dyDescent="0.2">
      <c r="A12727" t="s">
        <v>48796</v>
      </c>
      <c r="B12727" t="s">
        <v>48797</v>
      </c>
    </row>
    <row r="12728" spans="1:2" x14ac:dyDescent="0.2">
      <c r="A12728" t="s">
        <v>48807</v>
      </c>
      <c r="B12728" t="s">
        <v>48808</v>
      </c>
    </row>
    <row r="12729" spans="1:2" x14ac:dyDescent="0.2">
      <c r="A12729" t="s">
        <v>11269</v>
      </c>
      <c r="B12729" t="s">
        <v>11270</v>
      </c>
    </row>
    <row r="12730" spans="1:2" x14ac:dyDescent="0.2">
      <c r="A12730" t="s">
        <v>16409</v>
      </c>
      <c r="B12730" t="s">
        <v>16410</v>
      </c>
    </row>
    <row r="12731" spans="1:2" x14ac:dyDescent="0.2">
      <c r="A12731" t="s">
        <v>48821</v>
      </c>
      <c r="B12731" t="s">
        <v>48822</v>
      </c>
    </row>
    <row r="12732" spans="1:2" x14ac:dyDescent="0.2">
      <c r="A12732" t="s">
        <v>48834</v>
      </c>
      <c r="B12732" t="s">
        <v>48835</v>
      </c>
    </row>
    <row r="12733" spans="1:2" x14ac:dyDescent="0.2">
      <c r="A12733" t="s">
        <v>16413</v>
      </c>
      <c r="B12733" t="s">
        <v>11271</v>
      </c>
    </row>
    <row r="12734" spans="1:2" x14ac:dyDescent="0.2">
      <c r="A12734" t="s">
        <v>16415</v>
      </c>
      <c r="B12734" t="s">
        <v>11272</v>
      </c>
    </row>
    <row r="12735" spans="1:2" x14ac:dyDescent="0.2">
      <c r="A12735" t="s">
        <v>48863</v>
      </c>
      <c r="B12735" t="s">
        <v>48864</v>
      </c>
    </row>
    <row r="12736" spans="1:2" x14ac:dyDescent="0.2">
      <c r="A12736" t="s">
        <v>48870</v>
      </c>
      <c r="B12736" t="s">
        <v>48871</v>
      </c>
    </row>
    <row r="12737" spans="1:2" x14ac:dyDescent="0.2">
      <c r="A12737" t="s">
        <v>48852</v>
      </c>
      <c r="B12737" t="s">
        <v>48853</v>
      </c>
    </row>
    <row r="12738" spans="1:2" x14ac:dyDescent="0.2">
      <c r="A12738" t="s">
        <v>48874</v>
      </c>
      <c r="B12738" t="s">
        <v>48875</v>
      </c>
    </row>
    <row r="12739" spans="1:2" x14ac:dyDescent="0.2">
      <c r="A12739" t="s">
        <v>48891</v>
      </c>
      <c r="B12739" t="s">
        <v>11273</v>
      </c>
    </row>
    <row r="12740" spans="1:2" x14ac:dyDescent="0.2">
      <c r="A12740" t="s">
        <v>48893</v>
      </c>
      <c r="B12740" t="s">
        <v>11274</v>
      </c>
    </row>
    <row r="12741" spans="1:2" x14ac:dyDescent="0.2">
      <c r="A12741" t="s">
        <v>424</v>
      </c>
      <c r="B12741" t="s">
        <v>425</v>
      </c>
    </row>
    <row r="12742" spans="1:2" x14ac:dyDescent="0.2">
      <c r="A12742" t="s">
        <v>48904</v>
      </c>
      <c r="B12742" t="s">
        <v>48905</v>
      </c>
    </row>
    <row r="12743" spans="1:2" x14ac:dyDescent="0.2">
      <c r="A12743" t="s">
        <v>48918</v>
      </c>
      <c r="B12743" t="s">
        <v>48919</v>
      </c>
    </row>
    <row r="12744" spans="1:2" x14ac:dyDescent="0.2">
      <c r="A12744" t="s">
        <v>48923</v>
      </c>
      <c r="B12744" t="s">
        <v>48924</v>
      </c>
    </row>
    <row r="12745" spans="1:2" x14ac:dyDescent="0.2">
      <c r="A12745" t="s">
        <v>48927</v>
      </c>
      <c r="B12745" t="s">
        <v>48928</v>
      </c>
    </row>
    <row r="12746" spans="1:2" x14ac:dyDescent="0.2">
      <c r="A12746" t="s">
        <v>48945</v>
      </c>
      <c r="B12746" t="s">
        <v>48946</v>
      </c>
    </row>
    <row r="12747" spans="1:2" x14ac:dyDescent="0.2">
      <c r="A12747" t="s">
        <v>48949</v>
      </c>
      <c r="B12747" t="s">
        <v>11275</v>
      </c>
    </row>
    <row r="12748" spans="1:2" x14ac:dyDescent="0.2">
      <c r="A12748" t="s">
        <v>48949</v>
      </c>
      <c r="B12748" t="s">
        <v>11275</v>
      </c>
    </row>
    <row r="12749" spans="1:2" x14ac:dyDescent="0.2">
      <c r="A12749" t="s">
        <v>16417</v>
      </c>
      <c r="B12749" t="s">
        <v>11276</v>
      </c>
    </row>
    <row r="12750" spans="1:2" x14ac:dyDescent="0.2">
      <c r="A12750" t="s">
        <v>48965</v>
      </c>
      <c r="B12750" t="s">
        <v>48966</v>
      </c>
    </row>
    <row r="12751" spans="1:2" x14ac:dyDescent="0.2">
      <c r="A12751" t="s">
        <v>49006</v>
      </c>
      <c r="B12751" t="s">
        <v>49007</v>
      </c>
    </row>
    <row r="12752" spans="1:2" x14ac:dyDescent="0.2">
      <c r="A12752" t="s">
        <v>11277</v>
      </c>
      <c r="B12752" t="s">
        <v>11278</v>
      </c>
    </row>
    <row r="12753" spans="1:2" x14ac:dyDescent="0.2">
      <c r="A12753" t="s">
        <v>49016</v>
      </c>
      <c r="B12753" t="s">
        <v>49017</v>
      </c>
    </row>
    <row r="12754" spans="1:2" x14ac:dyDescent="0.2">
      <c r="A12754" t="s">
        <v>49042</v>
      </c>
      <c r="B12754" t="s">
        <v>49043</v>
      </c>
    </row>
    <row r="12755" spans="1:2" x14ac:dyDescent="0.2">
      <c r="A12755" t="s">
        <v>49040</v>
      </c>
      <c r="B12755" t="s">
        <v>49041</v>
      </c>
    </row>
    <row r="12756" spans="1:2" x14ac:dyDescent="0.2">
      <c r="A12756" t="s">
        <v>45345</v>
      </c>
      <c r="B12756" t="s">
        <v>45346</v>
      </c>
    </row>
    <row r="12757" spans="1:2" x14ac:dyDescent="0.2">
      <c r="A12757" t="s">
        <v>45354</v>
      </c>
      <c r="B12757" t="s">
        <v>45355</v>
      </c>
    </row>
    <row r="12758" spans="1:2" x14ac:dyDescent="0.2">
      <c r="A12758" t="s">
        <v>47614</v>
      </c>
      <c r="B12758" t="s">
        <v>47615</v>
      </c>
    </row>
    <row r="12759" spans="1:2" x14ac:dyDescent="0.2">
      <c r="A12759" t="s">
        <v>16427</v>
      </c>
      <c r="B12759" t="s">
        <v>16428</v>
      </c>
    </row>
    <row r="12760" spans="1:2" x14ac:dyDescent="0.2">
      <c r="A12760" t="s">
        <v>48154</v>
      </c>
      <c r="B12760" t="s">
        <v>48155</v>
      </c>
    </row>
    <row r="12761" spans="1:2" x14ac:dyDescent="0.2">
      <c r="A12761" t="s">
        <v>48161</v>
      </c>
      <c r="B12761" t="s">
        <v>48162</v>
      </c>
    </row>
    <row r="12762" spans="1:2" x14ac:dyDescent="0.2">
      <c r="A12762" t="s">
        <v>48174</v>
      </c>
      <c r="B12762" t="s">
        <v>48175</v>
      </c>
    </row>
    <row r="12763" spans="1:2" x14ac:dyDescent="0.2">
      <c r="A12763" t="s">
        <v>7146</v>
      </c>
      <c r="B12763" t="s">
        <v>7147</v>
      </c>
    </row>
    <row r="12764" spans="1:2" x14ac:dyDescent="0.2">
      <c r="A12764" t="s">
        <v>48193</v>
      </c>
      <c r="B12764" t="s">
        <v>48194</v>
      </c>
    </row>
    <row r="12765" spans="1:2" x14ac:dyDescent="0.2">
      <c r="A12765" t="s">
        <v>1319</v>
      </c>
      <c r="B12765" t="s">
        <v>1320</v>
      </c>
    </row>
    <row r="12766" spans="1:2" x14ac:dyDescent="0.2">
      <c r="A12766" t="s">
        <v>48207</v>
      </c>
      <c r="B12766" t="s">
        <v>11279</v>
      </c>
    </row>
    <row r="12767" spans="1:2" x14ac:dyDescent="0.2">
      <c r="A12767" t="s">
        <v>48213</v>
      </c>
      <c r="B12767" t="s">
        <v>48214</v>
      </c>
    </row>
    <row r="12768" spans="1:2" x14ac:dyDescent="0.2">
      <c r="A12768" t="s">
        <v>15742</v>
      </c>
      <c r="B12768" t="s">
        <v>15743</v>
      </c>
    </row>
    <row r="12769" spans="1:2" x14ac:dyDescent="0.2">
      <c r="A12769" t="s">
        <v>48228</v>
      </c>
      <c r="B12769" t="s">
        <v>48229</v>
      </c>
    </row>
    <row r="12770" spans="1:2" x14ac:dyDescent="0.2">
      <c r="A12770" t="s">
        <v>48232</v>
      </c>
      <c r="B12770" t="s">
        <v>48233</v>
      </c>
    </row>
    <row r="12771" spans="1:2" x14ac:dyDescent="0.2">
      <c r="A12771" t="s">
        <v>48242</v>
      </c>
      <c r="B12771" t="s">
        <v>48243</v>
      </c>
    </row>
    <row r="12772" spans="1:2" x14ac:dyDescent="0.2">
      <c r="A12772" t="s">
        <v>48255</v>
      </c>
      <c r="B12772" t="s">
        <v>48256</v>
      </c>
    </row>
    <row r="12773" spans="1:2" x14ac:dyDescent="0.2">
      <c r="A12773" t="s">
        <v>16431</v>
      </c>
      <c r="B12773" t="s">
        <v>16432</v>
      </c>
    </row>
    <row r="12774" spans="1:2" x14ac:dyDescent="0.2">
      <c r="A12774" t="s">
        <v>16431</v>
      </c>
      <c r="B12774" t="s">
        <v>16432</v>
      </c>
    </row>
    <row r="12775" spans="1:2" x14ac:dyDescent="0.2">
      <c r="A12775" t="s">
        <v>48257</v>
      </c>
      <c r="B12775" t="s">
        <v>48258</v>
      </c>
    </row>
    <row r="12776" spans="1:2" x14ac:dyDescent="0.2">
      <c r="A12776" t="s">
        <v>48251</v>
      </c>
      <c r="B12776" t="s">
        <v>48252</v>
      </c>
    </row>
    <row r="12777" spans="1:2" x14ac:dyDescent="0.2">
      <c r="A12777" t="s">
        <v>426</v>
      </c>
      <c r="B12777" t="s">
        <v>427</v>
      </c>
    </row>
    <row r="12778" spans="1:2" x14ac:dyDescent="0.2">
      <c r="A12778" t="s">
        <v>428</v>
      </c>
      <c r="B12778" t="s">
        <v>429</v>
      </c>
    </row>
    <row r="12779" spans="1:2" x14ac:dyDescent="0.2">
      <c r="A12779" t="s">
        <v>16435</v>
      </c>
      <c r="B12779" t="s">
        <v>11280</v>
      </c>
    </row>
    <row r="12780" spans="1:2" x14ac:dyDescent="0.2">
      <c r="A12780" t="s">
        <v>48291</v>
      </c>
      <c r="B12780" t="s">
        <v>48292</v>
      </c>
    </row>
    <row r="12781" spans="1:2" x14ac:dyDescent="0.2">
      <c r="A12781" t="s">
        <v>48306</v>
      </c>
      <c r="B12781" t="s">
        <v>48307</v>
      </c>
    </row>
    <row r="12782" spans="1:2" x14ac:dyDescent="0.2">
      <c r="A12782" t="s">
        <v>48312</v>
      </c>
      <c r="B12782" t="s">
        <v>48313</v>
      </c>
    </row>
    <row r="12783" spans="1:2" x14ac:dyDescent="0.2">
      <c r="A12783" t="s">
        <v>48321</v>
      </c>
      <c r="B12783" t="s">
        <v>48322</v>
      </c>
    </row>
    <row r="12784" spans="1:2" x14ac:dyDescent="0.2">
      <c r="A12784" t="s">
        <v>48328</v>
      </c>
      <c r="B12784" t="s">
        <v>48329</v>
      </c>
    </row>
    <row r="12785" spans="1:2" x14ac:dyDescent="0.2">
      <c r="A12785" t="s">
        <v>1321</v>
      </c>
      <c r="B12785" t="s">
        <v>1322</v>
      </c>
    </row>
    <row r="12786" spans="1:2" x14ac:dyDescent="0.2">
      <c r="A12786" t="s">
        <v>48346</v>
      </c>
      <c r="B12786" t="s">
        <v>48347</v>
      </c>
    </row>
    <row r="12787" spans="1:2" x14ac:dyDescent="0.2">
      <c r="A12787" t="s">
        <v>48347</v>
      </c>
      <c r="B12787" t="s">
        <v>48362</v>
      </c>
    </row>
    <row r="12788" spans="1:2" x14ac:dyDescent="0.2">
      <c r="A12788" t="s">
        <v>15845</v>
      </c>
      <c r="B12788" t="s">
        <v>15846</v>
      </c>
    </row>
    <row r="12789" spans="1:2" x14ac:dyDescent="0.2">
      <c r="A12789" t="s">
        <v>48335</v>
      </c>
      <c r="B12789" t="s">
        <v>48336</v>
      </c>
    </row>
    <row r="12790" spans="1:2" x14ac:dyDescent="0.2">
      <c r="A12790" t="s">
        <v>17708</v>
      </c>
      <c r="B12790" t="s">
        <v>17709</v>
      </c>
    </row>
    <row r="12791" spans="1:2" x14ac:dyDescent="0.2">
      <c r="A12791" t="s">
        <v>48382</v>
      </c>
      <c r="B12791" t="s">
        <v>48383</v>
      </c>
    </row>
    <row r="12792" spans="1:2" x14ac:dyDescent="0.2">
      <c r="A12792" t="s">
        <v>48382</v>
      </c>
      <c r="B12792" t="s">
        <v>48383</v>
      </c>
    </row>
    <row r="12793" spans="1:2" x14ac:dyDescent="0.2">
      <c r="A12793" t="s">
        <v>48401</v>
      </c>
      <c r="B12793" t="s">
        <v>48402</v>
      </c>
    </row>
    <row r="12794" spans="1:2" x14ac:dyDescent="0.2">
      <c r="A12794" t="s">
        <v>16437</v>
      </c>
      <c r="B12794" t="s">
        <v>11281</v>
      </c>
    </row>
    <row r="12795" spans="1:2" x14ac:dyDescent="0.2">
      <c r="A12795" t="s">
        <v>11282</v>
      </c>
      <c r="B12795" t="s">
        <v>11283</v>
      </c>
    </row>
    <row r="12796" spans="1:2" x14ac:dyDescent="0.2">
      <c r="A12796" t="s">
        <v>16443</v>
      </c>
      <c r="B12796" t="s">
        <v>16444</v>
      </c>
    </row>
    <row r="12797" spans="1:2" x14ac:dyDescent="0.2">
      <c r="A12797" t="s">
        <v>48422</v>
      </c>
      <c r="B12797" t="s">
        <v>48423</v>
      </c>
    </row>
    <row r="12798" spans="1:2" x14ac:dyDescent="0.2">
      <c r="A12798" t="s">
        <v>48411</v>
      </c>
      <c r="B12798" t="s">
        <v>48412</v>
      </c>
    </row>
    <row r="12799" spans="1:2" x14ac:dyDescent="0.2">
      <c r="A12799" t="s">
        <v>16448</v>
      </c>
      <c r="B12799" t="s">
        <v>16449</v>
      </c>
    </row>
    <row r="12800" spans="1:2" x14ac:dyDescent="0.2">
      <c r="A12800" t="s">
        <v>48463</v>
      </c>
      <c r="B12800" t="s">
        <v>48464</v>
      </c>
    </row>
    <row r="12801" spans="1:2" x14ac:dyDescent="0.2">
      <c r="A12801" t="s">
        <v>18842</v>
      </c>
      <c r="B12801" t="s">
        <v>11284</v>
      </c>
    </row>
    <row r="12802" spans="1:2" x14ac:dyDescent="0.2">
      <c r="A12802" t="s">
        <v>48456</v>
      </c>
      <c r="B12802" t="s">
        <v>48457</v>
      </c>
    </row>
    <row r="12803" spans="1:2" x14ac:dyDescent="0.2">
      <c r="A12803" t="s">
        <v>47898</v>
      </c>
      <c r="B12803" t="s">
        <v>47899</v>
      </c>
    </row>
    <row r="12804" spans="1:2" x14ac:dyDescent="0.2">
      <c r="A12804" t="s">
        <v>48537</v>
      </c>
      <c r="B12804" t="s">
        <v>48538</v>
      </c>
    </row>
    <row r="12805" spans="1:2" x14ac:dyDescent="0.2">
      <c r="A12805" t="s">
        <v>48542</v>
      </c>
      <c r="B12805" t="s">
        <v>48543</v>
      </c>
    </row>
    <row r="12806" spans="1:2" x14ac:dyDescent="0.2">
      <c r="A12806" t="s">
        <v>48549</v>
      </c>
      <c r="B12806" t="s">
        <v>48550</v>
      </c>
    </row>
    <row r="12807" spans="1:2" x14ac:dyDescent="0.2">
      <c r="A12807" t="s">
        <v>48480</v>
      </c>
      <c r="B12807" t="s">
        <v>11285</v>
      </c>
    </row>
    <row r="12808" spans="1:2" x14ac:dyDescent="0.2">
      <c r="A12808" t="s">
        <v>11286</v>
      </c>
      <c r="B12808" t="s">
        <v>11287</v>
      </c>
    </row>
    <row r="12809" spans="1:2" x14ac:dyDescent="0.2">
      <c r="A12809" t="s">
        <v>47891</v>
      </c>
      <c r="B12809" t="s">
        <v>18848</v>
      </c>
    </row>
    <row r="12810" spans="1:2" x14ac:dyDescent="0.2">
      <c r="A12810" t="s">
        <v>47891</v>
      </c>
      <c r="B12810" t="s">
        <v>18848</v>
      </c>
    </row>
    <row r="12811" spans="1:2" x14ac:dyDescent="0.2">
      <c r="A12811" t="s">
        <v>18848</v>
      </c>
      <c r="B12811" t="s">
        <v>11288</v>
      </c>
    </row>
    <row r="12812" spans="1:2" x14ac:dyDescent="0.2">
      <c r="A12812" t="s">
        <v>48558</v>
      </c>
      <c r="B12812" t="s">
        <v>48559</v>
      </c>
    </row>
    <row r="12813" spans="1:2" x14ac:dyDescent="0.2">
      <c r="A12813" t="s">
        <v>48579</v>
      </c>
      <c r="B12813" t="s">
        <v>48580</v>
      </c>
    </row>
    <row r="12814" spans="1:2" x14ac:dyDescent="0.2">
      <c r="A12814" t="s">
        <v>48599</v>
      </c>
      <c r="B12814" t="s">
        <v>48600</v>
      </c>
    </row>
    <row r="12815" spans="1:2" x14ac:dyDescent="0.2">
      <c r="A12815" t="s">
        <v>48606</v>
      </c>
      <c r="B12815" t="s">
        <v>48607</v>
      </c>
    </row>
    <row r="12816" spans="1:2" x14ac:dyDescent="0.2">
      <c r="A12816" t="s">
        <v>5917</v>
      </c>
      <c r="B12816" t="s">
        <v>5918</v>
      </c>
    </row>
    <row r="12817" spans="1:2" x14ac:dyDescent="0.2">
      <c r="A12817" t="s">
        <v>41052</v>
      </c>
      <c r="B12817" t="s">
        <v>11289</v>
      </c>
    </row>
    <row r="12818" spans="1:2" x14ac:dyDescent="0.2">
      <c r="A12818" t="s">
        <v>18854</v>
      </c>
      <c r="B12818" t="s">
        <v>11290</v>
      </c>
    </row>
    <row r="12819" spans="1:2" x14ac:dyDescent="0.2">
      <c r="A12819" t="s">
        <v>3774</v>
      </c>
      <c r="B12819" t="s">
        <v>3775</v>
      </c>
    </row>
    <row r="12820" spans="1:2" x14ac:dyDescent="0.2">
      <c r="A12820" t="s">
        <v>430</v>
      </c>
      <c r="B12820" t="s">
        <v>431</v>
      </c>
    </row>
    <row r="12821" spans="1:2" x14ac:dyDescent="0.2">
      <c r="A12821" t="s">
        <v>432</v>
      </c>
      <c r="B12821" t="s">
        <v>433</v>
      </c>
    </row>
    <row r="12822" spans="1:2" x14ac:dyDescent="0.2">
      <c r="A12822" t="s">
        <v>434</v>
      </c>
      <c r="B12822" t="s">
        <v>435</v>
      </c>
    </row>
    <row r="12823" spans="1:2" x14ac:dyDescent="0.2">
      <c r="A12823" t="s">
        <v>436</v>
      </c>
      <c r="B12823" t="s">
        <v>437</v>
      </c>
    </row>
    <row r="12824" spans="1:2" x14ac:dyDescent="0.2">
      <c r="A12824" t="s">
        <v>3776</v>
      </c>
      <c r="B12824" t="s">
        <v>438</v>
      </c>
    </row>
    <row r="12825" spans="1:2" x14ac:dyDescent="0.2">
      <c r="A12825" t="s">
        <v>439</v>
      </c>
      <c r="B12825" t="s">
        <v>440</v>
      </c>
    </row>
    <row r="12826" spans="1:2" x14ac:dyDescent="0.2">
      <c r="A12826" t="s">
        <v>441</v>
      </c>
      <c r="B12826" t="s">
        <v>442</v>
      </c>
    </row>
    <row r="12827" spans="1:2" x14ac:dyDescent="0.2">
      <c r="A12827" t="s">
        <v>443</v>
      </c>
      <c r="B12827" t="s">
        <v>444</v>
      </c>
    </row>
    <row r="12828" spans="1:2" x14ac:dyDescent="0.2">
      <c r="A12828" t="s">
        <v>445</v>
      </c>
      <c r="B12828" t="s">
        <v>446</v>
      </c>
    </row>
    <row r="12829" spans="1:2" x14ac:dyDescent="0.2">
      <c r="A12829" t="s">
        <v>3777</v>
      </c>
      <c r="B12829" t="s">
        <v>3778</v>
      </c>
    </row>
    <row r="12830" spans="1:2" x14ac:dyDescent="0.2">
      <c r="A12830" t="s">
        <v>3779</v>
      </c>
      <c r="B12830" t="s">
        <v>3780</v>
      </c>
    </row>
    <row r="12831" spans="1:2" x14ac:dyDescent="0.2">
      <c r="A12831" t="s">
        <v>1323</v>
      </c>
      <c r="B12831" t="s">
        <v>1324</v>
      </c>
    </row>
    <row r="12832" spans="1:2" x14ac:dyDescent="0.2">
      <c r="A12832" t="s">
        <v>3781</v>
      </c>
      <c r="B12832" t="s">
        <v>3782</v>
      </c>
    </row>
    <row r="12833" spans="1:2" x14ac:dyDescent="0.2">
      <c r="A12833" t="s">
        <v>1325</v>
      </c>
      <c r="B12833" t="s">
        <v>1326</v>
      </c>
    </row>
    <row r="12834" spans="1:2" x14ac:dyDescent="0.2">
      <c r="A12834" t="s">
        <v>3783</v>
      </c>
      <c r="B12834" t="s">
        <v>447</v>
      </c>
    </row>
    <row r="12835" spans="1:2" x14ac:dyDescent="0.2">
      <c r="A12835" t="s">
        <v>47304</v>
      </c>
      <c r="B12835" t="s">
        <v>11291</v>
      </c>
    </row>
    <row r="12836" spans="1:2" x14ac:dyDescent="0.2">
      <c r="A12836" t="s">
        <v>47234</v>
      </c>
      <c r="B12836" t="s">
        <v>47235</v>
      </c>
    </row>
    <row r="12837" spans="1:2" x14ac:dyDescent="0.2">
      <c r="A12837" t="s">
        <v>48653</v>
      </c>
      <c r="B12837" t="s">
        <v>48654</v>
      </c>
    </row>
    <row r="12838" spans="1:2" x14ac:dyDescent="0.2">
      <c r="A12838" t="s">
        <v>48653</v>
      </c>
      <c r="B12838" t="s">
        <v>48654</v>
      </c>
    </row>
    <row r="12839" spans="1:2" x14ac:dyDescent="0.2">
      <c r="A12839" t="s">
        <v>47245</v>
      </c>
      <c r="B12839" t="s">
        <v>47246</v>
      </c>
    </row>
    <row r="12840" spans="1:2" x14ac:dyDescent="0.2">
      <c r="A12840" t="s">
        <v>47254</v>
      </c>
      <c r="B12840" t="s">
        <v>47255</v>
      </c>
    </row>
    <row r="12841" spans="1:2" x14ac:dyDescent="0.2">
      <c r="A12841" t="s">
        <v>36176</v>
      </c>
      <c r="B12841" t="s">
        <v>11292</v>
      </c>
    </row>
    <row r="12842" spans="1:2" x14ac:dyDescent="0.2">
      <c r="A12842" t="s">
        <v>47269</v>
      </c>
      <c r="B12842" t="s">
        <v>47270</v>
      </c>
    </row>
    <row r="12843" spans="1:2" x14ac:dyDescent="0.2">
      <c r="A12843" t="s">
        <v>47283</v>
      </c>
      <c r="B12843" t="s">
        <v>47284</v>
      </c>
    </row>
    <row r="12844" spans="1:2" x14ac:dyDescent="0.2">
      <c r="A12844" t="s">
        <v>47290</v>
      </c>
      <c r="B12844" t="s">
        <v>47291</v>
      </c>
    </row>
    <row r="12845" spans="1:2" x14ac:dyDescent="0.2">
      <c r="A12845" t="s">
        <v>47295</v>
      </c>
      <c r="B12845" t="s">
        <v>47296</v>
      </c>
    </row>
    <row r="12846" spans="1:2" x14ac:dyDescent="0.2">
      <c r="A12846" t="s">
        <v>21222</v>
      </c>
      <c r="B12846" t="s">
        <v>11293</v>
      </c>
    </row>
    <row r="12847" spans="1:2" x14ac:dyDescent="0.2">
      <c r="A12847" t="s">
        <v>47300</v>
      </c>
      <c r="B12847" t="s">
        <v>47301</v>
      </c>
    </row>
    <row r="12848" spans="1:2" x14ac:dyDescent="0.2">
      <c r="A12848" t="s">
        <v>21228</v>
      </c>
      <c r="B12848" t="s">
        <v>21229</v>
      </c>
    </row>
    <row r="12849" spans="1:2" x14ac:dyDescent="0.2">
      <c r="A12849" t="s">
        <v>47389</v>
      </c>
      <c r="B12849" t="s">
        <v>47390</v>
      </c>
    </row>
    <row r="12850" spans="1:2" x14ac:dyDescent="0.2">
      <c r="A12850" t="s">
        <v>47406</v>
      </c>
      <c r="B12850" t="s">
        <v>11294</v>
      </c>
    </row>
    <row r="12851" spans="1:2" x14ac:dyDescent="0.2">
      <c r="A12851" t="s">
        <v>47455</v>
      </c>
      <c r="B12851" t="s">
        <v>11295</v>
      </c>
    </row>
    <row r="12852" spans="1:2" x14ac:dyDescent="0.2">
      <c r="A12852" t="s">
        <v>47470</v>
      </c>
      <c r="B12852" t="s">
        <v>47471</v>
      </c>
    </row>
    <row r="12853" spans="1:2" x14ac:dyDescent="0.2">
      <c r="A12853" t="s">
        <v>5919</v>
      </c>
      <c r="B12853" t="s">
        <v>5920</v>
      </c>
    </row>
    <row r="12854" spans="1:2" x14ac:dyDescent="0.2">
      <c r="A12854" t="s">
        <v>47499</v>
      </c>
      <c r="B12854" t="s">
        <v>47500</v>
      </c>
    </row>
    <row r="12855" spans="1:2" x14ac:dyDescent="0.2">
      <c r="A12855" t="s">
        <v>47509</v>
      </c>
      <c r="B12855" t="s">
        <v>47510</v>
      </c>
    </row>
    <row r="12856" spans="1:2" x14ac:dyDescent="0.2">
      <c r="A12856" t="s">
        <v>21261</v>
      </c>
      <c r="B12856" t="s">
        <v>11296</v>
      </c>
    </row>
    <row r="12857" spans="1:2" x14ac:dyDescent="0.2">
      <c r="A12857" t="s">
        <v>47560</v>
      </c>
      <c r="B12857" t="s">
        <v>47561</v>
      </c>
    </row>
    <row r="12858" spans="1:2" x14ac:dyDescent="0.2">
      <c r="A12858" t="s">
        <v>448</v>
      </c>
      <c r="B12858" t="s">
        <v>449</v>
      </c>
    </row>
    <row r="12859" spans="1:2" x14ac:dyDescent="0.2">
      <c r="A12859" t="s">
        <v>47573</v>
      </c>
      <c r="B12859" t="s">
        <v>11297</v>
      </c>
    </row>
    <row r="12860" spans="1:2" x14ac:dyDescent="0.2">
      <c r="A12860" t="s">
        <v>47580</v>
      </c>
      <c r="B12860" t="s">
        <v>11298</v>
      </c>
    </row>
    <row r="12861" spans="1:2" x14ac:dyDescent="0.2">
      <c r="A12861" t="s">
        <v>47488</v>
      </c>
      <c r="B12861" t="s">
        <v>47489</v>
      </c>
    </row>
    <row r="12862" spans="1:2" x14ac:dyDescent="0.2">
      <c r="A12862" t="s">
        <v>47584</v>
      </c>
      <c r="B12862" t="s">
        <v>47585</v>
      </c>
    </row>
    <row r="12863" spans="1:2" x14ac:dyDescent="0.2">
      <c r="A12863" t="s">
        <v>21267</v>
      </c>
      <c r="B12863" t="s">
        <v>21268</v>
      </c>
    </row>
    <row r="12864" spans="1:2" x14ac:dyDescent="0.2">
      <c r="A12864" t="s">
        <v>16489</v>
      </c>
      <c r="B12864" t="s">
        <v>16490</v>
      </c>
    </row>
    <row r="12865" spans="1:2" x14ac:dyDescent="0.2">
      <c r="A12865" t="s">
        <v>16522</v>
      </c>
      <c r="B12865" t="s">
        <v>16523</v>
      </c>
    </row>
    <row r="12866" spans="1:2" x14ac:dyDescent="0.2">
      <c r="A12866" t="s">
        <v>16594</v>
      </c>
      <c r="B12866" t="s">
        <v>16595</v>
      </c>
    </row>
    <row r="12867" spans="1:2" x14ac:dyDescent="0.2">
      <c r="A12867" t="s">
        <v>16598</v>
      </c>
      <c r="B12867" t="s">
        <v>16599</v>
      </c>
    </row>
    <row r="12868" spans="1:2" x14ac:dyDescent="0.2">
      <c r="A12868" t="s">
        <v>16603</v>
      </c>
      <c r="B12868" t="s">
        <v>16604</v>
      </c>
    </row>
    <row r="12869" spans="1:2" x14ac:dyDescent="0.2">
      <c r="A12869" t="s">
        <v>16617</v>
      </c>
      <c r="B12869" t="s">
        <v>11299</v>
      </c>
    </row>
    <row r="12870" spans="1:2" x14ac:dyDescent="0.2">
      <c r="A12870" t="s">
        <v>16622</v>
      </c>
      <c r="B12870" t="s">
        <v>16623</v>
      </c>
    </row>
    <row r="12871" spans="1:2" x14ac:dyDescent="0.2">
      <c r="A12871" t="s">
        <v>15351</v>
      </c>
      <c r="B12871" t="s">
        <v>15352</v>
      </c>
    </row>
    <row r="12872" spans="1:2" x14ac:dyDescent="0.2">
      <c r="A12872" t="s">
        <v>15363</v>
      </c>
      <c r="B12872" t="s">
        <v>15364</v>
      </c>
    </row>
    <row r="12873" spans="1:2" x14ac:dyDescent="0.2">
      <c r="A12873" t="s">
        <v>15379</v>
      </c>
      <c r="B12873" t="s">
        <v>15380</v>
      </c>
    </row>
    <row r="12874" spans="1:2" x14ac:dyDescent="0.2">
      <c r="A12874" t="s">
        <v>5921</v>
      </c>
      <c r="B12874" t="s">
        <v>15388</v>
      </c>
    </row>
    <row r="12875" spans="1:2" x14ac:dyDescent="0.2">
      <c r="A12875" t="s">
        <v>16605</v>
      </c>
      <c r="B12875" t="s">
        <v>16606</v>
      </c>
    </row>
    <row r="12876" spans="1:2" x14ac:dyDescent="0.2">
      <c r="A12876" t="s">
        <v>15397</v>
      </c>
      <c r="B12876" t="s">
        <v>15398</v>
      </c>
    </row>
    <row r="12877" spans="1:2" x14ac:dyDescent="0.2">
      <c r="A12877" t="s">
        <v>11300</v>
      </c>
      <c r="B12877" t="s">
        <v>11301</v>
      </c>
    </row>
    <row r="12878" spans="1:2" x14ac:dyDescent="0.2">
      <c r="A12878" t="s">
        <v>15407</v>
      </c>
      <c r="B12878" t="s">
        <v>15408</v>
      </c>
    </row>
    <row r="12879" spans="1:2" x14ac:dyDescent="0.2">
      <c r="A12879" t="s">
        <v>15419</v>
      </c>
      <c r="B12879" t="s">
        <v>15420</v>
      </c>
    </row>
    <row r="12880" spans="1:2" x14ac:dyDescent="0.2">
      <c r="A12880" t="s">
        <v>15424</v>
      </c>
      <c r="B12880" t="s">
        <v>15425</v>
      </c>
    </row>
    <row r="12881" spans="1:2" x14ac:dyDescent="0.2">
      <c r="A12881" t="s">
        <v>15402</v>
      </c>
      <c r="B12881" t="s">
        <v>15403</v>
      </c>
    </row>
    <row r="12882" spans="1:2" x14ac:dyDescent="0.2">
      <c r="A12882" t="s">
        <v>5922</v>
      </c>
      <c r="B12882" t="s">
        <v>15443</v>
      </c>
    </row>
    <row r="12883" spans="1:2" x14ac:dyDescent="0.2">
      <c r="A12883" t="s">
        <v>15434</v>
      </c>
      <c r="B12883" t="s">
        <v>15435</v>
      </c>
    </row>
    <row r="12884" spans="1:2" x14ac:dyDescent="0.2">
      <c r="A12884" t="s">
        <v>21271</v>
      </c>
      <c r="B12884" t="s">
        <v>21272</v>
      </c>
    </row>
    <row r="12885" spans="1:2" x14ac:dyDescent="0.2">
      <c r="A12885" t="s">
        <v>15453</v>
      </c>
      <c r="B12885" t="s">
        <v>15454</v>
      </c>
    </row>
    <row r="12886" spans="1:2" x14ac:dyDescent="0.2">
      <c r="A12886" t="s">
        <v>15460</v>
      </c>
      <c r="B12886" t="s">
        <v>15461</v>
      </c>
    </row>
    <row r="12887" spans="1:2" x14ac:dyDescent="0.2">
      <c r="A12887" t="s">
        <v>15428</v>
      </c>
      <c r="B12887" t="s">
        <v>15429</v>
      </c>
    </row>
    <row r="12888" spans="1:2" x14ac:dyDescent="0.2">
      <c r="A12888" t="s">
        <v>15430</v>
      </c>
      <c r="B12888" t="s">
        <v>15429</v>
      </c>
    </row>
    <row r="12889" spans="1:2" x14ac:dyDescent="0.2">
      <c r="A12889" t="s">
        <v>15492</v>
      </c>
      <c r="B12889" t="s">
        <v>15493</v>
      </c>
    </row>
    <row r="12890" spans="1:2" x14ac:dyDescent="0.2">
      <c r="A12890" t="s">
        <v>15500</v>
      </c>
      <c r="B12890" t="s">
        <v>15501</v>
      </c>
    </row>
    <row r="12891" spans="1:2" x14ac:dyDescent="0.2">
      <c r="A12891" t="s">
        <v>15506</v>
      </c>
      <c r="B12891" t="s">
        <v>15507</v>
      </c>
    </row>
    <row r="12892" spans="1:2" x14ac:dyDescent="0.2">
      <c r="A12892" t="s">
        <v>7148</v>
      </c>
      <c r="B12892" t="s">
        <v>7149</v>
      </c>
    </row>
    <row r="12893" spans="1:2" x14ac:dyDescent="0.2">
      <c r="A12893" t="s">
        <v>15520</v>
      </c>
      <c r="B12893" t="s">
        <v>15521</v>
      </c>
    </row>
    <row r="12894" spans="1:2" x14ac:dyDescent="0.2">
      <c r="A12894" t="s">
        <v>15524</v>
      </c>
      <c r="B12894" t="s">
        <v>15525</v>
      </c>
    </row>
    <row r="12895" spans="1:2" x14ac:dyDescent="0.2">
      <c r="A12895" t="s">
        <v>15528</v>
      </c>
      <c r="B12895" t="s">
        <v>15529</v>
      </c>
    </row>
    <row r="12896" spans="1:2" x14ac:dyDescent="0.2">
      <c r="A12896" t="s">
        <v>11302</v>
      </c>
      <c r="B12896" t="s">
        <v>11303</v>
      </c>
    </row>
    <row r="12897" spans="1:2" x14ac:dyDescent="0.2">
      <c r="A12897" t="s">
        <v>47363</v>
      </c>
      <c r="B12897" t="s">
        <v>11304</v>
      </c>
    </row>
    <row r="12898" spans="1:2" x14ac:dyDescent="0.2">
      <c r="A12898" t="s">
        <v>47332</v>
      </c>
      <c r="B12898" t="s">
        <v>47333</v>
      </c>
    </row>
    <row r="12899" spans="1:2" x14ac:dyDescent="0.2">
      <c r="A12899" t="s">
        <v>21316</v>
      </c>
      <c r="B12899" t="s">
        <v>21317</v>
      </c>
    </row>
    <row r="12900" spans="1:2" x14ac:dyDescent="0.2">
      <c r="A12900" t="s">
        <v>5923</v>
      </c>
      <c r="B12900" t="s">
        <v>5924</v>
      </c>
    </row>
    <row r="12901" spans="1:2" x14ac:dyDescent="0.2">
      <c r="A12901" t="s">
        <v>15541</v>
      </c>
      <c r="B12901" t="s">
        <v>15542</v>
      </c>
    </row>
    <row r="12902" spans="1:2" x14ac:dyDescent="0.2">
      <c r="A12902" t="s">
        <v>15565</v>
      </c>
      <c r="B12902" t="s">
        <v>15566</v>
      </c>
    </row>
    <row r="12903" spans="1:2" x14ac:dyDescent="0.2">
      <c r="A12903" t="s">
        <v>11305</v>
      </c>
      <c r="B12903" t="s">
        <v>11306</v>
      </c>
    </row>
    <row r="12904" spans="1:2" x14ac:dyDescent="0.2">
      <c r="A12904" t="s">
        <v>1327</v>
      </c>
      <c r="B12904" t="s">
        <v>1328</v>
      </c>
    </row>
    <row r="12905" spans="1:2" x14ac:dyDescent="0.2">
      <c r="A12905" t="s">
        <v>15608</v>
      </c>
      <c r="B12905" t="s">
        <v>15609</v>
      </c>
    </row>
    <row r="12906" spans="1:2" x14ac:dyDescent="0.2">
      <c r="A12906" t="s">
        <v>15617</v>
      </c>
      <c r="B12906" t="s">
        <v>15618</v>
      </c>
    </row>
    <row r="12907" spans="1:2" x14ac:dyDescent="0.2">
      <c r="A12907" t="s">
        <v>11307</v>
      </c>
      <c r="B12907" t="s">
        <v>11308</v>
      </c>
    </row>
    <row r="12908" spans="1:2" x14ac:dyDescent="0.2">
      <c r="A12908" t="s">
        <v>11307</v>
      </c>
      <c r="B12908" t="s">
        <v>11308</v>
      </c>
    </row>
    <row r="12909" spans="1:2" x14ac:dyDescent="0.2">
      <c r="A12909" t="s">
        <v>15640</v>
      </c>
      <c r="B12909" t="s">
        <v>15641</v>
      </c>
    </row>
    <row r="12910" spans="1:2" x14ac:dyDescent="0.2">
      <c r="A12910" t="s">
        <v>15533</v>
      </c>
      <c r="B12910" t="s">
        <v>15534</v>
      </c>
    </row>
    <row r="12911" spans="1:2" x14ac:dyDescent="0.2">
      <c r="A12911" t="s">
        <v>5925</v>
      </c>
      <c r="B12911" t="s">
        <v>5926</v>
      </c>
    </row>
    <row r="12912" spans="1:2" x14ac:dyDescent="0.2">
      <c r="A12912" t="s">
        <v>15661</v>
      </c>
      <c r="B12912" t="s">
        <v>15662</v>
      </c>
    </row>
    <row r="12913" spans="1:2" x14ac:dyDescent="0.2">
      <c r="A12913" t="s">
        <v>450</v>
      </c>
      <c r="B12913" t="s">
        <v>451</v>
      </c>
    </row>
    <row r="12914" spans="1:2" x14ac:dyDescent="0.2">
      <c r="A12914" t="s">
        <v>15701</v>
      </c>
      <c r="B12914" t="s">
        <v>11309</v>
      </c>
    </row>
    <row r="12915" spans="1:2" x14ac:dyDescent="0.2">
      <c r="A12915" t="s">
        <v>452</v>
      </c>
      <c r="B12915" t="s">
        <v>453</v>
      </c>
    </row>
    <row r="12916" spans="1:2" x14ac:dyDescent="0.2">
      <c r="A12916" t="s">
        <v>454</v>
      </c>
      <c r="B12916" t="s">
        <v>455</v>
      </c>
    </row>
    <row r="12917" spans="1:2" x14ac:dyDescent="0.2">
      <c r="A12917" t="s">
        <v>15725</v>
      </c>
      <c r="B12917" t="s">
        <v>15726</v>
      </c>
    </row>
    <row r="12918" spans="1:2" x14ac:dyDescent="0.2">
      <c r="A12918" t="s">
        <v>15732</v>
      </c>
      <c r="B12918" t="s">
        <v>15733</v>
      </c>
    </row>
    <row r="12919" spans="1:2" x14ac:dyDescent="0.2">
      <c r="A12919" t="s">
        <v>7150</v>
      </c>
      <c r="B12919" t="s">
        <v>7151</v>
      </c>
    </row>
    <row r="12920" spans="1:2" x14ac:dyDescent="0.2">
      <c r="A12920" t="s">
        <v>15769</v>
      </c>
      <c r="B12920" t="s">
        <v>15770</v>
      </c>
    </row>
    <row r="12921" spans="1:2" x14ac:dyDescent="0.2">
      <c r="A12921" t="s">
        <v>15779</v>
      </c>
      <c r="B12921" t="s">
        <v>40053</v>
      </c>
    </row>
    <row r="12922" spans="1:2" x14ac:dyDescent="0.2">
      <c r="A12922" t="s">
        <v>15783</v>
      </c>
      <c r="B12922" t="s">
        <v>15784</v>
      </c>
    </row>
    <row r="12923" spans="1:2" x14ac:dyDescent="0.2">
      <c r="A12923" t="s">
        <v>15787</v>
      </c>
      <c r="B12923" t="s">
        <v>15788</v>
      </c>
    </row>
    <row r="12924" spans="1:2" x14ac:dyDescent="0.2">
      <c r="A12924" t="s">
        <v>15796</v>
      </c>
      <c r="B12924" t="s">
        <v>15797</v>
      </c>
    </row>
    <row r="12925" spans="1:2" x14ac:dyDescent="0.2">
      <c r="A12925" t="s">
        <v>7152</v>
      </c>
      <c r="B12925" t="s">
        <v>7153</v>
      </c>
    </row>
    <row r="12926" spans="1:2" x14ac:dyDescent="0.2">
      <c r="A12926" t="s">
        <v>15807</v>
      </c>
      <c r="B12926" t="s">
        <v>11310</v>
      </c>
    </row>
    <row r="12927" spans="1:2" x14ac:dyDescent="0.2">
      <c r="A12927" t="s">
        <v>15834</v>
      </c>
      <c r="B12927" t="s">
        <v>15835</v>
      </c>
    </row>
    <row r="12928" spans="1:2" x14ac:dyDescent="0.2">
      <c r="A12928" t="s">
        <v>40997</v>
      </c>
      <c r="B12928" t="s">
        <v>40998</v>
      </c>
    </row>
    <row r="12929" spans="1:2" x14ac:dyDescent="0.2">
      <c r="A12929" t="s">
        <v>15848</v>
      </c>
      <c r="B12929" t="s">
        <v>15849</v>
      </c>
    </row>
    <row r="12930" spans="1:2" x14ac:dyDescent="0.2">
      <c r="A12930" t="s">
        <v>11311</v>
      </c>
      <c r="B12930" t="s">
        <v>15849</v>
      </c>
    </row>
    <row r="12931" spans="1:2" x14ac:dyDescent="0.2">
      <c r="A12931" t="s">
        <v>15860</v>
      </c>
      <c r="B12931" t="s">
        <v>42185</v>
      </c>
    </row>
    <row r="12932" spans="1:2" x14ac:dyDescent="0.2">
      <c r="A12932" t="s">
        <v>15868</v>
      </c>
      <c r="B12932" t="s">
        <v>15869</v>
      </c>
    </row>
    <row r="12933" spans="1:2" x14ac:dyDescent="0.2">
      <c r="A12933" t="s">
        <v>15868</v>
      </c>
      <c r="B12933" t="s">
        <v>15869</v>
      </c>
    </row>
    <row r="12934" spans="1:2" x14ac:dyDescent="0.2">
      <c r="A12934" t="s">
        <v>17702</v>
      </c>
      <c r="B12934" t="s">
        <v>17703</v>
      </c>
    </row>
    <row r="12935" spans="1:2" x14ac:dyDescent="0.2">
      <c r="A12935" t="s">
        <v>13627</v>
      </c>
      <c r="B12935" t="s">
        <v>13628</v>
      </c>
    </row>
    <row r="12936" spans="1:2" x14ac:dyDescent="0.2">
      <c r="A12936" t="s">
        <v>16083</v>
      </c>
      <c r="B12936" t="s">
        <v>16084</v>
      </c>
    </row>
    <row r="12937" spans="1:2" x14ac:dyDescent="0.2">
      <c r="A12937" t="s">
        <v>16083</v>
      </c>
      <c r="B12937" t="s">
        <v>16084</v>
      </c>
    </row>
    <row r="12938" spans="1:2" x14ac:dyDescent="0.2">
      <c r="A12938" t="s">
        <v>21369</v>
      </c>
      <c r="B12938" t="s">
        <v>21370</v>
      </c>
    </row>
    <row r="12939" spans="1:2" x14ac:dyDescent="0.2">
      <c r="A12939" t="s">
        <v>21388</v>
      </c>
      <c r="B12939" t="s">
        <v>21389</v>
      </c>
    </row>
    <row r="12940" spans="1:2" x14ac:dyDescent="0.2">
      <c r="A12940" t="s">
        <v>21377</v>
      </c>
      <c r="B12940" t="s">
        <v>21378</v>
      </c>
    </row>
    <row r="12941" spans="1:2" x14ac:dyDescent="0.2">
      <c r="A12941" t="s">
        <v>22510</v>
      </c>
      <c r="B12941" t="s">
        <v>22511</v>
      </c>
    </row>
    <row r="12942" spans="1:2" x14ac:dyDescent="0.2">
      <c r="A12942" t="s">
        <v>21633</v>
      </c>
      <c r="B12942" t="s">
        <v>5927</v>
      </c>
    </row>
    <row r="12943" spans="1:2" x14ac:dyDescent="0.2">
      <c r="A12943" t="s">
        <v>456</v>
      </c>
      <c r="B12943" t="s">
        <v>457</v>
      </c>
    </row>
    <row r="12944" spans="1:2" x14ac:dyDescent="0.2">
      <c r="A12944" t="s">
        <v>458</v>
      </c>
      <c r="B12944" t="s">
        <v>459</v>
      </c>
    </row>
    <row r="12945" spans="1:2" x14ac:dyDescent="0.2">
      <c r="A12945" t="s">
        <v>460</v>
      </c>
      <c r="B12945" t="s">
        <v>461</v>
      </c>
    </row>
    <row r="12946" spans="1:2" x14ac:dyDescent="0.2">
      <c r="A12946" t="s">
        <v>462</v>
      </c>
      <c r="B12946" t="s">
        <v>463</v>
      </c>
    </row>
    <row r="12947" spans="1:2" x14ac:dyDescent="0.2">
      <c r="A12947" t="s">
        <v>464</v>
      </c>
      <c r="B12947" t="s">
        <v>465</v>
      </c>
    </row>
    <row r="12948" spans="1:2" x14ac:dyDescent="0.2">
      <c r="A12948" t="s">
        <v>466</v>
      </c>
      <c r="B12948" t="s">
        <v>467</v>
      </c>
    </row>
    <row r="12949" spans="1:2" x14ac:dyDescent="0.2">
      <c r="A12949" t="s">
        <v>466</v>
      </c>
      <c r="B12949" t="s">
        <v>467</v>
      </c>
    </row>
    <row r="12950" spans="1:2" x14ac:dyDescent="0.2">
      <c r="A12950" t="s">
        <v>468</v>
      </c>
      <c r="B12950" t="s">
        <v>469</v>
      </c>
    </row>
    <row r="12951" spans="1:2" x14ac:dyDescent="0.2">
      <c r="A12951" t="s">
        <v>470</v>
      </c>
      <c r="B12951" t="s">
        <v>471</v>
      </c>
    </row>
    <row r="12952" spans="1:2" x14ac:dyDescent="0.2">
      <c r="A12952" t="s">
        <v>472</v>
      </c>
      <c r="B12952" t="s">
        <v>473</v>
      </c>
    </row>
    <row r="12953" spans="1:2" x14ac:dyDescent="0.2">
      <c r="A12953" t="s">
        <v>474</v>
      </c>
      <c r="B12953" t="s">
        <v>475</v>
      </c>
    </row>
    <row r="12954" spans="1:2" x14ac:dyDescent="0.2">
      <c r="A12954" t="s">
        <v>476</v>
      </c>
      <c r="B12954" t="s">
        <v>477</v>
      </c>
    </row>
    <row r="12955" spans="1:2" x14ac:dyDescent="0.2">
      <c r="A12955" t="s">
        <v>476</v>
      </c>
      <c r="B12955" t="s">
        <v>477</v>
      </c>
    </row>
    <row r="12956" spans="1:2" x14ac:dyDescent="0.2">
      <c r="A12956" t="s">
        <v>478</v>
      </c>
      <c r="B12956" t="s">
        <v>479</v>
      </c>
    </row>
    <row r="12957" spans="1:2" x14ac:dyDescent="0.2">
      <c r="A12957" t="s">
        <v>480</v>
      </c>
      <c r="B12957" t="s">
        <v>481</v>
      </c>
    </row>
    <row r="12958" spans="1:2" x14ac:dyDescent="0.2">
      <c r="A12958" t="s">
        <v>482</v>
      </c>
      <c r="B12958" t="s">
        <v>483</v>
      </c>
    </row>
    <row r="12959" spans="1:2" x14ac:dyDescent="0.2">
      <c r="A12959" t="s">
        <v>484</v>
      </c>
      <c r="B12959" t="s">
        <v>485</v>
      </c>
    </row>
    <row r="12960" spans="1:2" x14ac:dyDescent="0.2">
      <c r="A12960" t="s">
        <v>486</v>
      </c>
      <c r="B12960" t="s">
        <v>487</v>
      </c>
    </row>
    <row r="12961" spans="1:2" x14ac:dyDescent="0.2">
      <c r="A12961" t="s">
        <v>488</v>
      </c>
      <c r="B12961" t="s">
        <v>489</v>
      </c>
    </row>
    <row r="12962" spans="1:2" x14ac:dyDescent="0.2">
      <c r="A12962" t="s">
        <v>490</v>
      </c>
      <c r="B12962" t="s">
        <v>491</v>
      </c>
    </row>
    <row r="12963" spans="1:2" x14ac:dyDescent="0.2">
      <c r="A12963" t="s">
        <v>492</v>
      </c>
      <c r="B12963" t="s">
        <v>493</v>
      </c>
    </row>
    <row r="12964" spans="1:2" x14ac:dyDescent="0.2">
      <c r="A12964" t="s">
        <v>494</v>
      </c>
      <c r="B12964" t="s">
        <v>495</v>
      </c>
    </row>
    <row r="12965" spans="1:2" x14ac:dyDescent="0.2">
      <c r="A12965" t="s">
        <v>496</v>
      </c>
      <c r="B12965" t="s">
        <v>497</v>
      </c>
    </row>
    <row r="12966" spans="1:2" x14ac:dyDescent="0.2">
      <c r="A12966" t="s">
        <v>498</v>
      </c>
      <c r="B12966" t="s">
        <v>499</v>
      </c>
    </row>
    <row r="12967" spans="1:2" x14ac:dyDescent="0.2">
      <c r="A12967" t="s">
        <v>500</v>
      </c>
      <c r="B12967" t="s">
        <v>501</v>
      </c>
    </row>
    <row r="12968" spans="1:2" x14ac:dyDescent="0.2">
      <c r="A12968" t="s">
        <v>502</v>
      </c>
      <c r="B12968" t="s">
        <v>503</v>
      </c>
    </row>
    <row r="12969" spans="1:2" x14ac:dyDescent="0.2">
      <c r="A12969" t="s">
        <v>504</v>
      </c>
      <c r="B12969" t="s">
        <v>505</v>
      </c>
    </row>
    <row r="12970" spans="1:2" x14ac:dyDescent="0.2">
      <c r="A12970" t="s">
        <v>506</v>
      </c>
      <c r="B12970" t="s">
        <v>507</v>
      </c>
    </row>
    <row r="12971" spans="1:2" x14ac:dyDescent="0.2">
      <c r="A12971" t="s">
        <v>506</v>
      </c>
      <c r="B12971" t="s">
        <v>507</v>
      </c>
    </row>
    <row r="12972" spans="1:2" x14ac:dyDescent="0.2">
      <c r="A12972" t="s">
        <v>508</v>
      </c>
      <c r="B12972" t="s">
        <v>509</v>
      </c>
    </row>
    <row r="12973" spans="1:2" x14ac:dyDescent="0.2">
      <c r="A12973" t="s">
        <v>510</v>
      </c>
      <c r="B12973" t="s">
        <v>511</v>
      </c>
    </row>
    <row r="12974" spans="1:2" x14ac:dyDescent="0.2">
      <c r="A12974" t="s">
        <v>512</v>
      </c>
      <c r="B12974" t="s">
        <v>513</v>
      </c>
    </row>
    <row r="12975" spans="1:2" x14ac:dyDescent="0.2">
      <c r="A12975" t="s">
        <v>514</v>
      </c>
      <c r="B12975" t="s">
        <v>515</v>
      </c>
    </row>
    <row r="12976" spans="1:2" x14ac:dyDescent="0.2">
      <c r="A12976" t="s">
        <v>516</v>
      </c>
      <c r="B12976" t="s">
        <v>517</v>
      </c>
    </row>
    <row r="12977" spans="1:2" x14ac:dyDescent="0.2">
      <c r="A12977" t="s">
        <v>518</v>
      </c>
      <c r="B12977" t="s">
        <v>519</v>
      </c>
    </row>
    <row r="12978" spans="1:2" x14ac:dyDescent="0.2">
      <c r="A12978" t="s">
        <v>518</v>
      </c>
      <c r="B12978" t="s">
        <v>519</v>
      </c>
    </row>
    <row r="12979" spans="1:2" x14ac:dyDescent="0.2">
      <c r="A12979" t="s">
        <v>520</v>
      </c>
      <c r="B12979" t="s">
        <v>521</v>
      </c>
    </row>
    <row r="12980" spans="1:2" x14ac:dyDescent="0.2">
      <c r="A12980" t="s">
        <v>522</v>
      </c>
      <c r="B12980" t="s">
        <v>523</v>
      </c>
    </row>
    <row r="12981" spans="1:2" x14ac:dyDescent="0.2">
      <c r="A12981" t="s">
        <v>524</v>
      </c>
      <c r="B12981" t="s">
        <v>525</v>
      </c>
    </row>
    <row r="12982" spans="1:2" x14ac:dyDescent="0.2">
      <c r="A12982" t="s">
        <v>526</v>
      </c>
      <c r="B12982" t="s">
        <v>527</v>
      </c>
    </row>
    <row r="12983" spans="1:2" x14ac:dyDescent="0.2">
      <c r="A12983" t="s">
        <v>528</v>
      </c>
      <c r="B12983" t="s">
        <v>529</v>
      </c>
    </row>
    <row r="12984" spans="1:2" x14ac:dyDescent="0.2">
      <c r="A12984" t="s">
        <v>530</v>
      </c>
      <c r="B12984" t="s">
        <v>531</v>
      </c>
    </row>
    <row r="12985" spans="1:2" x14ac:dyDescent="0.2">
      <c r="A12985" t="s">
        <v>532</v>
      </c>
      <c r="B12985" t="s">
        <v>533</v>
      </c>
    </row>
    <row r="12986" spans="1:2" x14ac:dyDescent="0.2">
      <c r="A12986" t="s">
        <v>534</v>
      </c>
      <c r="B12986" t="s">
        <v>535</v>
      </c>
    </row>
    <row r="12987" spans="1:2" x14ac:dyDescent="0.2">
      <c r="A12987" t="s">
        <v>536</v>
      </c>
      <c r="B12987" t="s">
        <v>537</v>
      </c>
    </row>
    <row r="12988" spans="1:2" x14ac:dyDescent="0.2">
      <c r="A12988" t="s">
        <v>538</v>
      </c>
      <c r="B12988" t="s">
        <v>539</v>
      </c>
    </row>
    <row r="12989" spans="1:2" x14ac:dyDescent="0.2">
      <c r="A12989" t="s">
        <v>538</v>
      </c>
      <c r="B12989" t="s">
        <v>539</v>
      </c>
    </row>
    <row r="12990" spans="1:2" x14ac:dyDescent="0.2">
      <c r="A12990" t="s">
        <v>540</v>
      </c>
      <c r="B12990" t="s">
        <v>541</v>
      </c>
    </row>
    <row r="12991" spans="1:2" x14ac:dyDescent="0.2">
      <c r="A12991" t="s">
        <v>542</v>
      </c>
      <c r="B12991" t="s">
        <v>543</v>
      </c>
    </row>
    <row r="12992" spans="1:2" x14ac:dyDescent="0.2">
      <c r="A12992" t="s">
        <v>544</v>
      </c>
      <c r="B12992" t="s">
        <v>545</v>
      </c>
    </row>
    <row r="12993" spans="1:2" x14ac:dyDescent="0.2">
      <c r="A12993" t="s">
        <v>546</v>
      </c>
      <c r="B12993" t="s">
        <v>547</v>
      </c>
    </row>
    <row r="12994" spans="1:2" x14ac:dyDescent="0.2">
      <c r="A12994" t="s">
        <v>548</v>
      </c>
      <c r="B12994" t="s">
        <v>549</v>
      </c>
    </row>
    <row r="12995" spans="1:2" x14ac:dyDescent="0.2">
      <c r="A12995" t="s">
        <v>550</v>
      </c>
      <c r="B12995" t="s">
        <v>551</v>
      </c>
    </row>
    <row r="12996" spans="1:2" x14ac:dyDescent="0.2">
      <c r="A12996" t="s">
        <v>552</v>
      </c>
      <c r="B12996" t="s">
        <v>553</v>
      </c>
    </row>
    <row r="12997" spans="1:2" x14ac:dyDescent="0.2">
      <c r="A12997" t="s">
        <v>554</v>
      </c>
      <c r="B12997" t="s">
        <v>555</v>
      </c>
    </row>
    <row r="12998" spans="1:2" x14ac:dyDescent="0.2">
      <c r="A12998" t="s">
        <v>556</v>
      </c>
      <c r="B12998" t="s">
        <v>557</v>
      </c>
    </row>
    <row r="12999" spans="1:2" x14ac:dyDescent="0.2">
      <c r="A12999" t="s">
        <v>558</v>
      </c>
      <c r="B12999" t="s">
        <v>559</v>
      </c>
    </row>
    <row r="13000" spans="1:2" x14ac:dyDescent="0.2">
      <c r="A13000" t="s">
        <v>560</v>
      </c>
      <c r="B13000" t="s">
        <v>561</v>
      </c>
    </row>
    <row r="13001" spans="1:2" x14ac:dyDescent="0.2">
      <c r="A13001" t="s">
        <v>562</v>
      </c>
      <c r="B13001" t="s">
        <v>563</v>
      </c>
    </row>
    <row r="13002" spans="1:2" x14ac:dyDescent="0.2">
      <c r="A13002" t="s">
        <v>564</v>
      </c>
      <c r="B13002" t="s">
        <v>565</v>
      </c>
    </row>
    <row r="13003" spans="1:2" x14ac:dyDescent="0.2">
      <c r="A13003" t="s">
        <v>566</v>
      </c>
      <c r="B13003" t="s">
        <v>567</v>
      </c>
    </row>
    <row r="13004" spans="1:2" x14ac:dyDescent="0.2">
      <c r="A13004" t="s">
        <v>568</v>
      </c>
      <c r="B13004" t="s">
        <v>569</v>
      </c>
    </row>
    <row r="13005" spans="1:2" x14ac:dyDescent="0.2">
      <c r="A13005" t="s">
        <v>565</v>
      </c>
      <c r="B13005" t="s">
        <v>570</v>
      </c>
    </row>
    <row r="13006" spans="1:2" x14ac:dyDescent="0.2">
      <c r="A13006" t="s">
        <v>571</v>
      </c>
      <c r="B13006" t="s">
        <v>572</v>
      </c>
    </row>
    <row r="13007" spans="1:2" x14ac:dyDescent="0.2">
      <c r="A13007" t="s">
        <v>573</v>
      </c>
      <c r="B13007" t="s">
        <v>574</v>
      </c>
    </row>
    <row r="13008" spans="1:2" x14ac:dyDescent="0.2">
      <c r="A13008" t="s">
        <v>575</v>
      </c>
      <c r="B13008" t="s">
        <v>576</v>
      </c>
    </row>
    <row r="13009" spans="1:2" x14ac:dyDescent="0.2">
      <c r="A13009" t="s">
        <v>577</v>
      </c>
      <c r="B13009" t="s">
        <v>578</v>
      </c>
    </row>
    <row r="13010" spans="1:2" x14ac:dyDescent="0.2">
      <c r="A13010" t="s">
        <v>579</v>
      </c>
      <c r="B13010" t="s">
        <v>580</v>
      </c>
    </row>
    <row r="13011" spans="1:2" x14ac:dyDescent="0.2">
      <c r="A13011" t="s">
        <v>581</v>
      </c>
      <c r="B13011" t="s">
        <v>582</v>
      </c>
    </row>
    <row r="13012" spans="1:2" x14ac:dyDescent="0.2">
      <c r="A13012" t="s">
        <v>583</v>
      </c>
      <c r="B13012" t="s">
        <v>584</v>
      </c>
    </row>
    <row r="13013" spans="1:2" x14ac:dyDescent="0.2">
      <c r="A13013" t="s">
        <v>585</v>
      </c>
      <c r="B13013" t="s">
        <v>586</v>
      </c>
    </row>
    <row r="13014" spans="1:2" x14ac:dyDescent="0.2">
      <c r="A13014" t="s">
        <v>587</v>
      </c>
      <c r="B13014" t="s">
        <v>588</v>
      </c>
    </row>
    <row r="13015" spans="1:2" x14ac:dyDescent="0.2">
      <c r="A13015" t="s">
        <v>589</v>
      </c>
      <c r="B13015" t="s">
        <v>590</v>
      </c>
    </row>
    <row r="13016" spans="1:2" x14ac:dyDescent="0.2">
      <c r="A13016" t="s">
        <v>591</v>
      </c>
      <c r="B13016" t="s">
        <v>592</v>
      </c>
    </row>
    <row r="13017" spans="1:2" x14ac:dyDescent="0.2">
      <c r="A13017" t="s">
        <v>593</v>
      </c>
      <c r="B13017" t="s">
        <v>594</v>
      </c>
    </row>
    <row r="13018" spans="1:2" x14ac:dyDescent="0.2">
      <c r="A13018" t="s">
        <v>595</v>
      </c>
      <c r="B13018" t="s">
        <v>596</v>
      </c>
    </row>
    <row r="13019" spans="1:2" x14ac:dyDescent="0.2">
      <c r="A13019" t="s">
        <v>597</v>
      </c>
      <c r="B13019" t="s">
        <v>598</v>
      </c>
    </row>
    <row r="13020" spans="1:2" x14ac:dyDescent="0.2">
      <c r="A13020" t="s">
        <v>599</v>
      </c>
      <c r="B13020" t="s">
        <v>600</v>
      </c>
    </row>
    <row r="13021" spans="1:2" x14ac:dyDescent="0.2">
      <c r="A13021" t="s">
        <v>601</v>
      </c>
      <c r="B13021" t="s">
        <v>602</v>
      </c>
    </row>
    <row r="13022" spans="1:2" x14ac:dyDescent="0.2">
      <c r="A13022" t="s">
        <v>19984</v>
      </c>
      <c r="B13022" t="s">
        <v>19985</v>
      </c>
    </row>
    <row r="13023" spans="1:2" x14ac:dyDescent="0.2">
      <c r="A13023" t="s">
        <v>7154</v>
      </c>
      <c r="B13023" t="s">
        <v>7155</v>
      </c>
    </row>
    <row r="13024" spans="1:2" x14ac:dyDescent="0.2">
      <c r="A13024" t="s">
        <v>11312</v>
      </c>
      <c r="B13024" t="s">
        <v>11313</v>
      </c>
    </row>
    <row r="13025" spans="1:2" x14ac:dyDescent="0.2">
      <c r="A13025" t="s">
        <v>20363</v>
      </c>
      <c r="B13025" t="s">
        <v>20364</v>
      </c>
    </row>
    <row r="13026" spans="1:2" x14ac:dyDescent="0.2">
      <c r="A13026" t="s">
        <v>20398</v>
      </c>
      <c r="B13026" t="s">
        <v>11314</v>
      </c>
    </row>
    <row r="13027" spans="1:2" x14ac:dyDescent="0.2">
      <c r="A13027" t="s">
        <v>20398</v>
      </c>
      <c r="B13027" t="s">
        <v>11314</v>
      </c>
    </row>
    <row r="13028" spans="1:2" x14ac:dyDescent="0.2">
      <c r="A13028" t="s">
        <v>20409</v>
      </c>
      <c r="B13028" t="s">
        <v>20410</v>
      </c>
    </row>
    <row r="13029" spans="1:2" x14ac:dyDescent="0.2">
      <c r="A13029" t="s">
        <v>5928</v>
      </c>
      <c r="B13029" t="s">
        <v>5929</v>
      </c>
    </row>
    <row r="13030" spans="1:2" x14ac:dyDescent="0.2">
      <c r="A13030" t="s">
        <v>5930</v>
      </c>
      <c r="B13030" t="s">
        <v>5931</v>
      </c>
    </row>
    <row r="13031" spans="1:2" x14ac:dyDescent="0.2">
      <c r="A13031" t="s">
        <v>17760</v>
      </c>
      <c r="B13031" t="s">
        <v>20486</v>
      </c>
    </row>
    <row r="13032" spans="1:2" x14ac:dyDescent="0.2">
      <c r="A13032" t="s">
        <v>20489</v>
      </c>
      <c r="B13032" t="s">
        <v>20490</v>
      </c>
    </row>
    <row r="13033" spans="1:2" x14ac:dyDescent="0.2">
      <c r="A13033" t="s">
        <v>20505</v>
      </c>
      <c r="B13033" t="s">
        <v>11315</v>
      </c>
    </row>
    <row r="13034" spans="1:2" x14ac:dyDescent="0.2">
      <c r="A13034" t="s">
        <v>20515</v>
      </c>
      <c r="B13034" t="s">
        <v>11316</v>
      </c>
    </row>
    <row r="13035" spans="1:2" x14ac:dyDescent="0.2">
      <c r="A13035" t="s">
        <v>11317</v>
      </c>
      <c r="B13035" t="s">
        <v>11318</v>
      </c>
    </row>
    <row r="13036" spans="1:2" x14ac:dyDescent="0.2">
      <c r="A13036" t="s">
        <v>3784</v>
      </c>
      <c r="B13036" t="s">
        <v>603</v>
      </c>
    </row>
    <row r="13037" spans="1:2" x14ac:dyDescent="0.2">
      <c r="A13037" t="s">
        <v>5932</v>
      </c>
      <c r="B13037" t="s">
        <v>5933</v>
      </c>
    </row>
    <row r="13038" spans="1:2" x14ac:dyDescent="0.2">
      <c r="A13038" t="s">
        <v>11319</v>
      </c>
      <c r="B13038" t="s">
        <v>11320</v>
      </c>
    </row>
    <row r="13039" spans="1:2" x14ac:dyDescent="0.2">
      <c r="A13039" t="s">
        <v>15931</v>
      </c>
      <c r="B13039" t="s">
        <v>15932</v>
      </c>
    </row>
    <row r="13040" spans="1:2" x14ac:dyDescent="0.2">
      <c r="A13040" t="s">
        <v>604</v>
      </c>
      <c r="B13040" t="s">
        <v>605</v>
      </c>
    </row>
    <row r="13041" spans="1:2" x14ac:dyDescent="0.2">
      <c r="A13041" t="s">
        <v>7156</v>
      </c>
      <c r="B13041" t="s">
        <v>606</v>
      </c>
    </row>
    <row r="13042" spans="1:2" x14ac:dyDescent="0.2">
      <c r="A13042" t="s">
        <v>22417</v>
      </c>
      <c r="B13042" t="s">
        <v>22418</v>
      </c>
    </row>
    <row r="13043" spans="1:2" x14ac:dyDescent="0.2">
      <c r="A13043" t="s">
        <v>15985</v>
      </c>
      <c r="B13043" t="s">
        <v>607</v>
      </c>
    </row>
    <row r="13044" spans="1:2" x14ac:dyDescent="0.2">
      <c r="A13044" t="s">
        <v>15985</v>
      </c>
      <c r="B13044" t="s">
        <v>16011</v>
      </c>
    </row>
    <row r="13045" spans="1:2" x14ac:dyDescent="0.2">
      <c r="A13045" t="s">
        <v>15993</v>
      </c>
      <c r="B13045" t="s">
        <v>15994</v>
      </c>
    </row>
    <row r="13046" spans="1:2" x14ac:dyDescent="0.2">
      <c r="A13046" t="s">
        <v>5934</v>
      </c>
      <c r="B13046" t="s">
        <v>5935</v>
      </c>
    </row>
    <row r="13047" spans="1:2" x14ac:dyDescent="0.2">
      <c r="A13047" t="s">
        <v>22444</v>
      </c>
      <c r="B13047" t="s">
        <v>22445</v>
      </c>
    </row>
    <row r="13048" spans="1:2" x14ac:dyDescent="0.2">
      <c r="A13048" t="s">
        <v>16014</v>
      </c>
      <c r="B13048" t="s">
        <v>16015</v>
      </c>
    </row>
    <row r="13049" spans="1:2" x14ac:dyDescent="0.2">
      <c r="A13049" t="s">
        <v>22423</v>
      </c>
      <c r="B13049" t="s">
        <v>22424</v>
      </c>
    </row>
    <row r="13050" spans="1:2" x14ac:dyDescent="0.2">
      <c r="A13050" t="s">
        <v>11321</v>
      </c>
      <c r="B13050" t="s">
        <v>11322</v>
      </c>
    </row>
    <row r="13051" spans="1:2" x14ac:dyDescent="0.2">
      <c r="A13051" t="s">
        <v>22440</v>
      </c>
      <c r="B13051" t="s">
        <v>11323</v>
      </c>
    </row>
    <row r="13052" spans="1:2" x14ac:dyDescent="0.2">
      <c r="A13052" t="s">
        <v>16018</v>
      </c>
      <c r="B13052" t="s">
        <v>11324</v>
      </c>
    </row>
    <row r="13053" spans="1:2" x14ac:dyDescent="0.2">
      <c r="A13053" t="s">
        <v>22464</v>
      </c>
      <c r="B13053" t="s">
        <v>22465</v>
      </c>
    </row>
    <row r="13054" spans="1:2" x14ac:dyDescent="0.2">
      <c r="A13054" t="s">
        <v>16065</v>
      </c>
      <c r="B13054" t="s">
        <v>16066</v>
      </c>
    </row>
    <row r="13055" spans="1:2" x14ac:dyDescent="0.2">
      <c r="A13055" t="s">
        <v>22471</v>
      </c>
      <c r="B13055" t="s">
        <v>22472</v>
      </c>
    </row>
    <row r="13056" spans="1:2" x14ac:dyDescent="0.2">
      <c r="A13056" t="s">
        <v>16073</v>
      </c>
      <c r="B13056" t="s">
        <v>11325</v>
      </c>
    </row>
    <row r="13057" spans="1:2" x14ac:dyDescent="0.2">
      <c r="A13057" t="s">
        <v>16096</v>
      </c>
      <c r="B13057" t="s">
        <v>11326</v>
      </c>
    </row>
    <row r="13058" spans="1:2" x14ac:dyDescent="0.2">
      <c r="A13058" t="s">
        <v>16098</v>
      </c>
      <c r="B13058" t="s">
        <v>16099</v>
      </c>
    </row>
    <row r="13059" spans="1:2" x14ac:dyDescent="0.2">
      <c r="A13059" t="s">
        <v>16105</v>
      </c>
      <c r="B13059" t="s">
        <v>16106</v>
      </c>
    </row>
    <row r="13060" spans="1:2" x14ac:dyDescent="0.2">
      <c r="A13060" t="s">
        <v>22495</v>
      </c>
      <c r="B13060" t="s">
        <v>22496</v>
      </c>
    </row>
    <row r="13061" spans="1:2" x14ac:dyDescent="0.2">
      <c r="A13061" t="s">
        <v>16143</v>
      </c>
      <c r="B13061" t="s">
        <v>16144</v>
      </c>
    </row>
    <row r="13062" spans="1:2" x14ac:dyDescent="0.2">
      <c r="A13062" t="s">
        <v>16151</v>
      </c>
      <c r="B13062" t="s">
        <v>16152</v>
      </c>
    </row>
    <row r="13063" spans="1:2" x14ac:dyDescent="0.2">
      <c r="A13063" t="s">
        <v>16156</v>
      </c>
      <c r="B13063" t="s">
        <v>16157</v>
      </c>
    </row>
    <row r="13064" spans="1:2" x14ac:dyDescent="0.2">
      <c r="A13064" t="s">
        <v>11327</v>
      </c>
      <c r="B13064" t="s">
        <v>16161</v>
      </c>
    </row>
    <row r="13065" spans="1:2" x14ac:dyDescent="0.2">
      <c r="A13065" t="s">
        <v>16162</v>
      </c>
      <c r="B13065" t="s">
        <v>11328</v>
      </c>
    </row>
    <row r="13066" spans="1:2" x14ac:dyDescent="0.2">
      <c r="A13066" t="s">
        <v>21342</v>
      </c>
      <c r="B13066" t="s">
        <v>608</v>
      </c>
    </row>
    <row r="13067" spans="1:2" x14ac:dyDescent="0.2">
      <c r="A13067" t="s">
        <v>21354</v>
      </c>
      <c r="B13067" t="s">
        <v>11329</v>
      </c>
    </row>
    <row r="13068" spans="1:2" x14ac:dyDescent="0.2">
      <c r="A13068" t="s">
        <v>11330</v>
      </c>
      <c r="B13068" t="s">
        <v>11331</v>
      </c>
    </row>
    <row r="13069" spans="1:2" x14ac:dyDescent="0.2">
      <c r="A13069" t="s">
        <v>5936</v>
      </c>
      <c r="B13069" t="s">
        <v>5937</v>
      </c>
    </row>
    <row r="13070" spans="1:2" x14ac:dyDescent="0.2">
      <c r="A13070" t="s">
        <v>17763</v>
      </c>
      <c r="B13070" t="s">
        <v>17764</v>
      </c>
    </row>
    <row r="13071" spans="1:2" x14ac:dyDescent="0.2">
      <c r="A13071" t="s">
        <v>17763</v>
      </c>
      <c r="B13071" t="s">
        <v>17764</v>
      </c>
    </row>
    <row r="13072" spans="1:2" x14ac:dyDescent="0.2">
      <c r="A13072" t="s">
        <v>1329</v>
      </c>
      <c r="B13072" t="s">
        <v>1330</v>
      </c>
    </row>
    <row r="13073" spans="1:2" x14ac:dyDescent="0.2">
      <c r="A13073" t="s">
        <v>22533</v>
      </c>
      <c r="B13073" t="s">
        <v>11332</v>
      </c>
    </row>
    <row r="13074" spans="1:2" x14ac:dyDescent="0.2">
      <c r="A13074" t="s">
        <v>21433</v>
      </c>
      <c r="B13074" t="s">
        <v>21434</v>
      </c>
    </row>
    <row r="13075" spans="1:2" x14ac:dyDescent="0.2">
      <c r="A13075" t="s">
        <v>21458</v>
      </c>
      <c r="B13075" t="s">
        <v>21459</v>
      </c>
    </row>
    <row r="13076" spans="1:2" x14ac:dyDescent="0.2">
      <c r="A13076" t="s">
        <v>21474</v>
      </c>
      <c r="B13076" t="s">
        <v>21475</v>
      </c>
    </row>
    <row r="13077" spans="1:2" x14ac:dyDescent="0.2">
      <c r="A13077" t="s">
        <v>21483</v>
      </c>
      <c r="B13077" t="s">
        <v>21484</v>
      </c>
    </row>
    <row r="13078" spans="1:2" x14ac:dyDescent="0.2">
      <c r="A13078" t="s">
        <v>21404</v>
      </c>
      <c r="B13078" t="s">
        <v>21405</v>
      </c>
    </row>
    <row r="13079" spans="1:2" x14ac:dyDescent="0.2">
      <c r="A13079" t="s">
        <v>22543</v>
      </c>
      <c r="B13079" t="s">
        <v>22544</v>
      </c>
    </row>
    <row r="13080" spans="1:2" x14ac:dyDescent="0.2">
      <c r="A13080" t="s">
        <v>22550</v>
      </c>
      <c r="B13080" t="s">
        <v>22551</v>
      </c>
    </row>
    <row r="13081" spans="1:2" x14ac:dyDescent="0.2">
      <c r="A13081" t="s">
        <v>21517</v>
      </c>
      <c r="B13081" t="s">
        <v>21518</v>
      </c>
    </row>
    <row r="13082" spans="1:2" x14ac:dyDescent="0.2">
      <c r="A13082" t="s">
        <v>21552</v>
      </c>
      <c r="B13082" t="s">
        <v>21553</v>
      </c>
    </row>
    <row r="13083" spans="1:2" x14ac:dyDescent="0.2">
      <c r="A13083" t="s">
        <v>21565</v>
      </c>
      <c r="B13083" t="s">
        <v>21566</v>
      </c>
    </row>
    <row r="13084" spans="1:2" x14ac:dyDescent="0.2">
      <c r="A13084" t="s">
        <v>609</v>
      </c>
      <c r="B13084" t="s">
        <v>610</v>
      </c>
    </row>
    <row r="13085" spans="1:2" x14ac:dyDescent="0.2">
      <c r="A13085" t="s">
        <v>22563</v>
      </c>
      <c r="B13085" t="s">
        <v>22564</v>
      </c>
    </row>
    <row r="13086" spans="1:2" x14ac:dyDescent="0.2">
      <c r="A13086" t="s">
        <v>21581</v>
      </c>
      <c r="B13086" t="s">
        <v>21582</v>
      </c>
    </row>
    <row r="13087" spans="1:2" x14ac:dyDescent="0.2">
      <c r="A13087" t="s">
        <v>17758</v>
      </c>
      <c r="B13087" t="s">
        <v>17759</v>
      </c>
    </row>
    <row r="13088" spans="1:2" x14ac:dyDescent="0.2">
      <c r="A13088" t="s">
        <v>11333</v>
      </c>
      <c r="B13088" t="s">
        <v>11334</v>
      </c>
    </row>
    <row r="13089" spans="1:2" x14ac:dyDescent="0.2">
      <c r="A13089" t="s">
        <v>21654</v>
      </c>
      <c r="B13089" t="s">
        <v>22921</v>
      </c>
    </row>
    <row r="13090" spans="1:2" x14ac:dyDescent="0.2">
      <c r="A13090" t="s">
        <v>21654</v>
      </c>
      <c r="B13090" t="s">
        <v>21655</v>
      </c>
    </row>
    <row r="13091" spans="1:2" x14ac:dyDescent="0.2">
      <c r="A13091" t="s">
        <v>21668</v>
      </c>
      <c r="B13091" t="s">
        <v>21669</v>
      </c>
    </row>
    <row r="13092" spans="1:2" x14ac:dyDescent="0.2">
      <c r="A13092" t="s">
        <v>21668</v>
      </c>
      <c r="B13092" t="s">
        <v>21669</v>
      </c>
    </row>
    <row r="13093" spans="1:2" x14ac:dyDescent="0.2">
      <c r="A13093" t="s">
        <v>21659</v>
      </c>
      <c r="B13093" t="s">
        <v>21660</v>
      </c>
    </row>
    <row r="13094" spans="1:2" x14ac:dyDescent="0.2">
      <c r="A13094" t="s">
        <v>21659</v>
      </c>
      <c r="B13094" t="s">
        <v>21660</v>
      </c>
    </row>
    <row r="13095" spans="1:2" x14ac:dyDescent="0.2">
      <c r="A13095" t="s">
        <v>21694</v>
      </c>
      <c r="B13095" t="s">
        <v>21695</v>
      </c>
    </row>
    <row r="13096" spans="1:2" x14ac:dyDescent="0.2">
      <c r="A13096" t="s">
        <v>21694</v>
      </c>
      <c r="B13096" t="s">
        <v>21695</v>
      </c>
    </row>
    <row r="13097" spans="1:2" x14ac:dyDescent="0.2">
      <c r="A13097" t="s">
        <v>22631</v>
      </c>
      <c r="B13097" t="s">
        <v>22632</v>
      </c>
    </row>
    <row r="13098" spans="1:2" x14ac:dyDescent="0.2">
      <c r="A13098" t="s">
        <v>21714</v>
      </c>
      <c r="B13098" t="s">
        <v>21715</v>
      </c>
    </row>
    <row r="13099" spans="1:2" x14ac:dyDescent="0.2">
      <c r="A13099" t="s">
        <v>21714</v>
      </c>
      <c r="B13099" t="s">
        <v>21715</v>
      </c>
    </row>
    <row r="13100" spans="1:2" x14ac:dyDescent="0.2">
      <c r="A13100" t="s">
        <v>18532</v>
      </c>
      <c r="B13100" t="s">
        <v>11335</v>
      </c>
    </row>
    <row r="13101" spans="1:2" x14ac:dyDescent="0.2">
      <c r="A13101" t="s">
        <v>18532</v>
      </c>
      <c r="B13101" t="s">
        <v>11336</v>
      </c>
    </row>
    <row r="13102" spans="1:2" x14ac:dyDescent="0.2">
      <c r="A13102" t="s">
        <v>7157</v>
      </c>
      <c r="B13102" t="s">
        <v>7158</v>
      </c>
    </row>
    <row r="13103" spans="1:2" x14ac:dyDescent="0.2">
      <c r="A13103" t="s">
        <v>18594</v>
      </c>
      <c r="B13103" t="s">
        <v>18595</v>
      </c>
    </row>
    <row r="13104" spans="1:2" x14ac:dyDescent="0.2">
      <c r="A13104" t="s">
        <v>45302</v>
      </c>
      <c r="B13104" t="s">
        <v>45303</v>
      </c>
    </row>
    <row r="13105" spans="1:2" x14ac:dyDescent="0.2">
      <c r="A13105" t="s">
        <v>611</v>
      </c>
      <c r="B13105" t="s">
        <v>612</v>
      </c>
    </row>
    <row r="13106" spans="1:2" x14ac:dyDescent="0.2">
      <c r="A13106" t="s">
        <v>611</v>
      </c>
      <c r="B13106" t="s">
        <v>612</v>
      </c>
    </row>
    <row r="13107" spans="1:2" x14ac:dyDescent="0.2">
      <c r="A13107" t="s">
        <v>6273</v>
      </c>
      <c r="B13107" t="s">
        <v>6274</v>
      </c>
    </row>
    <row r="13108" spans="1:2" x14ac:dyDescent="0.2">
      <c r="A13108" t="s">
        <v>48476</v>
      </c>
      <c r="B13108" t="s">
        <v>48477</v>
      </c>
    </row>
    <row r="13109" spans="1:2" x14ac:dyDescent="0.2">
      <c r="A13109" t="s">
        <v>48476</v>
      </c>
      <c r="B13109" t="s">
        <v>48477</v>
      </c>
    </row>
    <row r="13110" spans="1:2" x14ac:dyDescent="0.2">
      <c r="A13110" t="s">
        <v>47229</v>
      </c>
      <c r="B13110" t="s">
        <v>47230</v>
      </c>
    </row>
    <row r="13111" spans="1:2" x14ac:dyDescent="0.2">
      <c r="A13111" t="s">
        <v>47239</v>
      </c>
      <c r="B13111" t="s">
        <v>47240</v>
      </c>
    </row>
    <row r="13112" spans="1:2" x14ac:dyDescent="0.2">
      <c r="A13112" t="s">
        <v>47239</v>
      </c>
      <c r="B13112" t="s">
        <v>47240</v>
      </c>
    </row>
    <row r="13113" spans="1:2" x14ac:dyDescent="0.2">
      <c r="A13113" t="s">
        <v>47239</v>
      </c>
      <c r="B13113" t="s">
        <v>47240</v>
      </c>
    </row>
    <row r="13114" spans="1:2" x14ac:dyDescent="0.2">
      <c r="A13114" t="s">
        <v>47261</v>
      </c>
      <c r="B13114" t="s">
        <v>47262</v>
      </c>
    </row>
    <row r="13115" spans="1:2" x14ac:dyDescent="0.2">
      <c r="A13115" t="s">
        <v>47266</v>
      </c>
      <c r="B13115" t="s">
        <v>47267</v>
      </c>
    </row>
    <row r="13116" spans="1:2" x14ac:dyDescent="0.2">
      <c r="A13116" t="s">
        <v>21732</v>
      </c>
      <c r="B13116" t="s">
        <v>21733</v>
      </c>
    </row>
    <row r="13117" spans="1:2" x14ac:dyDescent="0.2">
      <c r="A13117" t="s">
        <v>47292</v>
      </c>
      <c r="B13117" t="s">
        <v>11337</v>
      </c>
    </row>
    <row r="13118" spans="1:2" x14ac:dyDescent="0.2">
      <c r="A13118" t="s">
        <v>21733</v>
      </c>
      <c r="B13118" t="s">
        <v>47281</v>
      </c>
    </row>
    <row r="13119" spans="1:2" x14ac:dyDescent="0.2">
      <c r="A13119" t="s">
        <v>47420</v>
      </c>
      <c r="B13119" t="s">
        <v>47421</v>
      </c>
    </row>
    <row r="13120" spans="1:2" x14ac:dyDescent="0.2">
      <c r="A13120" t="s">
        <v>47427</v>
      </c>
      <c r="B13120" t="s">
        <v>47428</v>
      </c>
    </row>
    <row r="13121" spans="1:2" x14ac:dyDescent="0.2">
      <c r="A13121" t="s">
        <v>47506</v>
      </c>
      <c r="B13121" t="s">
        <v>47507</v>
      </c>
    </row>
    <row r="13122" spans="1:2" x14ac:dyDescent="0.2">
      <c r="A13122" t="s">
        <v>11338</v>
      </c>
      <c r="B13122" t="s">
        <v>11339</v>
      </c>
    </row>
    <row r="13123" spans="1:2" x14ac:dyDescent="0.2">
      <c r="A13123" t="s">
        <v>15647</v>
      </c>
      <c r="B13123" t="s">
        <v>15648</v>
      </c>
    </row>
    <row r="13124" spans="1:2" x14ac:dyDescent="0.2">
      <c r="A13124" t="s">
        <v>15637</v>
      </c>
      <c r="B13124" t="s">
        <v>15638</v>
      </c>
    </row>
    <row r="13125" spans="1:2" x14ac:dyDescent="0.2">
      <c r="A13125" t="s">
        <v>15650</v>
      </c>
      <c r="B13125" t="s">
        <v>15651</v>
      </c>
    </row>
    <row r="13126" spans="1:2" x14ac:dyDescent="0.2">
      <c r="A13126" t="s">
        <v>15665</v>
      </c>
      <c r="B13126" t="s">
        <v>21768</v>
      </c>
    </row>
    <row r="13127" spans="1:2" x14ac:dyDescent="0.2">
      <c r="A13127" t="s">
        <v>15665</v>
      </c>
      <c r="B13127" t="s">
        <v>15666</v>
      </c>
    </row>
    <row r="13128" spans="1:2" x14ac:dyDescent="0.2">
      <c r="A13128" t="s">
        <v>15670</v>
      </c>
      <c r="B13128" t="s">
        <v>15671</v>
      </c>
    </row>
    <row r="13129" spans="1:2" x14ac:dyDescent="0.2">
      <c r="A13129" t="s">
        <v>15670</v>
      </c>
      <c r="B13129" t="s">
        <v>15671</v>
      </c>
    </row>
    <row r="13130" spans="1:2" x14ac:dyDescent="0.2">
      <c r="A13130" t="s">
        <v>13397</v>
      </c>
      <c r="B13130" t="s">
        <v>11340</v>
      </c>
    </row>
    <row r="13131" spans="1:2" x14ac:dyDescent="0.2">
      <c r="A13131" t="s">
        <v>19088</v>
      </c>
      <c r="B13131" t="s">
        <v>19089</v>
      </c>
    </row>
    <row r="13132" spans="1:2" x14ac:dyDescent="0.2">
      <c r="A13132" t="s">
        <v>20018</v>
      </c>
      <c r="B13132" t="s">
        <v>20019</v>
      </c>
    </row>
    <row r="13133" spans="1:2" x14ac:dyDescent="0.2">
      <c r="A13133" t="s">
        <v>17121</v>
      </c>
      <c r="B13133" t="s">
        <v>11341</v>
      </c>
    </row>
    <row r="13134" spans="1:2" x14ac:dyDescent="0.2">
      <c r="A13134" t="s">
        <v>20199</v>
      </c>
      <c r="B13134" t="s">
        <v>20200</v>
      </c>
    </row>
    <row r="13135" spans="1:2" x14ac:dyDescent="0.2">
      <c r="A13135" t="s">
        <v>20199</v>
      </c>
      <c r="B13135" t="s">
        <v>20200</v>
      </c>
    </row>
    <row r="13136" spans="1:2" x14ac:dyDescent="0.2">
      <c r="A13136" t="s">
        <v>18683</v>
      </c>
      <c r="B13136" t="s">
        <v>18684</v>
      </c>
    </row>
    <row r="13137" spans="1:2" x14ac:dyDescent="0.2">
      <c r="A13137" t="s">
        <v>20282</v>
      </c>
      <c r="B13137" t="s">
        <v>20283</v>
      </c>
    </row>
    <row r="13138" spans="1:2" x14ac:dyDescent="0.2">
      <c r="A13138" t="s">
        <v>20360</v>
      </c>
      <c r="B13138" t="s">
        <v>20361</v>
      </c>
    </row>
    <row r="13139" spans="1:2" x14ac:dyDescent="0.2">
      <c r="A13139" t="s">
        <v>20322</v>
      </c>
      <c r="B13139" t="s">
        <v>20323</v>
      </c>
    </row>
    <row r="13140" spans="1:2" x14ac:dyDescent="0.2">
      <c r="A13140" t="s">
        <v>20322</v>
      </c>
      <c r="B13140" t="s">
        <v>20323</v>
      </c>
    </row>
    <row r="13141" spans="1:2" x14ac:dyDescent="0.2">
      <c r="A13141" t="s">
        <v>20344</v>
      </c>
      <c r="B13141" t="s">
        <v>20345</v>
      </c>
    </row>
    <row r="13142" spans="1:2" x14ac:dyDescent="0.2">
      <c r="A13142" t="s">
        <v>20351</v>
      </c>
      <c r="B13142" t="s">
        <v>20352</v>
      </c>
    </row>
    <row r="13143" spans="1:2" x14ac:dyDescent="0.2">
      <c r="A13143" t="s">
        <v>613</v>
      </c>
      <c r="B13143" t="s">
        <v>614</v>
      </c>
    </row>
    <row r="13144" spans="1:2" x14ac:dyDescent="0.2">
      <c r="A13144" t="s">
        <v>613</v>
      </c>
      <c r="B13144" t="s">
        <v>614</v>
      </c>
    </row>
    <row r="13145" spans="1:2" x14ac:dyDescent="0.2">
      <c r="A13145" t="s">
        <v>615</v>
      </c>
      <c r="B13145" t="s">
        <v>616</v>
      </c>
    </row>
    <row r="13146" spans="1:2" x14ac:dyDescent="0.2">
      <c r="A13146" t="s">
        <v>7159</v>
      </c>
      <c r="B13146" t="s">
        <v>7160</v>
      </c>
    </row>
    <row r="13147" spans="1:2" x14ac:dyDescent="0.2">
      <c r="A13147" t="s">
        <v>7159</v>
      </c>
      <c r="B13147" t="s">
        <v>7160</v>
      </c>
    </row>
    <row r="13148" spans="1:2" x14ac:dyDescent="0.2">
      <c r="A13148" t="s">
        <v>17271</v>
      </c>
      <c r="B13148" t="s">
        <v>11342</v>
      </c>
    </row>
    <row r="13149" spans="1:2" x14ac:dyDescent="0.2">
      <c r="A13149" t="s">
        <v>617</v>
      </c>
      <c r="B13149" t="s">
        <v>618</v>
      </c>
    </row>
    <row r="13150" spans="1:2" x14ac:dyDescent="0.2">
      <c r="A13150" t="s">
        <v>619</v>
      </c>
      <c r="B13150" t="s">
        <v>620</v>
      </c>
    </row>
    <row r="13151" spans="1:2" x14ac:dyDescent="0.2">
      <c r="A13151" t="s">
        <v>621</v>
      </c>
      <c r="B13151" t="s">
        <v>622</v>
      </c>
    </row>
    <row r="13152" spans="1:2" x14ac:dyDescent="0.2">
      <c r="A13152" t="s">
        <v>20451</v>
      </c>
      <c r="B13152" t="s">
        <v>20452</v>
      </c>
    </row>
    <row r="13153" spans="1:2" x14ac:dyDescent="0.2">
      <c r="A13153" t="s">
        <v>20451</v>
      </c>
      <c r="B13153" t="s">
        <v>20452</v>
      </c>
    </row>
    <row r="13154" spans="1:2" x14ac:dyDescent="0.2">
      <c r="A13154" t="s">
        <v>17301</v>
      </c>
      <c r="B13154" t="s">
        <v>17302</v>
      </c>
    </row>
    <row r="13155" spans="1:2" x14ac:dyDescent="0.2">
      <c r="A13155" t="s">
        <v>17301</v>
      </c>
      <c r="B13155" t="s">
        <v>17302</v>
      </c>
    </row>
    <row r="13156" spans="1:2" x14ac:dyDescent="0.2">
      <c r="A13156" t="s">
        <v>623</v>
      </c>
      <c r="B13156" t="s">
        <v>624</v>
      </c>
    </row>
    <row r="13157" spans="1:2" x14ac:dyDescent="0.2">
      <c r="A13157" t="s">
        <v>17344</v>
      </c>
      <c r="B13157" t="s">
        <v>17345</v>
      </c>
    </row>
    <row r="13158" spans="1:2" x14ac:dyDescent="0.2">
      <c r="A13158" t="s">
        <v>22763</v>
      </c>
      <c r="B13158" t="s">
        <v>22764</v>
      </c>
    </row>
    <row r="13159" spans="1:2" x14ac:dyDescent="0.2">
      <c r="A13159" t="s">
        <v>22751</v>
      </c>
      <c r="B13159" t="s">
        <v>22752</v>
      </c>
    </row>
    <row r="13160" spans="1:2" x14ac:dyDescent="0.2">
      <c r="A13160" t="s">
        <v>22781</v>
      </c>
      <c r="B13160" t="s">
        <v>11343</v>
      </c>
    </row>
    <row r="13161" spans="1:2" x14ac:dyDescent="0.2">
      <c r="A13161" t="s">
        <v>22792</v>
      </c>
      <c r="B13161" t="s">
        <v>22793</v>
      </c>
    </row>
    <row r="13162" spans="1:2" x14ac:dyDescent="0.2">
      <c r="A13162" t="s">
        <v>5938</v>
      </c>
      <c r="B13162" t="s">
        <v>5939</v>
      </c>
    </row>
    <row r="13163" spans="1:2" x14ac:dyDescent="0.2">
      <c r="A13163" t="s">
        <v>22817</v>
      </c>
      <c r="B13163" t="s">
        <v>22818</v>
      </c>
    </row>
    <row r="13164" spans="1:2" x14ac:dyDescent="0.2">
      <c r="A13164" t="s">
        <v>22849</v>
      </c>
      <c r="B13164" t="s">
        <v>22850</v>
      </c>
    </row>
    <row r="13165" spans="1:2" x14ac:dyDescent="0.2">
      <c r="A13165" t="s">
        <v>21648</v>
      </c>
      <c r="B13165" t="s">
        <v>11344</v>
      </c>
    </row>
    <row r="13166" spans="1:2" x14ac:dyDescent="0.2">
      <c r="A13166" t="s">
        <v>21648</v>
      </c>
      <c r="B13166" t="s">
        <v>11344</v>
      </c>
    </row>
    <row r="13167" spans="1:2" x14ac:dyDescent="0.2">
      <c r="A13167" t="s">
        <v>17347</v>
      </c>
      <c r="B13167" t="s">
        <v>11345</v>
      </c>
    </row>
    <row r="13168" spans="1:2" x14ac:dyDescent="0.2">
      <c r="A13168" t="s">
        <v>11346</v>
      </c>
      <c r="B13168" t="s">
        <v>11347</v>
      </c>
    </row>
    <row r="13169" spans="1:2" x14ac:dyDescent="0.2">
      <c r="A13169" t="s">
        <v>22879</v>
      </c>
      <c r="B13169" t="s">
        <v>22880</v>
      </c>
    </row>
    <row r="13170" spans="1:2" x14ac:dyDescent="0.2">
      <c r="A13170" t="s">
        <v>7161</v>
      </c>
      <c r="B13170" t="s">
        <v>7162</v>
      </c>
    </row>
    <row r="13171" spans="1:2" x14ac:dyDescent="0.2">
      <c r="A13171" t="s">
        <v>22890</v>
      </c>
      <c r="B13171" t="s">
        <v>22891</v>
      </c>
    </row>
    <row r="13172" spans="1:2" x14ac:dyDescent="0.2">
      <c r="A13172" t="s">
        <v>18312</v>
      </c>
      <c r="B13172" t="s">
        <v>18313</v>
      </c>
    </row>
    <row r="13173" spans="1:2" x14ac:dyDescent="0.2">
      <c r="A13173" t="s">
        <v>18291</v>
      </c>
      <c r="B13173" t="s">
        <v>18292</v>
      </c>
    </row>
    <row r="13174" spans="1:2" x14ac:dyDescent="0.2">
      <c r="A13174" t="s">
        <v>11348</v>
      </c>
      <c r="B13174" t="s">
        <v>11349</v>
      </c>
    </row>
    <row r="13175" spans="1:2" x14ac:dyDescent="0.2">
      <c r="A13175" t="s">
        <v>22956</v>
      </c>
      <c r="B13175" t="s">
        <v>11350</v>
      </c>
    </row>
    <row r="13176" spans="1:2" x14ac:dyDescent="0.2">
      <c r="A13176" t="s">
        <v>11351</v>
      </c>
      <c r="B13176" t="s">
        <v>11352</v>
      </c>
    </row>
    <row r="13177" spans="1:2" x14ac:dyDescent="0.2">
      <c r="A13177" t="s">
        <v>18267</v>
      </c>
      <c r="B13177" t="s">
        <v>18268</v>
      </c>
    </row>
    <row r="13178" spans="1:2" x14ac:dyDescent="0.2">
      <c r="A13178" t="s">
        <v>18267</v>
      </c>
      <c r="B13178" t="s">
        <v>18268</v>
      </c>
    </row>
    <row r="13179" spans="1:2" x14ac:dyDescent="0.2">
      <c r="A13179" t="s">
        <v>18267</v>
      </c>
      <c r="B13179" t="s">
        <v>18268</v>
      </c>
    </row>
    <row r="13180" spans="1:2" x14ac:dyDescent="0.2">
      <c r="A13180" t="s">
        <v>18293</v>
      </c>
      <c r="B13180" t="s">
        <v>18304</v>
      </c>
    </row>
    <row r="13181" spans="1:2" x14ac:dyDescent="0.2">
      <c r="A13181" t="s">
        <v>21682</v>
      </c>
      <c r="B13181" t="s">
        <v>21683</v>
      </c>
    </row>
    <row r="13182" spans="1:2" x14ac:dyDescent="0.2">
      <c r="A13182" t="s">
        <v>21682</v>
      </c>
      <c r="B13182" t="s">
        <v>21683</v>
      </c>
    </row>
    <row r="13183" spans="1:2" x14ac:dyDescent="0.2">
      <c r="A13183" t="s">
        <v>18388</v>
      </c>
      <c r="B13183" t="s">
        <v>18389</v>
      </c>
    </row>
    <row r="13184" spans="1:2" x14ac:dyDescent="0.2">
      <c r="A13184" t="s">
        <v>18402</v>
      </c>
      <c r="B13184" t="s">
        <v>18403</v>
      </c>
    </row>
    <row r="13185" spans="1:2" x14ac:dyDescent="0.2">
      <c r="A13185" t="s">
        <v>18407</v>
      </c>
      <c r="B13185" t="s">
        <v>18408</v>
      </c>
    </row>
    <row r="13186" spans="1:2" x14ac:dyDescent="0.2">
      <c r="A13186" t="s">
        <v>18434</v>
      </c>
      <c r="B13186" t="s">
        <v>18435</v>
      </c>
    </row>
    <row r="13187" spans="1:2" x14ac:dyDescent="0.2">
      <c r="A13187" t="s">
        <v>18424</v>
      </c>
      <c r="B13187" t="s">
        <v>18425</v>
      </c>
    </row>
    <row r="13188" spans="1:2" x14ac:dyDescent="0.2">
      <c r="A13188" t="s">
        <v>18444</v>
      </c>
      <c r="B13188" t="s">
        <v>18445</v>
      </c>
    </row>
    <row r="13189" spans="1:2" x14ac:dyDescent="0.2">
      <c r="A13189" t="s">
        <v>18453</v>
      </c>
      <c r="B13189" t="s">
        <v>18454</v>
      </c>
    </row>
    <row r="13190" spans="1:2" x14ac:dyDescent="0.2">
      <c r="A13190" t="s">
        <v>5940</v>
      </c>
      <c r="B13190" t="s">
        <v>11353</v>
      </c>
    </row>
    <row r="13191" spans="1:2" x14ac:dyDescent="0.2">
      <c r="A13191" t="s">
        <v>5940</v>
      </c>
      <c r="B13191" t="s">
        <v>11353</v>
      </c>
    </row>
    <row r="13192" spans="1:2" x14ac:dyDescent="0.2">
      <c r="A13192" t="s">
        <v>18985</v>
      </c>
      <c r="B13192" t="s">
        <v>11354</v>
      </c>
    </row>
    <row r="13193" spans="1:2" x14ac:dyDescent="0.2">
      <c r="A13193" t="s">
        <v>19138</v>
      </c>
      <c r="B13193" t="s">
        <v>11354</v>
      </c>
    </row>
    <row r="13194" spans="1:2" x14ac:dyDescent="0.2">
      <c r="A13194" t="s">
        <v>18624</v>
      </c>
      <c r="B13194" t="s">
        <v>18625</v>
      </c>
    </row>
    <row r="13195" spans="1:2" x14ac:dyDescent="0.2">
      <c r="A13195" t="s">
        <v>625</v>
      </c>
      <c r="B13195" t="s">
        <v>626</v>
      </c>
    </row>
    <row r="13196" spans="1:2" x14ac:dyDescent="0.2">
      <c r="A13196" t="s">
        <v>627</v>
      </c>
      <c r="B13196" t="s">
        <v>628</v>
      </c>
    </row>
    <row r="13197" spans="1:2" x14ac:dyDescent="0.2">
      <c r="A13197" t="s">
        <v>18812</v>
      </c>
      <c r="B13197" t="s">
        <v>18813</v>
      </c>
    </row>
    <row r="13198" spans="1:2" x14ac:dyDescent="0.2">
      <c r="A13198" t="s">
        <v>629</v>
      </c>
      <c r="B13198" t="s">
        <v>630</v>
      </c>
    </row>
    <row r="13199" spans="1:2" x14ac:dyDescent="0.2">
      <c r="A13199" t="s">
        <v>631</v>
      </c>
      <c r="B13199" t="s">
        <v>632</v>
      </c>
    </row>
    <row r="13200" spans="1:2" x14ac:dyDescent="0.2">
      <c r="A13200" t="s">
        <v>18766</v>
      </c>
      <c r="B13200" t="s">
        <v>18767</v>
      </c>
    </row>
    <row r="13201" spans="1:2" x14ac:dyDescent="0.2">
      <c r="A13201" t="s">
        <v>633</v>
      </c>
      <c r="B13201" t="s">
        <v>634</v>
      </c>
    </row>
    <row r="13202" spans="1:2" x14ac:dyDescent="0.2">
      <c r="A13202" t="s">
        <v>635</v>
      </c>
      <c r="B13202" t="s">
        <v>636</v>
      </c>
    </row>
    <row r="13203" spans="1:2" x14ac:dyDescent="0.2">
      <c r="A13203" t="s">
        <v>18815</v>
      </c>
      <c r="B13203" t="s">
        <v>18816</v>
      </c>
    </row>
    <row r="13204" spans="1:2" x14ac:dyDescent="0.2">
      <c r="A13204" t="s">
        <v>637</v>
      </c>
      <c r="B13204" t="s">
        <v>638</v>
      </c>
    </row>
    <row r="13205" spans="1:2" x14ac:dyDescent="0.2">
      <c r="A13205" t="s">
        <v>639</v>
      </c>
      <c r="B13205" t="s">
        <v>640</v>
      </c>
    </row>
    <row r="13206" spans="1:2" x14ac:dyDescent="0.2">
      <c r="A13206" t="s">
        <v>639</v>
      </c>
      <c r="B13206" t="s">
        <v>640</v>
      </c>
    </row>
    <row r="13207" spans="1:2" x14ac:dyDescent="0.2">
      <c r="A13207" t="s">
        <v>641</v>
      </c>
      <c r="B13207" t="s">
        <v>642</v>
      </c>
    </row>
    <row r="13208" spans="1:2" x14ac:dyDescent="0.2">
      <c r="A13208" t="s">
        <v>643</v>
      </c>
      <c r="B13208" t="s">
        <v>644</v>
      </c>
    </row>
    <row r="13209" spans="1:2" x14ac:dyDescent="0.2">
      <c r="A13209" t="s">
        <v>643</v>
      </c>
      <c r="B13209" t="s">
        <v>644</v>
      </c>
    </row>
    <row r="13210" spans="1:2" x14ac:dyDescent="0.2">
      <c r="A13210" t="s">
        <v>645</v>
      </c>
      <c r="B13210" t="s">
        <v>646</v>
      </c>
    </row>
    <row r="13211" spans="1:2" x14ac:dyDescent="0.2">
      <c r="A13211" t="s">
        <v>647</v>
      </c>
      <c r="B13211" t="s">
        <v>648</v>
      </c>
    </row>
    <row r="13212" spans="1:2" x14ac:dyDescent="0.2">
      <c r="A13212" t="s">
        <v>649</v>
      </c>
      <c r="B13212" t="s">
        <v>650</v>
      </c>
    </row>
    <row r="13213" spans="1:2" x14ac:dyDescent="0.2">
      <c r="A13213" t="s">
        <v>23615</v>
      </c>
      <c r="B13213" t="s">
        <v>11355</v>
      </c>
    </row>
    <row r="13214" spans="1:2" x14ac:dyDescent="0.2">
      <c r="A13214" t="s">
        <v>23613</v>
      </c>
      <c r="B13214" t="s">
        <v>23614</v>
      </c>
    </row>
    <row r="13215" spans="1:2" x14ac:dyDescent="0.2">
      <c r="A13215" t="s">
        <v>23621</v>
      </c>
      <c r="B13215" t="s">
        <v>23622</v>
      </c>
    </row>
    <row r="13216" spans="1:2" x14ac:dyDescent="0.2">
      <c r="A13216" t="s">
        <v>11356</v>
      </c>
      <c r="B13216" t="s">
        <v>11357</v>
      </c>
    </row>
    <row r="13217" spans="1:2" x14ac:dyDescent="0.2">
      <c r="A13217" t="s">
        <v>45299</v>
      </c>
      <c r="B13217" t="s">
        <v>45300</v>
      </c>
    </row>
    <row r="13218" spans="1:2" x14ac:dyDescent="0.2">
      <c r="A13218" t="s">
        <v>45304</v>
      </c>
      <c r="B13218" t="s">
        <v>45305</v>
      </c>
    </row>
    <row r="13219" spans="1:2" x14ac:dyDescent="0.2">
      <c r="A13219" t="s">
        <v>21727</v>
      </c>
      <c r="B13219" t="s">
        <v>21728</v>
      </c>
    </row>
    <row r="13220" spans="1:2" x14ac:dyDescent="0.2">
      <c r="A13220" t="s">
        <v>21727</v>
      </c>
      <c r="B13220" t="s">
        <v>21728</v>
      </c>
    </row>
    <row r="13221" spans="1:2" x14ac:dyDescent="0.2">
      <c r="A13221" t="s">
        <v>45306</v>
      </c>
      <c r="B13221" t="s">
        <v>45307</v>
      </c>
    </row>
    <row r="13222" spans="1:2" x14ac:dyDescent="0.2">
      <c r="A13222" t="s">
        <v>45308</v>
      </c>
      <c r="B13222" t="s">
        <v>45309</v>
      </c>
    </row>
    <row r="13223" spans="1:2" x14ac:dyDescent="0.2">
      <c r="A13223" t="s">
        <v>45310</v>
      </c>
      <c r="B13223" t="s">
        <v>45311</v>
      </c>
    </row>
    <row r="13224" spans="1:2" x14ac:dyDescent="0.2">
      <c r="A13224" t="s">
        <v>45313</v>
      </c>
      <c r="B13224" t="s">
        <v>45314</v>
      </c>
    </row>
    <row r="13225" spans="1:2" x14ac:dyDescent="0.2">
      <c r="A13225" t="s">
        <v>45315</v>
      </c>
      <c r="B13225" t="s">
        <v>45316</v>
      </c>
    </row>
    <row r="13226" spans="1:2" x14ac:dyDescent="0.2">
      <c r="A13226" t="s">
        <v>45317</v>
      </c>
      <c r="B13226" t="s">
        <v>45318</v>
      </c>
    </row>
    <row r="13227" spans="1:2" x14ac:dyDescent="0.2">
      <c r="A13227" t="s">
        <v>45319</v>
      </c>
      <c r="B13227" t="s">
        <v>45320</v>
      </c>
    </row>
    <row r="13228" spans="1:2" x14ac:dyDescent="0.2">
      <c r="A13228" t="s">
        <v>22659</v>
      </c>
      <c r="B13228" t="s">
        <v>11358</v>
      </c>
    </row>
    <row r="13229" spans="1:2" x14ac:dyDescent="0.2">
      <c r="A13229" t="s">
        <v>45325</v>
      </c>
      <c r="B13229" t="s">
        <v>45326</v>
      </c>
    </row>
    <row r="13230" spans="1:2" x14ac:dyDescent="0.2">
      <c r="A13230" t="s">
        <v>45325</v>
      </c>
      <c r="B13230" t="s">
        <v>45326</v>
      </c>
    </row>
    <row r="13231" spans="1:2" x14ac:dyDescent="0.2">
      <c r="A13231" t="s">
        <v>45325</v>
      </c>
      <c r="B13231" t="s">
        <v>45326</v>
      </c>
    </row>
    <row r="13232" spans="1:2" x14ac:dyDescent="0.2">
      <c r="A13232" t="s">
        <v>45329</v>
      </c>
      <c r="B13232" t="s">
        <v>45330</v>
      </c>
    </row>
    <row r="13233" spans="1:2" x14ac:dyDescent="0.2">
      <c r="A13233" t="s">
        <v>45331</v>
      </c>
      <c r="B13233" t="s">
        <v>45332</v>
      </c>
    </row>
    <row r="13234" spans="1:2" x14ac:dyDescent="0.2">
      <c r="A13234" t="s">
        <v>45339</v>
      </c>
      <c r="B13234" t="s">
        <v>45340</v>
      </c>
    </row>
    <row r="13235" spans="1:2" x14ac:dyDescent="0.2">
      <c r="A13235" t="s">
        <v>45343</v>
      </c>
      <c r="B13235" t="s">
        <v>45344</v>
      </c>
    </row>
    <row r="13236" spans="1:2" x14ac:dyDescent="0.2">
      <c r="A13236" t="s">
        <v>1331</v>
      </c>
      <c r="B13236" t="s">
        <v>1332</v>
      </c>
    </row>
    <row r="13237" spans="1:2" x14ac:dyDescent="0.2">
      <c r="A13237" t="s">
        <v>1333</v>
      </c>
      <c r="B13237" t="s">
        <v>1334</v>
      </c>
    </row>
    <row r="13238" spans="1:2" x14ac:dyDescent="0.2">
      <c r="A13238" t="s">
        <v>1335</v>
      </c>
      <c r="B13238" t="s">
        <v>1336</v>
      </c>
    </row>
    <row r="13239" spans="1:2" x14ac:dyDescent="0.2">
      <c r="A13239" t="s">
        <v>47612</v>
      </c>
      <c r="B13239" t="s">
        <v>47613</v>
      </c>
    </row>
    <row r="13240" spans="1:2" x14ac:dyDescent="0.2">
      <c r="A13240" t="s">
        <v>47621</v>
      </c>
      <c r="B13240" t="s">
        <v>47622</v>
      </c>
    </row>
    <row r="13241" spans="1:2" x14ac:dyDescent="0.2">
      <c r="A13241" t="s">
        <v>48158</v>
      </c>
      <c r="B13241" t="s">
        <v>48159</v>
      </c>
    </row>
    <row r="13242" spans="1:2" x14ac:dyDescent="0.2">
      <c r="A13242" t="s">
        <v>22678</v>
      </c>
      <c r="B13242" t="s">
        <v>22679</v>
      </c>
    </row>
    <row r="13243" spans="1:2" x14ac:dyDescent="0.2">
      <c r="A13243" t="s">
        <v>47631</v>
      </c>
      <c r="B13243" t="s">
        <v>48153</v>
      </c>
    </row>
    <row r="13244" spans="1:2" x14ac:dyDescent="0.2">
      <c r="A13244" t="s">
        <v>5941</v>
      </c>
      <c r="B13244" t="s">
        <v>48171</v>
      </c>
    </row>
    <row r="13245" spans="1:2" x14ac:dyDescent="0.2">
      <c r="A13245" t="s">
        <v>7163</v>
      </c>
      <c r="B13245" t="s">
        <v>7164</v>
      </c>
    </row>
    <row r="13246" spans="1:2" x14ac:dyDescent="0.2">
      <c r="A13246" t="s">
        <v>48177</v>
      </c>
      <c r="B13246" t="s">
        <v>11359</v>
      </c>
    </row>
    <row r="13247" spans="1:2" x14ac:dyDescent="0.2">
      <c r="A13247" t="s">
        <v>22669</v>
      </c>
      <c r="B13247" t="s">
        <v>11360</v>
      </c>
    </row>
    <row r="13248" spans="1:2" x14ac:dyDescent="0.2">
      <c r="A13248" t="s">
        <v>11361</v>
      </c>
      <c r="B13248" t="s">
        <v>11362</v>
      </c>
    </row>
    <row r="13249" spans="1:2" x14ac:dyDescent="0.2">
      <c r="A13249" t="s">
        <v>48202</v>
      </c>
      <c r="B13249" t="s">
        <v>48203</v>
      </c>
    </row>
    <row r="13250" spans="1:2" x14ac:dyDescent="0.2">
      <c r="A13250" t="s">
        <v>48211</v>
      </c>
      <c r="B13250" t="s">
        <v>48212</v>
      </c>
    </row>
    <row r="13251" spans="1:2" x14ac:dyDescent="0.2">
      <c r="A13251" t="s">
        <v>48221</v>
      </c>
      <c r="B13251" t="s">
        <v>48222</v>
      </c>
    </row>
    <row r="13252" spans="1:2" x14ac:dyDescent="0.2">
      <c r="A13252" t="s">
        <v>651</v>
      </c>
      <c r="B13252" t="s">
        <v>652</v>
      </c>
    </row>
    <row r="13253" spans="1:2" x14ac:dyDescent="0.2">
      <c r="A13253" t="s">
        <v>7165</v>
      </c>
      <c r="B13253" t="s">
        <v>7166</v>
      </c>
    </row>
    <row r="13254" spans="1:2" x14ac:dyDescent="0.2">
      <c r="A13254" t="s">
        <v>48226</v>
      </c>
      <c r="B13254" t="s">
        <v>48227</v>
      </c>
    </row>
    <row r="13255" spans="1:2" x14ac:dyDescent="0.2">
      <c r="A13255" t="s">
        <v>653</v>
      </c>
      <c r="B13255" t="s">
        <v>654</v>
      </c>
    </row>
    <row r="13256" spans="1:2" x14ac:dyDescent="0.2">
      <c r="A13256" t="s">
        <v>48264</v>
      </c>
      <c r="B13256" t="s">
        <v>11363</v>
      </c>
    </row>
    <row r="13257" spans="1:2" x14ac:dyDescent="0.2">
      <c r="A13257" t="s">
        <v>48271</v>
      </c>
      <c r="B13257" t="s">
        <v>48272</v>
      </c>
    </row>
    <row r="13258" spans="1:2" x14ac:dyDescent="0.2">
      <c r="A13258" t="s">
        <v>655</v>
      </c>
      <c r="B13258" t="s">
        <v>656</v>
      </c>
    </row>
    <row r="13259" spans="1:2" x14ac:dyDescent="0.2">
      <c r="A13259" t="s">
        <v>48295</v>
      </c>
      <c r="B13259" t="s">
        <v>48296</v>
      </c>
    </row>
    <row r="13260" spans="1:2" x14ac:dyDescent="0.2">
      <c r="A13260" t="s">
        <v>48299</v>
      </c>
      <c r="B13260" t="s">
        <v>48300</v>
      </c>
    </row>
    <row r="13261" spans="1:2" x14ac:dyDescent="0.2">
      <c r="A13261" t="s">
        <v>48310</v>
      </c>
      <c r="B13261" t="s">
        <v>48311</v>
      </c>
    </row>
    <row r="13262" spans="1:2" x14ac:dyDescent="0.2">
      <c r="A13262" t="s">
        <v>48325</v>
      </c>
      <c r="B13262" t="s">
        <v>48326</v>
      </c>
    </row>
    <row r="13263" spans="1:2" x14ac:dyDescent="0.2">
      <c r="A13263" t="s">
        <v>48319</v>
      </c>
      <c r="B13263" t="s">
        <v>48320</v>
      </c>
    </row>
    <row r="13264" spans="1:2" x14ac:dyDescent="0.2">
      <c r="A13264" t="s">
        <v>48319</v>
      </c>
      <c r="B13264" t="s">
        <v>48320</v>
      </c>
    </row>
    <row r="13265" spans="1:2" x14ac:dyDescent="0.2">
      <c r="A13265" t="s">
        <v>48333</v>
      </c>
      <c r="B13265" t="s">
        <v>48334</v>
      </c>
    </row>
    <row r="13266" spans="1:2" x14ac:dyDescent="0.2">
      <c r="A13266" t="s">
        <v>48339</v>
      </c>
      <c r="B13266" t="s">
        <v>48340</v>
      </c>
    </row>
    <row r="13267" spans="1:2" x14ac:dyDescent="0.2">
      <c r="A13267" t="s">
        <v>11364</v>
      </c>
      <c r="B13267" t="s">
        <v>11365</v>
      </c>
    </row>
    <row r="13268" spans="1:2" x14ac:dyDescent="0.2">
      <c r="A13268" t="s">
        <v>1337</v>
      </c>
      <c r="B13268" t="s">
        <v>1338</v>
      </c>
    </row>
    <row r="13269" spans="1:2" x14ac:dyDescent="0.2">
      <c r="A13269" t="s">
        <v>48223</v>
      </c>
      <c r="B13269" t="s">
        <v>11366</v>
      </c>
    </row>
    <row r="13270" spans="1:2" x14ac:dyDescent="0.2">
      <c r="A13270" t="s">
        <v>11367</v>
      </c>
      <c r="B13270" t="s">
        <v>11366</v>
      </c>
    </row>
    <row r="13271" spans="1:2" x14ac:dyDescent="0.2">
      <c r="A13271" t="s">
        <v>11368</v>
      </c>
      <c r="B13271" t="s">
        <v>11369</v>
      </c>
    </row>
    <row r="13272" spans="1:2" x14ac:dyDescent="0.2">
      <c r="A13272" t="s">
        <v>11370</v>
      </c>
      <c r="B13272" t="s">
        <v>11371</v>
      </c>
    </row>
    <row r="13273" spans="1:2" x14ac:dyDescent="0.2">
      <c r="A13273" t="s">
        <v>11366</v>
      </c>
      <c r="B13273" t="s">
        <v>11372</v>
      </c>
    </row>
    <row r="13274" spans="1:2" x14ac:dyDescent="0.2">
      <c r="A13274" t="s">
        <v>11373</v>
      </c>
      <c r="B13274" t="s">
        <v>11374</v>
      </c>
    </row>
    <row r="13275" spans="1:2" x14ac:dyDescent="0.2">
      <c r="A13275" t="s">
        <v>48469</v>
      </c>
      <c r="B13275" t="s">
        <v>48470</v>
      </c>
    </row>
    <row r="13276" spans="1:2" x14ac:dyDescent="0.2">
      <c r="A13276" t="s">
        <v>48508</v>
      </c>
      <c r="B13276" t="s">
        <v>48509</v>
      </c>
    </row>
    <row r="13277" spans="1:2" x14ac:dyDescent="0.2">
      <c r="A13277" t="s">
        <v>48510</v>
      </c>
      <c r="B13277" t="s">
        <v>48511</v>
      </c>
    </row>
    <row r="13278" spans="1:2" x14ac:dyDescent="0.2">
      <c r="A13278" t="s">
        <v>47100</v>
      </c>
      <c r="B13278" t="s">
        <v>11375</v>
      </c>
    </row>
    <row r="13279" spans="1:2" x14ac:dyDescent="0.2">
      <c r="A13279" t="s">
        <v>47102</v>
      </c>
      <c r="B13279" t="s">
        <v>47103</v>
      </c>
    </row>
    <row r="13280" spans="1:2" x14ac:dyDescent="0.2">
      <c r="A13280" t="s">
        <v>47102</v>
      </c>
      <c r="B13280" t="s">
        <v>47103</v>
      </c>
    </row>
    <row r="13281" spans="1:2" x14ac:dyDescent="0.2">
      <c r="A13281" t="s">
        <v>47102</v>
      </c>
      <c r="B13281" t="s">
        <v>47103</v>
      </c>
    </row>
    <row r="13282" spans="1:2" x14ac:dyDescent="0.2">
      <c r="A13282" t="s">
        <v>48495</v>
      </c>
      <c r="B13282" t="s">
        <v>48496</v>
      </c>
    </row>
    <row r="13283" spans="1:2" x14ac:dyDescent="0.2">
      <c r="A13283" t="s">
        <v>48495</v>
      </c>
      <c r="B13283" t="s">
        <v>48496</v>
      </c>
    </row>
    <row r="13284" spans="1:2" x14ac:dyDescent="0.2">
      <c r="A13284" t="s">
        <v>47106</v>
      </c>
      <c r="B13284" t="s">
        <v>47107</v>
      </c>
    </row>
    <row r="13285" spans="1:2" x14ac:dyDescent="0.2">
      <c r="A13285" t="s">
        <v>47108</v>
      </c>
      <c r="B13285" t="s">
        <v>47109</v>
      </c>
    </row>
    <row r="13286" spans="1:2" x14ac:dyDescent="0.2">
      <c r="A13286" t="s">
        <v>47110</v>
      </c>
      <c r="B13286" t="s">
        <v>47109</v>
      </c>
    </row>
    <row r="13287" spans="1:2" x14ac:dyDescent="0.2">
      <c r="A13287" t="s">
        <v>47112</v>
      </c>
      <c r="B13287" t="s">
        <v>47113</v>
      </c>
    </row>
    <row r="13288" spans="1:2" x14ac:dyDescent="0.2">
      <c r="A13288" t="s">
        <v>47114</v>
      </c>
      <c r="B13288" t="s">
        <v>47115</v>
      </c>
    </row>
    <row r="13289" spans="1:2" x14ac:dyDescent="0.2">
      <c r="A13289" t="s">
        <v>47122</v>
      </c>
      <c r="B13289" t="s">
        <v>47123</v>
      </c>
    </row>
    <row r="13290" spans="1:2" x14ac:dyDescent="0.2">
      <c r="A13290" t="s">
        <v>47116</v>
      </c>
      <c r="B13290" t="s">
        <v>22709</v>
      </c>
    </row>
    <row r="13291" spans="1:2" x14ac:dyDescent="0.2">
      <c r="A13291" t="s">
        <v>22709</v>
      </c>
      <c r="B13291" t="s">
        <v>22710</v>
      </c>
    </row>
    <row r="13292" spans="1:2" x14ac:dyDescent="0.2">
      <c r="A13292" t="s">
        <v>47120</v>
      </c>
      <c r="B13292" t="s">
        <v>47121</v>
      </c>
    </row>
    <row r="13293" spans="1:2" x14ac:dyDescent="0.2">
      <c r="A13293" t="s">
        <v>47128</v>
      </c>
      <c r="B13293" t="s">
        <v>11376</v>
      </c>
    </row>
    <row r="13294" spans="1:2" x14ac:dyDescent="0.2">
      <c r="A13294" t="s">
        <v>47125</v>
      </c>
      <c r="B13294" t="s">
        <v>11377</v>
      </c>
    </row>
    <row r="13295" spans="1:2" x14ac:dyDescent="0.2">
      <c r="A13295" t="s">
        <v>47132</v>
      </c>
      <c r="B13295" t="s">
        <v>47133</v>
      </c>
    </row>
    <row r="13296" spans="1:2" x14ac:dyDescent="0.2">
      <c r="A13296" t="s">
        <v>47135</v>
      </c>
      <c r="B13296" t="s">
        <v>47136</v>
      </c>
    </row>
    <row r="13297" spans="1:2" x14ac:dyDescent="0.2">
      <c r="A13297" t="s">
        <v>47139</v>
      </c>
      <c r="B13297" t="s">
        <v>47140</v>
      </c>
    </row>
    <row r="13298" spans="1:2" x14ac:dyDescent="0.2">
      <c r="A13298" t="s">
        <v>47145</v>
      </c>
      <c r="B13298" t="s">
        <v>47146</v>
      </c>
    </row>
    <row r="13299" spans="1:2" x14ac:dyDescent="0.2">
      <c r="A13299" t="s">
        <v>47148</v>
      </c>
      <c r="B13299" t="s">
        <v>47149</v>
      </c>
    </row>
    <row r="13300" spans="1:2" x14ac:dyDescent="0.2">
      <c r="A13300" t="s">
        <v>47153</v>
      </c>
      <c r="B13300" t="s">
        <v>47154</v>
      </c>
    </row>
    <row r="13301" spans="1:2" x14ac:dyDescent="0.2">
      <c r="A13301" t="s">
        <v>7167</v>
      </c>
      <c r="B13301" t="s">
        <v>7168</v>
      </c>
    </row>
    <row r="13302" spans="1:2" x14ac:dyDescent="0.2">
      <c r="A13302" t="s">
        <v>7167</v>
      </c>
      <c r="B13302" t="s">
        <v>7169</v>
      </c>
    </row>
    <row r="13303" spans="1:2" x14ac:dyDescent="0.2">
      <c r="A13303" t="s">
        <v>7170</v>
      </c>
      <c r="B13303" t="s">
        <v>7171</v>
      </c>
    </row>
    <row r="13304" spans="1:2" x14ac:dyDescent="0.2">
      <c r="A13304" t="s">
        <v>47171</v>
      </c>
      <c r="B13304" t="s">
        <v>11378</v>
      </c>
    </row>
    <row r="13305" spans="1:2" x14ac:dyDescent="0.2">
      <c r="A13305" t="s">
        <v>47180</v>
      </c>
      <c r="B13305" t="s">
        <v>11379</v>
      </c>
    </row>
    <row r="13306" spans="1:2" x14ac:dyDescent="0.2">
      <c r="A13306" t="s">
        <v>1339</v>
      </c>
      <c r="B13306" t="s">
        <v>1340</v>
      </c>
    </row>
    <row r="13307" spans="1:2" x14ac:dyDescent="0.2">
      <c r="A13307" t="s">
        <v>22722</v>
      </c>
      <c r="B13307" t="s">
        <v>11380</v>
      </c>
    </row>
    <row r="13308" spans="1:2" x14ac:dyDescent="0.2">
      <c r="A13308" t="s">
        <v>47203</v>
      </c>
      <c r="B13308" t="s">
        <v>47204</v>
      </c>
    </row>
    <row r="13309" spans="1:2" x14ac:dyDescent="0.2">
      <c r="A13309" t="s">
        <v>47203</v>
      </c>
      <c r="B13309" t="s">
        <v>47204</v>
      </c>
    </row>
    <row r="13310" spans="1:2" x14ac:dyDescent="0.2">
      <c r="A13310" t="s">
        <v>47197</v>
      </c>
      <c r="B13310" t="s">
        <v>47198</v>
      </c>
    </row>
    <row r="13311" spans="1:2" x14ac:dyDescent="0.2">
      <c r="A13311" t="s">
        <v>47197</v>
      </c>
      <c r="B13311" t="s">
        <v>47198</v>
      </c>
    </row>
    <row r="13312" spans="1:2" x14ac:dyDescent="0.2">
      <c r="A13312" t="s">
        <v>47222</v>
      </c>
      <c r="B13312" t="s">
        <v>47223</v>
      </c>
    </row>
    <row r="13313" spans="1:2" x14ac:dyDescent="0.2">
      <c r="A13313" t="s">
        <v>47250</v>
      </c>
      <c r="B13313" t="s">
        <v>47251</v>
      </c>
    </row>
    <row r="13314" spans="1:2" x14ac:dyDescent="0.2">
      <c r="A13314" t="s">
        <v>47307</v>
      </c>
      <c r="B13314" t="s">
        <v>11381</v>
      </c>
    </row>
    <row r="13315" spans="1:2" x14ac:dyDescent="0.2">
      <c r="A13315" t="s">
        <v>11381</v>
      </c>
      <c r="B13315" t="s">
        <v>11382</v>
      </c>
    </row>
    <row r="13316" spans="1:2" x14ac:dyDescent="0.2">
      <c r="A13316" t="s">
        <v>11383</v>
      </c>
      <c r="B13316" t="s">
        <v>11384</v>
      </c>
    </row>
    <row r="13317" spans="1:2" x14ac:dyDescent="0.2">
      <c r="A13317" t="s">
        <v>47349</v>
      </c>
      <c r="B13317" t="s">
        <v>47350</v>
      </c>
    </row>
    <row r="13318" spans="1:2" x14ac:dyDescent="0.2">
      <c r="A13318" t="s">
        <v>47396</v>
      </c>
      <c r="B13318" t="s">
        <v>47397</v>
      </c>
    </row>
    <row r="13319" spans="1:2" x14ac:dyDescent="0.2">
      <c r="A13319" t="s">
        <v>47360</v>
      </c>
      <c r="B13319" t="s">
        <v>47361</v>
      </c>
    </row>
    <row r="13320" spans="1:2" x14ac:dyDescent="0.2">
      <c r="A13320" t="s">
        <v>47369</v>
      </c>
      <c r="B13320" t="s">
        <v>11385</v>
      </c>
    </row>
    <row r="13321" spans="1:2" x14ac:dyDescent="0.2">
      <c r="A13321" t="s">
        <v>47387</v>
      </c>
      <c r="B13321" t="s">
        <v>11386</v>
      </c>
    </row>
    <row r="13322" spans="1:2" x14ac:dyDescent="0.2">
      <c r="A13322" t="s">
        <v>47404</v>
      </c>
      <c r="B13322" t="s">
        <v>11387</v>
      </c>
    </row>
    <row r="13323" spans="1:2" x14ac:dyDescent="0.2">
      <c r="A13323" t="s">
        <v>47410</v>
      </c>
      <c r="B13323" t="s">
        <v>47411</v>
      </c>
    </row>
    <row r="13324" spans="1:2" x14ac:dyDescent="0.2">
      <c r="A13324" t="s">
        <v>47357</v>
      </c>
      <c r="B13324" t="s">
        <v>11388</v>
      </c>
    </row>
    <row r="13325" spans="1:2" x14ac:dyDescent="0.2">
      <c r="A13325" t="s">
        <v>47432</v>
      </c>
      <c r="B13325" t="s">
        <v>11389</v>
      </c>
    </row>
    <row r="13326" spans="1:2" x14ac:dyDescent="0.2">
      <c r="A13326" t="s">
        <v>47460</v>
      </c>
      <c r="B13326" t="s">
        <v>47461</v>
      </c>
    </row>
    <row r="13327" spans="1:2" x14ac:dyDescent="0.2">
      <c r="A13327" t="s">
        <v>11390</v>
      </c>
      <c r="B13327" t="s">
        <v>11391</v>
      </c>
    </row>
    <row r="13328" spans="1:2" x14ac:dyDescent="0.2">
      <c r="A13328" t="s">
        <v>11392</v>
      </c>
      <c r="B13328" t="s">
        <v>11393</v>
      </c>
    </row>
    <row r="13329" spans="1:2" x14ac:dyDescent="0.2">
      <c r="A13329" t="s">
        <v>47486</v>
      </c>
      <c r="B13329" t="s">
        <v>47487</v>
      </c>
    </row>
    <row r="13330" spans="1:2" x14ac:dyDescent="0.2">
      <c r="A13330" t="s">
        <v>11394</v>
      </c>
      <c r="B13330" t="s">
        <v>11395</v>
      </c>
    </row>
    <row r="13331" spans="1:2" x14ac:dyDescent="0.2">
      <c r="A13331" t="s">
        <v>47511</v>
      </c>
      <c r="B13331" t="s">
        <v>47512</v>
      </c>
    </row>
    <row r="13332" spans="1:2" x14ac:dyDescent="0.2">
      <c r="A13332" t="s">
        <v>11396</v>
      </c>
      <c r="B13332" t="s">
        <v>11397</v>
      </c>
    </row>
    <row r="13333" spans="1:2" x14ac:dyDescent="0.2">
      <c r="A13333" t="s">
        <v>11398</v>
      </c>
      <c r="B13333" t="s">
        <v>11399</v>
      </c>
    </row>
    <row r="13334" spans="1:2" x14ac:dyDescent="0.2">
      <c r="A13334" t="s">
        <v>15301</v>
      </c>
      <c r="B13334" t="s">
        <v>15302</v>
      </c>
    </row>
    <row r="13335" spans="1:2" x14ac:dyDescent="0.2">
      <c r="A13335" t="s">
        <v>11400</v>
      </c>
      <c r="B13335" t="s">
        <v>11401</v>
      </c>
    </row>
    <row r="13336" spans="1:2" x14ac:dyDescent="0.2">
      <c r="A13336" t="s">
        <v>11402</v>
      </c>
      <c r="B13336" t="s">
        <v>11403</v>
      </c>
    </row>
    <row r="13337" spans="1:2" x14ac:dyDescent="0.2">
      <c r="A13337" t="s">
        <v>15344</v>
      </c>
      <c r="B13337" t="s">
        <v>11403</v>
      </c>
    </row>
    <row r="13338" spans="1:2" x14ac:dyDescent="0.2">
      <c r="A13338" t="s">
        <v>15344</v>
      </c>
      <c r="B13338" t="s">
        <v>11403</v>
      </c>
    </row>
    <row r="13339" spans="1:2" x14ac:dyDescent="0.2">
      <c r="A13339" t="s">
        <v>1341</v>
      </c>
      <c r="B13339" t="s">
        <v>1342</v>
      </c>
    </row>
    <row r="13340" spans="1:2" x14ac:dyDescent="0.2">
      <c r="A13340" t="s">
        <v>11404</v>
      </c>
      <c r="B13340" t="s">
        <v>11405</v>
      </c>
    </row>
    <row r="13341" spans="1:2" x14ac:dyDescent="0.2">
      <c r="A13341" t="s">
        <v>15312</v>
      </c>
      <c r="B13341" t="s">
        <v>11406</v>
      </c>
    </row>
    <row r="13342" spans="1:2" x14ac:dyDescent="0.2">
      <c r="A13342" t="s">
        <v>15314</v>
      </c>
      <c r="B13342" t="s">
        <v>11407</v>
      </c>
    </row>
    <row r="13343" spans="1:2" x14ac:dyDescent="0.2">
      <c r="A13343" t="s">
        <v>11408</v>
      </c>
      <c r="B13343" t="s">
        <v>11409</v>
      </c>
    </row>
    <row r="13344" spans="1:2" x14ac:dyDescent="0.2">
      <c r="A13344" t="s">
        <v>11410</v>
      </c>
      <c r="B13344" t="s">
        <v>11411</v>
      </c>
    </row>
    <row r="13345" spans="1:2" x14ac:dyDescent="0.2">
      <c r="A13345" t="s">
        <v>11412</v>
      </c>
      <c r="B13345" t="s">
        <v>11413</v>
      </c>
    </row>
    <row r="13346" spans="1:2" x14ac:dyDescent="0.2">
      <c r="A13346" t="s">
        <v>15323</v>
      </c>
      <c r="B13346" t="s">
        <v>15324</v>
      </c>
    </row>
    <row r="13347" spans="1:2" x14ac:dyDescent="0.2">
      <c r="A13347" t="s">
        <v>15328</v>
      </c>
      <c r="B13347" t="s">
        <v>15329</v>
      </c>
    </row>
    <row r="13348" spans="1:2" x14ac:dyDescent="0.2">
      <c r="A13348" t="s">
        <v>15328</v>
      </c>
      <c r="B13348" t="s">
        <v>15329</v>
      </c>
    </row>
    <row r="13349" spans="1:2" x14ac:dyDescent="0.2">
      <c r="A13349" t="s">
        <v>15336</v>
      </c>
      <c r="B13349" t="s">
        <v>15337</v>
      </c>
    </row>
    <row r="13350" spans="1:2" x14ac:dyDescent="0.2">
      <c r="A13350" t="s">
        <v>15342</v>
      </c>
      <c r="B13350" t="s">
        <v>15343</v>
      </c>
    </row>
    <row r="13351" spans="1:2" x14ac:dyDescent="0.2">
      <c r="A13351" t="s">
        <v>15349</v>
      </c>
      <c r="B13351" t="s">
        <v>11414</v>
      </c>
    </row>
    <row r="13352" spans="1:2" x14ac:dyDescent="0.2">
      <c r="A13352" t="s">
        <v>15361</v>
      </c>
      <c r="B13352" t="s">
        <v>11415</v>
      </c>
    </row>
    <row r="13353" spans="1:2" x14ac:dyDescent="0.2">
      <c r="A13353" t="s">
        <v>15356</v>
      </c>
      <c r="B13353" t="s">
        <v>15357</v>
      </c>
    </row>
    <row r="13354" spans="1:2" x14ac:dyDescent="0.2">
      <c r="A13354" t="s">
        <v>15371</v>
      </c>
      <c r="B13354" t="s">
        <v>15372</v>
      </c>
    </row>
    <row r="13355" spans="1:2" x14ac:dyDescent="0.2">
      <c r="A13355" t="s">
        <v>15377</v>
      </c>
      <c r="B13355" t="s">
        <v>11416</v>
      </c>
    </row>
    <row r="13356" spans="1:2" x14ac:dyDescent="0.2">
      <c r="A13356" t="s">
        <v>11417</v>
      </c>
      <c r="B13356" t="s">
        <v>11418</v>
      </c>
    </row>
    <row r="13357" spans="1:2" x14ac:dyDescent="0.2">
      <c r="A13357" t="s">
        <v>15417</v>
      </c>
      <c r="B13357" t="s">
        <v>15418</v>
      </c>
    </row>
    <row r="13358" spans="1:2" x14ac:dyDescent="0.2">
      <c r="A13358" t="s">
        <v>15426</v>
      </c>
      <c r="B13358" t="s">
        <v>15427</v>
      </c>
    </row>
    <row r="13359" spans="1:2" x14ac:dyDescent="0.2">
      <c r="A13359" t="s">
        <v>15381</v>
      </c>
      <c r="B13359" t="s">
        <v>15382</v>
      </c>
    </row>
    <row r="13360" spans="1:2" x14ac:dyDescent="0.2">
      <c r="A13360" t="s">
        <v>15381</v>
      </c>
      <c r="B13360" t="s">
        <v>15382</v>
      </c>
    </row>
    <row r="13361" spans="1:2" x14ac:dyDescent="0.2">
      <c r="A13361" t="s">
        <v>15530</v>
      </c>
      <c r="B13361" t="s">
        <v>15531</v>
      </c>
    </row>
    <row r="13362" spans="1:2" x14ac:dyDescent="0.2">
      <c r="A13362" t="s">
        <v>22841</v>
      </c>
      <c r="B13362" t="s">
        <v>22842</v>
      </c>
    </row>
    <row r="13363" spans="1:2" x14ac:dyDescent="0.2">
      <c r="A13363" t="s">
        <v>5942</v>
      </c>
      <c r="B13363" t="s">
        <v>5943</v>
      </c>
    </row>
    <row r="13364" spans="1:2" x14ac:dyDescent="0.2">
      <c r="A13364" t="s">
        <v>15468</v>
      </c>
      <c r="B13364" t="s">
        <v>11419</v>
      </c>
    </row>
    <row r="13365" spans="1:2" x14ac:dyDescent="0.2">
      <c r="A13365" t="s">
        <v>15475</v>
      </c>
      <c r="B13365" t="s">
        <v>15476</v>
      </c>
    </row>
    <row r="13366" spans="1:2" x14ac:dyDescent="0.2">
      <c r="A13366" t="s">
        <v>15458</v>
      </c>
      <c r="B13366" t="s">
        <v>11420</v>
      </c>
    </row>
    <row r="13367" spans="1:2" x14ac:dyDescent="0.2">
      <c r="A13367" t="s">
        <v>15449</v>
      </c>
      <c r="B13367" t="s">
        <v>11421</v>
      </c>
    </row>
    <row r="13368" spans="1:2" x14ac:dyDescent="0.2">
      <c r="A13368" t="s">
        <v>15449</v>
      </c>
      <c r="B13368" t="s">
        <v>5944</v>
      </c>
    </row>
    <row r="13369" spans="1:2" x14ac:dyDescent="0.2">
      <c r="A13369" t="s">
        <v>5944</v>
      </c>
      <c r="B13369" t="s">
        <v>5945</v>
      </c>
    </row>
    <row r="13370" spans="1:2" x14ac:dyDescent="0.2">
      <c r="A13370" t="s">
        <v>11422</v>
      </c>
      <c r="B13370" t="s">
        <v>11423</v>
      </c>
    </row>
    <row r="13371" spans="1:2" x14ac:dyDescent="0.2">
      <c r="A13371" t="s">
        <v>15508</v>
      </c>
      <c r="B13371" t="s">
        <v>15509</v>
      </c>
    </row>
    <row r="13372" spans="1:2" x14ac:dyDescent="0.2">
      <c r="A13372" t="s">
        <v>15508</v>
      </c>
      <c r="B13372" t="s">
        <v>15519</v>
      </c>
    </row>
    <row r="13373" spans="1:2" x14ac:dyDescent="0.2">
      <c r="A13373" t="s">
        <v>15526</v>
      </c>
      <c r="B13373" t="s">
        <v>15527</v>
      </c>
    </row>
    <row r="13374" spans="1:2" x14ac:dyDescent="0.2">
      <c r="A13374" t="s">
        <v>11424</v>
      </c>
      <c r="B13374" t="s">
        <v>11425</v>
      </c>
    </row>
    <row r="13375" spans="1:2" x14ac:dyDescent="0.2">
      <c r="A13375" t="s">
        <v>5946</v>
      </c>
      <c r="B13375" t="s">
        <v>5947</v>
      </c>
    </row>
    <row r="13376" spans="1:2" x14ac:dyDescent="0.2">
      <c r="A13376" t="s">
        <v>15563</v>
      </c>
      <c r="B13376" t="s">
        <v>11426</v>
      </c>
    </row>
    <row r="13377" spans="1:2" x14ac:dyDescent="0.2">
      <c r="A13377" t="s">
        <v>15574</v>
      </c>
      <c r="B13377" t="s">
        <v>15575</v>
      </c>
    </row>
    <row r="13378" spans="1:2" x14ac:dyDescent="0.2">
      <c r="A13378" t="s">
        <v>15584</v>
      </c>
      <c r="B13378" t="s">
        <v>15585</v>
      </c>
    </row>
    <row r="13379" spans="1:2" x14ac:dyDescent="0.2">
      <c r="A13379" t="s">
        <v>15582</v>
      </c>
      <c r="B13379" t="s">
        <v>11427</v>
      </c>
    </row>
    <row r="13380" spans="1:2" x14ac:dyDescent="0.2">
      <c r="A13380" t="s">
        <v>11428</v>
      </c>
      <c r="B13380" t="s">
        <v>11429</v>
      </c>
    </row>
    <row r="13381" spans="1:2" x14ac:dyDescent="0.2">
      <c r="A13381" t="s">
        <v>11430</v>
      </c>
      <c r="B13381" t="s">
        <v>11431</v>
      </c>
    </row>
    <row r="13382" spans="1:2" x14ac:dyDescent="0.2">
      <c r="A13382" t="s">
        <v>5948</v>
      </c>
      <c r="B13382" t="s">
        <v>5949</v>
      </c>
    </row>
    <row r="13383" spans="1:2" x14ac:dyDescent="0.2">
      <c r="A13383" t="s">
        <v>1343</v>
      </c>
      <c r="B13383" t="s">
        <v>1344</v>
      </c>
    </row>
    <row r="13384" spans="1:2" x14ac:dyDescent="0.2">
      <c r="A13384" t="s">
        <v>15697</v>
      </c>
      <c r="B13384" t="s">
        <v>15698</v>
      </c>
    </row>
    <row r="13385" spans="1:2" x14ac:dyDescent="0.2">
      <c r="A13385" t="s">
        <v>15673</v>
      </c>
      <c r="B13385" t="s">
        <v>15674</v>
      </c>
    </row>
    <row r="13386" spans="1:2" x14ac:dyDescent="0.2">
      <c r="A13386" t="s">
        <v>15718</v>
      </c>
      <c r="B13386" t="s">
        <v>15719</v>
      </c>
    </row>
    <row r="13387" spans="1:2" x14ac:dyDescent="0.2">
      <c r="A13387" t="s">
        <v>22901</v>
      </c>
      <c r="B13387" t="s">
        <v>22902</v>
      </c>
    </row>
    <row r="13388" spans="1:2" x14ac:dyDescent="0.2">
      <c r="A13388" t="s">
        <v>5950</v>
      </c>
      <c r="B13388" t="s">
        <v>11432</v>
      </c>
    </row>
    <row r="13389" spans="1:2" x14ac:dyDescent="0.2">
      <c r="A13389" t="s">
        <v>15729</v>
      </c>
      <c r="B13389" t="s">
        <v>11433</v>
      </c>
    </row>
    <row r="13390" spans="1:2" x14ac:dyDescent="0.2">
      <c r="A13390" t="s">
        <v>11434</v>
      </c>
      <c r="B13390" t="s">
        <v>11433</v>
      </c>
    </row>
    <row r="13391" spans="1:2" x14ac:dyDescent="0.2">
      <c r="A13391" t="s">
        <v>1345</v>
      </c>
      <c r="B13391" t="s">
        <v>1346</v>
      </c>
    </row>
    <row r="13392" spans="1:2" x14ac:dyDescent="0.2">
      <c r="A13392" t="s">
        <v>13400</v>
      </c>
      <c r="B13392" t="s">
        <v>11435</v>
      </c>
    </row>
    <row r="13393" spans="1:2" x14ac:dyDescent="0.2">
      <c r="A13393" t="s">
        <v>13405</v>
      </c>
      <c r="B13393" t="s">
        <v>13406</v>
      </c>
    </row>
    <row r="13394" spans="1:2" x14ac:dyDescent="0.2">
      <c r="A13394" t="s">
        <v>1347</v>
      </c>
      <c r="B13394" t="s">
        <v>1348</v>
      </c>
    </row>
    <row r="13395" spans="1:2" x14ac:dyDescent="0.2">
      <c r="A13395" t="s">
        <v>1349</v>
      </c>
      <c r="B13395" t="s">
        <v>1350</v>
      </c>
    </row>
    <row r="13396" spans="1:2" x14ac:dyDescent="0.2">
      <c r="A13396" t="s">
        <v>1351</v>
      </c>
      <c r="B13396" t="s">
        <v>1352</v>
      </c>
    </row>
    <row r="13397" spans="1:2" x14ac:dyDescent="0.2">
      <c r="A13397" t="s">
        <v>1353</v>
      </c>
      <c r="B13397" t="s">
        <v>1354</v>
      </c>
    </row>
    <row r="13398" spans="1:2" x14ac:dyDescent="0.2">
      <c r="A13398" t="s">
        <v>1354</v>
      </c>
      <c r="B13398" t="s">
        <v>1355</v>
      </c>
    </row>
    <row r="13399" spans="1:2" x14ac:dyDescent="0.2">
      <c r="A13399" t="s">
        <v>1356</v>
      </c>
      <c r="B13399" t="s">
        <v>1357</v>
      </c>
    </row>
    <row r="13400" spans="1:2" x14ac:dyDescent="0.2">
      <c r="A13400" t="s">
        <v>1358</v>
      </c>
      <c r="B13400" t="s">
        <v>1359</v>
      </c>
    </row>
    <row r="13401" spans="1:2" x14ac:dyDescent="0.2">
      <c r="A13401" t="s">
        <v>1360</v>
      </c>
      <c r="B13401" t="s">
        <v>1361</v>
      </c>
    </row>
    <row r="13402" spans="1:2" x14ac:dyDescent="0.2">
      <c r="A13402" t="s">
        <v>1362</v>
      </c>
      <c r="B13402" t="s">
        <v>1363</v>
      </c>
    </row>
    <row r="13403" spans="1:2" x14ac:dyDescent="0.2">
      <c r="A13403" t="s">
        <v>1364</v>
      </c>
      <c r="B13403" t="s">
        <v>1365</v>
      </c>
    </row>
    <row r="13404" spans="1:2" x14ac:dyDescent="0.2">
      <c r="A13404" t="s">
        <v>1366</v>
      </c>
      <c r="B13404" t="s">
        <v>1367</v>
      </c>
    </row>
    <row r="13405" spans="1:2" x14ac:dyDescent="0.2">
      <c r="A13405" t="s">
        <v>1368</v>
      </c>
      <c r="B13405" t="s">
        <v>1369</v>
      </c>
    </row>
    <row r="13406" spans="1:2" x14ac:dyDescent="0.2">
      <c r="A13406" t="s">
        <v>1370</v>
      </c>
      <c r="B13406" t="s">
        <v>1371</v>
      </c>
    </row>
    <row r="13407" spans="1:2" x14ac:dyDescent="0.2">
      <c r="A13407" t="s">
        <v>1372</v>
      </c>
      <c r="B13407" t="s">
        <v>1373</v>
      </c>
    </row>
    <row r="13408" spans="1:2" x14ac:dyDescent="0.2">
      <c r="A13408" t="s">
        <v>1374</v>
      </c>
      <c r="B13408" t="s">
        <v>1375</v>
      </c>
    </row>
    <row r="13409" spans="1:2" x14ac:dyDescent="0.2">
      <c r="A13409" t="s">
        <v>1376</v>
      </c>
      <c r="B13409" t="s">
        <v>1377</v>
      </c>
    </row>
    <row r="13410" spans="1:2" x14ac:dyDescent="0.2">
      <c r="A13410" t="s">
        <v>1378</v>
      </c>
      <c r="B13410" t="s">
        <v>1379</v>
      </c>
    </row>
    <row r="13411" spans="1:2" x14ac:dyDescent="0.2">
      <c r="A13411" t="s">
        <v>1380</v>
      </c>
      <c r="B13411" t="s">
        <v>1381</v>
      </c>
    </row>
    <row r="13412" spans="1:2" x14ac:dyDescent="0.2">
      <c r="A13412" t="s">
        <v>1382</v>
      </c>
      <c r="B13412" t="s">
        <v>1383</v>
      </c>
    </row>
    <row r="13413" spans="1:2" x14ac:dyDescent="0.2">
      <c r="A13413" t="s">
        <v>1384</v>
      </c>
      <c r="B13413" t="s">
        <v>1385</v>
      </c>
    </row>
    <row r="13414" spans="1:2" x14ac:dyDescent="0.2">
      <c r="A13414" t="s">
        <v>11436</v>
      </c>
      <c r="B13414" t="s">
        <v>11437</v>
      </c>
    </row>
    <row r="13415" spans="1:2" x14ac:dyDescent="0.2">
      <c r="A13415" t="s">
        <v>13719</v>
      </c>
      <c r="B13415" t="s">
        <v>13720</v>
      </c>
    </row>
    <row r="13416" spans="1:2" x14ac:dyDescent="0.2">
      <c r="A13416" t="s">
        <v>13691</v>
      </c>
      <c r="B13416" t="s">
        <v>13692</v>
      </c>
    </row>
    <row r="13417" spans="1:2" x14ac:dyDescent="0.2">
      <c r="A13417" t="s">
        <v>13691</v>
      </c>
      <c r="B13417" t="s">
        <v>13692</v>
      </c>
    </row>
    <row r="13418" spans="1:2" x14ac:dyDescent="0.2">
      <c r="A13418" t="s">
        <v>13647</v>
      </c>
      <c r="B13418" t="s">
        <v>13648</v>
      </c>
    </row>
    <row r="13419" spans="1:2" x14ac:dyDescent="0.2">
      <c r="A13419" t="s">
        <v>13747</v>
      </c>
      <c r="B13419" t="s">
        <v>13748</v>
      </c>
    </row>
    <row r="13420" spans="1:2" x14ac:dyDescent="0.2">
      <c r="A13420" t="s">
        <v>11438</v>
      </c>
      <c r="B13420" t="s">
        <v>11439</v>
      </c>
    </row>
    <row r="13421" spans="1:2" x14ac:dyDescent="0.2">
      <c r="A13421" t="s">
        <v>13772</v>
      </c>
      <c r="B13421" t="s">
        <v>13773</v>
      </c>
    </row>
    <row r="13422" spans="1:2" x14ac:dyDescent="0.2">
      <c r="A13422" t="s">
        <v>13778</v>
      </c>
      <c r="B13422" t="s">
        <v>13779</v>
      </c>
    </row>
    <row r="13423" spans="1:2" x14ac:dyDescent="0.2">
      <c r="A13423" t="s">
        <v>13783</v>
      </c>
      <c r="B13423" t="s">
        <v>13784</v>
      </c>
    </row>
    <row r="13424" spans="1:2" x14ac:dyDescent="0.2">
      <c r="A13424" t="s">
        <v>13787</v>
      </c>
      <c r="B13424" t="s">
        <v>13788</v>
      </c>
    </row>
    <row r="13425" spans="1:2" x14ac:dyDescent="0.2">
      <c r="A13425" t="s">
        <v>13810</v>
      </c>
      <c r="B13425" t="s">
        <v>13811</v>
      </c>
    </row>
    <row r="13426" spans="1:2" x14ac:dyDescent="0.2">
      <c r="A13426" t="s">
        <v>16469</v>
      </c>
      <c r="B13426" t="s">
        <v>16470</v>
      </c>
    </row>
    <row r="13427" spans="1:2" x14ac:dyDescent="0.2">
      <c r="A13427" t="s">
        <v>13409</v>
      </c>
      <c r="B13427" t="s">
        <v>11440</v>
      </c>
    </row>
    <row r="13428" spans="1:2" x14ac:dyDescent="0.2">
      <c r="A13428" t="s">
        <v>11441</v>
      </c>
      <c r="B13428" t="s">
        <v>11442</v>
      </c>
    </row>
    <row r="13429" spans="1:2" x14ac:dyDescent="0.2">
      <c r="A13429" t="s">
        <v>18876</v>
      </c>
      <c r="B13429" t="s">
        <v>11443</v>
      </c>
    </row>
    <row r="13430" spans="1:2" x14ac:dyDescent="0.2">
      <c r="A13430" t="s">
        <v>18891</v>
      </c>
      <c r="B13430" t="s">
        <v>18892</v>
      </c>
    </row>
    <row r="13431" spans="1:2" x14ac:dyDescent="0.2">
      <c r="A13431" t="s">
        <v>18930</v>
      </c>
      <c r="B13431" t="s">
        <v>18931</v>
      </c>
    </row>
    <row r="13432" spans="1:2" x14ac:dyDescent="0.2">
      <c r="A13432" t="s">
        <v>18948</v>
      </c>
      <c r="B13432" t="s">
        <v>18949</v>
      </c>
    </row>
    <row r="13433" spans="1:2" x14ac:dyDescent="0.2">
      <c r="A13433" t="s">
        <v>18954</v>
      </c>
      <c r="B13433" t="s">
        <v>11444</v>
      </c>
    </row>
    <row r="13434" spans="1:2" x14ac:dyDescent="0.2">
      <c r="A13434" t="s">
        <v>18964</v>
      </c>
      <c r="B13434" t="s">
        <v>18965</v>
      </c>
    </row>
    <row r="13435" spans="1:2" x14ac:dyDescent="0.2">
      <c r="A13435" t="s">
        <v>18964</v>
      </c>
      <c r="B13435" t="s">
        <v>18965</v>
      </c>
    </row>
    <row r="13436" spans="1:2" x14ac:dyDescent="0.2">
      <c r="A13436" t="s">
        <v>18976</v>
      </c>
      <c r="B13436" t="s">
        <v>18977</v>
      </c>
    </row>
    <row r="13437" spans="1:2" x14ac:dyDescent="0.2">
      <c r="A13437" t="s">
        <v>3785</v>
      </c>
      <c r="B13437" t="s">
        <v>3786</v>
      </c>
    </row>
    <row r="13438" spans="1:2" x14ac:dyDescent="0.2">
      <c r="A13438" t="s">
        <v>11445</v>
      </c>
      <c r="B13438" t="s">
        <v>11446</v>
      </c>
    </row>
    <row r="13439" spans="1:2" x14ac:dyDescent="0.2">
      <c r="A13439" t="s">
        <v>19054</v>
      </c>
      <c r="B13439" t="s">
        <v>19055</v>
      </c>
    </row>
    <row r="13440" spans="1:2" x14ac:dyDescent="0.2">
      <c r="A13440" t="s">
        <v>19061</v>
      </c>
      <c r="B13440" t="s">
        <v>11447</v>
      </c>
    </row>
    <row r="13441" spans="1:2" x14ac:dyDescent="0.2">
      <c r="A13441" t="s">
        <v>11448</v>
      </c>
      <c r="B13441" t="s">
        <v>11449</v>
      </c>
    </row>
    <row r="13442" spans="1:2" x14ac:dyDescent="0.2">
      <c r="A13442" t="s">
        <v>19142</v>
      </c>
      <c r="B13442" t="s">
        <v>19143</v>
      </c>
    </row>
    <row r="13443" spans="1:2" x14ac:dyDescent="0.2">
      <c r="A13443" t="s">
        <v>11450</v>
      </c>
      <c r="B13443" t="s">
        <v>11451</v>
      </c>
    </row>
    <row r="13444" spans="1:2" x14ac:dyDescent="0.2">
      <c r="A13444" t="s">
        <v>24005</v>
      </c>
      <c r="B13444" t="s">
        <v>11452</v>
      </c>
    </row>
    <row r="13445" spans="1:2" x14ac:dyDescent="0.2">
      <c r="A13445" t="s">
        <v>15269</v>
      </c>
      <c r="B13445" t="s">
        <v>15270</v>
      </c>
    </row>
    <row r="13446" spans="1:2" x14ac:dyDescent="0.2">
      <c r="A13446" t="s">
        <v>15292</v>
      </c>
      <c r="B13446" t="s">
        <v>11453</v>
      </c>
    </row>
    <row r="13447" spans="1:2" x14ac:dyDescent="0.2">
      <c r="A13447" t="s">
        <v>15295</v>
      </c>
      <c r="B13447" t="s">
        <v>15296</v>
      </c>
    </row>
    <row r="13448" spans="1:2" x14ac:dyDescent="0.2">
      <c r="A13448" t="s">
        <v>15285</v>
      </c>
      <c r="B13448" t="s">
        <v>15286</v>
      </c>
    </row>
    <row r="13449" spans="1:2" x14ac:dyDescent="0.2">
      <c r="A13449" t="s">
        <v>15278</v>
      </c>
      <c r="B13449" t="s">
        <v>11454</v>
      </c>
    </row>
    <row r="13450" spans="1:2" x14ac:dyDescent="0.2">
      <c r="A13450" t="s">
        <v>15278</v>
      </c>
      <c r="B13450" t="s">
        <v>11454</v>
      </c>
    </row>
    <row r="13451" spans="1:2" x14ac:dyDescent="0.2">
      <c r="A13451" t="s">
        <v>24015</v>
      </c>
      <c r="B13451" t="s">
        <v>11455</v>
      </c>
    </row>
    <row r="13452" spans="1:2" x14ac:dyDescent="0.2">
      <c r="A13452" t="s">
        <v>17676</v>
      </c>
      <c r="B13452" t="s">
        <v>17677</v>
      </c>
    </row>
    <row r="13453" spans="1:2" x14ac:dyDescent="0.2">
      <c r="A13453" t="s">
        <v>17687</v>
      </c>
      <c r="B13453" t="s">
        <v>17688</v>
      </c>
    </row>
    <row r="13454" spans="1:2" x14ac:dyDescent="0.2">
      <c r="A13454" t="s">
        <v>11456</v>
      </c>
      <c r="B13454" t="s">
        <v>11457</v>
      </c>
    </row>
    <row r="13455" spans="1:2" x14ac:dyDescent="0.2">
      <c r="A13455" t="s">
        <v>11456</v>
      </c>
      <c r="B13455" t="s">
        <v>11457</v>
      </c>
    </row>
    <row r="13456" spans="1:2" x14ac:dyDescent="0.2">
      <c r="A13456" t="s">
        <v>19998</v>
      </c>
      <c r="B13456" t="s">
        <v>19999</v>
      </c>
    </row>
    <row r="13457" spans="1:2" x14ac:dyDescent="0.2">
      <c r="A13457" t="s">
        <v>15275</v>
      </c>
      <c r="B13457" t="s">
        <v>11458</v>
      </c>
    </row>
    <row r="13458" spans="1:2" x14ac:dyDescent="0.2">
      <c r="A13458" t="s">
        <v>20021</v>
      </c>
      <c r="B13458" t="s">
        <v>20022</v>
      </c>
    </row>
    <row r="13459" spans="1:2" x14ac:dyDescent="0.2">
      <c r="A13459" t="s">
        <v>11459</v>
      </c>
      <c r="B13459" t="s">
        <v>11460</v>
      </c>
    </row>
    <row r="13460" spans="1:2" x14ac:dyDescent="0.2">
      <c r="A13460" t="s">
        <v>1386</v>
      </c>
      <c r="B13460" t="s">
        <v>1387</v>
      </c>
    </row>
    <row r="13461" spans="1:2" x14ac:dyDescent="0.2">
      <c r="A13461" t="s">
        <v>1388</v>
      </c>
      <c r="B13461" t="s">
        <v>1389</v>
      </c>
    </row>
    <row r="13462" spans="1:2" x14ac:dyDescent="0.2">
      <c r="A13462" t="s">
        <v>1390</v>
      </c>
      <c r="B13462" t="s">
        <v>1391</v>
      </c>
    </row>
    <row r="13463" spans="1:2" x14ac:dyDescent="0.2">
      <c r="A13463" t="s">
        <v>1392</v>
      </c>
      <c r="B13463" t="s">
        <v>1393</v>
      </c>
    </row>
    <row r="13464" spans="1:2" x14ac:dyDescent="0.2">
      <c r="A13464" t="s">
        <v>20064</v>
      </c>
      <c r="B13464" t="s">
        <v>20065</v>
      </c>
    </row>
    <row r="13465" spans="1:2" x14ac:dyDescent="0.2">
      <c r="A13465" t="s">
        <v>20078</v>
      </c>
      <c r="B13465" t="s">
        <v>20079</v>
      </c>
    </row>
    <row r="13466" spans="1:2" x14ac:dyDescent="0.2">
      <c r="A13466" t="s">
        <v>657</v>
      </c>
      <c r="B13466" t="s">
        <v>658</v>
      </c>
    </row>
    <row r="13467" spans="1:2" x14ac:dyDescent="0.2">
      <c r="A13467" t="s">
        <v>20106</v>
      </c>
      <c r="B13467" t="s">
        <v>20107</v>
      </c>
    </row>
    <row r="13468" spans="1:2" x14ac:dyDescent="0.2">
      <c r="A13468" t="s">
        <v>20082</v>
      </c>
      <c r="B13468" t="s">
        <v>20083</v>
      </c>
    </row>
    <row r="13469" spans="1:2" x14ac:dyDescent="0.2">
      <c r="A13469" t="s">
        <v>20115</v>
      </c>
      <c r="B13469" t="s">
        <v>20116</v>
      </c>
    </row>
    <row r="13470" spans="1:2" x14ac:dyDescent="0.2">
      <c r="A13470" t="s">
        <v>20125</v>
      </c>
      <c r="B13470" t="s">
        <v>20126</v>
      </c>
    </row>
    <row r="13471" spans="1:2" x14ac:dyDescent="0.2">
      <c r="A13471" t="s">
        <v>20163</v>
      </c>
      <c r="B13471" t="s">
        <v>20164</v>
      </c>
    </row>
    <row r="13472" spans="1:2" x14ac:dyDescent="0.2">
      <c r="A13472" t="s">
        <v>20174</v>
      </c>
      <c r="B13472" t="s">
        <v>20175</v>
      </c>
    </row>
    <row r="13473" spans="1:2" x14ac:dyDescent="0.2">
      <c r="A13473" t="s">
        <v>3787</v>
      </c>
      <c r="B13473" t="s">
        <v>3788</v>
      </c>
    </row>
    <row r="13474" spans="1:2" x14ac:dyDescent="0.2">
      <c r="A13474" t="s">
        <v>20135</v>
      </c>
      <c r="B13474" t="s">
        <v>11461</v>
      </c>
    </row>
    <row r="13475" spans="1:2" x14ac:dyDescent="0.2">
      <c r="A13475" t="s">
        <v>11462</v>
      </c>
      <c r="B13475" t="s">
        <v>11463</v>
      </c>
    </row>
    <row r="13476" spans="1:2" x14ac:dyDescent="0.2">
      <c r="A13476" t="s">
        <v>24080</v>
      </c>
      <c r="B13476" t="s">
        <v>11464</v>
      </c>
    </row>
    <row r="13477" spans="1:2" x14ac:dyDescent="0.2">
      <c r="A13477" t="s">
        <v>3789</v>
      </c>
      <c r="B13477" t="s">
        <v>659</v>
      </c>
    </row>
    <row r="13478" spans="1:2" x14ac:dyDescent="0.2">
      <c r="A13478" t="s">
        <v>20264</v>
      </c>
      <c r="B13478" t="s">
        <v>20265</v>
      </c>
    </row>
    <row r="13479" spans="1:2" x14ac:dyDescent="0.2">
      <c r="A13479" t="s">
        <v>11465</v>
      </c>
      <c r="B13479" t="s">
        <v>11466</v>
      </c>
    </row>
    <row r="13480" spans="1:2" x14ac:dyDescent="0.2">
      <c r="A13480" t="s">
        <v>20369</v>
      </c>
      <c r="B13480" t="s">
        <v>20370</v>
      </c>
    </row>
    <row r="13481" spans="1:2" x14ac:dyDescent="0.2">
      <c r="A13481" t="s">
        <v>20376</v>
      </c>
      <c r="B13481" t="s">
        <v>20377</v>
      </c>
    </row>
    <row r="13482" spans="1:2" x14ac:dyDescent="0.2">
      <c r="A13482" t="s">
        <v>21418</v>
      </c>
      <c r="B13482" t="s">
        <v>21419</v>
      </c>
    </row>
    <row r="13483" spans="1:2" x14ac:dyDescent="0.2">
      <c r="A13483" t="s">
        <v>21679</v>
      </c>
      <c r="B13483" t="s">
        <v>21680</v>
      </c>
    </row>
    <row r="13484" spans="1:2" x14ac:dyDescent="0.2">
      <c r="A13484" t="s">
        <v>21679</v>
      </c>
      <c r="B13484" t="s">
        <v>21680</v>
      </c>
    </row>
    <row r="13485" spans="1:2" x14ac:dyDescent="0.2">
      <c r="A13485" t="s">
        <v>18391</v>
      </c>
      <c r="B13485" t="s">
        <v>18392</v>
      </c>
    </row>
    <row r="13486" spans="1:2" x14ac:dyDescent="0.2">
      <c r="A13486" t="s">
        <v>19492</v>
      </c>
      <c r="B13486" t="s">
        <v>19494</v>
      </c>
    </row>
    <row r="13487" spans="1:2" x14ac:dyDescent="0.2">
      <c r="A13487" t="s">
        <v>19492</v>
      </c>
      <c r="B13487" t="s">
        <v>19493</v>
      </c>
    </row>
    <row r="13488" spans="1:2" x14ac:dyDescent="0.2">
      <c r="A13488" t="s">
        <v>24822</v>
      </c>
      <c r="B13488" t="s">
        <v>24823</v>
      </c>
    </row>
    <row r="13489" spans="1:2" x14ac:dyDescent="0.2">
      <c r="A13489" t="s">
        <v>25889</v>
      </c>
      <c r="B13489" t="s">
        <v>25890</v>
      </c>
    </row>
    <row r="13490" spans="1:2" x14ac:dyDescent="0.2">
      <c r="A13490" t="s">
        <v>13497</v>
      </c>
      <c r="B13490" t="s">
        <v>13498</v>
      </c>
    </row>
    <row r="13491" spans="1:2" x14ac:dyDescent="0.2">
      <c r="A13491" t="s">
        <v>15236</v>
      </c>
      <c r="B13491" t="s">
        <v>15237</v>
      </c>
    </row>
    <row r="13492" spans="1:2" x14ac:dyDescent="0.2">
      <c r="A13492" t="s">
        <v>15239</v>
      </c>
      <c r="B13492" t="s">
        <v>15240</v>
      </c>
    </row>
    <row r="13493" spans="1:2" x14ac:dyDescent="0.2">
      <c r="A13493" t="s">
        <v>660</v>
      </c>
      <c r="B13493" t="s">
        <v>661</v>
      </c>
    </row>
    <row r="13494" spans="1:2" x14ac:dyDescent="0.2">
      <c r="A13494" t="s">
        <v>662</v>
      </c>
      <c r="B13494" t="s">
        <v>663</v>
      </c>
    </row>
    <row r="13495" spans="1:2" x14ac:dyDescent="0.2">
      <c r="A13495" t="s">
        <v>20271</v>
      </c>
      <c r="B13495" t="s">
        <v>20272</v>
      </c>
    </row>
    <row r="13496" spans="1:2" x14ac:dyDescent="0.2">
      <c r="A13496" t="s">
        <v>20435</v>
      </c>
      <c r="B13496" t="s">
        <v>20436</v>
      </c>
    </row>
    <row r="13497" spans="1:2" x14ac:dyDescent="0.2">
      <c r="A13497" t="s">
        <v>664</v>
      </c>
      <c r="B13497" t="s">
        <v>665</v>
      </c>
    </row>
    <row r="13498" spans="1:2" x14ac:dyDescent="0.2">
      <c r="A13498" t="s">
        <v>20456</v>
      </c>
      <c r="B13498" t="s">
        <v>20457</v>
      </c>
    </row>
    <row r="13499" spans="1:2" x14ac:dyDescent="0.2">
      <c r="A13499" t="s">
        <v>666</v>
      </c>
      <c r="B13499" t="s">
        <v>667</v>
      </c>
    </row>
    <row r="13500" spans="1:2" x14ac:dyDescent="0.2">
      <c r="A13500" t="s">
        <v>20541</v>
      </c>
      <c r="B13500" t="s">
        <v>20542</v>
      </c>
    </row>
    <row r="13501" spans="1:2" x14ac:dyDescent="0.2">
      <c r="A13501" t="s">
        <v>20502</v>
      </c>
      <c r="B13501" t="s">
        <v>20503</v>
      </c>
    </row>
    <row r="13502" spans="1:2" x14ac:dyDescent="0.2">
      <c r="A13502" t="s">
        <v>668</v>
      </c>
      <c r="B13502" t="s">
        <v>669</v>
      </c>
    </row>
    <row r="13503" spans="1:2" x14ac:dyDescent="0.2">
      <c r="A13503" t="s">
        <v>20513</v>
      </c>
      <c r="B13503" t="s">
        <v>11467</v>
      </c>
    </row>
    <row r="13504" spans="1:2" x14ac:dyDescent="0.2">
      <c r="A13504" t="s">
        <v>20535</v>
      </c>
      <c r="B13504" t="s">
        <v>20536</v>
      </c>
    </row>
    <row r="13505" spans="1:2" x14ac:dyDescent="0.2">
      <c r="A13505" t="s">
        <v>15914</v>
      </c>
      <c r="B13505" t="s">
        <v>15915</v>
      </c>
    </row>
    <row r="13506" spans="1:2" x14ac:dyDescent="0.2">
      <c r="A13506" t="s">
        <v>15916</v>
      </c>
      <c r="B13506" t="s">
        <v>15917</v>
      </c>
    </row>
    <row r="13507" spans="1:2" x14ac:dyDescent="0.2">
      <c r="A13507" t="s">
        <v>670</v>
      </c>
      <c r="B13507" t="s">
        <v>671</v>
      </c>
    </row>
    <row r="13508" spans="1:2" x14ac:dyDescent="0.2">
      <c r="A13508" t="s">
        <v>1394</v>
      </c>
      <c r="B13508" t="s">
        <v>1395</v>
      </c>
    </row>
    <row r="13509" spans="1:2" x14ac:dyDescent="0.2">
      <c r="A13509" t="s">
        <v>672</v>
      </c>
      <c r="B13509" t="s">
        <v>673</v>
      </c>
    </row>
    <row r="13510" spans="1:2" x14ac:dyDescent="0.2">
      <c r="A13510" t="s">
        <v>672</v>
      </c>
      <c r="B13510" t="s">
        <v>673</v>
      </c>
    </row>
    <row r="13511" spans="1:2" x14ac:dyDescent="0.2">
      <c r="A13511" t="s">
        <v>674</v>
      </c>
      <c r="B13511" t="s">
        <v>675</v>
      </c>
    </row>
    <row r="13512" spans="1:2" x14ac:dyDescent="0.2">
      <c r="A13512" t="s">
        <v>21212</v>
      </c>
      <c r="B13512" t="s">
        <v>21213</v>
      </c>
    </row>
    <row r="13513" spans="1:2" x14ac:dyDescent="0.2">
      <c r="A13513" t="s">
        <v>1396</v>
      </c>
      <c r="B13513" t="s">
        <v>1397</v>
      </c>
    </row>
    <row r="13514" spans="1:2" x14ac:dyDescent="0.2">
      <c r="A13514" t="s">
        <v>676</v>
      </c>
      <c r="B13514" t="s">
        <v>677</v>
      </c>
    </row>
    <row r="13515" spans="1:2" x14ac:dyDescent="0.2">
      <c r="A13515" t="s">
        <v>678</v>
      </c>
      <c r="B13515" t="s">
        <v>679</v>
      </c>
    </row>
    <row r="13516" spans="1:2" x14ac:dyDescent="0.2">
      <c r="A13516" t="s">
        <v>678</v>
      </c>
      <c r="B13516" t="s">
        <v>679</v>
      </c>
    </row>
    <row r="13517" spans="1:2" x14ac:dyDescent="0.2">
      <c r="A13517" t="s">
        <v>21232</v>
      </c>
      <c r="B13517" t="s">
        <v>21233</v>
      </c>
    </row>
    <row r="13518" spans="1:2" x14ac:dyDescent="0.2">
      <c r="A13518" t="s">
        <v>21238</v>
      </c>
      <c r="B13518" t="s">
        <v>11468</v>
      </c>
    </row>
    <row r="13519" spans="1:2" x14ac:dyDescent="0.2">
      <c r="A13519" t="s">
        <v>21250</v>
      </c>
      <c r="B13519" t="s">
        <v>21251</v>
      </c>
    </row>
    <row r="13520" spans="1:2" x14ac:dyDescent="0.2">
      <c r="A13520" t="s">
        <v>19421</v>
      </c>
      <c r="B13520" t="s">
        <v>19422</v>
      </c>
    </row>
    <row r="13521" spans="1:2" x14ac:dyDescent="0.2">
      <c r="A13521" t="s">
        <v>5951</v>
      </c>
      <c r="B13521" t="s">
        <v>5952</v>
      </c>
    </row>
    <row r="13522" spans="1:2" x14ac:dyDescent="0.2">
      <c r="A13522" t="s">
        <v>5953</v>
      </c>
      <c r="B13522" t="s">
        <v>5954</v>
      </c>
    </row>
    <row r="13523" spans="1:2" x14ac:dyDescent="0.2">
      <c r="A13523" t="s">
        <v>5951</v>
      </c>
      <c r="B13523" t="s">
        <v>5955</v>
      </c>
    </row>
    <row r="13524" spans="1:2" x14ac:dyDescent="0.2">
      <c r="A13524" t="s">
        <v>680</v>
      </c>
      <c r="B13524" t="s">
        <v>681</v>
      </c>
    </row>
    <row r="13525" spans="1:2" x14ac:dyDescent="0.2">
      <c r="A13525" t="s">
        <v>682</v>
      </c>
      <c r="B13525" t="s">
        <v>683</v>
      </c>
    </row>
    <row r="13526" spans="1:2" x14ac:dyDescent="0.2">
      <c r="A13526" t="s">
        <v>684</v>
      </c>
      <c r="B13526" t="s">
        <v>685</v>
      </c>
    </row>
    <row r="13527" spans="1:2" x14ac:dyDescent="0.2">
      <c r="A13527" t="s">
        <v>686</v>
      </c>
      <c r="B13527" t="s">
        <v>687</v>
      </c>
    </row>
    <row r="13528" spans="1:2" x14ac:dyDescent="0.2">
      <c r="A13528" t="s">
        <v>686</v>
      </c>
      <c r="B13528" t="s">
        <v>687</v>
      </c>
    </row>
    <row r="13529" spans="1:2" x14ac:dyDescent="0.2">
      <c r="A13529" t="s">
        <v>21329</v>
      </c>
      <c r="B13529" t="s">
        <v>21330</v>
      </c>
    </row>
    <row r="13530" spans="1:2" x14ac:dyDescent="0.2">
      <c r="A13530" t="s">
        <v>688</v>
      </c>
      <c r="B13530" t="s">
        <v>689</v>
      </c>
    </row>
    <row r="13531" spans="1:2" x14ac:dyDescent="0.2">
      <c r="A13531" t="s">
        <v>690</v>
      </c>
      <c r="B13531" t="s">
        <v>691</v>
      </c>
    </row>
    <row r="13532" spans="1:2" x14ac:dyDescent="0.2">
      <c r="A13532" t="s">
        <v>690</v>
      </c>
      <c r="B13532" t="s">
        <v>691</v>
      </c>
    </row>
    <row r="13533" spans="1:2" x14ac:dyDescent="0.2">
      <c r="A13533" t="s">
        <v>692</v>
      </c>
      <c r="B13533" t="s">
        <v>693</v>
      </c>
    </row>
    <row r="13534" spans="1:2" x14ac:dyDescent="0.2">
      <c r="A13534" t="s">
        <v>694</v>
      </c>
      <c r="B13534" t="s">
        <v>695</v>
      </c>
    </row>
    <row r="13535" spans="1:2" x14ac:dyDescent="0.2">
      <c r="A13535" t="s">
        <v>21393</v>
      </c>
      <c r="B13535" t="s">
        <v>21394</v>
      </c>
    </row>
    <row r="13536" spans="1:2" x14ac:dyDescent="0.2">
      <c r="A13536" t="s">
        <v>21426</v>
      </c>
      <c r="B13536" t="s">
        <v>21432</v>
      </c>
    </row>
    <row r="13537" spans="1:2" x14ac:dyDescent="0.2">
      <c r="A13537" t="s">
        <v>21424</v>
      </c>
      <c r="B13537" t="s">
        <v>21425</v>
      </c>
    </row>
    <row r="13538" spans="1:2" x14ac:dyDescent="0.2">
      <c r="A13538" t="s">
        <v>21455</v>
      </c>
      <c r="B13538" t="s">
        <v>21456</v>
      </c>
    </row>
    <row r="13539" spans="1:2" x14ac:dyDescent="0.2">
      <c r="A13539" t="s">
        <v>21463</v>
      </c>
      <c r="B13539" t="s">
        <v>21464</v>
      </c>
    </row>
    <row r="13540" spans="1:2" x14ac:dyDescent="0.2">
      <c r="A13540" t="s">
        <v>21455</v>
      </c>
      <c r="B13540" t="s">
        <v>21482</v>
      </c>
    </row>
    <row r="13541" spans="1:2" x14ac:dyDescent="0.2">
      <c r="A13541" t="s">
        <v>696</v>
      </c>
      <c r="B13541" t="s">
        <v>697</v>
      </c>
    </row>
    <row r="13542" spans="1:2" x14ac:dyDescent="0.2">
      <c r="A13542" t="s">
        <v>698</v>
      </c>
      <c r="B13542" t="s">
        <v>699</v>
      </c>
    </row>
    <row r="13543" spans="1:2" x14ac:dyDescent="0.2">
      <c r="A13543" t="s">
        <v>21515</v>
      </c>
      <c r="B13543" t="s">
        <v>21516</v>
      </c>
    </row>
    <row r="13544" spans="1:2" x14ac:dyDescent="0.2">
      <c r="A13544" t="s">
        <v>21524</v>
      </c>
      <c r="B13544" t="s">
        <v>21525</v>
      </c>
    </row>
    <row r="13545" spans="1:2" x14ac:dyDescent="0.2">
      <c r="A13545" t="s">
        <v>21562</v>
      </c>
      <c r="B13545" t="s">
        <v>21563</v>
      </c>
    </row>
    <row r="13546" spans="1:2" x14ac:dyDescent="0.2">
      <c r="A13546" t="s">
        <v>700</v>
      </c>
      <c r="B13546" t="s">
        <v>701</v>
      </c>
    </row>
    <row r="13547" spans="1:2" x14ac:dyDescent="0.2">
      <c r="A13547" t="s">
        <v>21591</v>
      </c>
      <c r="B13547" t="s">
        <v>21592</v>
      </c>
    </row>
    <row r="13548" spans="1:2" x14ac:dyDescent="0.2">
      <c r="A13548" t="s">
        <v>21596</v>
      </c>
      <c r="B13548" t="s">
        <v>21597</v>
      </c>
    </row>
    <row r="13549" spans="1:2" x14ac:dyDescent="0.2">
      <c r="A13549" t="s">
        <v>702</v>
      </c>
      <c r="B13549" t="s">
        <v>703</v>
      </c>
    </row>
    <row r="13550" spans="1:2" x14ac:dyDescent="0.2">
      <c r="A13550" t="s">
        <v>21613</v>
      </c>
      <c r="B13550" t="s">
        <v>21614</v>
      </c>
    </row>
    <row r="13551" spans="1:2" x14ac:dyDescent="0.2">
      <c r="A13551" t="s">
        <v>21643</v>
      </c>
      <c r="B13551" t="s">
        <v>21644</v>
      </c>
    </row>
    <row r="13552" spans="1:2" x14ac:dyDescent="0.2">
      <c r="A13552" t="s">
        <v>704</v>
      </c>
      <c r="B13552" t="s">
        <v>705</v>
      </c>
    </row>
    <row r="13553" spans="1:2" x14ac:dyDescent="0.2">
      <c r="A13553" t="s">
        <v>21720</v>
      </c>
      <c r="B13553" t="s">
        <v>21721</v>
      </c>
    </row>
    <row r="13554" spans="1:2" x14ac:dyDescent="0.2">
      <c r="A13554" t="s">
        <v>21720</v>
      </c>
      <c r="B13554" t="s">
        <v>21721</v>
      </c>
    </row>
    <row r="13555" spans="1:2" x14ac:dyDescent="0.2">
      <c r="A13555" t="s">
        <v>21725</v>
      </c>
      <c r="B13555" t="s">
        <v>21726</v>
      </c>
    </row>
    <row r="13556" spans="1:2" x14ac:dyDescent="0.2">
      <c r="A13556" t="s">
        <v>21748</v>
      </c>
      <c r="B13556" t="s">
        <v>21749</v>
      </c>
    </row>
    <row r="13557" spans="1:2" x14ac:dyDescent="0.2">
      <c r="A13557" t="s">
        <v>21755</v>
      </c>
      <c r="B13557" t="s">
        <v>21756</v>
      </c>
    </row>
    <row r="13558" spans="1:2" x14ac:dyDescent="0.2">
      <c r="A13558" t="s">
        <v>21766</v>
      </c>
      <c r="B13558" t="s">
        <v>21767</v>
      </c>
    </row>
    <row r="13559" spans="1:2" x14ac:dyDescent="0.2">
      <c r="A13559" t="s">
        <v>21770</v>
      </c>
      <c r="B13559" t="s">
        <v>21771</v>
      </c>
    </row>
    <row r="13560" spans="1:2" x14ac:dyDescent="0.2">
      <c r="A13560" t="s">
        <v>706</v>
      </c>
      <c r="B13560" t="s">
        <v>707</v>
      </c>
    </row>
    <row r="13561" spans="1:2" x14ac:dyDescent="0.2">
      <c r="A13561" t="s">
        <v>706</v>
      </c>
      <c r="B13561" t="s">
        <v>707</v>
      </c>
    </row>
    <row r="13562" spans="1:2" x14ac:dyDescent="0.2">
      <c r="A13562" t="s">
        <v>708</v>
      </c>
      <c r="B13562" t="s">
        <v>709</v>
      </c>
    </row>
    <row r="13563" spans="1:2" x14ac:dyDescent="0.2">
      <c r="A13563" t="s">
        <v>17139</v>
      </c>
      <c r="B13563" t="s">
        <v>17140</v>
      </c>
    </row>
    <row r="13564" spans="1:2" x14ac:dyDescent="0.2">
      <c r="A13564" t="s">
        <v>710</v>
      </c>
      <c r="B13564" t="s">
        <v>711</v>
      </c>
    </row>
    <row r="13565" spans="1:2" x14ac:dyDescent="0.2">
      <c r="A13565" t="s">
        <v>22887</v>
      </c>
      <c r="B13565" t="s">
        <v>22888</v>
      </c>
    </row>
    <row r="13566" spans="1:2" x14ac:dyDescent="0.2">
      <c r="A13566" t="s">
        <v>712</v>
      </c>
      <c r="B13566" t="s">
        <v>713</v>
      </c>
    </row>
    <row r="13567" spans="1:2" x14ac:dyDescent="0.2">
      <c r="A13567" t="s">
        <v>22594</v>
      </c>
      <c r="B13567" t="s">
        <v>22595</v>
      </c>
    </row>
    <row r="13568" spans="1:2" x14ac:dyDescent="0.2">
      <c r="A13568" t="s">
        <v>22584</v>
      </c>
      <c r="B13568" t="s">
        <v>22588</v>
      </c>
    </row>
    <row r="13569" spans="1:2" x14ac:dyDescent="0.2">
      <c r="A13569" t="s">
        <v>714</v>
      </c>
      <c r="B13569" t="s">
        <v>715</v>
      </c>
    </row>
    <row r="13570" spans="1:2" x14ac:dyDescent="0.2">
      <c r="A13570" t="s">
        <v>716</v>
      </c>
      <c r="B13570" t="s">
        <v>717</v>
      </c>
    </row>
    <row r="13571" spans="1:2" x14ac:dyDescent="0.2">
      <c r="A13571" t="s">
        <v>22582</v>
      </c>
      <c r="B13571" t="s">
        <v>22583</v>
      </c>
    </row>
    <row r="13572" spans="1:2" x14ac:dyDescent="0.2">
      <c r="A13572" t="s">
        <v>19449</v>
      </c>
      <c r="B13572" t="s">
        <v>19450</v>
      </c>
    </row>
    <row r="13573" spans="1:2" x14ac:dyDescent="0.2">
      <c r="A13573" t="s">
        <v>22674</v>
      </c>
      <c r="B13573" t="s">
        <v>11469</v>
      </c>
    </row>
    <row r="13574" spans="1:2" x14ac:dyDescent="0.2">
      <c r="A13574" t="s">
        <v>718</v>
      </c>
      <c r="B13574" t="s">
        <v>719</v>
      </c>
    </row>
    <row r="13575" spans="1:2" x14ac:dyDescent="0.2">
      <c r="A13575" t="s">
        <v>718</v>
      </c>
      <c r="B13575" t="s">
        <v>719</v>
      </c>
    </row>
    <row r="13576" spans="1:2" x14ac:dyDescent="0.2">
      <c r="A13576" t="s">
        <v>22711</v>
      </c>
      <c r="B13576" t="s">
        <v>22712</v>
      </c>
    </row>
    <row r="13577" spans="1:2" x14ac:dyDescent="0.2">
      <c r="A13577" t="s">
        <v>720</v>
      </c>
      <c r="B13577" t="s">
        <v>721</v>
      </c>
    </row>
    <row r="13578" spans="1:2" x14ac:dyDescent="0.2">
      <c r="A13578" t="s">
        <v>22754</v>
      </c>
      <c r="B13578" t="s">
        <v>22755</v>
      </c>
    </row>
    <row r="13579" spans="1:2" x14ac:dyDescent="0.2">
      <c r="A13579" t="s">
        <v>22761</v>
      </c>
      <c r="B13579" t="s">
        <v>22762</v>
      </c>
    </row>
    <row r="13580" spans="1:2" x14ac:dyDescent="0.2">
      <c r="A13580" t="s">
        <v>22548</v>
      </c>
      <c r="B13580" t="s">
        <v>22549</v>
      </c>
    </row>
    <row r="13581" spans="1:2" x14ac:dyDescent="0.2">
      <c r="A13581" t="s">
        <v>22790</v>
      </c>
      <c r="B13581" t="s">
        <v>22791</v>
      </c>
    </row>
    <row r="13582" spans="1:2" x14ac:dyDescent="0.2">
      <c r="A13582" t="s">
        <v>22803</v>
      </c>
      <c r="B13582" t="s">
        <v>22804</v>
      </c>
    </row>
    <row r="13583" spans="1:2" x14ac:dyDescent="0.2">
      <c r="A13583" t="s">
        <v>1398</v>
      </c>
      <c r="B13583" t="s">
        <v>1399</v>
      </c>
    </row>
    <row r="13584" spans="1:2" x14ac:dyDescent="0.2">
      <c r="A13584" t="s">
        <v>22829</v>
      </c>
      <c r="B13584" t="s">
        <v>22830</v>
      </c>
    </row>
    <row r="13585" spans="1:2" x14ac:dyDescent="0.2">
      <c r="A13585" t="s">
        <v>22847</v>
      </c>
      <c r="B13585" t="s">
        <v>22848</v>
      </c>
    </row>
    <row r="13586" spans="1:2" x14ac:dyDescent="0.2">
      <c r="A13586" t="s">
        <v>1400</v>
      </c>
      <c r="B13586" t="s">
        <v>1401</v>
      </c>
    </row>
    <row r="13587" spans="1:2" x14ac:dyDescent="0.2">
      <c r="A13587" t="s">
        <v>722</v>
      </c>
      <c r="B13587" t="s">
        <v>723</v>
      </c>
    </row>
    <row r="13588" spans="1:2" x14ac:dyDescent="0.2">
      <c r="A13588" t="s">
        <v>724</v>
      </c>
      <c r="B13588" t="s">
        <v>725</v>
      </c>
    </row>
    <row r="13589" spans="1:2" x14ac:dyDescent="0.2">
      <c r="A13589" t="s">
        <v>18265</v>
      </c>
      <c r="B13589" t="s">
        <v>18266</v>
      </c>
    </row>
    <row r="13590" spans="1:2" x14ac:dyDescent="0.2">
      <c r="A13590" t="s">
        <v>18278</v>
      </c>
      <c r="B13590" t="s">
        <v>18279</v>
      </c>
    </row>
    <row r="13591" spans="1:2" x14ac:dyDescent="0.2">
      <c r="A13591" t="s">
        <v>18278</v>
      </c>
      <c r="B13591" t="s">
        <v>18279</v>
      </c>
    </row>
    <row r="13592" spans="1:2" x14ac:dyDescent="0.2">
      <c r="A13592" t="s">
        <v>726</v>
      </c>
      <c r="B13592" t="s">
        <v>727</v>
      </c>
    </row>
    <row r="13593" spans="1:2" x14ac:dyDescent="0.2">
      <c r="A13593" t="s">
        <v>728</v>
      </c>
      <c r="B13593" t="s">
        <v>729</v>
      </c>
    </row>
    <row r="13594" spans="1:2" x14ac:dyDescent="0.2">
      <c r="A13594" t="s">
        <v>728</v>
      </c>
      <c r="B13594" t="s">
        <v>730</v>
      </c>
    </row>
    <row r="13595" spans="1:2" x14ac:dyDescent="0.2">
      <c r="A13595" t="s">
        <v>18400</v>
      </c>
      <c r="B13595" t="s">
        <v>18401</v>
      </c>
    </row>
    <row r="13596" spans="1:2" x14ac:dyDescent="0.2">
      <c r="A13596" t="s">
        <v>5956</v>
      </c>
      <c r="B13596" t="s">
        <v>5957</v>
      </c>
    </row>
    <row r="13597" spans="1:2" x14ac:dyDescent="0.2">
      <c r="A13597" t="s">
        <v>5956</v>
      </c>
      <c r="B13597" t="s">
        <v>18433</v>
      </c>
    </row>
    <row r="13598" spans="1:2" x14ac:dyDescent="0.2">
      <c r="A13598" t="s">
        <v>18493</v>
      </c>
      <c r="B13598" t="s">
        <v>18494</v>
      </c>
    </row>
    <row r="13599" spans="1:2" x14ac:dyDescent="0.2">
      <c r="A13599" t="s">
        <v>21302</v>
      </c>
      <c r="B13599" t="s">
        <v>21303</v>
      </c>
    </row>
    <row r="13600" spans="1:2" x14ac:dyDescent="0.2">
      <c r="A13600" t="s">
        <v>21302</v>
      </c>
      <c r="B13600" t="s">
        <v>21303</v>
      </c>
    </row>
    <row r="13601" spans="1:2" x14ac:dyDescent="0.2">
      <c r="A13601" t="s">
        <v>731</v>
      </c>
      <c r="B13601" t="s">
        <v>732</v>
      </c>
    </row>
    <row r="13602" spans="1:2" x14ac:dyDescent="0.2">
      <c r="A13602" t="s">
        <v>733</v>
      </c>
      <c r="B13602" t="s">
        <v>734</v>
      </c>
    </row>
    <row r="13603" spans="1:2" x14ac:dyDescent="0.2">
      <c r="A13603" t="s">
        <v>735</v>
      </c>
      <c r="B13603" t="s">
        <v>736</v>
      </c>
    </row>
    <row r="13604" spans="1:2" x14ac:dyDescent="0.2">
      <c r="A13604" t="s">
        <v>737</v>
      </c>
      <c r="B13604" t="s">
        <v>738</v>
      </c>
    </row>
    <row r="13605" spans="1:2" x14ac:dyDescent="0.2">
      <c r="A13605" t="s">
        <v>739</v>
      </c>
      <c r="B13605" t="s">
        <v>740</v>
      </c>
    </row>
    <row r="13606" spans="1:2" x14ac:dyDescent="0.2">
      <c r="A13606" t="s">
        <v>739</v>
      </c>
      <c r="B13606" t="s">
        <v>740</v>
      </c>
    </row>
    <row r="13607" spans="1:2" x14ac:dyDescent="0.2">
      <c r="A13607" t="s">
        <v>741</v>
      </c>
      <c r="B13607" t="s">
        <v>742</v>
      </c>
    </row>
    <row r="13608" spans="1:2" x14ac:dyDescent="0.2">
      <c r="A13608" t="s">
        <v>1402</v>
      </c>
      <c r="B13608" t="s">
        <v>1403</v>
      </c>
    </row>
    <row r="13609" spans="1:2" x14ac:dyDescent="0.2">
      <c r="A13609" t="s">
        <v>11470</v>
      </c>
      <c r="B13609" t="s">
        <v>11471</v>
      </c>
    </row>
    <row r="13610" spans="1:2" x14ac:dyDescent="0.2">
      <c r="A13610" t="s">
        <v>18640</v>
      </c>
      <c r="B13610" t="s">
        <v>18641</v>
      </c>
    </row>
    <row r="13611" spans="1:2" x14ac:dyDescent="0.2">
      <c r="A13611" t="s">
        <v>18647</v>
      </c>
      <c r="B13611" t="s">
        <v>18648</v>
      </c>
    </row>
    <row r="13612" spans="1:2" x14ac:dyDescent="0.2">
      <c r="A13612" t="s">
        <v>18649</v>
      </c>
      <c r="B13612" t="s">
        <v>18650</v>
      </c>
    </row>
    <row r="13613" spans="1:2" x14ac:dyDescent="0.2">
      <c r="A13613" t="s">
        <v>743</v>
      </c>
      <c r="B13613" t="s">
        <v>744</v>
      </c>
    </row>
    <row r="13614" spans="1:2" x14ac:dyDescent="0.2">
      <c r="A13614" t="s">
        <v>18700</v>
      </c>
      <c r="B13614" t="s">
        <v>18701</v>
      </c>
    </row>
    <row r="13615" spans="1:2" x14ac:dyDescent="0.2">
      <c r="A13615" t="s">
        <v>745</v>
      </c>
      <c r="B13615" t="s">
        <v>746</v>
      </c>
    </row>
    <row r="13616" spans="1:2" x14ac:dyDescent="0.2">
      <c r="A13616" t="s">
        <v>747</v>
      </c>
      <c r="B13616" t="s">
        <v>748</v>
      </c>
    </row>
    <row r="13617" spans="1:2" x14ac:dyDescent="0.2">
      <c r="A13617" t="s">
        <v>749</v>
      </c>
      <c r="B13617" t="s">
        <v>750</v>
      </c>
    </row>
    <row r="13618" spans="1:2" x14ac:dyDescent="0.2">
      <c r="A13618" t="s">
        <v>21775</v>
      </c>
      <c r="B13618" t="s">
        <v>19385</v>
      </c>
    </row>
    <row r="13619" spans="1:2" x14ac:dyDescent="0.2">
      <c r="A13619" t="s">
        <v>21775</v>
      </c>
      <c r="B13619" t="s">
        <v>19385</v>
      </c>
    </row>
    <row r="13620" spans="1:2" x14ac:dyDescent="0.2">
      <c r="A13620" t="s">
        <v>19391</v>
      </c>
      <c r="B13620" t="s">
        <v>19392</v>
      </c>
    </row>
    <row r="13621" spans="1:2" x14ac:dyDescent="0.2">
      <c r="A13621" t="s">
        <v>751</v>
      </c>
      <c r="B13621" t="s">
        <v>752</v>
      </c>
    </row>
    <row r="13622" spans="1:2" x14ac:dyDescent="0.2">
      <c r="A13622" t="s">
        <v>11472</v>
      </c>
      <c r="B13622" t="s">
        <v>11473</v>
      </c>
    </row>
    <row r="13623" spans="1:2" x14ac:dyDescent="0.2">
      <c r="A13623" t="s">
        <v>19433</v>
      </c>
      <c r="B13623" t="s">
        <v>19434</v>
      </c>
    </row>
    <row r="13624" spans="1:2" x14ac:dyDescent="0.2">
      <c r="A13624" t="s">
        <v>19441</v>
      </c>
      <c r="B13624" t="s">
        <v>19442</v>
      </c>
    </row>
    <row r="13625" spans="1:2" x14ac:dyDescent="0.2">
      <c r="A13625" t="s">
        <v>753</v>
      </c>
      <c r="B13625" t="s">
        <v>754</v>
      </c>
    </row>
    <row r="13626" spans="1:2" x14ac:dyDescent="0.2">
      <c r="A13626" t="s">
        <v>19468</v>
      </c>
      <c r="B13626" t="s">
        <v>19469</v>
      </c>
    </row>
    <row r="13627" spans="1:2" x14ac:dyDescent="0.2">
      <c r="A13627" t="s">
        <v>3790</v>
      </c>
      <c r="B13627" t="s">
        <v>3791</v>
      </c>
    </row>
    <row r="13628" spans="1:2" x14ac:dyDescent="0.2">
      <c r="A13628" t="s">
        <v>755</v>
      </c>
      <c r="B13628" t="s">
        <v>756</v>
      </c>
    </row>
    <row r="13629" spans="1:2" x14ac:dyDescent="0.2">
      <c r="A13629" t="s">
        <v>19503</v>
      </c>
      <c r="B13629" t="s">
        <v>19504</v>
      </c>
    </row>
    <row r="13630" spans="1:2" x14ac:dyDescent="0.2">
      <c r="A13630" t="s">
        <v>19514</v>
      </c>
      <c r="B13630" t="s">
        <v>11474</v>
      </c>
    </row>
    <row r="13631" spans="1:2" x14ac:dyDescent="0.2">
      <c r="A13631" t="s">
        <v>19510</v>
      </c>
      <c r="B13631" t="s">
        <v>19511</v>
      </c>
    </row>
    <row r="13632" spans="1:2" x14ac:dyDescent="0.2">
      <c r="A13632" t="s">
        <v>19522</v>
      </c>
      <c r="B13632" t="s">
        <v>19523</v>
      </c>
    </row>
    <row r="13633" spans="1:2" x14ac:dyDescent="0.2">
      <c r="A13633" t="s">
        <v>19527</v>
      </c>
      <c r="B13633" t="s">
        <v>19528</v>
      </c>
    </row>
    <row r="13634" spans="1:2" x14ac:dyDescent="0.2">
      <c r="A13634" t="s">
        <v>19552</v>
      </c>
      <c r="B13634" t="s">
        <v>11475</v>
      </c>
    </row>
    <row r="13635" spans="1:2" x14ac:dyDescent="0.2">
      <c r="A13635" t="s">
        <v>19542</v>
      </c>
      <c r="B13635" t="s">
        <v>19543</v>
      </c>
    </row>
    <row r="13636" spans="1:2" x14ac:dyDescent="0.2">
      <c r="A13636" t="s">
        <v>19564</v>
      </c>
      <c r="B13636" t="s">
        <v>19565</v>
      </c>
    </row>
    <row r="13637" spans="1:2" x14ac:dyDescent="0.2">
      <c r="A13637" t="s">
        <v>19586</v>
      </c>
      <c r="B13637" t="s">
        <v>19587</v>
      </c>
    </row>
    <row r="13638" spans="1:2" x14ac:dyDescent="0.2">
      <c r="A13638" t="s">
        <v>19582</v>
      </c>
      <c r="B13638" t="s">
        <v>19583</v>
      </c>
    </row>
    <row r="13639" spans="1:2" x14ac:dyDescent="0.2">
      <c r="A13639" t="s">
        <v>19592</v>
      </c>
      <c r="B13639" t="s">
        <v>19593</v>
      </c>
    </row>
    <row r="13640" spans="1:2" x14ac:dyDescent="0.2">
      <c r="A13640" t="s">
        <v>19604</v>
      </c>
      <c r="B13640" t="s">
        <v>19605</v>
      </c>
    </row>
    <row r="13641" spans="1:2" x14ac:dyDescent="0.2">
      <c r="A13641" t="s">
        <v>19625</v>
      </c>
      <c r="B13641" t="s">
        <v>19626</v>
      </c>
    </row>
    <row r="13642" spans="1:2" x14ac:dyDescent="0.2">
      <c r="A13642" t="s">
        <v>3792</v>
      </c>
      <c r="B13642" t="s">
        <v>3793</v>
      </c>
    </row>
    <row r="13643" spans="1:2" x14ac:dyDescent="0.2">
      <c r="A13643" t="s">
        <v>19643</v>
      </c>
      <c r="B13643" t="s">
        <v>11476</v>
      </c>
    </row>
    <row r="13644" spans="1:2" x14ac:dyDescent="0.2">
      <c r="A13644" t="s">
        <v>19665</v>
      </c>
      <c r="B13644" t="s">
        <v>19666</v>
      </c>
    </row>
    <row r="13645" spans="1:2" x14ac:dyDescent="0.2">
      <c r="A13645" t="s">
        <v>19689</v>
      </c>
      <c r="B13645" t="s">
        <v>19690</v>
      </c>
    </row>
    <row r="13646" spans="1:2" x14ac:dyDescent="0.2">
      <c r="A13646" t="s">
        <v>19700</v>
      </c>
      <c r="B13646" t="s">
        <v>19701</v>
      </c>
    </row>
    <row r="13647" spans="1:2" x14ac:dyDescent="0.2">
      <c r="A13647" t="s">
        <v>19704</v>
      </c>
      <c r="B13647" t="s">
        <v>19705</v>
      </c>
    </row>
    <row r="13648" spans="1:2" x14ac:dyDescent="0.2">
      <c r="A13648" t="s">
        <v>19715</v>
      </c>
      <c r="B13648" t="s">
        <v>19716</v>
      </c>
    </row>
    <row r="13649" spans="1:2" x14ac:dyDescent="0.2">
      <c r="A13649" t="s">
        <v>11477</v>
      </c>
      <c r="B13649" t="s">
        <v>11478</v>
      </c>
    </row>
    <row r="13650" spans="1:2" x14ac:dyDescent="0.2">
      <c r="A13650" t="s">
        <v>757</v>
      </c>
      <c r="B13650" t="s">
        <v>758</v>
      </c>
    </row>
    <row r="13651" spans="1:2" x14ac:dyDescent="0.2">
      <c r="A13651" t="s">
        <v>19768</v>
      </c>
      <c r="B13651" t="s">
        <v>19769</v>
      </c>
    </row>
    <row r="13652" spans="1:2" x14ac:dyDescent="0.2">
      <c r="A13652" t="s">
        <v>19785</v>
      </c>
      <c r="B13652" t="s">
        <v>19786</v>
      </c>
    </row>
    <row r="13653" spans="1:2" x14ac:dyDescent="0.2">
      <c r="A13653" t="s">
        <v>19785</v>
      </c>
      <c r="B13653" t="s">
        <v>19786</v>
      </c>
    </row>
    <row r="13654" spans="1:2" x14ac:dyDescent="0.2">
      <c r="A13654" t="s">
        <v>7172</v>
      </c>
      <c r="B13654" t="s">
        <v>7173</v>
      </c>
    </row>
    <row r="13655" spans="1:2" x14ac:dyDescent="0.2">
      <c r="A13655" t="s">
        <v>1404</v>
      </c>
      <c r="B13655" t="s">
        <v>1405</v>
      </c>
    </row>
    <row r="13656" spans="1:2" x14ac:dyDescent="0.2">
      <c r="A13656" t="s">
        <v>7174</v>
      </c>
      <c r="B13656" t="s">
        <v>7175</v>
      </c>
    </row>
    <row r="13657" spans="1:2" x14ac:dyDescent="0.2">
      <c r="A13657" t="s">
        <v>7174</v>
      </c>
      <c r="B13657" t="s">
        <v>7175</v>
      </c>
    </row>
    <row r="13658" spans="1:2" x14ac:dyDescent="0.2">
      <c r="A13658" t="s">
        <v>7176</v>
      </c>
      <c r="B13658" t="s">
        <v>7177</v>
      </c>
    </row>
    <row r="13659" spans="1:2" x14ac:dyDescent="0.2">
      <c r="A13659" t="s">
        <v>7176</v>
      </c>
      <c r="B13659" t="s">
        <v>7177</v>
      </c>
    </row>
    <row r="13660" spans="1:2" x14ac:dyDescent="0.2">
      <c r="A13660" t="s">
        <v>7178</v>
      </c>
      <c r="B13660" t="s">
        <v>7179</v>
      </c>
    </row>
    <row r="13661" spans="1:2" x14ac:dyDescent="0.2">
      <c r="A13661" t="s">
        <v>7178</v>
      </c>
      <c r="B13661" t="s">
        <v>7179</v>
      </c>
    </row>
    <row r="13662" spans="1:2" x14ac:dyDescent="0.2">
      <c r="A13662" t="s">
        <v>7180</v>
      </c>
      <c r="B13662" t="s">
        <v>7181</v>
      </c>
    </row>
    <row r="13663" spans="1:2" x14ac:dyDescent="0.2">
      <c r="A13663" t="s">
        <v>7180</v>
      </c>
      <c r="B13663" t="s">
        <v>7181</v>
      </c>
    </row>
    <row r="13664" spans="1:2" x14ac:dyDescent="0.2">
      <c r="A13664" t="s">
        <v>7182</v>
      </c>
      <c r="B13664" t="s">
        <v>7183</v>
      </c>
    </row>
    <row r="13665" spans="1:2" x14ac:dyDescent="0.2">
      <c r="A13665" t="s">
        <v>19926</v>
      </c>
      <c r="B13665" t="s">
        <v>19927</v>
      </c>
    </row>
    <row r="13666" spans="1:2" x14ac:dyDescent="0.2">
      <c r="A13666" t="s">
        <v>1406</v>
      </c>
      <c r="B13666" t="s">
        <v>1407</v>
      </c>
    </row>
    <row r="13667" spans="1:2" x14ac:dyDescent="0.2">
      <c r="A13667" t="s">
        <v>19932</v>
      </c>
      <c r="B13667" t="s">
        <v>19933</v>
      </c>
    </row>
    <row r="13668" spans="1:2" x14ac:dyDescent="0.2">
      <c r="A13668" t="s">
        <v>19956</v>
      </c>
      <c r="B13668" t="s">
        <v>19957</v>
      </c>
    </row>
    <row r="13669" spans="1:2" x14ac:dyDescent="0.2">
      <c r="A13669" t="s">
        <v>19960</v>
      </c>
      <c r="B13669" t="s">
        <v>19961</v>
      </c>
    </row>
    <row r="13670" spans="1:2" x14ac:dyDescent="0.2">
      <c r="A13670" t="s">
        <v>19965</v>
      </c>
      <c r="B13670" t="s">
        <v>11479</v>
      </c>
    </row>
    <row r="13671" spans="1:2" x14ac:dyDescent="0.2">
      <c r="A13671" t="s">
        <v>24704</v>
      </c>
      <c r="B13671" t="s">
        <v>24705</v>
      </c>
    </row>
    <row r="13672" spans="1:2" x14ac:dyDescent="0.2">
      <c r="A13672" t="s">
        <v>24700</v>
      </c>
      <c r="B13672" t="s">
        <v>24701</v>
      </c>
    </row>
    <row r="13673" spans="1:2" x14ac:dyDescent="0.2">
      <c r="A13673" t="s">
        <v>24706</v>
      </c>
      <c r="B13673" t="s">
        <v>24707</v>
      </c>
    </row>
    <row r="13674" spans="1:2" x14ac:dyDescent="0.2">
      <c r="A13674" t="s">
        <v>24718</v>
      </c>
      <c r="B13674" t="s">
        <v>24719</v>
      </c>
    </row>
    <row r="13675" spans="1:2" x14ac:dyDescent="0.2">
      <c r="A13675" t="s">
        <v>24724</v>
      </c>
      <c r="B13675" t="s">
        <v>24725</v>
      </c>
    </row>
    <row r="13676" spans="1:2" x14ac:dyDescent="0.2">
      <c r="A13676" t="s">
        <v>24731</v>
      </c>
      <c r="B13676" t="s">
        <v>24732</v>
      </c>
    </row>
    <row r="13677" spans="1:2" x14ac:dyDescent="0.2">
      <c r="A13677" t="s">
        <v>24770</v>
      </c>
      <c r="B13677" t="s">
        <v>24771</v>
      </c>
    </row>
    <row r="13678" spans="1:2" x14ac:dyDescent="0.2">
      <c r="A13678" t="s">
        <v>5958</v>
      </c>
      <c r="B13678" t="s">
        <v>5959</v>
      </c>
    </row>
    <row r="13679" spans="1:2" x14ac:dyDescent="0.2">
      <c r="A13679" t="s">
        <v>11480</v>
      </c>
      <c r="B13679" t="s">
        <v>11481</v>
      </c>
    </row>
    <row r="13680" spans="1:2" x14ac:dyDescent="0.2">
      <c r="A13680" t="s">
        <v>19806</v>
      </c>
      <c r="B13680" t="s">
        <v>19807</v>
      </c>
    </row>
    <row r="13681" spans="1:2" x14ac:dyDescent="0.2">
      <c r="A13681" t="s">
        <v>19806</v>
      </c>
      <c r="B13681" t="s">
        <v>19807</v>
      </c>
    </row>
    <row r="13682" spans="1:2" x14ac:dyDescent="0.2">
      <c r="A13682" t="s">
        <v>19806</v>
      </c>
      <c r="B13682" t="s">
        <v>19807</v>
      </c>
    </row>
    <row r="13683" spans="1:2" x14ac:dyDescent="0.2">
      <c r="A13683" t="s">
        <v>11482</v>
      </c>
      <c r="B13683" t="s">
        <v>11483</v>
      </c>
    </row>
    <row r="13684" spans="1:2" x14ac:dyDescent="0.2">
      <c r="A13684" t="s">
        <v>20634</v>
      </c>
      <c r="B13684" t="s">
        <v>20635</v>
      </c>
    </row>
    <row r="13685" spans="1:2" x14ac:dyDescent="0.2">
      <c r="A13685" t="s">
        <v>7184</v>
      </c>
      <c r="B13685" t="s">
        <v>7185</v>
      </c>
    </row>
    <row r="13686" spans="1:2" x14ac:dyDescent="0.2">
      <c r="A13686" t="s">
        <v>20672</v>
      </c>
      <c r="B13686" t="s">
        <v>11484</v>
      </c>
    </row>
    <row r="13687" spans="1:2" x14ac:dyDescent="0.2">
      <c r="A13687" t="s">
        <v>20681</v>
      </c>
      <c r="B13687" t="s">
        <v>20682</v>
      </c>
    </row>
    <row r="13688" spans="1:2" x14ac:dyDescent="0.2">
      <c r="A13688" t="s">
        <v>20707</v>
      </c>
      <c r="B13688" t="s">
        <v>20708</v>
      </c>
    </row>
    <row r="13689" spans="1:2" x14ac:dyDescent="0.2">
      <c r="A13689" t="s">
        <v>759</v>
      </c>
      <c r="B13689" t="s">
        <v>760</v>
      </c>
    </row>
    <row r="13690" spans="1:2" x14ac:dyDescent="0.2">
      <c r="A13690" t="s">
        <v>20729</v>
      </c>
      <c r="B13690" t="s">
        <v>20730</v>
      </c>
    </row>
    <row r="13691" spans="1:2" x14ac:dyDescent="0.2">
      <c r="A13691" t="s">
        <v>761</v>
      </c>
      <c r="B13691" t="s">
        <v>762</v>
      </c>
    </row>
    <row r="13692" spans="1:2" x14ac:dyDescent="0.2">
      <c r="A13692" t="s">
        <v>20748</v>
      </c>
      <c r="B13692" t="s">
        <v>20749</v>
      </c>
    </row>
    <row r="13693" spans="1:2" x14ac:dyDescent="0.2">
      <c r="A13693" t="s">
        <v>20772</v>
      </c>
      <c r="B13693" t="s">
        <v>20773</v>
      </c>
    </row>
    <row r="13694" spans="1:2" x14ac:dyDescent="0.2">
      <c r="A13694" t="s">
        <v>20814</v>
      </c>
      <c r="B13694" t="s">
        <v>20815</v>
      </c>
    </row>
    <row r="13695" spans="1:2" x14ac:dyDescent="0.2">
      <c r="A13695" t="s">
        <v>20828</v>
      </c>
      <c r="B13695" t="s">
        <v>20829</v>
      </c>
    </row>
    <row r="13696" spans="1:2" x14ac:dyDescent="0.2">
      <c r="A13696" t="s">
        <v>1408</v>
      </c>
      <c r="B13696" t="s">
        <v>1409</v>
      </c>
    </row>
    <row r="13697" spans="1:2" x14ac:dyDescent="0.2">
      <c r="A13697" t="s">
        <v>20836</v>
      </c>
      <c r="B13697" t="s">
        <v>11485</v>
      </c>
    </row>
    <row r="13698" spans="1:2" x14ac:dyDescent="0.2">
      <c r="A13698" t="s">
        <v>763</v>
      </c>
      <c r="B13698" t="s">
        <v>764</v>
      </c>
    </row>
    <row r="13699" spans="1:2" x14ac:dyDescent="0.2">
      <c r="A13699" t="s">
        <v>765</v>
      </c>
      <c r="B13699" t="s">
        <v>766</v>
      </c>
    </row>
    <row r="13700" spans="1:2" x14ac:dyDescent="0.2">
      <c r="A13700" t="s">
        <v>20806</v>
      </c>
      <c r="B13700" t="s">
        <v>20807</v>
      </c>
    </row>
    <row r="13701" spans="1:2" x14ac:dyDescent="0.2">
      <c r="A13701" t="s">
        <v>20932</v>
      </c>
      <c r="B13701" t="s">
        <v>20933</v>
      </c>
    </row>
    <row r="13702" spans="1:2" x14ac:dyDescent="0.2">
      <c r="A13702" t="s">
        <v>20925</v>
      </c>
      <c r="B13702" t="s">
        <v>20926</v>
      </c>
    </row>
    <row r="13703" spans="1:2" x14ac:dyDescent="0.2">
      <c r="A13703" t="s">
        <v>20947</v>
      </c>
      <c r="B13703" t="s">
        <v>20948</v>
      </c>
    </row>
    <row r="13704" spans="1:2" x14ac:dyDescent="0.2">
      <c r="A13704" t="s">
        <v>20962</v>
      </c>
      <c r="B13704" t="s">
        <v>20963</v>
      </c>
    </row>
    <row r="13705" spans="1:2" x14ac:dyDescent="0.2">
      <c r="A13705" t="s">
        <v>20962</v>
      </c>
      <c r="B13705" t="s">
        <v>20973</v>
      </c>
    </row>
    <row r="13706" spans="1:2" x14ac:dyDescent="0.2">
      <c r="A13706" t="s">
        <v>20980</v>
      </c>
      <c r="B13706" t="s">
        <v>20981</v>
      </c>
    </row>
    <row r="13707" spans="1:2" x14ac:dyDescent="0.2">
      <c r="A13707" t="s">
        <v>20980</v>
      </c>
      <c r="B13707" t="s">
        <v>20981</v>
      </c>
    </row>
    <row r="13708" spans="1:2" x14ac:dyDescent="0.2">
      <c r="A13708" t="s">
        <v>21063</v>
      </c>
      <c r="B13708" t="s">
        <v>21064</v>
      </c>
    </row>
    <row r="13709" spans="1:2" x14ac:dyDescent="0.2">
      <c r="A13709" t="s">
        <v>767</v>
      </c>
      <c r="B13709" t="s">
        <v>768</v>
      </c>
    </row>
    <row r="13710" spans="1:2" x14ac:dyDescent="0.2">
      <c r="A13710" t="s">
        <v>767</v>
      </c>
      <c r="B13710" t="s">
        <v>769</v>
      </c>
    </row>
    <row r="13711" spans="1:2" x14ac:dyDescent="0.2">
      <c r="A13711" t="s">
        <v>21104</v>
      </c>
      <c r="B13711" t="s">
        <v>21105</v>
      </c>
    </row>
    <row r="13712" spans="1:2" x14ac:dyDescent="0.2">
      <c r="A13712" t="s">
        <v>21104</v>
      </c>
      <c r="B13712" t="s">
        <v>21105</v>
      </c>
    </row>
    <row r="13713" spans="1:2" x14ac:dyDescent="0.2">
      <c r="A13713" t="s">
        <v>21122</v>
      </c>
      <c r="B13713" t="s">
        <v>21123</v>
      </c>
    </row>
    <row r="13714" spans="1:2" x14ac:dyDescent="0.2">
      <c r="A13714" t="s">
        <v>770</v>
      </c>
      <c r="B13714" t="s">
        <v>771</v>
      </c>
    </row>
    <row r="13715" spans="1:2" x14ac:dyDescent="0.2">
      <c r="A13715" t="s">
        <v>772</v>
      </c>
      <c r="B13715" t="s">
        <v>773</v>
      </c>
    </row>
    <row r="13716" spans="1:2" x14ac:dyDescent="0.2">
      <c r="A13716" t="s">
        <v>772</v>
      </c>
      <c r="B13716" t="s">
        <v>773</v>
      </c>
    </row>
    <row r="13717" spans="1:2" x14ac:dyDescent="0.2">
      <c r="A13717" t="s">
        <v>774</v>
      </c>
      <c r="B13717" t="s">
        <v>775</v>
      </c>
    </row>
    <row r="13718" spans="1:2" x14ac:dyDescent="0.2">
      <c r="A13718" t="s">
        <v>776</v>
      </c>
      <c r="B13718" t="s">
        <v>777</v>
      </c>
    </row>
    <row r="13719" spans="1:2" x14ac:dyDescent="0.2">
      <c r="A13719" t="s">
        <v>778</v>
      </c>
      <c r="B13719" t="s">
        <v>779</v>
      </c>
    </row>
    <row r="13720" spans="1:2" x14ac:dyDescent="0.2">
      <c r="A13720" t="s">
        <v>25906</v>
      </c>
      <c r="B13720" t="s">
        <v>25907</v>
      </c>
    </row>
    <row r="13721" spans="1:2" x14ac:dyDescent="0.2">
      <c r="A13721" t="s">
        <v>25897</v>
      </c>
      <c r="B13721" t="s">
        <v>25898</v>
      </c>
    </row>
    <row r="13722" spans="1:2" x14ac:dyDescent="0.2">
      <c r="A13722" t="s">
        <v>25910</v>
      </c>
      <c r="B13722" t="s">
        <v>25911</v>
      </c>
    </row>
    <row r="13723" spans="1:2" x14ac:dyDescent="0.2">
      <c r="A13723" t="s">
        <v>25912</v>
      </c>
      <c r="B13723" t="s">
        <v>25913</v>
      </c>
    </row>
    <row r="13724" spans="1:2" x14ac:dyDescent="0.2">
      <c r="A13724" t="s">
        <v>25957</v>
      </c>
      <c r="B13724" t="s">
        <v>25958</v>
      </c>
    </row>
    <row r="13725" spans="1:2" x14ac:dyDescent="0.2">
      <c r="A13725" t="s">
        <v>25962</v>
      </c>
      <c r="B13725" t="s">
        <v>25963</v>
      </c>
    </row>
    <row r="13726" spans="1:2" x14ac:dyDescent="0.2">
      <c r="A13726" t="s">
        <v>25975</v>
      </c>
      <c r="B13726" t="s">
        <v>25976</v>
      </c>
    </row>
    <row r="13727" spans="1:2" x14ac:dyDescent="0.2">
      <c r="A13727" t="s">
        <v>25982</v>
      </c>
      <c r="B13727" t="s">
        <v>25983</v>
      </c>
    </row>
    <row r="13728" spans="1:2" x14ac:dyDescent="0.2">
      <c r="A13728" t="s">
        <v>25978</v>
      </c>
      <c r="B13728" t="s">
        <v>25979</v>
      </c>
    </row>
    <row r="13729" spans="1:2" x14ac:dyDescent="0.2">
      <c r="A13729" t="s">
        <v>25989</v>
      </c>
      <c r="B13729" t="s">
        <v>25990</v>
      </c>
    </row>
    <row r="13730" spans="1:2" x14ac:dyDescent="0.2">
      <c r="A13730" t="s">
        <v>26022</v>
      </c>
      <c r="B13730" t="s">
        <v>26023</v>
      </c>
    </row>
    <row r="13731" spans="1:2" x14ac:dyDescent="0.2">
      <c r="A13731" t="s">
        <v>26029</v>
      </c>
      <c r="B13731" t="s">
        <v>26023</v>
      </c>
    </row>
    <row r="13732" spans="1:2" x14ac:dyDescent="0.2">
      <c r="A13732" t="s">
        <v>780</v>
      </c>
      <c r="B13732" t="s">
        <v>781</v>
      </c>
    </row>
    <row r="13733" spans="1:2" x14ac:dyDescent="0.2">
      <c r="A13733" t="s">
        <v>780</v>
      </c>
      <c r="B13733" t="s">
        <v>781</v>
      </c>
    </row>
    <row r="13734" spans="1:2" x14ac:dyDescent="0.2">
      <c r="A13734" t="s">
        <v>782</v>
      </c>
      <c r="B13734" t="s">
        <v>783</v>
      </c>
    </row>
    <row r="13735" spans="1:2" x14ac:dyDescent="0.2">
      <c r="A13735" t="s">
        <v>26055</v>
      </c>
      <c r="B13735" t="s">
        <v>26056</v>
      </c>
    </row>
    <row r="13736" spans="1:2" x14ac:dyDescent="0.2">
      <c r="A13736" t="s">
        <v>26105</v>
      </c>
      <c r="B13736" t="s">
        <v>26106</v>
      </c>
    </row>
    <row r="13737" spans="1:2" x14ac:dyDescent="0.2">
      <c r="A13737" t="s">
        <v>784</v>
      </c>
      <c r="B13737" t="s">
        <v>785</v>
      </c>
    </row>
    <row r="13738" spans="1:2" x14ac:dyDescent="0.2">
      <c r="A13738" t="s">
        <v>26126</v>
      </c>
      <c r="B13738" t="s">
        <v>26127</v>
      </c>
    </row>
    <row r="13739" spans="1:2" x14ac:dyDescent="0.2">
      <c r="A13739" t="s">
        <v>1410</v>
      </c>
      <c r="B13739" t="s">
        <v>1411</v>
      </c>
    </row>
    <row r="13740" spans="1:2" x14ac:dyDescent="0.2">
      <c r="A13740" t="s">
        <v>786</v>
      </c>
      <c r="B13740" t="s">
        <v>787</v>
      </c>
    </row>
    <row r="13741" spans="1:2" x14ac:dyDescent="0.2">
      <c r="A13741" t="s">
        <v>788</v>
      </c>
      <c r="B13741" t="s">
        <v>789</v>
      </c>
    </row>
    <row r="13742" spans="1:2" x14ac:dyDescent="0.2">
      <c r="A13742" t="s">
        <v>790</v>
      </c>
      <c r="B13742" t="s">
        <v>791</v>
      </c>
    </row>
    <row r="13743" spans="1:2" x14ac:dyDescent="0.2">
      <c r="A13743" t="s">
        <v>22259</v>
      </c>
      <c r="B13743" t="s">
        <v>22260</v>
      </c>
    </row>
    <row r="13744" spans="1:2" x14ac:dyDescent="0.2">
      <c r="A13744" t="s">
        <v>25993</v>
      </c>
      <c r="B13744" t="s">
        <v>25994</v>
      </c>
    </row>
    <row r="13745" spans="1:2" x14ac:dyDescent="0.2">
      <c r="A13745" t="s">
        <v>20402</v>
      </c>
      <c r="B13745" t="s">
        <v>20403</v>
      </c>
    </row>
    <row r="13746" spans="1:2" x14ac:dyDescent="0.2">
      <c r="A13746" t="s">
        <v>20402</v>
      </c>
      <c r="B13746" t="s">
        <v>20403</v>
      </c>
    </row>
    <row r="13747" spans="1:2" x14ac:dyDescent="0.2">
      <c r="A13747" t="s">
        <v>22298</v>
      </c>
      <c r="B13747" t="s">
        <v>22299</v>
      </c>
    </row>
    <row r="13748" spans="1:2" x14ac:dyDescent="0.2">
      <c r="A13748" t="s">
        <v>22298</v>
      </c>
      <c r="B13748" t="s">
        <v>22299</v>
      </c>
    </row>
    <row r="13749" spans="1:2" x14ac:dyDescent="0.2">
      <c r="A13749" t="s">
        <v>22312</v>
      </c>
      <c r="B13749" t="s">
        <v>22313</v>
      </c>
    </row>
    <row r="13750" spans="1:2" x14ac:dyDescent="0.2">
      <c r="A13750" t="s">
        <v>22323</v>
      </c>
      <c r="B13750" t="s">
        <v>22324</v>
      </c>
    </row>
    <row r="13751" spans="1:2" x14ac:dyDescent="0.2">
      <c r="A13751" t="s">
        <v>22340</v>
      </c>
      <c r="B13751" t="s">
        <v>22341</v>
      </c>
    </row>
    <row r="13752" spans="1:2" x14ac:dyDescent="0.2">
      <c r="A13752" t="s">
        <v>26958</v>
      </c>
      <c r="B13752" t="s">
        <v>26959</v>
      </c>
    </row>
    <row r="13753" spans="1:2" x14ac:dyDescent="0.2">
      <c r="A13753" t="s">
        <v>26958</v>
      </c>
      <c r="B13753" t="s">
        <v>26959</v>
      </c>
    </row>
    <row r="13754" spans="1:2" x14ac:dyDescent="0.2">
      <c r="A13754" t="s">
        <v>6275</v>
      </c>
      <c r="B13754" t="s">
        <v>6276</v>
      </c>
    </row>
    <row r="13755" spans="1:2" x14ac:dyDescent="0.2">
      <c r="A13755" t="s">
        <v>26997</v>
      </c>
      <c r="B13755" t="s">
        <v>26998</v>
      </c>
    </row>
    <row r="13756" spans="1:2" x14ac:dyDescent="0.2">
      <c r="A13756" t="s">
        <v>792</v>
      </c>
      <c r="B13756" t="s">
        <v>793</v>
      </c>
    </row>
    <row r="13757" spans="1:2" x14ac:dyDescent="0.2">
      <c r="A13757" t="s">
        <v>27031</v>
      </c>
      <c r="B13757" t="s">
        <v>27032</v>
      </c>
    </row>
    <row r="13758" spans="1:2" x14ac:dyDescent="0.2">
      <c r="A13758" t="s">
        <v>27039</v>
      </c>
      <c r="B13758" t="s">
        <v>27040</v>
      </c>
    </row>
    <row r="13759" spans="1:2" x14ac:dyDescent="0.2">
      <c r="A13759" t="s">
        <v>27077</v>
      </c>
      <c r="B13759" t="s">
        <v>27078</v>
      </c>
    </row>
    <row r="13760" spans="1:2" x14ac:dyDescent="0.2">
      <c r="A13760" t="s">
        <v>27084</v>
      </c>
      <c r="B13760" t="s">
        <v>27085</v>
      </c>
    </row>
    <row r="13761" spans="1:2" x14ac:dyDescent="0.2">
      <c r="A13761" t="s">
        <v>27102</v>
      </c>
      <c r="B13761" t="s">
        <v>27103</v>
      </c>
    </row>
    <row r="13762" spans="1:2" x14ac:dyDescent="0.2">
      <c r="A13762" t="s">
        <v>27110</v>
      </c>
      <c r="B13762" t="s">
        <v>27111</v>
      </c>
    </row>
    <row r="13763" spans="1:2" x14ac:dyDescent="0.2">
      <c r="A13763" t="s">
        <v>11486</v>
      </c>
      <c r="B13763" t="s">
        <v>11487</v>
      </c>
    </row>
    <row r="13764" spans="1:2" x14ac:dyDescent="0.2">
      <c r="A13764" t="s">
        <v>1412</v>
      </c>
      <c r="B13764" t="s">
        <v>1413</v>
      </c>
    </row>
    <row r="13765" spans="1:2" x14ac:dyDescent="0.2">
      <c r="A13765" t="s">
        <v>11488</v>
      </c>
      <c r="B13765" t="s">
        <v>11489</v>
      </c>
    </row>
    <row r="13766" spans="1:2" x14ac:dyDescent="0.2">
      <c r="A13766" t="s">
        <v>19695</v>
      </c>
      <c r="B13766" t="s">
        <v>19696</v>
      </c>
    </row>
    <row r="13767" spans="1:2" x14ac:dyDescent="0.2">
      <c r="A13767" t="s">
        <v>27144</v>
      </c>
      <c r="B13767" t="s">
        <v>27145</v>
      </c>
    </row>
    <row r="13768" spans="1:2" x14ac:dyDescent="0.2">
      <c r="A13768" t="s">
        <v>1414</v>
      </c>
      <c r="B13768" t="s">
        <v>1415</v>
      </c>
    </row>
    <row r="13769" spans="1:2" x14ac:dyDescent="0.2">
      <c r="A13769" t="s">
        <v>27252</v>
      </c>
      <c r="B13769" t="s">
        <v>27253</v>
      </c>
    </row>
    <row r="13770" spans="1:2" x14ac:dyDescent="0.2">
      <c r="A13770" t="s">
        <v>27294</v>
      </c>
      <c r="B13770" t="s">
        <v>27295</v>
      </c>
    </row>
    <row r="13771" spans="1:2" x14ac:dyDescent="0.2">
      <c r="A13771" t="s">
        <v>27354</v>
      </c>
      <c r="B13771" t="s">
        <v>27355</v>
      </c>
    </row>
    <row r="13772" spans="1:2" x14ac:dyDescent="0.2">
      <c r="A13772" t="s">
        <v>27359</v>
      </c>
      <c r="B13772" t="s">
        <v>27360</v>
      </c>
    </row>
    <row r="13773" spans="1:2" x14ac:dyDescent="0.2">
      <c r="A13773" t="s">
        <v>27359</v>
      </c>
      <c r="B13773" t="s">
        <v>27360</v>
      </c>
    </row>
    <row r="13774" spans="1:2" x14ac:dyDescent="0.2">
      <c r="A13774" t="s">
        <v>27279</v>
      </c>
      <c r="B13774" t="s">
        <v>27280</v>
      </c>
    </row>
    <row r="13775" spans="1:2" x14ac:dyDescent="0.2">
      <c r="A13775" t="s">
        <v>794</v>
      </c>
      <c r="B13775" t="s">
        <v>795</v>
      </c>
    </row>
    <row r="13776" spans="1:2" x14ac:dyDescent="0.2">
      <c r="A13776" t="s">
        <v>27297</v>
      </c>
      <c r="B13776" t="s">
        <v>27298</v>
      </c>
    </row>
    <row r="13777" spans="1:2" x14ac:dyDescent="0.2">
      <c r="A13777" t="s">
        <v>27304</v>
      </c>
      <c r="B13777" t="s">
        <v>11490</v>
      </c>
    </row>
    <row r="13778" spans="1:2" x14ac:dyDescent="0.2">
      <c r="A13778" t="s">
        <v>27382</v>
      </c>
      <c r="B13778" t="s">
        <v>27388</v>
      </c>
    </row>
    <row r="13779" spans="1:2" x14ac:dyDescent="0.2">
      <c r="A13779" t="s">
        <v>27380</v>
      </c>
      <c r="B13779" t="s">
        <v>27381</v>
      </c>
    </row>
    <row r="13780" spans="1:2" x14ac:dyDescent="0.2">
      <c r="A13780" t="s">
        <v>19758</v>
      </c>
      <c r="B13780" t="s">
        <v>11491</v>
      </c>
    </row>
    <row r="13781" spans="1:2" x14ac:dyDescent="0.2">
      <c r="A13781" t="s">
        <v>27398</v>
      </c>
      <c r="B13781" t="s">
        <v>27399</v>
      </c>
    </row>
    <row r="13782" spans="1:2" x14ac:dyDescent="0.2">
      <c r="A13782" t="s">
        <v>27405</v>
      </c>
      <c r="B13782" t="s">
        <v>27406</v>
      </c>
    </row>
    <row r="13783" spans="1:2" x14ac:dyDescent="0.2">
      <c r="A13783" t="s">
        <v>796</v>
      </c>
      <c r="B13783" t="s">
        <v>797</v>
      </c>
    </row>
    <row r="13784" spans="1:2" x14ac:dyDescent="0.2">
      <c r="A13784" t="s">
        <v>27455</v>
      </c>
      <c r="B13784" t="s">
        <v>27456</v>
      </c>
    </row>
    <row r="13785" spans="1:2" x14ac:dyDescent="0.2">
      <c r="A13785" t="s">
        <v>798</v>
      </c>
      <c r="B13785" t="s">
        <v>799</v>
      </c>
    </row>
    <row r="13786" spans="1:2" x14ac:dyDescent="0.2">
      <c r="A13786" t="s">
        <v>798</v>
      </c>
      <c r="B13786" t="s">
        <v>800</v>
      </c>
    </row>
    <row r="13787" spans="1:2" x14ac:dyDescent="0.2">
      <c r="A13787" t="s">
        <v>27497</v>
      </c>
      <c r="B13787" t="s">
        <v>27498</v>
      </c>
    </row>
    <row r="13788" spans="1:2" x14ac:dyDescent="0.2">
      <c r="A13788" t="s">
        <v>801</v>
      </c>
      <c r="B13788" t="s">
        <v>802</v>
      </c>
    </row>
    <row r="13789" spans="1:2" x14ac:dyDescent="0.2">
      <c r="A13789" t="s">
        <v>801</v>
      </c>
      <c r="B13789" t="s">
        <v>802</v>
      </c>
    </row>
    <row r="13790" spans="1:2" x14ac:dyDescent="0.2">
      <c r="A13790" t="s">
        <v>27504</v>
      </c>
      <c r="B13790" t="s">
        <v>27505</v>
      </c>
    </row>
    <row r="13791" spans="1:2" x14ac:dyDescent="0.2">
      <c r="A13791" t="s">
        <v>27451</v>
      </c>
      <c r="B13791" t="s">
        <v>27452</v>
      </c>
    </row>
    <row r="13792" spans="1:2" x14ac:dyDescent="0.2">
      <c r="A13792" t="s">
        <v>803</v>
      </c>
      <c r="B13792" t="s">
        <v>804</v>
      </c>
    </row>
    <row r="13793" spans="1:2" x14ac:dyDescent="0.2">
      <c r="A13793" t="s">
        <v>27525</v>
      </c>
      <c r="B13793" t="s">
        <v>27526</v>
      </c>
    </row>
    <row r="13794" spans="1:2" x14ac:dyDescent="0.2">
      <c r="A13794" t="s">
        <v>27531</v>
      </c>
      <c r="B13794" t="s">
        <v>27532</v>
      </c>
    </row>
    <row r="13795" spans="1:2" x14ac:dyDescent="0.2">
      <c r="A13795" t="s">
        <v>805</v>
      </c>
      <c r="B13795" t="s">
        <v>806</v>
      </c>
    </row>
    <row r="13796" spans="1:2" x14ac:dyDescent="0.2">
      <c r="A13796" t="s">
        <v>807</v>
      </c>
      <c r="B13796" t="s">
        <v>808</v>
      </c>
    </row>
    <row r="13797" spans="1:2" x14ac:dyDescent="0.2">
      <c r="A13797" t="s">
        <v>809</v>
      </c>
      <c r="B13797" t="s">
        <v>810</v>
      </c>
    </row>
    <row r="13798" spans="1:2" x14ac:dyDescent="0.2">
      <c r="A13798" t="s">
        <v>809</v>
      </c>
      <c r="B13798" t="s">
        <v>810</v>
      </c>
    </row>
    <row r="13799" spans="1:2" x14ac:dyDescent="0.2">
      <c r="A13799" t="s">
        <v>23011</v>
      </c>
      <c r="B13799" t="s">
        <v>11492</v>
      </c>
    </row>
    <row r="13800" spans="1:2" x14ac:dyDescent="0.2">
      <c r="A13800" t="s">
        <v>11493</v>
      </c>
      <c r="B13800" t="s">
        <v>11492</v>
      </c>
    </row>
    <row r="13801" spans="1:2" x14ac:dyDescent="0.2">
      <c r="A13801" t="s">
        <v>23021</v>
      </c>
      <c r="B13801" t="s">
        <v>23022</v>
      </c>
    </row>
    <row r="13802" spans="1:2" x14ac:dyDescent="0.2">
      <c r="A13802" t="s">
        <v>23025</v>
      </c>
      <c r="B13802" t="s">
        <v>23026</v>
      </c>
    </row>
    <row r="13803" spans="1:2" x14ac:dyDescent="0.2">
      <c r="A13803" t="s">
        <v>7186</v>
      </c>
      <c r="B13803" t="s">
        <v>7187</v>
      </c>
    </row>
    <row r="13804" spans="1:2" x14ac:dyDescent="0.2">
      <c r="A13804" t="s">
        <v>13294</v>
      </c>
      <c r="B13804" t="s">
        <v>13295</v>
      </c>
    </row>
    <row r="13805" spans="1:2" x14ac:dyDescent="0.2">
      <c r="A13805" t="s">
        <v>13298</v>
      </c>
      <c r="B13805" t="s">
        <v>13299</v>
      </c>
    </row>
    <row r="13806" spans="1:2" x14ac:dyDescent="0.2">
      <c r="A13806" t="s">
        <v>13300</v>
      </c>
      <c r="B13806" t="s">
        <v>13301</v>
      </c>
    </row>
    <row r="13807" spans="1:2" x14ac:dyDescent="0.2">
      <c r="A13807" t="s">
        <v>27260</v>
      </c>
      <c r="B13807" t="s">
        <v>13302</v>
      </c>
    </row>
    <row r="13808" spans="1:2" x14ac:dyDescent="0.2">
      <c r="A13808" t="s">
        <v>13302</v>
      </c>
      <c r="B13808" t="s">
        <v>13303</v>
      </c>
    </row>
    <row r="13809" spans="1:2" x14ac:dyDescent="0.2">
      <c r="A13809" t="s">
        <v>13289</v>
      </c>
      <c r="B13809" t="s">
        <v>13290</v>
      </c>
    </row>
    <row r="13810" spans="1:2" x14ac:dyDescent="0.2">
      <c r="A13810" t="s">
        <v>13289</v>
      </c>
      <c r="B13810" t="s">
        <v>13290</v>
      </c>
    </row>
    <row r="13811" spans="1:2" x14ac:dyDescent="0.2">
      <c r="A13811" t="s">
        <v>13289</v>
      </c>
      <c r="B13811" t="s">
        <v>13290</v>
      </c>
    </row>
    <row r="13812" spans="1:2" x14ac:dyDescent="0.2">
      <c r="A13812" t="s">
        <v>13304</v>
      </c>
      <c r="B13812" t="s">
        <v>13305</v>
      </c>
    </row>
    <row r="13813" spans="1:2" x14ac:dyDescent="0.2">
      <c r="A13813" t="s">
        <v>13306</v>
      </c>
      <c r="B13813" t="s">
        <v>13305</v>
      </c>
    </row>
    <row r="13814" spans="1:2" x14ac:dyDescent="0.2">
      <c r="A13814" t="s">
        <v>13327</v>
      </c>
      <c r="B13814" t="s">
        <v>13328</v>
      </c>
    </row>
    <row r="13815" spans="1:2" x14ac:dyDescent="0.2">
      <c r="A13815" t="s">
        <v>13329</v>
      </c>
      <c r="B13815" t="s">
        <v>13330</v>
      </c>
    </row>
    <row r="13816" spans="1:2" x14ac:dyDescent="0.2">
      <c r="A13816" t="s">
        <v>13331</v>
      </c>
      <c r="B13816" t="s">
        <v>13332</v>
      </c>
    </row>
    <row r="13817" spans="1:2" x14ac:dyDescent="0.2">
      <c r="A13817" t="s">
        <v>7188</v>
      </c>
      <c r="B13817" t="s">
        <v>7189</v>
      </c>
    </row>
    <row r="13818" spans="1:2" x14ac:dyDescent="0.2">
      <c r="A13818" t="s">
        <v>7188</v>
      </c>
      <c r="B13818" t="s">
        <v>7190</v>
      </c>
    </row>
    <row r="13819" spans="1:2" x14ac:dyDescent="0.2">
      <c r="A13819" t="s">
        <v>19776</v>
      </c>
      <c r="B13819" t="s">
        <v>19777</v>
      </c>
    </row>
    <row r="13820" spans="1:2" x14ac:dyDescent="0.2">
      <c r="A13820" t="s">
        <v>7191</v>
      </c>
      <c r="B13820" t="s">
        <v>7192</v>
      </c>
    </row>
    <row r="13821" spans="1:2" x14ac:dyDescent="0.2">
      <c r="A13821" t="s">
        <v>13366</v>
      </c>
      <c r="B13821" t="s">
        <v>13367</v>
      </c>
    </row>
    <row r="13822" spans="1:2" x14ac:dyDescent="0.2">
      <c r="A13822" t="s">
        <v>13368</v>
      </c>
      <c r="B13822" t="s">
        <v>13369</v>
      </c>
    </row>
    <row r="13823" spans="1:2" x14ac:dyDescent="0.2">
      <c r="A13823" t="s">
        <v>13372</v>
      </c>
      <c r="B13823" t="s">
        <v>13373</v>
      </c>
    </row>
    <row r="13824" spans="1:2" x14ac:dyDescent="0.2">
      <c r="A13824" t="s">
        <v>3794</v>
      </c>
      <c r="B13824" t="s">
        <v>811</v>
      </c>
    </row>
    <row r="13825" spans="1:2" x14ac:dyDescent="0.2">
      <c r="A13825" t="s">
        <v>13393</v>
      </c>
      <c r="B13825" t="s">
        <v>13394</v>
      </c>
    </row>
    <row r="13826" spans="1:2" x14ac:dyDescent="0.2">
      <c r="A13826" t="s">
        <v>13389</v>
      </c>
      <c r="B13826" t="s">
        <v>13390</v>
      </c>
    </row>
    <row r="13827" spans="1:2" x14ac:dyDescent="0.2">
      <c r="A13827" t="s">
        <v>13407</v>
      </c>
      <c r="B13827" t="s">
        <v>13408</v>
      </c>
    </row>
    <row r="13828" spans="1:2" x14ac:dyDescent="0.2">
      <c r="A13828" t="s">
        <v>13416</v>
      </c>
      <c r="B13828" t="s">
        <v>13417</v>
      </c>
    </row>
    <row r="13829" spans="1:2" x14ac:dyDescent="0.2">
      <c r="A13829" t="s">
        <v>13438</v>
      </c>
      <c r="B13829" t="s">
        <v>13439</v>
      </c>
    </row>
    <row r="13830" spans="1:2" x14ac:dyDescent="0.2">
      <c r="A13830" t="s">
        <v>13450</v>
      </c>
      <c r="B13830" t="s">
        <v>11494</v>
      </c>
    </row>
    <row r="13831" spans="1:2" x14ac:dyDescent="0.2">
      <c r="A13831" t="s">
        <v>13440</v>
      </c>
      <c r="B13831" t="s">
        <v>13441</v>
      </c>
    </row>
    <row r="13832" spans="1:2" x14ac:dyDescent="0.2">
      <c r="A13832" t="s">
        <v>13440</v>
      </c>
      <c r="B13832" t="s">
        <v>13441</v>
      </c>
    </row>
    <row r="13833" spans="1:2" x14ac:dyDescent="0.2">
      <c r="A13833" t="s">
        <v>5960</v>
      </c>
      <c r="B13833" t="s">
        <v>5961</v>
      </c>
    </row>
    <row r="13834" spans="1:2" x14ac:dyDescent="0.2">
      <c r="A13834" t="s">
        <v>812</v>
      </c>
      <c r="B13834" t="s">
        <v>813</v>
      </c>
    </row>
    <row r="13835" spans="1:2" x14ac:dyDescent="0.2">
      <c r="A13835" t="s">
        <v>5962</v>
      </c>
      <c r="B13835" t="s">
        <v>5963</v>
      </c>
    </row>
    <row r="13836" spans="1:2" x14ac:dyDescent="0.2">
      <c r="A13836" t="s">
        <v>5962</v>
      </c>
      <c r="B13836" t="s">
        <v>13471</v>
      </c>
    </row>
    <row r="13837" spans="1:2" x14ac:dyDescent="0.2">
      <c r="A13837" t="s">
        <v>13493</v>
      </c>
      <c r="B13837" t="s">
        <v>13494</v>
      </c>
    </row>
    <row r="13838" spans="1:2" x14ac:dyDescent="0.2">
      <c r="A13838" t="s">
        <v>13478</v>
      </c>
      <c r="B13838" t="s">
        <v>13479</v>
      </c>
    </row>
    <row r="13839" spans="1:2" x14ac:dyDescent="0.2">
      <c r="A13839" t="s">
        <v>1416</v>
      </c>
      <c r="B13839" t="s">
        <v>1417</v>
      </c>
    </row>
    <row r="13840" spans="1:2" x14ac:dyDescent="0.2">
      <c r="A13840" t="s">
        <v>1418</v>
      </c>
      <c r="B13840" t="s">
        <v>1419</v>
      </c>
    </row>
    <row r="13841" spans="1:2" x14ac:dyDescent="0.2">
      <c r="A13841" t="s">
        <v>1420</v>
      </c>
      <c r="B13841" t="s">
        <v>1421</v>
      </c>
    </row>
    <row r="13842" spans="1:2" x14ac:dyDescent="0.2">
      <c r="A13842" t="s">
        <v>1420</v>
      </c>
      <c r="B13842" t="s">
        <v>1421</v>
      </c>
    </row>
    <row r="13843" spans="1:2" x14ac:dyDescent="0.2">
      <c r="A13843" t="s">
        <v>814</v>
      </c>
      <c r="B13843" t="s">
        <v>815</v>
      </c>
    </row>
    <row r="13844" spans="1:2" x14ac:dyDescent="0.2">
      <c r="A13844" t="s">
        <v>816</v>
      </c>
      <c r="B13844" t="s">
        <v>817</v>
      </c>
    </row>
    <row r="13845" spans="1:2" x14ac:dyDescent="0.2">
      <c r="A13845" t="s">
        <v>818</v>
      </c>
      <c r="B13845" t="s">
        <v>819</v>
      </c>
    </row>
    <row r="13846" spans="1:2" x14ac:dyDescent="0.2">
      <c r="A13846" t="s">
        <v>820</v>
      </c>
      <c r="B13846" t="s">
        <v>821</v>
      </c>
    </row>
    <row r="13847" spans="1:2" x14ac:dyDescent="0.2">
      <c r="A13847" t="s">
        <v>822</v>
      </c>
      <c r="B13847" t="s">
        <v>823</v>
      </c>
    </row>
    <row r="13848" spans="1:2" x14ac:dyDescent="0.2">
      <c r="A13848" t="s">
        <v>824</v>
      </c>
      <c r="B13848" t="s">
        <v>825</v>
      </c>
    </row>
    <row r="13849" spans="1:2" x14ac:dyDescent="0.2">
      <c r="A13849" t="s">
        <v>1422</v>
      </c>
      <c r="B13849" t="s">
        <v>1423</v>
      </c>
    </row>
    <row r="13850" spans="1:2" x14ac:dyDescent="0.2">
      <c r="A13850" t="s">
        <v>1422</v>
      </c>
      <c r="B13850" t="s">
        <v>1423</v>
      </c>
    </row>
    <row r="13851" spans="1:2" x14ac:dyDescent="0.2">
      <c r="A13851" t="s">
        <v>1424</v>
      </c>
      <c r="B13851" t="s">
        <v>1425</v>
      </c>
    </row>
    <row r="13852" spans="1:2" x14ac:dyDescent="0.2">
      <c r="A13852" t="s">
        <v>1426</v>
      </c>
      <c r="B13852" t="s">
        <v>1427</v>
      </c>
    </row>
    <row r="13853" spans="1:2" x14ac:dyDescent="0.2">
      <c r="A13853" t="s">
        <v>1428</v>
      </c>
      <c r="B13853" t="s">
        <v>1429</v>
      </c>
    </row>
    <row r="13854" spans="1:2" x14ac:dyDescent="0.2">
      <c r="A13854" t="s">
        <v>1430</v>
      </c>
      <c r="B13854" t="s">
        <v>1431</v>
      </c>
    </row>
    <row r="13855" spans="1:2" x14ac:dyDescent="0.2">
      <c r="A13855" t="s">
        <v>1432</v>
      </c>
      <c r="B13855" t="s">
        <v>1433</v>
      </c>
    </row>
    <row r="13856" spans="1:2" x14ac:dyDescent="0.2">
      <c r="A13856" t="s">
        <v>1434</v>
      </c>
      <c r="B13856" t="s">
        <v>1435</v>
      </c>
    </row>
    <row r="13857" spans="1:2" x14ac:dyDescent="0.2">
      <c r="A13857" t="s">
        <v>1436</v>
      </c>
      <c r="B13857" t="s">
        <v>1437</v>
      </c>
    </row>
    <row r="13858" spans="1:2" x14ac:dyDescent="0.2">
      <c r="A13858" t="s">
        <v>1438</v>
      </c>
      <c r="B13858" t="s">
        <v>1439</v>
      </c>
    </row>
    <row r="13859" spans="1:2" x14ac:dyDescent="0.2">
      <c r="A13859" t="s">
        <v>1440</v>
      </c>
      <c r="B13859" t="s">
        <v>1441</v>
      </c>
    </row>
    <row r="13860" spans="1:2" x14ac:dyDescent="0.2">
      <c r="A13860" t="s">
        <v>1442</v>
      </c>
      <c r="B13860" t="s">
        <v>1441</v>
      </c>
    </row>
    <row r="13861" spans="1:2" x14ac:dyDescent="0.2">
      <c r="A13861" t="s">
        <v>1443</v>
      </c>
      <c r="B13861" t="s">
        <v>1444</v>
      </c>
    </row>
    <row r="13862" spans="1:2" x14ac:dyDescent="0.2">
      <c r="A13862" t="s">
        <v>1445</v>
      </c>
      <c r="B13862" t="s">
        <v>1446</v>
      </c>
    </row>
    <row r="13863" spans="1:2" x14ac:dyDescent="0.2">
      <c r="A13863" t="s">
        <v>1447</v>
      </c>
      <c r="B13863" t="s">
        <v>1448</v>
      </c>
    </row>
    <row r="13864" spans="1:2" x14ac:dyDescent="0.2">
      <c r="A13864" t="s">
        <v>1449</v>
      </c>
      <c r="B13864" t="s">
        <v>1450</v>
      </c>
    </row>
    <row r="13865" spans="1:2" x14ac:dyDescent="0.2">
      <c r="A13865" t="s">
        <v>1451</v>
      </c>
      <c r="B13865" t="s">
        <v>1452</v>
      </c>
    </row>
    <row r="13866" spans="1:2" x14ac:dyDescent="0.2">
      <c r="A13866" t="s">
        <v>826</v>
      </c>
      <c r="B13866" t="s">
        <v>827</v>
      </c>
    </row>
    <row r="13867" spans="1:2" x14ac:dyDescent="0.2">
      <c r="A13867" t="s">
        <v>828</v>
      </c>
      <c r="B13867" t="s">
        <v>829</v>
      </c>
    </row>
    <row r="13868" spans="1:2" x14ac:dyDescent="0.2">
      <c r="A13868" t="s">
        <v>830</v>
      </c>
      <c r="B13868" t="s">
        <v>831</v>
      </c>
    </row>
    <row r="13869" spans="1:2" x14ac:dyDescent="0.2">
      <c r="A13869" t="s">
        <v>830</v>
      </c>
      <c r="B13869" t="s">
        <v>831</v>
      </c>
    </row>
    <row r="13870" spans="1:2" x14ac:dyDescent="0.2">
      <c r="A13870" t="s">
        <v>16475</v>
      </c>
      <c r="B13870" t="s">
        <v>16476</v>
      </c>
    </row>
    <row r="13871" spans="1:2" x14ac:dyDescent="0.2">
      <c r="A13871" t="s">
        <v>15206</v>
      </c>
      <c r="B13871" t="s">
        <v>15207</v>
      </c>
    </row>
    <row r="13872" spans="1:2" x14ac:dyDescent="0.2">
      <c r="A13872" t="s">
        <v>15211</v>
      </c>
      <c r="B13872" t="s">
        <v>15212</v>
      </c>
    </row>
    <row r="13873" spans="1:2" x14ac:dyDescent="0.2">
      <c r="A13873" t="s">
        <v>15213</v>
      </c>
      <c r="B13873" t="s">
        <v>15214</v>
      </c>
    </row>
    <row r="13874" spans="1:2" x14ac:dyDescent="0.2">
      <c r="A13874" t="s">
        <v>15215</v>
      </c>
      <c r="B13874" t="s">
        <v>15216</v>
      </c>
    </row>
    <row r="13875" spans="1:2" x14ac:dyDescent="0.2">
      <c r="A13875" t="s">
        <v>832</v>
      </c>
      <c r="B13875" t="s">
        <v>833</v>
      </c>
    </row>
    <row r="13876" spans="1:2" x14ac:dyDescent="0.2">
      <c r="A13876" t="s">
        <v>834</v>
      </c>
      <c r="B13876" t="s">
        <v>835</v>
      </c>
    </row>
    <row r="13877" spans="1:2" x14ac:dyDescent="0.2">
      <c r="A13877" t="s">
        <v>836</v>
      </c>
      <c r="B13877" t="s">
        <v>837</v>
      </c>
    </row>
    <row r="13878" spans="1:2" x14ac:dyDescent="0.2">
      <c r="A13878" t="s">
        <v>838</v>
      </c>
      <c r="B13878" t="s">
        <v>839</v>
      </c>
    </row>
    <row r="13879" spans="1:2" x14ac:dyDescent="0.2">
      <c r="A13879" t="s">
        <v>838</v>
      </c>
      <c r="B13879" t="s">
        <v>839</v>
      </c>
    </row>
    <row r="13880" spans="1:2" x14ac:dyDescent="0.2">
      <c r="A13880" t="s">
        <v>15231</v>
      </c>
      <c r="B13880" t="s">
        <v>15232</v>
      </c>
    </row>
    <row r="13881" spans="1:2" x14ac:dyDescent="0.2">
      <c r="A13881" t="s">
        <v>15242</v>
      </c>
      <c r="B13881" t="s">
        <v>15243</v>
      </c>
    </row>
    <row r="13882" spans="1:2" x14ac:dyDescent="0.2">
      <c r="A13882" t="s">
        <v>15250</v>
      </c>
      <c r="B13882" t="s">
        <v>15251</v>
      </c>
    </row>
    <row r="13883" spans="1:2" x14ac:dyDescent="0.2">
      <c r="A13883" t="s">
        <v>15254</v>
      </c>
      <c r="B13883" t="s">
        <v>15255</v>
      </c>
    </row>
    <row r="13884" spans="1:2" x14ac:dyDescent="0.2">
      <c r="A13884" t="s">
        <v>15265</v>
      </c>
      <c r="B13884" t="s">
        <v>15266</v>
      </c>
    </row>
    <row r="13885" spans="1:2" x14ac:dyDescent="0.2">
      <c r="A13885" t="s">
        <v>15273</v>
      </c>
      <c r="B13885" t="s">
        <v>15274</v>
      </c>
    </row>
    <row r="13886" spans="1:2" x14ac:dyDescent="0.2">
      <c r="A13886" t="s">
        <v>15290</v>
      </c>
      <c r="B13886" t="s">
        <v>15291</v>
      </c>
    </row>
    <row r="13887" spans="1:2" x14ac:dyDescent="0.2">
      <c r="A13887" t="s">
        <v>13768</v>
      </c>
      <c r="B13887" t="s">
        <v>13769</v>
      </c>
    </row>
    <row r="13888" spans="1:2" x14ac:dyDescent="0.2">
      <c r="A13888" t="s">
        <v>13771</v>
      </c>
      <c r="B13888" t="s">
        <v>13769</v>
      </c>
    </row>
    <row r="13889" spans="1:2" x14ac:dyDescent="0.2">
      <c r="A13889" t="s">
        <v>13771</v>
      </c>
      <c r="B13889" t="s">
        <v>13769</v>
      </c>
    </row>
    <row r="13890" spans="1:2" x14ac:dyDescent="0.2">
      <c r="A13890" t="s">
        <v>15297</v>
      </c>
      <c r="B13890" t="s">
        <v>15298</v>
      </c>
    </row>
    <row r="13891" spans="1:2" x14ac:dyDescent="0.2">
      <c r="A13891" t="s">
        <v>17682</v>
      </c>
      <c r="B13891" t="s">
        <v>17683</v>
      </c>
    </row>
    <row r="13892" spans="1:2" x14ac:dyDescent="0.2">
      <c r="A13892" t="s">
        <v>17689</v>
      </c>
      <c r="B13892" t="s">
        <v>17690</v>
      </c>
    </row>
    <row r="13893" spans="1:2" x14ac:dyDescent="0.2">
      <c r="A13893" t="s">
        <v>17695</v>
      </c>
      <c r="B13893" t="s">
        <v>17696</v>
      </c>
    </row>
    <row r="13894" spans="1:2" x14ac:dyDescent="0.2">
      <c r="A13894" t="s">
        <v>20003</v>
      </c>
      <c r="B13894" t="s">
        <v>20004</v>
      </c>
    </row>
    <row r="13895" spans="1:2" x14ac:dyDescent="0.2">
      <c r="A13895" t="s">
        <v>20008</v>
      </c>
      <c r="B13895" t="s">
        <v>20004</v>
      </c>
    </row>
    <row r="13896" spans="1:2" x14ac:dyDescent="0.2">
      <c r="A13896" t="s">
        <v>840</v>
      </c>
      <c r="B13896" t="s">
        <v>841</v>
      </c>
    </row>
    <row r="13897" spans="1:2" x14ac:dyDescent="0.2">
      <c r="A13897" t="s">
        <v>1453</v>
      </c>
      <c r="B13897" t="s">
        <v>1454</v>
      </c>
    </row>
    <row r="13898" spans="1:2" x14ac:dyDescent="0.2">
      <c r="A13898" t="s">
        <v>20016</v>
      </c>
      <c r="B13898" t="s">
        <v>20017</v>
      </c>
    </row>
    <row r="13899" spans="1:2" x14ac:dyDescent="0.2">
      <c r="A13899" t="s">
        <v>20023</v>
      </c>
      <c r="B13899" t="s">
        <v>21730</v>
      </c>
    </row>
    <row r="13900" spans="1:2" x14ac:dyDescent="0.2">
      <c r="A13900" t="s">
        <v>20023</v>
      </c>
      <c r="B13900" t="s">
        <v>20024</v>
      </c>
    </row>
    <row r="13901" spans="1:2" x14ac:dyDescent="0.2">
      <c r="A13901" t="s">
        <v>842</v>
      </c>
      <c r="B13901" t="s">
        <v>843</v>
      </c>
    </row>
    <row r="13902" spans="1:2" x14ac:dyDescent="0.2">
      <c r="A13902" t="s">
        <v>844</v>
      </c>
      <c r="B13902" t="s">
        <v>845</v>
      </c>
    </row>
    <row r="13903" spans="1:2" x14ac:dyDescent="0.2">
      <c r="A13903" t="s">
        <v>20122</v>
      </c>
      <c r="B13903" t="s">
        <v>20123</v>
      </c>
    </row>
    <row r="13904" spans="1:2" x14ac:dyDescent="0.2">
      <c r="A13904" t="s">
        <v>846</v>
      </c>
      <c r="B13904" t="s">
        <v>847</v>
      </c>
    </row>
    <row r="13905" spans="1:2" x14ac:dyDescent="0.2">
      <c r="A13905" t="s">
        <v>20076</v>
      </c>
      <c r="B13905" t="s">
        <v>20077</v>
      </c>
    </row>
    <row r="13906" spans="1:2" x14ac:dyDescent="0.2">
      <c r="A13906" t="s">
        <v>20143</v>
      </c>
      <c r="B13906" t="s">
        <v>20144</v>
      </c>
    </row>
    <row r="13907" spans="1:2" x14ac:dyDescent="0.2">
      <c r="A13907" t="s">
        <v>20147</v>
      </c>
      <c r="B13907" t="s">
        <v>20148</v>
      </c>
    </row>
    <row r="13908" spans="1:2" x14ac:dyDescent="0.2">
      <c r="A13908" t="s">
        <v>20153</v>
      </c>
      <c r="B13908" t="s">
        <v>20154</v>
      </c>
    </row>
    <row r="13909" spans="1:2" x14ac:dyDescent="0.2">
      <c r="A13909" t="s">
        <v>848</v>
      </c>
      <c r="B13909" t="s">
        <v>849</v>
      </c>
    </row>
    <row r="13910" spans="1:2" x14ac:dyDescent="0.2">
      <c r="A13910" t="s">
        <v>850</v>
      </c>
      <c r="B13910" t="s">
        <v>851</v>
      </c>
    </row>
    <row r="13911" spans="1:2" x14ac:dyDescent="0.2">
      <c r="A13911" t="s">
        <v>20171</v>
      </c>
      <c r="B13911" t="s">
        <v>20172</v>
      </c>
    </row>
    <row r="13912" spans="1:2" x14ac:dyDescent="0.2">
      <c r="A13912" t="s">
        <v>20173</v>
      </c>
      <c r="B13912" t="s">
        <v>20172</v>
      </c>
    </row>
    <row r="13913" spans="1:2" x14ac:dyDescent="0.2">
      <c r="A13913" t="s">
        <v>852</v>
      </c>
      <c r="B13913" t="s">
        <v>853</v>
      </c>
    </row>
    <row r="13914" spans="1:2" x14ac:dyDescent="0.2">
      <c r="A13914" t="s">
        <v>854</v>
      </c>
      <c r="B13914" t="s">
        <v>855</v>
      </c>
    </row>
    <row r="13915" spans="1:2" x14ac:dyDescent="0.2">
      <c r="A13915" t="s">
        <v>854</v>
      </c>
      <c r="B13915" t="s">
        <v>855</v>
      </c>
    </row>
    <row r="13916" spans="1:2" x14ac:dyDescent="0.2">
      <c r="A13916" t="s">
        <v>856</v>
      </c>
      <c r="B13916" t="s">
        <v>857</v>
      </c>
    </row>
    <row r="13917" spans="1:2" x14ac:dyDescent="0.2">
      <c r="A13917" t="s">
        <v>20243</v>
      </c>
      <c r="B13917" t="s">
        <v>11495</v>
      </c>
    </row>
    <row r="13918" spans="1:2" x14ac:dyDescent="0.2">
      <c r="A13918" t="s">
        <v>20255</v>
      </c>
      <c r="B13918" t="s">
        <v>20256</v>
      </c>
    </row>
    <row r="13919" spans="1:2" x14ac:dyDescent="0.2">
      <c r="A13919" t="s">
        <v>20255</v>
      </c>
      <c r="B13919" t="s">
        <v>20263</v>
      </c>
    </row>
    <row r="13920" spans="1:2" x14ac:dyDescent="0.2">
      <c r="A13920" t="s">
        <v>20293</v>
      </c>
      <c r="B13920" t="s">
        <v>20294</v>
      </c>
    </row>
    <row r="13921" spans="1:2" x14ac:dyDescent="0.2">
      <c r="A13921" t="s">
        <v>20320</v>
      </c>
      <c r="B13921" t="s">
        <v>20321</v>
      </c>
    </row>
    <row r="13922" spans="1:2" x14ac:dyDescent="0.2">
      <c r="A13922" t="s">
        <v>20341</v>
      </c>
      <c r="B13922" t="s">
        <v>20342</v>
      </c>
    </row>
    <row r="13923" spans="1:2" x14ac:dyDescent="0.2">
      <c r="A13923" t="s">
        <v>19816</v>
      </c>
      <c r="B13923" t="s">
        <v>11496</v>
      </c>
    </row>
    <row r="13924" spans="1:2" x14ac:dyDescent="0.2">
      <c r="A13924" t="s">
        <v>20380</v>
      </c>
      <c r="B13924" t="s">
        <v>20381</v>
      </c>
    </row>
    <row r="13925" spans="1:2" x14ac:dyDescent="0.2">
      <c r="A13925" t="s">
        <v>16419</v>
      </c>
      <c r="B13925" t="s">
        <v>16420</v>
      </c>
    </row>
    <row r="13926" spans="1:2" x14ac:dyDescent="0.2">
      <c r="A13926" t="s">
        <v>16422</v>
      </c>
      <c r="B13926" t="s">
        <v>16423</v>
      </c>
    </row>
    <row r="13927" spans="1:2" x14ac:dyDescent="0.2">
      <c r="A13927" t="s">
        <v>16424</v>
      </c>
      <c r="B13927" t="s">
        <v>16425</v>
      </c>
    </row>
    <row r="13928" spans="1:2" x14ac:dyDescent="0.2">
      <c r="A13928" t="s">
        <v>16429</v>
      </c>
      <c r="B13928" t="s">
        <v>16430</v>
      </c>
    </row>
    <row r="13929" spans="1:2" x14ac:dyDescent="0.2">
      <c r="A13929" t="s">
        <v>16451</v>
      </c>
      <c r="B13929" t="s">
        <v>16452</v>
      </c>
    </row>
    <row r="13930" spans="1:2" x14ac:dyDescent="0.2">
      <c r="A13930" t="s">
        <v>16433</v>
      </c>
      <c r="B13930" t="s">
        <v>16434</v>
      </c>
    </row>
    <row r="13931" spans="1:2" x14ac:dyDescent="0.2">
      <c r="A13931" t="s">
        <v>858</v>
      </c>
      <c r="B13931" t="s">
        <v>859</v>
      </c>
    </row>
    <row r="13932" spans="1:2" x14ac:dyDescent="0.2">
      <c r="A13932" t="s">
        <v>20235</v>
      </c>
      <c r="B13932" t="s">
        <v>20236</v>
      </c>
    </row>
    <row r="13933" spans="1:2" x14ac:dyDescent="0.2">
      <c r="A13933" t="s">
        <v>16445</v>
      </c>
      <c r="B13933" t="s">
        <v>16446</v>
      </c>
    </row>
    <row r="13934" spans="1:2" x14ac:dyDescent="0.2">
      <c r="A13934" t="s">
        <v>16445</v>
      </c>
      <c r="B13934" t="s">
        <v>16450</v>
      </c>
    </row>
    <row r="13935" spans="1:2" x14ac:dyDescent="0.2">
      <c r="A13935" t="s">
        <v>22903</v>
      </c>
      <c r="B13935" t="s">
        <v>22904</v>
      </c>
    </row>
    <row r="13936" spans="1:2" x14ac:dyDescent="0.2">
      <c r="A13936" t="s">
        <v>22903</v>
      </c>
      <c r="B13936" t="s">
        <v>22904</v>
      </c>
    </row>
    <row r="13937" spans="1:2" x14ac:dyDescent="0.2">
      <c r="A13937" t="s">
        <v>16453</v>
      </c>
      <c r="B13937" t="s">
        <v>16454</v>
      </c>
    </row>
    <row r="13938" spans="1:2" x14ac:dyDescent="0.2">
      <c r="A13938" t="s">
        <v>860</v>
      </c>
      <c r="B13938" t="s">
        <v>861</v>
      </c>
    </row>
    <row r="13939" spans="1:2" x14ac:dyDescent="0.2">
      <c r="A13939" t="s">
        <v>16457</v>
      </c>
      <c r="B13939" t="s">
        <v>11497</v>
      </c>
    </row>
    <row r="13940" spans="1:2" x14ac:dyDescent="0.2">
      <c r="A13940" t="s">
        <v>862</v>
      </c>
      <c r="B13940" t="s">
        <v>863</v>
      </c>
    </row>
    <row r="13941" spans="1:2" x14ac:dyDescent="0.2">
      <c r="A13941" t="s">
        <v>16457</v>
      </c>
      <c r="B13941" t="s">
        <v>11498</v>
      </c>
    </row>
    <row r="13942" spans="1:2" x14ac:dyDescent="0.2">
      <c r="A13942" t="s">
        <v>864</v>
      </c>
      <c r="B13942" t="s">
        <v>865</v>
      </c>
    </row>
    <row r="13943" spans="1:2" x14ac:dyDescent="0.2">
      <c r="A13943" t="s">
        <v>866</v>
      </c>
      <c r="B13943" t="s">
        <v>867</v>
      </c>
    </row>
    <row r="13944" spans="1:2" x14ac:dyDescent="0.2">
      <c r="A13944" t="s">
        <v>18866</v>
      </c>
      <c r="B13944" t="s">
        <v>18867</v>
      </c>
    </row>
    <row r="13945" spans="1:2" x14ac:dyDescent="0.2">
      <c r="A13945" t="s">
        <v>868</v>
      </c>
      <c r="B13945" t="s">
        <v>869</v>
      </c>
    </row>
    <row r="13946" spans="1:2" x14ac:dyDescent="0.2">
      <c r="A13946" t="s">
        <v>21195</v>
      </c>
      <c r="B13946" t="s">
        <v>21196</v>
      </c>
    </row>
    <row r="13947" spans="1:2" x14ac:dyDescent="0.2">
      <c r="A13947" t="s">
        <v>870</v>
      </c>
      <c r="B13947" t="s">
        <v>871</v>
      </c>
    </row>
    <row r="13948" spans="1:2" x14ac:dyDescent="0.2">
      <c r="A13948" t="s">
        <v>6102</v>
      </c>
      <c r="B13948" t="s">
        <v>6103</v>
      </c>
    </row>
    <row r="13949" spans="1:2" x14ac:dyDescent="0.2">
      <c r="A13949" t="s">
        <v>16455</v>
      </c>
      <c r="B13949" t="s">
        <v>16456</v>
      </c>
    </row>
    <row r="13950" spans="1:2" x14ac:dyDescent="0.2">
      <c r="A13950" t="s">
        <v>15244</v>
      </c>
      <c r="B13950" t="s">
        <v>15245</v>
      </c>
    </row>
    <row r="13951" spans="1:2" x14ac:dyDescent="0.2">
      <c r="A13951" t="s">
        <v>15244</v>
      </c>
      <c r="B13951" t="s">
        <v>15245</v>
      </c>
    </row>
    <row r="13952" spans="1:2" x14ac:dyDescent="0.2">
      <c r="A13952" t="s">
        <v>21243</v>
      </c>
      <c r="B13952" t="s">
        <v>21244</v>
      </c>
    </row>
    <row r="13953" spans="1:2" x14ac:dyDescent="0.2">
      <c r="A13953" t="s">
        <v>21248</v>
      </c>
      <c r="B13953" t="s">
        <v>21249</v>
      </c>
    </row>
    <row r="13954" spans="1:2" x14ac:dyDescent="0.2">
      <c r="A13954" t="s">
        <v>21263</v>
      </c>
      <c r="B13954" t="s">
        <v>21264</v>
      </c>
    </row>
    <row r="13955" spans="1:2" x14ac:dyDescent="0.2">
      <c r="A13955" t="s">
        <v>5964</v>
      </c>
      <c r="B13955" t="s">
        <v>5965</v>
      </c>
    </row>
    <row r="13956" spans="1:2" x14ac:dyDescent="0.2">
      <c r="A13956" t="s">
        <v>21281</v>
      </c>
      <c r="B13956" t="s">
        <v>21282</v>
      </c>
    </row>
    <row r="13957" spans="1:2" x14ac:dyDescent="0.2">
      <c r="A13957" t="s">
        <v>21288</v>
      </c>
      <c r="B13957" t="s">
        <v>21289</v>
      </c>
    </row>
    <row r="13958" spans="1:2" x14ac:dyDescent="0.2">
      <c r="A13958" t="s">
        <v>21288</v>
      </c>
      <c r="B13958" t="s">
        <v>21289</v>
      </c>
    </row>
    <row r="13959" spans="1:2" x14ac:dyDescent="0.2">
      <c r="A13959" t="s">
        <v>21295</v>
      </c>
      <c r="B13959" t="s">
        <v>21296</v>
      </c>
    </row>
    <row r="13960" spans="1:2" x14ac:dyDescent="0.2">
      <c r="A13960" t="s">
        <v>21300</v>
      </c>
      <c r="B13960" t="s">
        <v>21301</v>
      </c>
    </row>
    <row r="13961" spans="1:2" x14ac:dyDescent="0.2">
      <c r="A13961" t="s">
        <v>11499</v>
      </c>
      <c r="B13961" t="s">
        <v>11500</v>
      </c>
    </row>
    <row r="13962" spans="1:2" x14ac:dyDescent="0.2">
      <c r="A13962" t="s">
        <v>11499</v>
      </c>
      <c r="B13962" t="s">
        <v>11500</v>
      </c>
    </row>
    <row r="13963" spans="1:2" x14ac:dyDescent="0.2">
      <c r="A13963" t="s">
        <v>11499</v>
      </c>
      <c r="B13963" t="s">
        <v>11500</v>
      </c>
    </row>
    <row r="13964" spans="1:2" x14ac:dyDescent="0.2">
      <c r="A13964" t="s">
        <v>11501</v>
      </c>
      <c r="B13964" t="s">
        <v>11502</v>
      </c>
    </row>
    <row r="13965" spans="1:2" x14ac:dyDescent="0.2">
      <c r="A13965" t="s">
        <v>11501</v>
      </c>
      <c r="B13965" t="s">
        <v>11502</v>
      </c>
    </row>
    <row r="13966" spans="1:2" x14ac:dyDescent="0.2">
      <c r="A13966" t="s">
        <v>11503</v>
      </c>
      <c r="B13966" t="s">
        <v>11504</v>
      </c>
    </row>
    <row r="13967" spans="1:2" x14ac:dyDescent="0.2">
      <c r="A13967" t="s">
        <v>11505</v>
      </c>
      <c r="B13967" t="s">
        <v>11506</v>
      </c>
    </row>
    <row r="13968" spans="1:2" x14ac:dyDescent="0.2">
      <c r="A13968" t="s">
        <v>11507</v>
      </c>
      <c r="B13968" t="s">
        <v>11508</v>
      </c>
    </row>
    <row r="13969" spans="1:2" x14ac:dyDescent="0.2">
      <c r="A13969" t="s">
        <v>11509</v>
      </c>
      <c r="B13969" t="s">
        <v>11510</v>
      </c>
    </row>
    <row r="13970" spans="1:2" x14ac:dyDescent="0.2">
      <c r="A13970" t="s">
        <v>11511</v>
      </c>
      <c r="B13970" t="s">
        <v>11512</v>
      </c>
    </row>
    <row r="13971" spans="1:2" x14ac:dyDescent="0.2">
      <c r="A13971" t="s">
        <v>11513</v>
      </c>
      <c r="B13971" t="s">
        <v>11514</v>
      </c>
    </row>
    <row r="13972" spans="1:2" x14ac:dyDescent="0.2">
      <c r="A13972" t="s">
        <v>1455</v>
      </c>
      <c r="B13972" t="s">
        <v>1456</v>
      </c>
    </row>
    <row r="13973" spans="1:2" x14ac:dyDescent="0.2">
      <c r="A13973" t="s">
        <v>11515</v>
      </c>
      <c r="B13973" t="s">
        <v>11516</v>
      </c>
    </row>
    <row r="13974" spans="1:2" x14ac:dyDescent="0.2">
      <c r="A13974" t="s">
        <v>11517</v>
      </c>
      <c r="B13974" t="s">
        <v>11518</v>
      </c>
    </row>
    <row r="13975" spans="1:2" x14ac:dyDescent="0.2">
      <c r="A13975" t="s">
        <v>11519</v>
      </c>
      <c r="B13975" t="s">
        <v>11520</v>
      </c>
    </row>
    <row r="13976" spans="1:2" x14ac:dyDescent="0.2">
      <c r="A13976" t="s">
        <v>11521</v>
      </c>
      <c r="B13976" t="s">
        <v>11522</v>
      </c>
    </row>
    <row r="13977" spans="1:2" x14ac:dyDescent="0.2">
      <c r="A13977" t="s">
        <v>11523</v>
      </c>
      <c r="B13977" t="s">
        <v>11524</v>
      </c>
    </row>
    <row r="13978" spans="1:2" x14ac:dyDescent="0.2">
      <c r="A13978" t="s">
        <v>11525</v>
      </c>
      <c r="B13978" t="s">
        <v>11526</v>
      </c>
    </row>
    <row r="13979" spans="1:2" x14ac:dyDescent="0.2">
      <c r="A13979" t="s">
        <v>11527</v>
      </c>
      <c r="B13979" t="s">
        <v>11528</v>
      </c>
    </row>
    <row r="13980" spans="1:2" x14ac:dyDescent="0.2">
      <c r="A13980" t="s">
        <v>11529</v>
      </c>
      <c r="B13980" t="s">
        <v>11530</v>
      </c>
    </row>
    <row r="13981" spans="1:2" x14ac:dyDescent="0.2">
      <c r="A13981" t="s">
        <v>11531</v>
      </c>
      <c r="B13981" t="s">
        <v>11532</v>
      </c>
    </row>
    <row r="13982" spans="1:2" x14ac:dyDescent="0.2">
      <c r="A13982" t="s">
        <v>11533</v>
      </c>
      <c r="B13982" t="s">
        <v>11534</v>
      </c>
    </row>
    <row r="13983" spans="1:2" x14ac:dyDescent="0.2">
      <c r="A13983" t="s">
        <v>11535</v>
      </c>
      <c r="B13983" t="s">
        <v>11536</v>
      </c>
    </row>
    <row r="13984" spans="1:2" x14ac:dyDescent="0.2">
      <c r="A13984" t="s">
        <v>11537</v>
      </c>
      <c r="B13984" t="s">
        <v>11538</v>
      </c>
    </row>
    <row r="13985" spans="1:2" x14ac:dyDescent="0.2">
      <c r="A13985" t="s">
        <v>11539</v>
      </c>
      <c r="B13985" t="s">
        <v>11540</v>
      </c>
    </row>
    <row r="13986" spans="1:2" x14ac:dyDescent="0.2">
      <c r="A13986" t="s">
        <v>11541</v>
      </c>
      <c r="B13986" t="s">
        <v>11542</v>
      </c>
    </row>
    <row r="13987" spans="1:2" x14ac:dyDescent="0.2">
      <c r="A13987" t="s">
        <v>11543</v>
      </c>
      <c r="B13987" t="s">
        <v>11544</v>
      </c>
    </row>
    <row r="13988" spans="1:2" x14ac:dyDescent="0.2">
      <c r="A13988" t="s">
        <v>1457</v>
      </c>
      <c r="B13988" t="s">
        <v>1458</v>
      </c>
    </row>
    <row r="13989" spans="1:2" x14ac:dyDescent="0.2">
      <c r="A13989" t="s">
        <v>1459</v>
      </c>
      <c r="B13989" t="s">
        <v>1460</v>
      </c>
    </row>
    <row r="13990" spans="1:2" x14ac:dyDescent="0.2">
      <c r="A13990" t="s">
        <v>11545</v>
      </c>
      <c r="B13990" t="s">
        <v>11546</v>
      </c>
    </row>
    <row r="13991" spans="1:2" x14ac:dyDescent="0.2">
      <c r="A13991" t="s">
        <v>11547</v>
      </c>
      <c r="B13991" t="s">
        <v>11548</v>
      </c>
    </row>
    <row r="13992" spans="1:2" x14ac:dyDescent="0.2">
      <c r="A13992" t="s">
        <v>11547</v>
      </c>
      <c r="B13992" t="s">
        <v>11548</v>
      </c>
    </row>
    <row r="13993" spans="1:2" x14ac:dyDescent="0.2">
      <c r="A13993" t="s">
        <v>11549</v>
      </c>
      <c r="B13993" t="s">
        <v>11550</v>
      </c>
    </row>
    <row r="13994" spans="1:2" x14ac:dyDescent="0.2">
      <c r="A13994" t="s">
        <v>11551</v>
      </c>
      <c r="B13994" t="s">
        <v>11552</v>
      </c>
    </row>
    <row r="13995" spans="1:2" x14ac:dyDescent="0.2">
      <c r="A13995" t="s">
        <v>11553</v>
      </c>
      <c r="B13995" t="s">
        <v>11554</v>
      </c>
    </row>
    <row r="13996" spans="1:2" x14ac:dyDescent="0.2">
      <c r="A13996" t="s">
        <v>11555</v>
      </c>
      <c r="B13996" t="s">
        <v>11556</v>
      </c>
    </row>
    <row r="13997" spans="1:2" x14ac:dyDescent="0.2">
      <c r="A13997" t="s">
        <v>11557</v>
      </c>
      <c r="B13997" t="s">
        <v>11558</v>
      </c>
    </row>
    <row r="13998" spans="1:2" x14ac:dyDescent="0.2">
      <c r="A13998" t="s">
        <v>11559</v>
      </c>
      <c r="B13998" t="s">
        <v>11560</v>
      </c>
    </row>
    <row r="13999" spans="1:2" x14ac:dyDescent="0.2">
      <c r="A13999" t="s">
        <v>3795</v>
      </c>
      <c r="B13999" t="s">
        <v>872</v>
      </c>
    </row>
    <row r="14000" spans="1:2" x14ac:dyDescent="0.2">
      <c r="A14000" t="s">
        <v>11561</v>
      </c>
      <c r="B14000" t="s">
        <v>7717</v>
      </c>
    </row>
    <row r="14001" spans="1:2" x14ac:dyDescent="0.2">
      <c r="A14001" t="s">
        <v>7718</v>
      </c>
      <c r="B14001" t="s">
        <v>7719</v>
      </c>
    </row>
    <row r="14002" spans="1:2" x14ac:dyDescent="0.2">
      <c r="A14002" t="s">
        <v>7718</v>
      </c>
      <c r="B14002" t="s">
        <v>7719</v>
      </c>
    </row>
    <row r="14003" spans="1:2" x14ac:dyDescent="0.2">
      <c r="A14003" t="s">
        <v>7720</v>
      </c>
      <c r="B14003" t="s">
        <v>7721</v>
      </c>
    </row>
    <row r="14004" spans="1:2" x14ac:dyDescent="0.2">
      <c r="A14004" t="s">
        <v>5966</v>
      </c>
      <c r="B14004" t="s">
        <v>5967</v>
      </c>
    </row>
    <row r="14005" spans="1:2" x14ac:dyDescent="0.2">
      <c r="A14005" t="s">
        <v>7722</v>
      </c>
      <c r="B14005" t="s">
        <v>7723</v>
      </c>
    </row>
    <row r="14006" spans="1:2" x14ac:dyDescent="0.2">
      <c r="A14006" t="s">
        <v>7724</v>
      </c>
      <c r="B14006" t="s">
        <v>7725</v>
      </c>
    </row>
    <row r="14007" spans="1:2" x14ac:dyDescent="0.2">
      <c r="A14007" t="s">
        <v>7726</v>
      </c>
      <c r="B14007" t="s">
        <v>7727</v>
      </c>
    </row>
    <row r="14008" spans="1:2" x14ac:dyDescent="0.2">
      <c r="A14008" t="s">
        <v>1461</v>
      </c>
      <c r="B14008" t="s">
        <v>1462</v>
      </c>
    </row>
    <row r="14009" spans="1:2" x14ac:dyDescent="0.2">
      <c r="A14009" t="s">
        <v>1463</v>
      </c>
      <c r="B14009" t="s">
        <v>1464</v>
      </c>
    </row>
    <row r="14010" spans="1:2" x14ac:dyDescent="0.2">
      <c r="A14010" t="s">
        <v>1463</v>
      </c>
      <c r="B14010" t="s">
        <v>1464</v>
      </c>
    </row>
    <row r="14011" spans="1:2" x14ac:dyDescent="0.2">
      <c r="A14011" t="s">
        <v>7728</v>
      </c>
      <c r="B14011" t="s">
        <v>7729</v>
      </c>
    </row>
    <row r="14012" spans="1:2" x14ac:dyDescent="0.2">
      <c r="A14012" t="s">
        <v>7730</v>
      </c>
      <c r="B14012" t="s">
        <v>7731</v>
      </c>
    </row>
    <row r="14013" spans="1:2" x14ac:dyDescent="0.2">
      <c r="A14013" t="s">
        <v>1465</v>
      </c>
      <c r="B14013" t="s">
        <v>1466</v>
      </c>
    </row>
    <row r="14014" spans="1:2" x14ac:dyDescent="0.2">
      <c r="A14014" t="s">
        <v>21121</v>
      </c>
      <c r="B14014" t="s">
        <v>7732</v>
      </c>
    </row>
    <row r="14015" spans="1:2" x14ac:dyDescent="0.2">
      <c r="A14015" t="s">
        <v>7733</v>
      </c>
      <c r="B14015" t="s">
        <v>7734</v>
      </c>
    </row>
    <row r="14016" spans="1:2" x14ac:dyDescent="0.2">
      <c r="A14016" t="s">
        <v>7735</v>
      </c>
      <c r="B14016" t="s">
        <v>7736</v>
      </c>
    </row>
    <row r="14017" spans="1:2" x14ac:dyDescent="0.2">
      <c r="A14017" t="s">
        <v>7737</v>
      </c>
      <c r="B14017" t="s">
        <v>7738</v>
      </c>
    </row>
    <row r="14018" spans="1:2" x14ac:dyDescent="0.2">
      <c r="A14018" t="s">
        <v>7739</v>
      </c>
      <c r="B14018" t="s">
        <v>7740</v>
      </c>
    </row>
    <row r="14019" spans="1:2" x14ac:dyDescent="0.2">
      <c r="A14019" t="s">
        <v>7741</v>
      </c>
      <c r="B14019" t="s">
        <v>7742</v>
      </c>
    </row>
    <row r="14020" spans="1:2" x14ac:dyDescent="0.2">
      <c r="A14020" t="s">
        <v>7743</v>
      </c>
      <c r="B14020" t="s">
        <v>7744</v>
      </c>
    </row>
    <row r="14021" spans="1:2" x14ac:dyDescent="0.2">
      <c r="A14021" t="s">
        <v>7745</v>
      </c>
      <c r="B14021" t="s">
        <v>7746</v>
      </c>
    </row>
    <row r="14022" spans="1:2" x14ac:dyDescent="0.2">
      <c r="A14022" t="s">
        <v>3796</v>
      </c>
      <c r="B14022" t="s">
        <v>873</v>
      </c>
    </row>
    <row r="14023" spans="1:2" x14ac:dyDescent="0.2">
      <c r="A14023" t="s">
        <v>7747</v>
      </c>
      <c r="B14023" t="s">
        <v>7748</v>
      </c>
    </row>
    <row r="14024" spans="1:2" x14ac:dyDescent="0.2">
      <c r="A14024" t="s">
        <v>1467</v>
      </c>
      <c r="B14024" t="s">
        <v>1468</v>
      </c>
    </row>
    <row r="14025" spans="1:2" x14ac:dyDescent="0.2">
      <c r="A14025" t="s">
        <v>7749</v>
      </c>
      <c r="B14025" t="s">
        <v>7750</v>
      </c>
    </row>
    <row r="14026" spans="1:2" x14ac:dyDescent="0.2">
      <c r="A14026" t="s">
        <v>7751</v>
      </c>
      <c r="B14026" t="s">
        <v>7752</v>
      </c>
    </row>
    <row r="14027" spans="1:2" x14ac:dyDescent="0.2">
      <c r="A14027" t="s">
        <v>5968</v>
      </c>
      <c r="B14027" t="s">
        <v>5969</v>
      </c>
    </row>
    <row r="14028" spans="1:2" x14ac:dyDescent="0.2">
      <c r="A14028" t="s">
        <v>7753</v>
      </c>
      <c r="B14028" t="s">
        <v>7754</v>
      </c>
    </row>
    <row r="14029" spans="1:2" x14ac:dyDescent="0.2">
      <c r="A14029" t="s">
        <v>7755</v>
      </c>
      <c r="B14029" t="s">
        <v>7756</v>
      </c>
    </row>
    <row r="14030" spans="1:2" x14ac:dyDescent="0.2">
      <c r="A14030" t="s">
        <v>7757</v>
      </c>
      <c r="B14030" t="s">
        <v>7758</v>
      </c>
    </row>
    <row r="14031" spans="1:2" x14ac:dyDescent="0.2">
      <c r="A14031" t="s">
        <v>7759</v>
      </c>
      <c r="B14031" t="s">
        <v>7760</v>
      </c>
    </row>
    <row r="14032" spans="1:2" x14ac:dyDescent="0.2">
      <c r="A14032" t="s">
        <v>7761</v>
      </c>
      <c r="B14032" t="s">
        <v>7762</v>
      </c>
    </row>
    <row r="14033" spans="1:2" x14ac:dyDescent="0.2">
      <c r="A14033" t="s">
        <v>5970</v>
      </c>
      <c r="B14033" t="s">
        <v>5971</v>
      </c>
    </row>
    <row r="14034" spans="1:2" x14ac:dyDescent="0.2">
      <c r="A14034" t="s">
        <v>7763</v>
      </c>
      <c r="B14034" t="s">
        <v>7764</v>
      </c>
    </row>
    <row r="14035" spans="1:2" x14ac:dyDescent="0.2">
      <c r="A14035" t="s">
        <v>7765</v>
      </c>
      <c r="B14035" t="s">
        <v>7766</v>
      </c>
    </row>
    <row r="14036" spans="1:2" x14ac:dyDescent="0.2">
      <c r="A14036" t="s">
        <v>25144</v>
      </c>
      <c r="B14036" t="s">
        <v>25145</v>
      </c>
    </row>
    <row r="14037" spans="1:2" x14ac:dyDescent="0.2">
      <c r="A14037" t="s">
        <v>6104</v>
      </c>
      <c r="B14037" t="s">
        <v>6105</v>
      </c>
    </row>
    <row r="14038" spans="1:2" x14ac:dyDescent="0.2">
      <c r="A14038" t="s">
        <v>22585</v>
      </c>
      <c r="B14038" t="s">
        <v>22586</v>
      </c>
    </row>
    <row r="14039" spans="1:2" x14ac:dyDescent="0.2">
      <c r="A14039" t="s">
        <v>22598</v>
      </c>
      <c r="B14039" t="s">
        <v>22599</v>
      </c>
    </row>
    <row r="14040" spans="1:2" x14ac:dyDescent="0.2">
      <c r="A14040" t="s">
        <v>22606</v>
      </c>
      <c r="B14040" t="s">
        <v>22607</v>
      </c>
    </row>
    <row r="14041" spans="1:2" x14ac:dyDescent="0.2">
      <c r="A14041" t="s">
        <v>22611</v>
      </c>
      <c r="B14041" t="s">
        <v>22612</v>
      </c>
    </row>
    <row r="14042" spans="1:2" x14ac:dyDescent="0.2">
      <c r="A14042" t="s">
        <v>22617</v>
      </c>
      <c r="B14042" t="s">
        <v>22618</v>
      </c>
    </row>
    <row r="14043" spans="1:2" x14ac:dyDescent="0.2">
      <c r="A14043" t="s">
        <v>874</v>
      </c>
      <c r="B14043" t="s">
        <v>875</v>
      </c>
    </row>
    <row r="14044" spans="1:2" x14ac:dyDescent="0.2">
      <c r="A14044" t="s">
        <v>22639</v>
      </c>
      <c r="B14044" t="s">
        <v>22640</v>
      </c>
    </row>
    <row r="14045" spans="1:2" x14ac:dyDescent="0.2">
      <c r="A14045" t="s">
        <v>5972</v>
      </c>
      <c r="B14045" t="s">
        <v>22668</v>
      </c>
    </row>
    <row r="14046" spans="1:2" x14ac:dyDescent="0.2">
      <c r="A14046" t="s">
        <v>22641</v>
      </c>
      <c r="B14046" t="s">
        <v>7767</v>
      </c>
    </row>
    <row r="14047" spans="1:2" x14ac:dyDescent="0.2">
      <c r="A14047" t="s">
        <v>7193</v>
      </c>
      <c r="B14047" t="s">
        <v>7194</v>
      </c>
    </row>
    <row r="14048" spans="1:2" x14ac:dyDescent="0.2">
      <c r="A14048" t="s">
        <v>7195</v>
      </c>
      <c r="B14048" t="s">
        <v>7196</v>
      </c>
    </row>
    <row r="14049" spans="1:2" x14ac:dyDescent="0.2">
      <c r="A14049" t="s">
        <v>22705</v>
      </c>
      <c r="B14049" t="s">
        <v>22706</v>
      </c>
    </row>
    <row r="14050" spans="1:2" x14ac:dyDescent="0.2">
      <c r="A14050" t="s">
        <v>22697</v>
      </c>
      <c r="B14050" t="s">
        <v>22698</v>
      </c>
    </row>
    <row r="14051" spans="1:2" x14ac:dyDescent="0.2">
      <c r="A14051" t="s">
        <v>7197</v>
      </c>
      <c r="B14051" t="s">
        <v>7198</v>
      </c>
    </row>
    <row r="14052" spans="1:2" x14ac:dyDescent="0.2">
      <c r="A14052" t="s">
        <v>22726</v>
      </c>
      <c r="B14052" t="s">
        <v>22727</v>
      </c>
    </row>
    <row r="14053" spans="1:2" x14ac:dyDescent="0.2">
      <c r="A14053" t="s">
        <v>22788</v>
      </c>
      <c r="B14053" t="s">
        <v>7768</v>
      </c>
    </row>
    <row r="14054" spans="1:2" x14ac:dyDescent="0.2">
      <c r="A14054" t="s">
        <v>25151</v>
      </c>
      <c r="B14054" t="s">
        <v>25152</v>
      </c>
    </row>
    <row r="14055" spans="1:2" x14ac:dyDescent="0.2">
      <c r="A14055" t="s">
        <v>22813</v>
      </c>
      <c r="B14055" t="s">
        <v>22814</v>
      </c>
    </row>
    <row r="14056" spans="1:2" x14ac:dyDescent="0.2">
      <c r="A14056" t="s">
        <v>22845</v>
      </c>
      <c r="B14056" t="s">
        <v>22846</v>
      </c>
    </row>
    <row r="14057" spans="1:2" x14ac:dyDescent="0.2">
      <c r="A14057" t="s">
        <v>22885</v>
      </c>
      <c r="B14057" t="s">
        <v>22886</v>
      </c>
    </row>
    <row r="14058" spans="1:2" x14ac:dyDescent="0.2">
      <c r="A14058" t="s">
        <v>22853</v>
      </c>
      <c r="B14058" t="s">
        <v>22854</v>
      </c>
    </row>
    <row r="14059" spans="1:2" x14ac:dyDescent="0.2">
      <c r="A14059" t="s">
        <v>22855</v>
      </c>
      <c r="B14059" t="s">
        <v>22854</v>
      </c>
    </row>
    <row r="14060" spans="1:2" x14ac:dyDescent="0.2">
      <c r="A14060" t="s">
        <v>22911</v>
      </c>
      <c r="B14060" t="s">
        <v>7769</v>
      </c>
    </row>
    <row r="14061" spans="1:2" x14ac:dyDescent="0.2">
      <c r="A14061" t="s">
        <v>22932</v>
      </c>
      <c r="B14061" t="s">
        <v>7770</v>
      </c>
    </row>
    <row r="14062" spans="1:2" x14ac:dyDescent="0.2">
      <c r="A14062" t="s">
        <v>25161</v>
      </c>
      <c r="B14062" t="s">
        <v>7771</v>
      </c>
    </row>
    <row r="14063" spans="1:2" x14ac:dyDescent="0.2">
      <c r="A14063" t="s">
        <v>22941</v>
      </c>
      <c r="B14063" t="s">
        <v>7772</v>
      </c>
    </row>
    <row r="14064" spans="1:2" x14ac:dyDescent="0.2">
      <c r="A14064" t="s">
        <v>25171</v>
      </c>
      <c r="B14064" t="s">
        <v>25172</v>
      </c>
    </row>
    <row r="14065" spans="1:2" x14ac:dyDescent="0.2">
      <c r="A14065" t="s">
        <v>25166</v>
      </c>
      <c r="B14065" t="s">
        <v>25167</v>
      </c>
    </row>
    <row r="14066" spans="1:2" x14ac:dyDescent="0.2">
      <c r="A14066" t="s">
        <v>18302</v>
      </c>
      <c r="B14066" t="s">
        <v>7773</v>
      </c>
    </row>
    <row r="14067" spans="1:2" x14ac:dyDescent="0.2">
      <c r="A14067" t="s">
        <v>18337</v>
      </c>
      <c r="B14067" t="s">
        <v>18338</v>
      </c>
    </row>
    <row r="14068" spans="1:2" x14ac:dyDescent="0.2">
      <c r="A14068" t="s">
        <v>18348</v>
      </c>
      <c r="B14068" t="s">
        <v>18349</v>
      </c>
    </row>
    <row r="14069" spans="1:2" x14ac:dyDescent="0.2">
      <c r="A14069" t="s">
        <v>18337</v>
      </c>
      <c r="B14069" t="s">
        <v>18352</v>
      </c>
    </row>
    <row r="14070" spans="1:2" x14ac:dyDescent="0.2">
      <c r="A14070" t="s">
        <v>18415</v>
      </c>
      <c r="B14070" t="s">
        <v>18416</v>
      </c>
    </row>
    <row r="14071" spans="1:2" x14ac:dyDescent="0.2">
      <c r="A14071" t="s">
        <v>18442</v>
      </c>
      <c r="B14071" t="s">
        <v>18443</v>
      </c>
    </row>
    <row r="14072" spans="1:2" x14ac:dyDescent="0.2">
      <c r="A14072" t="s">
        <v>18442</v>
      </c>
      <c r="B14072" t="s">
        <v>18443</v>
      </c>
    </row>
    <row r="14073" spans="1:2" x14ac:dyDescent="0.2">
      <c r="A14073" t="s">
        <v>23936</v>
      </c>
      <c r="B14073" t="s">
        <v>23937</v>
      </c>
    </row>
    <row r="14074" spans="1:2" x14ac:dyDescent="0.2">
      <c r="A14074" t="s">
        <v>23942</v>
      </c>
      <c r="B14074" t="s">
        <v>23943</v>
      </c>
    </row>
    <row r="14075" spans="1:2" x14ac:dyDescent="0.2">
      <c r="A14075" t="s">
        <v>23949</v>
      </c>
      <c r="B14075" t="s">
        <v>23950</v>
      </c>
    </row>
    <row r="14076" spans="1:2" x14ac:dyDescent="0.2">
      <c r="A14076" t="s">
        <v>22572</v>
      </c>
      <c r="B14076" t="s">
        <v>22573</v>
      </c>
    </row>
    <row r="14077" spans="1:2" x14ac:dyDescent="0.2">
      <c r="A14077" t="s">
        <v>23957</v>
      </c>
      <c r="B14077" t="s">
        <v>23958</v>
      </c>
    </row>
    <row r="14078" spans="1:2" x14ac:dyDescent="0.2">
      <c r="A14078" t="s">
        <v>3797</v>
      </c>
      <c r="B14078" t="s">
        <v>3798</v>
      </c>
    </row>
    <row r="14079" spans="1:2" x14ac:dyDescent="0.2">
      <c r="A14079" t="s">
        <v>3799</v>
      </c>
      <c r="B14079" t="s">
        <v>3800</v>
      </c>
    </row>
    <row r="14080" spans="1:2" x14ac:dyDescent="0.2">
      <c r="A14080" t="s">
        <v>3801</v>
      </c>
      <c r="B14080" t="s">
        <v>3802</v>
      </c>
    </row>
    <row r="14081" spans="1:2" x14ac:dyDescent="0.2">
      <c r="A14081" t="s">
        <v>3803</v>
      </c>
      <c r="B14081" t="s">
        <v>3804</v>
      </c>
    </row>
    <row r="14082" spans="1:2" x14ac:dyDescent="0.2">
      <c r="A14082" t="s">
        <v>3805</v>
      </c>
      <c r="B14082" t="s">
        <v>3806</v>
      </c>
    </row>
    <row r="14083" spans="1:2" x14ac:dyDescent="0.2">
      <c r="A14083" t="s">
        <v>3807</v>
      </c>
      <c r="B14083" t="s">
        <v>3808</v>
      </c>
    </row>
    <row r="14084" spans="1:2" x14ac:dyDescent="0.2">
      <c r="A14084" t="s">
        <v>3807</v>
      </c>
      <c r="B14084" t="s">
        <v>3808</v>
      </c>
    </row>
    <row r="14085" spans="1:2" x14ac:dyDescent="0.2">
      <c r="A14085" t="s">
        <v>3809</v>
      </c>
      <c r="B14085" t="s">
        <v>3810</v>
      </c>
    </row>
    <row r="14086" spans="1:2" x14ac:dyDescent="0.2">
      <c r="A14086" t="s">
        <v>3811</v>
      </c>
      <c r="B14086" t="s">
        <v>3812</v>
      </c>
    </row>
    <row r="14087" spans="1:2" x14ac:dyDescent="0.2">
      <c r="A14087" t="s">
        <v>876</v>
      </c>
      <c r="B14087" t="s">
        <v>877</v>
      </c>
    </row>
    <row r="14088" spans="1:2" x14ac:dyDescent="0.2">
      <c r="A14088" t="s">
        <v>3813</v>
      </c>
      <c r="B14088" t="s">
        <v>3814</v>
      </c>
    </row>
    <row r="14089" spans="1:2" x14ac:dyDescent="0.2">
      <c r="A14089" t="s">
        <v>3815</v>
      </c>
      <c r="B14089" t="s">
        <v>878</v>
      </c>
    </row>
    <row r="14090" spans="1:2" x14ac:dyDescent="0.2">
      <c r="A14090" t="s">
        <v>24076</v>
      </c>
      <c r="B14090" t="s">
        <v>24077</v>
      </c>
    </row>
    <row r="14091" spans="1:2" x14ac:dyDescent="0.2">
      <c r="A14091" t="s">
        <v>24063</v>
      </c>
      <c r="B14091" t="s">
        <v>24064</v>
      </c>
    </row>
    <row r="14092" spans="1:2" x14ac:dyDescent="0.2">
      <c r="A14092" t="s">
        <v>19389</v>
      </c>
      <c r="B14092" t="s">
        <v>7774</v>
      </c>
    </row>
    <row r="14093" spans="1:2" x14ac:dyDescent="0.2">
      <c r="A14093" t="s">
        <v>24087</v>
      </c>
      <c r="B14093" t="s">
        <v>24088</v>
      </c>
    </row>
    <row r="14094" spans="1:2" x14ac:dyDescent="0.2">
      <c r="A14094" t="s">
        <v>879</v>
      </c>
      <c r="B14094" t="s">
        <v>880</v>
      </c>
    </row>
    <row r="14095" spans="1:2" x14ac:dyDescent="0.2">
      <c r="A14095" t="s">
        <v>19425</v>
      </c>
      <c r="B14095" t="s">
        <v>19426</v>
      </c>
    </row>
    <row r="14096" spans="1:2" x14ac:dyDescent="0.2">
      <c r="A14096" t="s">
        <v>19431</v>
      </c>
      <c r="B14096" t="s">
        <v>7775</v>
      </c>
    </row>
    <row r="14097" spans="1:2" x14ac:dyDescent="0.2">
      <c r="A14097" t="s">
        <v>24083</v>
      </c>
      <c r="B14097" t="s">
        <v>24084</v>
      </c>
    </row>
    <row r="14098" spans="1:2" x14ac:dyDescent="0.2">
      <c r="A14098" t="s">
        <v>1469</v>
      </c>
      <c r="B14098" t="s">
        <v>1470</v>
      </c>
    </row>
    <row r="14099" spans="1:2" x14ac:dyDescent="0.2">
      <c r="A14099" t="s">
        <v>19501</v>
      </c>
      <c r="B14099" t="s">
        <v>19502</v>
      </c>
    </row>
    <row r="14100" spans="1:2" x14ac:dyDescent="0.2">
      <c r="A14100" t="s">
        <v>19508</v>
      </c>
      <c r="B14100" t="s">
        <v>7776</v>
      </c>
    </row>
    <row r="14101" spans="1:2" x14ac:dyDescent="0.2">
      <c r="A14101" t="s">
        <v>19517</v>
      </c>
      <c r="B14101" t="s">
        <v>19518</v>
      </c>
    </row>
    <row r="14102" spans="1:2" x14ac:dyDescent="0.2">
      <c r="A14102" t="s">
        <v>881</v>
      </c>
      <c r="B14102" t="s">
        <v>882</v>
      </c>
    </row>
    <row r="14103" spans="1:2" x14ac:dyDescent="0.2">
      <c r="A14103" t="s">
        <v>19540</v>
      </c>
      <c r="B14103" t="s">
        <v>7777</v>
      </c>
    </row>
    <row r="14104" spans="1:2" x14ac:dyDescent="0.2">
      <c r="A14104" t="s">
        <v>22959</v>
      </c>
      <c r="B14104" t="s">
        <v>22960</v>
      </c>
    </row>
    <row r="14105" spans="1:2" x14ac:dyDescent="0.2">
      <c r="A14105" t="s">
        <v>19550</v>
      </c>
      <c r="B14105" t="s">
        <v>7778</v>
      </c>
    </row>
    <row r="14106" spans="1:2" x14ac:dyDescent="0.2">
      <c r="A14106" t="s">
        <v>19575</v>
      </c>
      <c r="B14106" t="s">
        <v>7779</v>
      </c>
    </row>
    <row r="14107" spans="1:2" x14ac:dyDescent="0.2">
      <c r="A14107" t="s">
        <v>19561</v>
      </c>
      <c r="B14107" t="s">
        <v>19562</v>
      </c>
    </row>
    <row r="14108" spans="1:2" x14ac:dyDescent="0.2">
      <c r="A14108" t="s">
        <v>19590</v>
      </c>
      <c r="B14108" t="s">
        <v>19591</v>
      </c>
    </row>
    <row r="14109" spans="1:2" x14ac:dyDescent="0.2">
      <c r="A14109" t="s">
        <v>19602</v>
      </c>
      <c r="B14109" t="s">
        <v>19603</v>
      </c>
    </row>
    <row r="14110" spans="1:2" x14ac:dyDescent="0.2">
      <c r="A14110" t="s">
        <v>19602</v>
      </c>
      <c r="B14110" t="s">
        <v>19603</v>
      </c>
    </row>
    <row r="14111" spans="1:2" x14ac:dyDescent="0.2">
      <c r="A14111" t="s">
        <v>19612</v>
      </c>
      <c r="B14111" t="s">
        <v>19613</v>
      </c>
    </row>
    <row r="14112" spans="1:2" x14ac:dyDescent="0.2">
      <c r="A14112" t="s">
        <v>19654</v>
      </c>
      <c r="B14112" t="s">
        <v>19655</v>
      </c>
    </row>
    <row r="14113" spans="1:2" x14ac:dyDescent="0.2">
      <c r="A14113" t="s">
        <v>19702</v>
      </c>
      <c r="B14113" t="s">
        <v>19703</v>
      </c>
    </row>
    <row r="14114" spans="1:2" x14ac:dyDescent="0.2">
      <c r="A14114" t="s">
        <v>7199</v>
      </c>
      <c r="B14114" t="s">
        <v>7200</v>
      </c>
    </row>
    <row r="14115" spans="1:2" x14ac:dyDescent="0.2">
      <c r="A14115" t="s">
        <v>19724</v>
      </c>
      <c r="B14115" t="s">
        <v>19725</v>
      </c>
    </row>
    <row r="14116" spans="1:2" x14ac:dyDescent="0.2">
      <c r="A14116" t="s">
        <v>19760</v>
      </c>
      <c r="B14116" t="s">
        <v>19761</v>
      </c>
    </row>
    <row r="14117" spans="1:2" x14ac:dyDescent="0.2">
      <c r="A14117" t="s">
        <v>19778</v>
      </c>
      <c r="B14117" t="s">
        <v>19779</v>
      </c>
    </row>
    <row r="14118" spans="1:2" x14ac:dyDescent="0.2">
      <c r="A14118" t="s">
        <v>19793</v>
      </c>
      <c r="B14118" t="s">
        <v>19794</v>
      </c>
    </row>
    <row r="14119" spans="1:2" x14ac:dyDescent="0.2">
      <c r="A14119" t="s">
        <v>19663</v>
      </c>
      <c r="B14119" t="s">
        <v>19664</v>
      </c>
    </row>
    <row r="14120" spans="1:2" x14ac:dyDescent="0.2">
      <c r="A14120" t="s">
        <v>20573</v>
      </c>
      <c r="B14120" t="s">
        <v>20574</v>
      </c>
    </row>
    <row r="14121" spans="1:2" x14ac:dyDescent="0.2">
      <c r="A14121" t="s">
        <v>5973</v>
      </c>
      <c r="B14121" t="s">
        <v>7780</v>
      </c>
    </row>
    <row r="14122" spans="1:2" x14ac:dyDescent="0.2">
      <c r="A14122" t="s">
        <v>19818</v>
      </c>
      <c r="B14122" t="s">
        <v>7781</v>
      </c>
    </row>
    <row r="14123" spans="1:2" x14ac:dyDescent="0.2">
      <c r="A14123" t="s">
        <v>19838</v>
      </c>
      <c r="B14123" t="s">
        <v>7782</v>
      </c>
    </row>
    <row r="14124" spans="1:2" x14ac:dyDescent="0.2">
      <c r="A14124" t="s">
        <v>19827</v>
      </c>
      <c r="B14124" t="s">
        <v>7783</v>
      </c>
    </row>
    <row r="14125" spans="1:2" x14ac:dyDescent="0.2">
      <c r="A14125" t="s">
        <v>7784</v>
      </c>
      <c r="B14125" t="s">
        <v>7785</v>
      </c>
    </row>
    <row r="14126" spans="1:2" x14ac:dyDescent="0.2">
      <c r="A14126" t="s">
        <v>19864</v>
      </c>
      <c r="B14126" t="s">
        <v>7786</v>
      </c>
    </row>
    <row r="14127" spans="1:2" x14ac:dyDescent="0.2">
      <c r="A14127" t="s">
        <v>19871</v>
      </c>
      <c r="B14127" t="s">
        <v>7787</v>
      </c>
    </row>
    <row r="14128" spans="1:2" x14ac:dyDescent="0.2">
      <c r="A14128" t="s">
        <v>5974</v>
      </c>
      <c r="B14128" t="s">
        <v>5975</v>
      </c>
    </row>
    <row r="14129" spans="1:2" x14ac:dyDescent="0.2">
      <c r="A14129" t="s">
        <v>5976</v>
      </c>
      <c r="B14129" t="s">
        <v>5977</v>
      </c>
    </row>
    <row r="14130" spans="1:2" x14ac:dyDescent="0.2">
      <c r="A14130" t="s">
        <v>20588</v>
      </c>
      <c r="B14130" t="s">
        <v>20589</v>
      </c>
    </row>
    <row r="14131" spans="1:2" x14ac:dyDescent="0.2">
      <c r="A14131" t="s">
        <v>7788</v>
      </c>
      <c r="B14131" t="s">
        <v>7789</v>
      </c>
    </row>
    <row r="14132" spans="1:2" x14ac:dyDescent="0.2">
      <c r="A14132" t="s">
        <v>19924</v>
      </c>
      <c r="B14132" t="s">
        <v>19925</v>
      </c>
    </row>
    <row r="14133" spans="1:2" x14ac:dyDescent="0.2">
      <c r="A14133" t="s">
        <v>19954</v>
      </c>
      <c r="B14133" t="s">
        <v>7790</v>
      </c>
    </row>
    <row r="14134" spans="1:2" x14ac:dyDescent="0.2">
      <c r="A14134" t="s">
        <v>5978</v>
      </c>
      <c r="B14134" t="s">
        <v>5979</v>
      </c>
    </row>
    <row r="14135" spans="1:2" x14ac:dyDescent="0.2">
      <c r="A14135" t="s">
        <v>22353</v>
      </c>
      <c r="B14135" t="s">
        <v>22354</v>
      </c>
    </row>
    <row r="14136" spans="1:2" x14ac:dyDescent="0.2">
      <c r="A14136" t="s">
        <v>25185</v>
      </c>
      <c r="B14136" t="s">
        <v>25186</v>
      </c>
    </row>
    <row r="14137" spans="1:2" x14ac:dyDescent="0.2">
      <c r="A14137" t="s">
        <v>22354</v>
      </c>
      <c r="B14137" t="s">
        <v>25180</v>
      </c>
    </row>
    <row r="14138" spans="1:2" x14ac:dyDescent="0.2">
      <c r="A14138" t="s">
        <v>1471</v>
      </c>
      <c r="B14138" t="s">
        <v>1472</v>
      </c>
    </row>
    <row r="14139" spans="1:2" x14ac:dyDescent="0.2">
      <c r="A14139" t="s">
        <v>7791</v>
      </c>
      <c r="B14139" t="s">
        <v>7792</v>
      </c>
    </row>
    <row r="14140" spans="1:2" x14ac:dyDescent="0.2">
      <c r="A14140" t="s">
        <v>25196</v>
      </c>
      <c r="B14140" t="s">
        <v>7793</v>
      </c>
    </row>
    <row r="14141" spans="1:2" x14ac:dyDescent="0.2">
      <c r="A14141" t="s">
        <v>7794</v>
      </c>
      <c r="B14141" t="s">
        <v>7795</v>
      </c>
    </row>
    <row r="14142" spans="1:2" x14ac:dyDescent="0.2">
      <c r="A14142" t="s">
        <v>25208</v>
      </c>
      <c r="B14142" t="s">
        <v>7796</v>
      </c>
    </row>
    <row r="14143" spans="1:2" x14ac:dyDescent="0.2">
      <c r="A14143" t="s">
        <v>25224</v>
      </c>
      <c r="B14143" t="s">
        <v>25225</v>
      </c>
    </row>
    <row r="14144" spans="1:2" x14ac:dyDescent="0.2">
      <c r="A14144" t="s">
        <v>19797</v>
      </c>
      <c r="B14144" t="s">
        <v>19798</v>
      </c>
    </row>
    <row r="14145" spans="1:2" x14ac:dyDescent="0.2">
      <c r="A14145" t="s">
        <v>25230</v>
      </c>
      <c r="B14145" t="s">
        <v>25231</v>
      </c>
    </row>
    <row r="14146" spans="1:2" x14ac:dyDescent="0.2">
      <c r="A14146" t="s">
        <v>25212</v>
      </c>
      <c r="B14146" t="s">
        <v>25213</v>
      </c>
    </row>
    <row r="14147" spans="1:2" x14ac:dyDescent="0.2">
      <c r="A14147" t="s">
        <v>25218</v>
      </c>
      <c r="B14147" t="s">
        <v>25219</v>
      </c>
    </row>
    <row r="14148" spans="1:2" x14ac:dyDescent="0.2">
      <c r="A14148" t="s">
        <v>25236</v>
      </c>
      <c r="B14148" t="s">
        <v>25237</v>
      </c>
    </row>
    <row r="14149" spans="1:2" x14ac:dyDescent="0.2">
      <c r="A14149" t="s">
        <v>6277</v>
      </c>
      <c r="B14149" t="s">
        <v>6278</v>
      </c>
    </row>
    <row r="14150" spans="1:2" x14ac:dyDescent="0.2">
      <c r="A14150" t="s">
        <v>20569</v>
      </c>
      <c r="B14150" t="s">
        <v>7797</v>
      </c>
    </row>
    <row r="14151" spans="1:2" x14ac:dyDescent="0.2">
      <c r="A14151" t="s">
        <v>7798</v>
      </c>
      <c r="B14151" t="s">
        <v>7799</v>
      </c>
    </row>
    <row r="14152" spans="1:2" x14ac:dyDescent="0.2">
      <c r="A14152" t="s">
        <v>20637</v>
      </c>
      <c r="B14152" t="s">
        <v>20638</v>
      </c>
    </row>
    <row r="14153" spans="1:2" x14ac:dyDescent="0.2">
      <c r="A14153" t="s">
        <v>20581</v>
      </c>
      <c r="B14153" t="s">
        <v>20582</v>
      </c>
    </row>
    <row r="14154" spans="1:2" x14ac:dyDescent="0.2">
      <c r="A14154" t="s">
        <v>7800</v>
      </c>
      <c r="B14154" t="s">
        <v>7801</v>
      </c>
    </row>
    <row r="14155" spans="1:2" x14ac:dyDescent="0.2">
      <c r="A14155" t="s">
        <v>20594</v>
      </c>
      <c r="B14155" t="s">
        <v>20595</v>
      </c>
    </row>
    <row r="14156" spans="1:2" x14ac:dyDescent="0.2">
      <c r="A14156" t="s">
        <v>20610</v>
      </c>
      <c r="B14156" t="s">
        <v>20611</v>
      </c>
    </row>
    <row r="14157" spans="1:2" x14ac:dyDescent="0.2">
      <c r="A14157" t="s">
        <v>20614</v>
      </c>
      <c r="B14157" t="s">
        <v>7802</v>
      </c>
    </row>
    <row r="14158" spans="1:2" x14ac:dyDescent="0.2">
      <c r="A14158" t="s">
        <v>20667</v>
      </c>
      <c r="B14158" t="s">
        <v>20668</v>
      </c>
    </row>
    <row r="14159" spans="1:2" x14ac:dyDescent="0.2">
      <c r="A14159" t="s">
        <v>20623</v>
      </c>
      <c r="B14159" t="s">
        <v>20624</v>
      </c>
    </row>
    <row r="14160" spans="1:2" x14ac:dyDescent="0.2">
      <c r="A14160" t="s">
        <v>20623</v>
      </c>
      <c r="B14160" t="s">
        <v>20624</v>
      </c>
    </row>
    <row r="14161" spans="1:2" x14ac:dyDescent="0.2">
      <c r="A14161" t="s">
        <v>20628</v>
      </c>
      <c r="B14161" t="s">
        <v>20629</v>
      </c>
    </row>
    <row r="14162" spans="1:2" x14ac:dyDescent="0.2">
      <c r="A14162" t="s">
        <v>20641</v>
      </c>
      <c r="B14162" t="s">
        <v>20642</v>
      </c>
    </row>
    <row r="14163" spans="1:2" x14ac:dyDescent="0.2">
      <c r="A14163" t="s">
        <v>20651</v>
      </c>
      <c r="B14163" t="s">
        <v>20652</v>
      </c>
    </row>
    <row r="14164" spans="1:2" x14ac:dyDescent="0.2">
      <c r="A14164" t="s">
        <v>20652</v>
      </c>
      <c r="B14164" t="s">
        <v>20676</v>
      </c>
    </row>
    <row r="14165" spans="1:2" x14ac:dyDescent="0.2">
      <c r="A14165" t="s">
        <v>20685</v>
      </c>
      <c r="B14165" t="s">
        <v>20686</v>
      </c>
    </row>
    <row r="14166" spans="1:2" x14ac:dyDescent="0.2">
      <c r="A14166" t="s">
        <v>20662</v>
      </c>
      <c r="B14166" t="s">
        <v>20663</v>
      </c>
    </row>
    <row r="14167" spans="1:2" x14ac:dyDescent="0.2">
      <c r="A14167" t="s">
        <v>20698</v>
      </c>
      <c r="B14167" t="s">
        <v>7803</v>
      </c>
    </row>
    <row r="14168" spans="1:2" x14ac:dyDescent="0.2">
      <c r="A14168" t="s">
        <v>20690</v>
      </c>
      <c r="B14168" t="s">
        <v>20691</v>
      </c>
    </row>
    <row r="14169" spans="1:2" x14ac:dyDescent="0.2">
      <c r="A14169" t="s">
        <v>20679</v>
      </c>
      <c r="B14169" t="s">
        <v>20680</v>
      </c>
    </row>
    <row r="14170" spans="1:2" x14ac:dyDescent="0.2">
      <c r="A14170" t="s">
        <v>20705</v>
      </c>
      <c r="B14170" t="s">
        <v>20706</v>
      </c>
    </row>
    <row r="14171" spans="1:2" x14ac:dyDescent="0.2">
      <c r="A14171" t="s">
        <v>20714</v>
      </c>
      <c r="B14171" t="s">
        <v>20715</v>
      </c>
    </row>
    <row r="14172" spans="1:2" x14ac:dyDescent="0.2">
      <c r="A14172" t="s">
        <v>20719</v>
      </c>
      <c r="B14172" t="s">
        <v>20720</v>
      </c>
    </row>
    <row r="14173" spans="1:2" x14ac:dyDescent="0.2">
      <c r="A14173" t="s">
        <v>20727</v>
      </c>
      <c r="B14173" t="s">
        <v>20728</v>
      </c>
    </row>
    <row r="14174" spans="1:2" x14ac:dyDescent="0.2">
      <c r="A14174" t="s">
        <v>20735</v>
      </c>
      <c r="B14174" t="s">
        <v>20736</v>
      </c>
    </row>
    <row r="14175" spans="1:2" x14ac:dyDescent="0.2">
      <c r="A14175" t="s">
        <v>20756</v>
      </c>
      <c r="B14175" t="s">
        <v>20757</v>
      </c>
    </row>
    <row r="14176" spans="1:2" x14ac:dyDescent="0.2">
      <c r="A14176" t="s">
        <v>20770</v>
      </c>
      <c r="B14176" t="s">
        <v>7804</v>
      </c>
    </row>
    <row r="14177" spans="1:2" x14ac:dyDescent="0.2">
      <c r="A14177" t="s">
        <v>20746</v>
      </c>
      <c r="B14177" t="s">
        <v>20747</v>
      </c>
    </row>
    <row r="14178" spans="1:2" x14ac:dyDescent="0.2">
      <c r="A14178" t="s">
        <v>20795</v>
      </c>
      <c r="B14178" t="s">
        <v>20796</v>
      </c>
    </row>
    <row r="14179" spans="1:2" x14ac:dyDescent="0.2">
      <c r="A14179" t="s">
        <v>20783</v>
      </c>
      <c r="B14179" t="s">
        <v>20784</v>
      </c>
    </row>
    <row r="14180" spans="1:2" x14ac:dyDescent="0.2">
      <c r="A14180" t="s">
        <v>20754</v>
      </c>
      <c r="B14180" t="s">
        <v>20755</v>
      </c>
    </row>
    <row r="14181" spans="1:2" x14ac:dyDescent="0.2">
      <c r="A14181" t="s">
        <v>20877</v>
      </c>
      <c r="B14181" t="s">
        <v>20878</v>
      </c>
    </row>
    <row r="14182" spans="1:2" x14ac:dyDescent="0.2">
      <c r="A14182" t="s">
        <v>20930</v>
      </c>
      <c r="B14182" t="s">
        <v>20931</v>
      </c>
    </row>
    <row r="14183" spans="1:2" x14ac:dyDescent="0.2">
      <c r="A14183" t="s">
        <v>20960</v>
      </c>
      <c r="B14183" t="s">
        <v>20961</v>
      </c>
    </row>
    <row r="14184" spans="1:2" x14ac:dyDescent="0.2">
      <c r="A14184" t="s">
        <v>21000</v>
      </c>
      <c r="B14184" t="s">
        <v>7805</v>
      </c>
    </row>
    <row r="14185" spans="1:2" x14ac:dyDescent="0.2">
      <c r="A14185" t="s">
        <v>5980</v>
      </c>
      <c r="B14185" t="s">
        <v>5981</v>
      </c>
    </row>
    <row r="14186" spans="1:2" x14ac:dyDescent="0.2">
      <c r="A14186" t="s">
        <v>7806</v>
      </c>
      <c r="B14186" t="s">
        <v>7807</v>
      </c>
    </row>
    <row r="14187" spans="1:2" x14ac:dyDescent="0.2">
      <c r="A14187" t="s">
        <v>883</v>
      </c>
      <c r="B14187" t="s">
        <v>884</v>
      </c>
    </row>
    <row r="14188" spans="1:2" x14ac:dyDescent="0.2">
      <c r="A14188" t="s">
        <v>23562</v>
      </c>
      <c r="B14188" t="s">
        <v>23563</v>
      </c>
    </row>
    <row r="14189" spans="1:2" x14ac:dyDescent="0.2">
      <c r="A14189" t="s">
        <v>25830</v>
      </c>
      <c r="B14189" t="s">
        <v>25831</v>
      </c>
    </row>
    <row r="14190" spans="1:2" x14ac:dyDescent="0.2">
      <c r="A14190" t="s">
        <v>3816</v>
      </c>
      <c r="B14190" t="s">
        <v>885</v>
      </c>
    </row>
    <row r="14191" spans="1:2" x14ac:dyDescent="0.2">
      <c r="A14191" t="s">
        <v>886</v>
      </c>
      <c r="B14191" t="s">
        <v>887</v>
      </c>
    </row>
    <row r="14192" spans="1:2" x14ac:dyDescent="0.2">
      <c r="A14192" t="s">
        <v>7201</v>
      </c>
      <c r="B14192" t="s">
        <v>7202</v>
      </c>
    </row>
    <row r="14193" spans="1:2" x14ac:dyDescent="0.2">
      <c r="A14193" t="s">
        <v>7203</v>
      </c>
      <c r="B14193" t="s">
        <v>7204</v>
      </c>
    </row>
    <row r="14194" spans="1:2" x14ac:dyDescent="0.2">
      <c r="A14194" t="s">
        <v>27131</v>
      </c>
      <c r="B14194" t="s">
        <v>27132</v>
      </c>
    </row>
    <row r="14195" spans="1:2" x14ac:dyDescent="0.2">
      <c r="A14195" t="s">
        <v>27157</v>
      </c>
      <c r="B14195" t="s">
        <v>7808</v>
      </c>
    </row>
    <row r="14196" spans="1:2" x14ac:dyDescent="0.2">
      <c r="A14196" t="s">
        <v>27189</v>
      </c>
      <c r="B14196" t="s">
        <v>27190</v>
      </c>
    </row>
    <row r="14197" spans="1:2" x14ac:dyDescent="0.2">
      <c r="A14197" t="s">
        <v>27205</v>
      </c>
      <c r="B14197" t="s">
        <v>27206</v>
      </c>
    </row>
    <row r="14198" spans="1:2" x14ac:dyDescent="0.2">
      <c r="A14198" t="s">
        <v>27220</v>
      </c>
      <c r="B14198" t="s">
        <v>27221</v>
      </c>
    </row>
    <row r="14199" spans="1:2" x14ac:dyDescent="0.2">
      <c r="A14199" t="s">
        <v>21954</v>
      </c>
      <c r="B14199" t="s">
        <v>7809</v>
      </c>
    </row>
    <row r="14200" spans="1:2" x14ac:dyDescent="0.2">
      <c r="A14200" t="s">
        <v>888</v>
      </c>
      <c r="B14200" t="s">
        <v>889</v>
      </c>
    </row>
    <row r="14201" spans="1:2" x14ac:dyDescent="0.2">
      <c r="A14201" t="s">
        <v>888</v>
      </c>
      <c r="B14201" t="s">
        <v>889</v>
      </c>
    </row>
    <row r="14202" spans="1:2" x14ac:dyDescent="0.2">
      <c r="A14202" t="s">
        <v>890</v>
      </c>
      <c r="B14202" t="s">
        <v>891</v>
      </c>
    </row>
    <row r="14203" spans="1:2" x14ac:dyDescent="0.2">
      <c r="A14203" t="s">
        <v>892</v>
      </c>
      <c r="B14203" t="s">
        <v>893</v>
      </c>
    </row>
    <row r="14204" spans="1:2" x14ac:dyDescent="0.2">
      <c r="A14204" t="s">
        <v>894</v>
      </c>
      <c r="B14204" t="s">
        <v>895</v>
      </c>
    </row>
    <row r="14205" spans="1:2" x14ac:dyDescent="0.2">
      <c r="A14205" t="s">
        <v>896</v>
      </c>
      <c r="B14205" t="s">
        <v>897</v>
      </c>
    </row>
    <row r="14206" spans="1:2" x14ac:dyDescent="0.2">
      <c r="A14206" t="s">
        <v>898</v>
      </c>
      <c r="B14206" t="s">
        <v>899</v>
      </c>
    </row>
    <row r="14207" spans="1:2" x14ac:dyDescent="0.2">
      <c r="A14207" t="s">
        <v>900</v>
      </c>
      <c r="B14207" t="s">
        <v>901</v>
      </c>
    </row>
    <row r="14208" spans="1:2" x14ac:dyDescent="0.2">
      <c r="A14208" t="s">
        <v>902</v>
      </c>
      <c r="B14208" t="s">
        <v>903</v>
      </c>
    </row>
    <row r="14209" spans="1:2" x14ac:dyDescent="0.2">
      <c r="A14209" t="s">
        <v>904</v>
      </c>
      <c r="B14209" t="s">
        <v>905</v>
      </c>
    </row>
    <row r="14210" spans="1:2" x14ac:dyDescent="0.2">
      <c r="A14210" t="s">
        <v>906</v>
      </c>
      <c r="B14210" t="s">
        <v>907</v>
      </c>
    </row>
    <row r="14211" spans="1:2" x14ac:dyDescent="0.2">
      <c r="A14211" t="s">
        <v>908</v>
      </c>
      <c r="B14211" t="s">
        <v>909</v>
      </c>
    </row>
    <row r="14212" spans="1:2" x14ac:dyDescent="0.2">
      <c r="A14212" t="s">
        <v>910</v>
      </c>
      <c r="B14212" t="s">
        <v>911</v>
      </c>
    </row>
    <row r="14213" spans="1:2" x14ac:dyDescent="0.2">
      <c r="A14213" t="s">
        <v>912</v>
      </c>
      <c r="B14213" t="s">
        <v>913</v>
      </c>
    </row>
    <row r="14214" spans="1:2" x14ac:dyDescent="0.2">
      <c r="A14214" t="s">
        <v>914</v>
      </c>
      <c r="B14214" t="s">
        <v>915</v>
      </c>
    </row>
    <row r="14215" spans="1:2" x14ac:dyDescent="0.2">
      <c r="A14215" t="s">
        <v>916</v>
      </c>
      <c r="B14215" t="s">
        <v>917</v>
      </c>
    </row>
    <row r="14216" spans="1:2" x14ac:dyDescent="0.2">
      <c r="A14216" t="s">
        <v>918</v>
      </c>
      <c r="B14216" t="s">
        <v>919</v>
      </c>
    </row>
    <row r="14217" spans="1:2" x14ac:dyDescent="0.2">
      <c r="A14217" t="s">
        <v>920</v>
      </c>
      <c r="B14217" t="s">
        <v>921</v>
      </c>
    </row>
    <row r="14218" spans="1:2" x14ac:dyDescent="0.2">
      <c r="A14218" t="s">
        <v>922</v>
      </c>
      <c r="B14218" t="s">
        <v>923</v>
      </c>
    </row>
    <row r="14219" spans="1:2" x14ac:dyDescent="0.2">
      <c r="A14219" t="s">
        <v>924</v>
      </c>
      <c r="B14219" t="s">
        <v>925</v>
      </c>
    </row>
    <row r="14220" spans="1:2" x14ac:dyDescent="0.2">
      <c r="A14220" t="s">
        <v>926</v>
      </c>
      <c r="B14220" t="s">
        <v>927</v>
      </c>
    </row>
    <row r="14221" spans="1:2" x14ac:dyDescent="0.2">
      <c r="A14221" t="s">
        <v>928</v>
      </c>
      <c r="B14221" t="s">
        <v>929</v>
      </c>
    </row>
    <row r="14222" spans="1:2" x14ac:dyDescent="0.2">
      <c r="A14222" t="s">
        <v>930</v>
      </c>
      <c r="B14222" t="s">
        <v>931</v>
      </c>
    </row>
    <row r="14223" spans="1:2" x14ac:dyDescent="0.2">
      <c r="A14223" t="s">
        <v>932</v>
      </c>
      <c r="B14223" t="s">
        <v>933</v>
      </c>
    </row>
    <row r="14224" spans="1:2" x14ac:dyDescent="0.2">
      <c r="A14224" t="s">
        <v>934</v>
      </c>
      <c r="B14224" t="s">
        <v>935</v>
      </c>
    </row>
    <row r="14225" spans="1:2" x14ac:dyDescent="0.2">
      <c r="A14225" t="s">
        <v>936</v>
      </c>
      <c r="B14225" t="s">
        <v>937</v>
      </c>
    </row>
    <row r="14226" spans="1:2" x14ac:dyDescent="0.2">
      <c r="A14226" t="s">
        <v>938</v>
      </c>
      <c r="B14226" t="s">
        <v>939</v>
      </c>
    </row>
    <row r="14227" spans="1:2" x14ac:dyDescent="0.2">
      <c r="A14227" t="s">
        <v>940</v>
      </c>
      <c r="B14227" t="s">
        <v>941</v>
      </c>
    </row>
    <row r="14228" spans="1:2" x14ac:dyDescent="0.2">
      <c r="A14228" t="s">
        <v>942</v>
      </c>
      <c r="B14228" t="s">
        <v>943</v>
      </c>
    </row>
    <row r="14229" spans="1:2" x14ac:dyDescent="0.2">
      <c r="A14229" t="s">
        <v>944</v>
      </c>
      <c r="B14229" t="s">
        <v>943</v>
      </c>
    </row>
    <row r="14230" spans="1:2" x14ac:dyDescent="0.2">
      <c r="A14230" t="s">
        <v>945</v>
      </c>
      <c r="B14230" t="s">
        <v>946</v>
      </c>
    </row>
    <row r="14231" spans="1:2" x14ac:dyDescent="0.2">
      <c r="A14231" t="s">
        <v>947</v>
      </c>
      <c r="B14231" t="s">
        <v>948</v>
      </c>
    </row>
    <row r="14232" spans="1:2" x14ac:dyDescent="0.2">
      <c r="A14232" t="s">
        <v>949</v>
      </c>
      <c r="B14232" t="s">
        <v>950</v>
      </c>
    </row>
    <row r="14233" spans="1:2" x14ac:dyDescent="0.2">
      <c r="A14233" t="s">
        <v>951</v>
      </c>
      <c r="B14233" t="s">
        <v>952</v>
      </c>
    </row>
    <row r="14234" spans="1:2" x14ac:dyDescent="0.2">
      <c r="A14234" t="s">
        <v>953</v>
      </c>
      <c r="B14234" t="s">
        <v>954</v>
      </c>
    </row>
    <row r="14235" spans="1:2" x14ac:dyDescent="0.2">
      <c r="A14235" t="s">
        <v>955</v>
      </c>
      <c r="B14235" t="s">
        <v>956</v>
      </c>
    </row>
    <row r="14236" spans="1:2" x14ac:dyDescent="0.2">
      <c r="A14236" t="s">
        <v>957</v>
      </c>
      <c r="B14236" t="s">
        <v>958</v>
      </c>
    </row>
    <row r="14237" spans="1:2" x14ac:dyDescent="0.2">
      <c r="A14237" t="s">
        <v>959</v>
      </c>
      <c r="B14237" t="s">
        <v>960</v>
      </c>
    </row>
    <row r="14238" spans="1:2" x14ac:dyDescent="0.2">
      <c r="A14238" t="s">
        <v>961</v>
      </c>
      <c r="B14238" t="s">
        <v>962</v>
      </c>
    </row>
    <row r="14239" spans="1:2" x14ac:dyDescent="0.2">
      <c r="A14239" t="s">
        <v>963</v>
      </c>
      <c r="B14239" t="s">
        <v>964</v>
      </c>
    </row>
    <row r="14240" spans="1:2" x14ac:dyDescent="0.2">
      <c r="A14240" t="s">
        <v>965</v>
      </c>
      <c r="B14240" t="s">
        <v>966</v>
      </c>
    </row>
    <row r="14241" spans="1:2" x14ac:dyDescent="0.2">
      <c r="A14241" t="s">
        <v>7205</v>
      </c>
      <c r="B14241" t="s">
        <v>7206</v>
      </c>
    </row>
    <row r="14242" spans="1:2" x14ac:dyDescent="0.2">
      <c r="A14242" t="s">
        <v>6106</v>
      </c>
      <c r="B14242" t="s">
        <v>6107</v>
      </c>
    </row>
    <row r="14243" spans="1:2" x14ac:dyDescent="0.2">
      <c r="A14243" t="s">
        <v>27257</v>
      </c>
      <c r="B14243" t="s">
        <v>27258</v>
      </c>
    </row>
    <row r="14244" spans="1:2" x14ac:dyDescent="0.2">
      <c r="A14244" t="s">
        <v>24056</v>
      </c>
      <c r="B14244" t="s">
        <v>7810</v>
      </c>
    </row>
    <row r="14245" spans="1:2" x14ac:dyDescent="0.2">
      <c r="A14245" t="s">
        <v>24056</v>
      </c>
      <c r="B14245" t="s">
        <v>7810</v>
      </c>
    </row>
    <row r="14246" spans="1:2" x14ac:dyDescent="0.2">
      <c r="A14246" t="s">
        <v>27230</v>
      </c>
      <c r="B14246" t="s">
        <v>27231</v>
      </c>
    </row>
    <row r="14247" spans="1:2" x14ac:dyDescent="0.2">
      <c r="A14247" t="s">
        <v>7207</v>
      </c>
      <c r="B14247" t="s">
        <v>7208</v>
      </c>
    </row>
    <row r="14248" spans="1:2" x14ac:dyDescent="0.2">
      <c r="A14248" t="s">
        <v>7209</v>
      </c>
      <c r="B14248" t="s">
        <v>7210</v>
      </c>
    </row>
    <row r="14249" spans="1:2" x14ac:dyDescent="0.2">
      <c r="A14249" t="s">
        <v>27271</v>
      </c>
      <c r="B14249" t="s">
        <v>27272</v>
      </c>
    </row>
    <row r="14250" spans="1:2" x14ac:dyDescent="0.2">
      <c r="A14250" t="s">
        <v>27308</v>
      </c>
      <c r="B14250" t="s">
        <v>27309</v>
      </c>
    </row>
    <row r="14251" spans="1:2" x14ac:dyDescent="0.2">
      <c r="A14251" t="s">
        <v>27357</v>
      </c>
      <c r="B14251" t="s">
        <v>27358</v>
      </c>
    </row>
    <row r="14252" spans="1:2" x14ac:dyDescent="0.2">
      <c r="A14252" t="s">
        <v>27302</v>
      </c>
      <c r="B14252" t="s">
        <v>27303</v>
      </c>
    </row>
    <row r="14253" spans="1:2" x14ac:dyDescent="0.2">
      <c r="A14253" t="s">
        <v>27386</v>
      </c>
      <c r="B14253" t="s">
        <v>27387</v>
      </c>
    </row>
    <row r="14254" spans="1:2" x14ac:dyDescent="0.2">
      <c r="A14254" t="s">
        <v>27394</v>
      </c>
      <c r="B14254" t="s">
        <v>7811</v>
      </c>
    </row>
    <row r="14255" spans="1:2" x14ac:dyDescent="0.2">
      <c r="A14255" t="s">
        <v>21925</v>
      </c>
      <c r="B14255" t="s">
        <v>21926</v>
      </c>
    </row>
    <row r="14256" spans="1:2" x14ac:dyDescent="0.2">
      <c r="A14256" t="s">
        <v>5982</v>
      </c>
      <c r="B14256" t="s">
        <v>5983</v>
      </c>
    </row>
    <row r="14257" spans="1:2" x14ac:dyDescent="0.2">
      <c r="A14257" t="s">
        <v>21937</v>
      </c>
      <c r="B14257" t="s">
        <v>21938</v>
      </c>
    </row>
    <row r="14258" spans="1:2" x14ac:dyDescent="0.2">
      <c r="A14258" t="s">
        <v>21943</v>
      </c>
      <c r="B14258" t="s">
        <v>21944</v>
      </c>
    </row>
    <row r="14259" spans="1:2" x14ac:dyDescent="0.2">
      <c r="A14259" t="s">
        <v>5984</v>
      </c>
      <c r="B14259" t="s">
        <v>27403</v>
      </c>
    </row>
    <row r="14260" spans="1:2" x14ac:dyDescent="0.2">
      <c r="A14260" t="s">
        <v>5984</v>
      </c>
      <c r="B14260" t="s">
        <v>27403</v>
      </c>
    </row>
    <row r="14261" spans="1:2" x14ac:dyDescent="0.2">
      <c r="A14261" t="s">
        <v>19679</v>
      </c>
      <c r="B14261" t="s">
        <v>19680</v>
      </c>
    </row>
    <row r="14262" spans="1:2" x14ac:dyDescent="0.2">
      <c r="A14262" t="s">
        <v>19679</v>
      </c>
      <c r="B14262" t="s">
        <v>19680</v>
      </c>
    </row>
    <row r="14263" spans="1:2" x14ac:dyDescent="0.2">
      <c r="A14263" t="s">
        <v>21948</v>
      </c>
      <c r="B14263" t="s">
        <v>21949</v>
      </c>
    </row>
    <row r="14264" spans="1:2" x14ac:dyDescent="0.2">
      <c r="A14264" t="s">
        <v>23457</v>
      </c>
      <c r="B14264" t="s">
        <v>23458</v>
      </c>
    </row>
    <row r="14265" spans="1:2" x14ac:dyDescent="0.2">
      <c r="A14265" t="s">
        <v>22301</v>
      </c>
      <c r="B14265" t="s">
        <v>7812</v>
      </c>
    </row>
    <row r="14266" spans="1:2" x14ac:dyDescent="0.2">
      <c r="A14266" t="s">
        <v>28098</v>
      </c>
      <c r="B14266" t="s">
        <v>28099</v>
      </c>
    </row>
    <row r="14267" spans="1:2" x14ac:dyDescent="0.2">
      <c r="A14267" t="s">
        <v>23495</v>
      </c>
      <c r="B14267" t="s">
        <v>23496</v>
      </c>
    </row>
    <row r="14268" spans="1:2" x14ac:dyDescent="0.2">
      <c r="A14268" t="s">
        <v>21998</v>
      </c>
      <c r="B14268" t="s">
        <v>21999</v>
      </c>
    </row>
    <row r="14269" spans="1:2" x14ac:dyDescent="0.2">
      <c r="A14269" t="s">
        <v>22004</v>
      </c>
      <c r="B14269" t="s">
        <v>22005</v>
      </c>
    </row>
    <row r="14270" spans="1:2" x14ac:dyDescent="0.2">
      <c r="A14270" t="s">
        <v>22011</v>
      </c>
      <c r="B14270" t="s">
        <v>7813</v>
      </c>
    </row>
    <row r="14271" spans="1:2" x14ac:dyDescent="0.2">
      <c r="A14271" t="s">
        <v>23519</v>
      </c>
      <c r="B14271" t="s">
        <v>23520</v>
      </c>
    </row>
    <row r="14272" spans="1:2" x14ac:dyDescent="0.2">
      <c r="A14272" t="s">
        <v>23535</v>
      </c>
      <c r="B14272" t="s">
        <v>23536</v>
      </c>
    </row>
    <row r="14273" spans="1:2" x14ac:dyDescent="0.2">
      <c r="A14273" t="s">
        <v>25801</v>
      </c>
      <c r="B14273" t="s">
        <v>25802</v>
      </c>
    </row>
    <row r="14274" spans="1:2" x14ac:dyDescent="0.2">
      <c r="A14274" t="s">
        <v>25791</v>
      </c>
      <c r="B14274" t="s">
        <v>25792</v>
      </c>
    </row>
    <row r="14275" spans="1:2" x14ac:dyDescent="0.2">
      <c r="A14275" t="s">
        <v>25797</v>
      </c>
      <c r="B14275" t="s">
        <v>25798</v>
      </c>
    </row>
    <row r="14276" spans="1:2" x14ac:dyDescent="0.2">
      <c r="A14276" t="s">
        <v>28094</v>
      </c>
      <c r="B14276" t="s">
        <v>28095</v>
      </c>
    </row>
    <row r="14277" spans="1:2" x14ac:dyDescent="0.2">
      <c r="A14277" t="s">
        <v>22031</v>
      </c>
      <c r="B14277" t="s">
        <v>22032</v>
      </c>
    </row>
    <row r="14278" spans="1:2" x14ac:dyDescent="0.2">
      <c r="A14278" t="s">
        <v>1473</v>
      </c>
      <c r="B14278" t="s">
        <v>1474</v>
      </c>
    </row>
    <row r="14279" spans="1:2" x14ac:dyDescent="0.2">
      <c r="A14279" t="s">
        <v>1475</v>
      </c>
      <c r="B14279" t="s">
        <v>1476</v>
      </c>
    </row>
    <row r="14280" spans="1:2" x14ac:dyDescent="0.2">
      <c r="A14280" t="s">
        <v>28146</v>
      </c>
      <c r="B14280" t="s">
        <v>28147</v>
      </c>
    </row>
    <row r="14281" spans="1:2" x14ac:dyDescent="0.2">
      <c r="A14281" t="s">
        <v>22072</v>
      </c>
      <c r="B14281" t="s">
        <v>22073</v>
      </c>
    </row>
    <row r="14282" spans="1:2" x14ac:dyDescent="0.2">
      <c r="A14282" t="s">
        <v>23451</v>
      </c>
      <c r="B14282" t="s">
        <v>23452</v>
      </c>
    </row>
    <row r="14283" spans="1:2" x14ac:dyDescent="0.2">
      <c r="A14283" t="s">
        <v>5985</v>
      </c>
      <c r="B14283" t="s">
        <v>28160</v>
      </c>
    </row>
    <row r="14284" spans="1:2" x14ac:dyDescent="0.2">
      <c r="A14284" t="s">
        <v>5985</v>
      </c>
      <c r="B14284" t="s">
        <v>28160</v>
      </c>
    </row>
    <row r="14285" spans="1:2" x14ac:dyDescent="0.2">
      <c r="A14285" t="s">
        <v>20785</v>
      </c>
      <c r="B14285" t="s">
        <v>20786</v>
      </c>
    </row>
    <row r="14286" spans="1:2" x14ac:dyDescent="0.2">
      <c r="A14286" t="s">
        <v>1477</v>
      </c>
      <c r="B14286" t="s">
        <v>1478</v>
      </c>
    </row>
    <row r="14287" spans="1:2" x14ac:dyDescent="0.2">
      <c r="A14287" t="s">
        <v>22084</v>
      </c>
      <c r="B14287" t="s">
        <v>7814</v>
      </c>
    </row>
    <row r="14288" spans="1:2" x14ac:dyDescent="0.2">
      <c r="A14288" t="s">
        <v>28195</v>
      </c>
      <c r="B14288" t="s">
        <v>7815</v>
      </c>
    </row>
    <row r="14289" spans="1:2" x14ac:dyDescent="0.2">
      <c r="A14289" t="s">
        <v>28189</v>
      </c>
      <c r="B14289" t="s">
        <v>7816</v>
      </c>
    </row>
    <row r="14290" spans="1:2" x14ac:dyDescent="0.2">
      <c r="A14290" t="s">
        <v>28215</v>
      </c>
      <c r="B14290" t="s">
        <v>7817</v>
      </c>
    </row>
    <row r="14291" spans="1:2" x14ac:dyDescent="0.2">
      <c r="A14291" t="s">
        <v>28208</v>
      </c>
      <c r="B14291" t="s">
        <v>7818</v>
      </c>
    </row>
    <row r="14292" spans="1:2" x14ac:dyDescent="0.2">
      <c r="A14292" t="s">
        <v>28233</v>
      </c>
      <c r="B14292" t="s">
        <v>7819</v>
      </c>
    </row>
    <row r="14293" spans="1:2" x14ac:dyDescent="0.2">
      <c r="A14293" t="s">
        <v>28246</v>
      </c>
      <c r="B14293" t="s">
        <v>28247</v>
      </c>
    </row>
    <row r="14294" spans="1:2" x14ac:dyDescent="0.2">
      <c r="A14294" t="s">
        <v>28254</v>
      </c>
      <c r="B14294" t="s">
        <v>28255</v>
      </c>
    </row>
    <row r="14295" spans="1:2" x14ac:dyDescent="0.2">
      <c r="A14295" t="s">
        <v>28272</v>
      </c>
      <c r="B14295" t="s">
        <v>7820</v>
      </c>
    </row>
    <row r="14296" spans="1:2" x14ac:dyDescent="0.2">
      <c r="A14296" t="s">
        <v>28278</v>
      </c>
      <c r="B14296" t="s">
        <v>7821</v>
      </c>
    </row>
    <row r="14297" spans="1:2" x14ac:dyDescent="0.2">
      <c r="A14297" t="s">
        <v>28320</v>
      </c>
      <c r="B14297" t="s">
        <v>28321</v>
      </c>
    </row>
    <row r="14298" spans="1:2" x14ac:dyDescent="0.2">
      <c r="A14298" t="s">
        <v>28341</v>
      </c>
      <c r="B14298" t="s">
        <v>28342</v>
      </c>
    </row>
    <row r="14299" spans="1:2" x14ac:dyDescent="0.2">
      <c r="A14299" t="s">
        <v>1479</v>
      </c>
      <c r="B14299" t="s">
        <v>1480</v>
      </c>
    </row>
    <row r="14300" spans="1:2" x14ac:dyDescent="0.2">
      <c r="A14300" t="s">
        <v>28313</v>
      </c>
      <c r="B14300" t="s">
        <v>28314</v>
      </c>
    </row>
    <row r="14301" spans="1:2" x14ac:dyDescent="0.2">
      <c r="A14301" t="s">
        <v>28406</v>
      </c>
      <c r="B14301" t="s">
        <v>28407</v>
      </c>
    </row>
    <row r="14302" spans="1:2" x14ac:dyDescent="0.2">
      <c r="A14302" t="s">
        <v>27192</v>
      </c>
      <c r="B14302" t="s">
        <v>27193</v>
      </c>
    </row>
    <row r="14303" spans="1:2" x14ac:dyDescent="0.2">
      <c r="A14303" t="s">
        <v>7211</v>
      </c>
      <c r="B14303" t="s">
        <v>7212</v>
      </c>
    </row>
    <row r="14304" spans="1:2" x14ac:dyDescent="0.2">
      <c r="A14304" t="s">
        <v>28422</v>
      </c>
      <c r="B14304" t="s">
        <v>28423</v>
      </c>
    </row>
    <row r="14305" spans="1:2" x14ac:dyDescent="0.2">
      <c r="A14305" t="s">
        <v>28450</v>
      </c>
      <c r="B14305" t="s">
        <v>7822</v>
      </c>
    </row>
    <row r="14306" spans="1:2" x14ac:dyDescent="0.2">
      <c r="A14306" t="s">
        <v>28444</v>
      </c>
      <c r="B14306" t="s">
        <v>28458</v>
      </c>
    </row>
    <row r="14307" spans="1:2" x14ac:dyDescent="0.2">
      <c r="A14307" t="s">
        <v>22126</v>
      </c>
      <c r="B14307" t="s">
        <v>22127</v>
      </c>
    </row>
    <row r="14308" spans="1:2" x14ac:dyDescent="0.2">
      <c r="A14308" t="s">
        <v>28442</v>
      </c>
      <c r="B14308" t="s">
        <v>28443</v>
      </c>
    </row>
    <row r="14309" spans="1:2" x14ac:dyDescent="0.2">
      <c r="A14309" t="s">
        <v>30815</v>
      </c>
      <c r="B14309" t="s">
        <v>7823</v>
      </c>
    </row>
    <row r="14310" spans="1:2" x14ac:dyDescent="0.2">
      <c r="A14310" t="s">
        <v>1481</v>
      </c>
      <c r="B14310" t="s">
        <v>1482</v>
      </c>
    </row>
    <row r="14311" spans="1:2" x14ac:dyDescent="0.2">
      <c r="A14311" t="s">
        <v>1481</v>
      </c>
      <c r="B14311" t="s">
        <v>1482</v>
      </c>
    </row>
    <row r="14312" spans="1:2" x14ac:dyDescent="0.2">
      <c r="A14312" t="s">
        <v>30845</v>
      </c>
      <c r="B14312" t="s">
        <v>30846</v>
      </c>
    </row>
    <row r="14313" spans="1:2" x14ac:dyDescent="0.2">
      <c r="A14313" t="s">
        <v>30861</v>
      </c>
      <c r="B14313" t="s">
        <v>30846</v>
      </c>
    </row>
    <row r="14314" spans="1:2" x14ac:dyDescent="0.2">
      <c r="A14314" t="s">
        <v>967</v>
      </c>
      <c r="B14314" t="s">
        <v>968</v>
      </c>
    </row>
    <row r="14315" spans="1:2" x14ac:dyDescent="0.2">
      <c r="A14315" t="s">
        <v>969</v>
      </c>
      <c r="B14315" t="s">
        <v>970</v>
      </c>
    </row>
    <row r="14316" spans="1:2" x14ac:dyDescent="0.2">
      <c r="A14316" t="s">
        <v>969</v>
      </c>
      <c r="B14316" t="s">
        <v>970</v>
      </c>
    </row>
    <row r="14317" spans="1:2" x14ac:dyDescent="0.2">
      <c r="A14317" t="s">
        <v>971</v>
      </c>
      <c r="B14317" t="s">
        <v>972</v>
      </c>
    </row>
    <row r="14318" spans="1:2" x14ac:dyDescent="0.2">
      <c r="A14318" t="s">
        <v>973</v>
      </c>
      <c r="B14318" t="s">
        <v>974</v>
      </c>
    </row>
    <row r="14319" spans="1:2" x14ac:dyDescent="0.2">
      <c r="A14319" t="s">
        <v>975</v>
      </c>
      <c r="B14319" t="s">
        <v>976</v>
      </c>
    </row>
    <row r="14320" spans="1:2" x14ac:dyDescent="0.2">
      <c r="A14320" t="s">
        <v>977</v>
      </c>
      <c r="B14320" t="s">
        <v>978</v>
      </c>
    </row>
    <row r="14321" spans="1:2" x14ac:dyDescent="0.2">
      <c r="A14321" t="s">
        <v>979</v>
      </c>
      <c r="B14321" t="s">
        <v>980</v>
      </c>
    </row>
    <row r="14322" spans="1:2" x14ac:dyDescent="0.2">
      <c r="A14322" t="s">
        <v>981</v>
      </c>
      <c r="B14322" t="s">
        <v>982</v>
      </c>
    </row>
    <row r="14323" spans="1:2" x14ac:dyDescent="0.2">
      <c r="A14323" t="s">
        <v>983</v>
      </c>
      <c r="B14323" t="s">
        <v>984</v>
      </c>
    </row>
    <row r="14324" spans="1:2" x14ac:dyDescent="0.2">
      <c r="A14324" t="s">
        <v>985</v>
      </c>
      <c r="B14324" t="s">
        <v>986</v>
      </c>
    </row>
    <row r="14325" spans="1:2" x14ac:dyDescent="0.2">
      <c r="A14325" t="s">
        <v>987</v>
      </c>
      <c r="B14325" t="s">
        <v>988</v>
      </c>
    </row>
    <row r="14326" spans="1:2" x14ac:dyDescent="0.2">
      <c r="A14326" t="s">
        <v>989</v>
      </c>
      <c r="B14326" t="s">
        <v>990</v>
      </c>
    </row>
    <row r="14327" spans="1:2" x14ac:dyDescent="0.2">
      <c r="A14327" t="s">
        <v>991</v>
      </c>
      <c r="B14327" t="s">
        <v>992</v>
      </c>
    </row>
    <row r="14328" spans="1:2" x14ac:dyDescent="0.2">
      <c r="A14328" t="s">
        <v>991</v>
      </c>
      <c r="B14328" t="s">
        <v>992</v>
      </c>
    </row>
    <row r="14329" spans="1:2" x14ac:dyDescent="0.2">
      <c r="A14329" t="s">
        <v>993</v>
      </c>
      <c r="B14329" t="s">
        <v>994</v>
      </c>
    </row>
    <row r="14330" spans="1:2" x14ac:dyDescent="0.2">
      <c r="A14330" t="s">
        <v>995</v>
      </c>
      <c r="B14330" t="s">
        <v>996</v>
      </c>
    </row>
    <row r="14331" spans="1:2" x14ac:dyDescent="0.2">
      <c r="A14331" t="s">
        <v>995</v>
      </c>
      <c r="B14331" t="s">
        <v>996</v>
      </c>
    </row>
    <row r="14332" spans="1:2" x14ac:dyDescent="0.2">
      <c r="A14332" t="s">
        <v>997</v>
      </c>
      <c r="B14332" t="s">
        <v>998</v>
      </c>
    </row>
    <row r="14333" spans="1:2" x14ac:dyDescent="0.2">
      <c r="A14333" t="s">
        <v>999</v>
      </c>
      <c r="B14333" t="s">
        <v>1000</v>
      </c>
    </row>
    <row r="14334" spans="1:2" x14ac:dyDescent="0.2">
      <c r="A14334" t="s">
        <v>1001</v>
      </c>
      <c r="B14334" t="s">
        <v>1002</v>
      </c>
    </row>
    <row r="14335" spans="1:2" x14ac:dyDescent="0.2">
      <c r="A14335" t="s">
        <v>1003</v>
      </c>
      <c r="B14335" t="s">
        <v>1004</v>
      </c>
    </row>
    <row r="14336" spans="1:2" x14ac:dyDescent="0.2">
      <c r="A14336" t="s">
        <v>1005</v>
      </c>
      <c r="B14336" t="s">
        <v>1006</v>
      </c>
    </row>
    <row r="14337" spans="1:2" x14ac:dyDescent="0.2">
      <c r="A14337" t="s">
        <v>1007</v>
      </c>
      <c r="B14337" t="s">
        <v>1008</v>
      </c>
    </row>
    <row r="14338" spans="1:2" x14ac:dyDescent="0.2">
      <c r="A14338" t="s">
        <v>1009</v>
      </c>
      <c r="B14338" t="s">
        <v>1010</v>
      </c>
    </row>
    <row r="14339" spans="1:2" x14ac:dyDescent="0.2">
      <c r="A14339" t="s">
        <v>1011</v>
      </c>
      <c r="B14339" t="s">
        <v>1012</v>
      </c>
    </row>
    <row r="14340" spans="1:2" x14ac:dyDescent="0.2">
      <c r="A14340" t="s">
        <v>1013</v>
      </c>
      <c r="B14340" t="s">
        <v>1014</v>
      </c>
    </row>
    <row r="14341" spans="1:2" x14ac:dyDescent="0.2">
      <c r="A14341" t="s">
        <v>1015</v>
      </c>
      <c r="B14341" t="s">
        <v>1016</v>
      </c>
    </row>
    <row r="14342" spans="1:2" x14ac:dyDescent="0.2">
      <c r="A14342" t="s">
        <v>1015</v>
      </c>
      <c r="B14342" t="s">
        <v>1017</v>
      </c>
    </row>
    <row r="14343" spans="1:2" x14ac:dyDescent="0.2">
      <c r="A14343" t="s">
        <v>1018</v>
      </c>
      <c r="B14343" t="s">
        <v>1019</v>
      </c>
    </row>
    <row r="14344" spans="1:2" x14ac:dyDescent="0.2">
      <c r="A14344" t="s">
        <v>1020</v>
      </c>
      <c r="B14344" t="s">
        <v>1021</v>
      </c>
    </row>
    <row r="14345" spans="1:2" x14ac:dyDescent="0.2">
      <c r="A14345" t="s">
        <v>1022</v>
      </c>
      <c r="B14345" t="s">
        <v>1023</v>
      </c>
    </row>
    <row r="14346" spans="1:2" x14ac:dyDescent="0.2">
      <c r="A14346" t="s">
        <v>1024</v>
      </c>
      <c r="B14346" t="s">
        <v>1025</v>
      </c>
    </row>
    <row r="14347" spans="1:2" x14ac:dyDescent="0.2">
      <c r="A14347" t="s">
        <v>1026</v>
      </c>
      <c r="B14347" t="s">
        <v>1027</v>
      </c>
    </row>
    <row r="14348" spans="1:2" x14ac:dyDescent="0.2">
      <c r="A14348" t="s">
        <v>1028</v>
      </c>
      <c r="B14348" t="s">
        <v>1029</v>
      </c>
    </row>
    <row r="14349" spans="1:2" x14ac:dyDescent="0.2">
      <c r="A14349" t="s">
        <v>1030</v>
      </c>
      <c r="B14349" t="s">
        <v>1031</v>
      </c>
    </row>
    <row r="14350" spans="1:2" x14ac:dyDescent="0.2">
      <c r="A14350" t="s">
        <v>1032</v>
      </c>
      <c r="B14350" t="s">
        <v>1033</v>
      </c>
    </row>
    <row r="14351" spans="1:2" x14ac:dyDescent="0.2">
      <c r="A14351" t="s">
        <v>1034</v>
      </c>
      <c r="B14351" t="s">
        <v>1035</v>
      </c>
    </row>
    <row r="14352" spans="1:2" x14ac:dyDescent="0.2">
      <c r="A14352" t="s">
        <v>1036</v>
      </c>
      <c r="B14352" t="s">
        <v>1037</v>
      </c>
    </row>
    <row r="14353" spans="1:2" x14ac:dyDescent="0.2">
      <c r="A14353" t="s">
        <v>1038</v>
      </c>
      <c r="B14353" t="s">
        <v>1039</v>
      </c>
    </row>
    <row r="14354" spans="1:2" x14ac:dyDescent="0.2">
      <c r="A14354" t="s">
        <v>1038</v>
      </c>
      <c r="B14354" t="s">
        <v>1040</v>
      </c>
    </row>
    <row r="14355" spans="1:2" x14ac:dyDescent="0.2">
      <c r="A14355" t="s">
        <v>1041</v>
      </c>
      <c r="B14355" t="s">
        <v>1042</v>
      </c>
    </row>
    <row r="14356" spans="1:2" x14ac:dyDescent="0.2">
      <c r="A14356" t="s">
        <v>1043</v>
      </c>
      <c r="B14356" t="s">
        <v>1044</v>
      </c>
    </row>
    <row r="14357" spans="1:2" x14ac:dyDescent="0.2">
      <c r="A14357" t="s">
        <v>1045</v>
      </c>
      <c r="B14357" t="s">
        <v>1046</v>
      </c>
    </row>
    <row r="14358" spans="1:2" x14ac:dyDescent="0.2">
      <c r="A14358" t="s">
        <v>1047</v>
      </c>
      <c r="B14358" t="s">
        <v>1048</v>
      </c>
    </row>
    <row r="14359" spans="1:2" x14ac:dyDescent="0.2">
      <c r="A14359" t="s">
        <v>1049</v>
      </c>
      <c r="B14359" t="s">
        <v>1050</v>
      </c>
    </row>
    <row r="14360" spans="1:2" x14ac:dyDescent="0.2">
      <c r="A14360" t="s">
        <v>1051</v>
      </c>
      <c r="B14360" t="s">
        <v>1052</v>
      </c>
    </row>
    <row r="14361" spans="1:2" x14ac:dyDescent="0.2">
      <c r="A14361" t="s">
        <v>1051</v>
      </c>
      <c r="B14361" t="s">
        <v>1053</v>
      </c>
    </row>
    <row r="14362" spans="1:2" x14ac:dyDescent="0.2">
      <c r="A14362" t="s">
        <v>1054</v>
      </c>
      <c r="B14362" t="s">
        <v>1055</v>
      </c>
    </row>
    <row r="14363" spans="1:2" x14ac:dyDescent="0.2">
      <c r="A14363" t="s">
        <v>1054</v>
      </c>
      <c r="B14363" t="s">
        <v>1055</v>
      </c>
    </row>
    <row r="14364" spans="1:2" x14ac:dyDescent="0.2">
      <c r="A14364" t="s">
        <v>1056</v>
      </c>
      <c r="B14364" t="s">
        <v>1057</v>
      </c>
    </row>
    <row r="14365" spans="1:2" x14ac:dyDescent="0.2">
      <c r="A14365" t="s">
        <v>1058</v>
      </c>
      <c r="B14365" t="s">
        <v>1059</v>
      </c>
    </row>
    <row r="14366" spans="1:2" x14ac:dyDescent="0.2">
      <c r="A14366" t="s">
        <v>1060</v>
      </c>
      <c r="B14366" t="s">
        <v>1059</v>
      </c>
    </row>
    <row r="14367" spans="1:2" x14ac:dyDescent="0.2">
      <c r="A14367" t="s">
        <v>1061</v>
      </c>
      <c r="B14367" t="s">
        <v>1062</v>
      </c>
    </row>
    <row r="14368" spans="1:2" x14ac:dyDescent="0.2">
      <c r="A14368" t="s">
        <v>1063</v>
      </c>
      <c r="B14368" t="s">
        <v>1064</v>
      </c>
    </row>
    <row r="14369" spans="1:2" x14ac:dyDescent="0.2">
      <c r="A14369" t="s">
        <v>1065</v>
      </c>
      <c r="B14369" t="s">
        <v>1066</v>
      </c>
    </row>
    <row r="14370" spans="1:2" x14ac:dyDescent="0.2">
      <c r="A14370" t="s">
        <v>1067</v>
      </c>
      <c r="B14370" t="s">
        <v>1068</v>
      </c>
    </row>
    <row r="14371" spans="1:2" x14ac:dyDescent="0.2">
      <c r="A14371" t="s">
        <v>1067</v>
      </c>
      <c r="B14371" t="s">
        <v>1068</v>
      </c>
    </row>
    <row r="14372" spans="1:2" x14ac:dyDescent="0.2">
      <c r="A14372" t="s">
        <v>1069</v>
      </c>
      <c r="B14372" t="s">
        <v>1070</v>
      </c>
    </row>
    <row r="14373" spans="1:2" x14ac:dyDescent="0.2">
      <c r="A14373" t="s">
        <v>1071</v>
      </c>
      <c r="B14373" t="s">
        <v>1072</v>
      </c>
    </row>
    <row r="14374" spans="1:2" x14ac:dyDescent="0.2">
      <c r="A14374" t="s">
        <v>1071</v>
      </c>
      <c r="B14374" t="s">
        <v>1072</v>
      </c>
    </row>
    <row r="14375" spans="1:2" x14ac:dyDescent="0.2">
      <c r="A14375" t="s">
        <v>1073</v>
      </c>
      <c r="B14375" t="s">
        <v>1074</v>
      </c>
    </row>
    <row r="14376" spans="1:2" x14ac:dyDescent="0.2">
      <c r="A14376" t="s">
        <v>1073</v>
      </c>
      <c r="B14376" t="s">
        <v>1074</v>
      </c>
    </row>
    <row r="14377" spans="1:2" x14ac:dyDescent="0.2">
      <c r="A14377" t="s">
        <v>1075</v>
      </c>
      <c r="B14377" t="s">
        <v>1076</v>
      </c>
    </row>
    <row r="14378" spans="1:2" x14ac:dyDescent="0.2">
      <c r="A14378" t="s">
        <v>1077</v>
      </c>
      <c r="B14378" t="s">
        <v>1078</v>
      </c>
    </row>
    <row r="14379" spans="1:2" x14ac:dyDescent="0.2">
      <c r="A14379" t="s">
        <v>1079</v>
      </c>
      <c r="B14379" t="s">
        <v>1080</v>
      </c>
    </row>
    <row r="14380" spans="1:2" x14ac:dyDescent="0.2">
      <c r="A14380" t="s">
        <v>1081</v>
      </c>
      <c r="B14380" t="s">
        <v>1082</v>
      </c>
    </row>
    <row r="14381" spans="1:2" x14ac:dyDescent="0.2">
      <c r="A14381" t="s">
        <v>1083</v>
      </c>
      <c r="B14381" t="s">
        <v>1084</v>
      </c>
    </row>
    <row r="14382" spans="1:2" x14ac:dyDescent="0.2">
      <c r="A14382" t="s">
        <v>1085</v>
      </c>
      <c r="B14382" t="s">
        <v>1086</v>
      </c>
    </row>
    <row r="14383" spans="1:2" x14ac:dyDescent="0.2">
      <c r="A14383" t="s">
        <v>1087</v>
      </c>
      <c r="B14383" t="s">
        <v>1088</v>
      </c>
    </row>
    <row r="14384" spans="1:2" x14ac:dyDescent="0.2">
      <c r="A14384" t="s">
        <v>1089</v>
      </c>
      <c r="B14384" t="s">
        <v>1090</v>
      </c>
    </row>
    <row r="14385" spans="1:2" x14ac:dyDescent="0.2">
      <c r="A14385" t="s">
        <v>1091</v>
      </c>
      <c r="B14385" t="s">
        <v>1092</v>
      </c>
    </row>
    <row r="14386" spans="1:2" x14ac:dyDescent="0.2">
      <c r="A14386" t="s">
        <v>1093</v>
      </c>
      <c r="B14386" t="s">
        <v>1094</v>
      </c>
    </row>
    <row r="14387" spans="1:2" x14ac:dyDescent="0.2">
      <c r="A14387" t="s">
        <v>1095</v>
      </c>
      <c r="B14387" t="s">
        <v>1096</v>
      </c>
    </row>
    <row r="14388" spans="1:2" x14ac:dyDescent="0.2">
      <c r="A14388" t="s">
        <v>1097</v>
      </c>
      <c r="B14388" t="s">
        <v>1098</v>
      </c>
    </row>
    <row r="14389" spans="1:2" x14ac:dyDescent="0.2">
      <c r="A14389" t="s">
        <v>1099</v>
      </c>
      <c r="B14389" t="s">
        <v>1100</v>
      </c>
    </row>
    <row r="14390" spans="1:2" x14ac:dyDescent="0.2">
      <c r="A14390" t="s">
        <v>1099</v>
      </c>
      <c r="B14390" t="s">
        <v>1100</v>
      </c>
    </row>
    <row r="14391" spans="1:2" x14ac:dyDescent="0.2">
      <c r="A14391" t="s">
        <v>1101</v>
      </c>
      <c r="B14391" t="s">
        <v>1102</v>
      </c>
    </row>
    <row r="14392" spans="1:2" x14ac:dyDescent="0.2">
      <c r="A14392" t="s">
        <v>1103</v>
      </c>
      <c r="B14392" t="s">
        <v>1104</v>
      </c>
    </row>
    <row r="14393" spans="1:2" x14ac:dyDescent="0.2">
      <c r="A14393" t="s">
        <v>1105</v>
      </c>
      <c r="B14393" t="s">
        <v>1106</v>
      </c>
    </row>
    <row r="14394" spans="1:2" x14ac:dyDescent="0.2">
      <c r="A14394" t="s">
        <v>1107</v>
      </c>
      <c r="B14394" t="s">
        <v>1108</v>
      </c>
    </row>
    <row r="14395" spans="1:2" x14ac:dyDescent="0.2">
      <c r="A14395" t="s">
        <v>1109</v>
      </c>
      <c r="B14395" t="s">
        <v>1110</v>
      </c>
    </row>
    <row r="14396" spans="1:2" x14ac:dyDescent="0.2">
      <c r="A14396" t="s">
        <v>1111</v>
      </c>
      <c r="B14396" t="s">
        <v>1112</v>
      </c>
    </row>
    <row r="14397" spans="1:2" x14ac:dyDescent="0.2">
      <c r="A14397" t="s">
        <v>1113</v>
      </c>
      <c r="B14397" t="s">
        <v>1114</v>
      </c>
    </row>
    <row r="14398" spans="1:2" x14ac:dyDescent="0.2">
      <c r="A14398" t="s">
        <v>1115</v>
      </c>
      <c r="B14398" t="s">
        <v>1116</v>
      </c>
    </row>
    <row r="14399" spans="1:2" x14ac:dyDescent="0.2">
      <c r="A14399" t="s">
        <v>1117</v>
      </c>
      <c r="B14399" t="s">
        <v>1118</v>
      </c>
    </row>
    <row r="14400" spans="1:2" x14ac:dyDescent="0.2">
      <c r="A14400" t="s">
        <v>1119</v>
      </c>
      <c r="B14400" t="s">
        <v>1120</v>
      </c>
    </row>
    <row r="14401" spans="1:2" x14ac:dyDescent="0.2">
      <c r="A14401" t="s">
        <v>1121</v>
      </c>
      <c r="B14401" t="s">
        <v>1122</v>
      </c>
    </row>
    <row r="14402" spans="1:2" x14ac:dyDescent="0.2">
      <c r="A14402" t="s">
        <v>1123</v>
      </c>
      <c r="B14402" t="s">
        <v>1124</v>
      </c>
    </row>
    <row r="14403" spans="1:2" x14ac:dyDescent="0.2">
      <c r="A14403" t="s">
        <v>1125</v>
      </c>
      <c r="B14403" t="s">
        <v>1126</v>
      </c>
    </row>
    <row r="14404" spans="1:2" x14ac:dyDescent="0.2">
      <c r="A14404" t="s">
        <v>1127</v>
      </c>
      <c r="B14404" t="s">
        <v>1128</v>
      </c>
    </row>
    <row r="14405" spans="1:2" x14ac:dyDescent="0.2">
      <c r="A14405" t="s">
        <v>5986</v>
      </c>
      <c r="B14405" t="s">
        <v>5987</v>
      </c>
    </row>
    <row r="14406" spans="1:2" x14ac:dyDescent="0.2">
      <c r="A14406" t="s">
        <v>5988</v>
      </c>
      <c r="B14406" t="s">
        <v>5989</v>
      </c>
    </row>
    <row r="14407" spans="1:2" x14ac:dyDescent="0.2">
      <c r="A14407" t="s">
        <v>5990</v>
      </c>
      <c r="B14407" t="s">
        <v>5991</v>
      </c>
    </row>
    <row r="14408" spans="1:2" x14ac:dyDescent="0.2">
      <c r="A14408" t="s">
        <v>5992</v>
      </c>
      <c r="B14408" t="s">
        <v>5993</v>
      </c>
    </row>
    <row r="14409" spans="1:2" x14ac:dyDescent="0.2">
      <c r="A14409" t="s">
        <v>5994</v>
      </c>
      <c r="B14409" t="s">
        <v>5995</v>
      </c>
    </row>
    <row r="14410" spans="1:2" x14ac:dyDescent="0.2">
      <c r="A14410" t="s">
        <v>5996</v>
      </c>
      <c r="B14410" t="s">
        <v>5997</v>
      </c>
    </row>
    <row r="14411" spans="1:2" x14ac:dyDescent="0.2">
      <c r="A14411" t="s">
        <v>5998</v>
      </c>
      <c r="B14411" t="s">
        <v>5999</v>
      </c>
    </row>
    <row r="14412" spans="1:2" x14ac:dyDescent="0.2">
      <c r="A14412" t="s">
        <v>6000</v>
      </c>
      <c r="B14412" t="s">
        <v>6001</v>
      </c>
    </row>
    <row r="14413" spans="1:2" x14ac:dyDescent="0.2">
      <c r="A14413" t="s">
        <v>6002</v>
      </c>
      <c r="B14413" t="s">
        <v>6003</v>
      </c>
    </row>
    <row r="14414" spans="1:2" x14ac:dyDescent="0.2">
      <c r="A14414" t="s">
        <v>6002</v>
      </c>
      <c r="B14414" t="s">
        <v>6003</v>
      </c>
    </row>
    <row r="14415" spans="1:2" x14ac:dyDescent="0.2">
      <c r="A14415" t="s">
        <v>6004</v>
      </c>
      <c r="B14415" t="s">
        <v>6005</v>
      </c>
    </row>
    <row r="14416" spans="1:2" x14ac:dyDescent="0.2">
      <c r="A14416" t="s">
        <v>6006</v>
      </c>
      <c r="B14416" t="s">
        <v>6007</v>
      </c>
    </row>
    <row r="14417" spans="1:2" x14ac:dyDescent="0.2">
      <c r="A14417" t="s">
        <v>1483</v>
      </c>
      <c r="B14417" t="s">
        <v>1484</v>
      </c>
    </row>
    <row r="14418" spans="1:2" x14ac:dyDescent="0.2">
      <c r="A14418" t="s">
        <v>6008</v>
      </c>
      <c r="B14418" t="s">
        <v>6009</v>
      </c>
    </row>
    <row r="14419" spans="1:2" x14ac:dyDescent="0.2">
      <c r="A14419" t="s">
        <v>30671</v>
      </c>
      <c r="B14419" t="s">
        <v>30672</v>
      </c>
    </row>
    <row r="14420" spans="1:2" x14ac:dyDescent="0.2">
      <c r="A14420" t="s">
        <v>6010</v>
      </c>
      <c r="B14420" t="s">
        <v>30491</v>
      </c>
    </row>
    <row r="14421" spans="1:2" x14ac:dyDescent="0.2">
      <c r="A14421" t="s">
        <v>6010</v>
      </c>
      <c r="B14421" t="s">
        <v>30491</v>
      </c>
    </row>
    <row r="14422" spans="1:2" x14ac:dyDescent="0.2">
      <c r="A14422" t="s">
        <v>6010</v>
      </c>
      <c r="B14422" t="s">
        <v>30491</v>
      </c>
    </row>
    <row r="14423" spans="1:2" x14ac:dyDescent="0.2">
      <c r="A14423" t="s">
        <v>30683</v>
      </c>
      <c r="B14423" t="s">
        <v>30684</v>
      </c>
    </row>
    <row r="14424" spans="1:2" x14ac:dyDescent="0.2">
      <c r="A14424" t="s">
        <v>30676</v>
      </c>
      <c r="B14424" t="s">
        <v>30677</v>
      </c>
    </row>
    <row r="14425" spans="1:2" x14ac:dyDescent="0.2">
      <c r="A14425" t="s">
        <v>30692</v>
      </c>
      <c r="B14425" t="s">
        <v>30696</v>
      </c>
    </row>
    <row r="14426" spans="1:2" x14ac:dyDescent="0.2">
      <c r="A14426" t="s">
        <v>30690</v>
      </c>
      <c r="B14426" t="s">
        <v>30691</v>
      </c>
    </row>
    <row r="14427" spans="1:2" x14ac:dyDescent="0.2">
      <c r="A14427" t="s">
        <v>7824</v>
      </c>
      <c r="B14427" t="s">
        <v>7825</v>
      </c>
    </row>
    <row r="14428" spans="1:2" x14ac:dyDescent="0.2">
      <c r="A14428" t="s">
        <v>30732</v>
      </c>
      <c r="B14428" t="s">
        <v>7826</v>
      </c>
    </row>
    <row r="14429" spans="1:2" x14ac:dyDescent="0.2">
      <c r="A14429" t="s">
        <v>30746</v>
      </c>
      <c r="B14429" t="s">
        <v>6011</v>
      </c>
    </row>
    <row r="14430" spans="1:2" x14ac:dyDescent="0.2">
      <c r="A14430" t="s">
        <v>7213</v>
      </c>
      <c r="B14430" t="s">
        <v>1129</v>
      </c>
    </row>
    <row r="14431" spans="1:2" x14ac:dyDescent="0.2">
      <c r="A14431" t="s">
        <v>30800</v>
      </c>
      <c r="B14431" t="s">
        <v>30801</v>
      </c>
    </row>
    <row r="14432" spans="1:2" x14ac:dyDescent="0.2">
      <c r="A14432" t="s">
        <v>30723</v>
      </c>
      <c r="B14432" t="s">
        <v>30724</v>
      </c>
    </row>
    <row r="14433" spans="1:2" x14ac:dyDescent="0.2">
      <c r="A14433" t="s">
        <v>30753</v>
      </c>
      <c r="B14433" t="s">
        <v>30754</v>
      </c>
    </row>
    <row r="14434" spans="1:2" x14ac:dyDescent="0.2">
      <c r="A14434" t="s">
        <v>30753</v>
      </c>
      <c r="B14434" t="s">
        <v>30754</v>
      </c>
    </row>
    <row r="14435" spans="1:2" x14ac:dyDescent="0.2">
      <c r="A14435" t="s">
        <v>30903</v>
      </c>
      <c r="B14435" t="s">
        <v>30904</v>
      </c>
    </row>
    <row r="14436" spans="1:2" x14ac:dyDescent="0.2">
      <c r="A14436" t="s">
        <v>26343</v>
      </c>
      <c r="B14436" t="s">
        <v>26344</v>
      </c>
    </row>
    <row r="14437" spans="1:2" x14ac:dyDescent="0.2">
      <c r="A14437" t="s">
        <v>26343</v>
      </c>
      <c r="B14437" t="s">
        <v>26344</v>
      </c>
    </row>
    <row r="14438" spans="1:2" x14ac:dyDescent="0.2">
      <c r="A14438" t="s">
        <v>26354</v>
      </c>
      <c r="B14438" t="s">
        <v>26355</v>
      </c>
    </row>
    <row r="14439" spans="1:2" x14ac:dyDescent="0.2">
      <c r="A14439" t="s">
        <v>7214</v>
      </c>
      <c r="B14439" t="s">
        <v>7215</v>
      </c>
    </row>
    <row r="14440" spans="1:2" x14ac:dyDescent="0.2">
      <c r="A14440" t="s">
        <v>7216</v>
      </c>
      <c r="B14440" t="s">
        <v>7217</v>
      </c>
    </row>
    <row r="14441" spans="1:2" x14ac:dyDescent="0.2">
      <c r="A14441" t="s">
        <v>26370</v>
      </c>
      <c r="B14441" t="s">
        <v>26371</v>
      </c>
    </row>
    <row r="14442" spans="1:2" x14ac:dyDescent="0.2">
      <c r="A14442" t="s">
        <v>7218</v>
      </c>
      <c r="B14442" t="s">
        <v>7219</v>
      </c>
    </row>
    <row r="14443" spans="1:2" x14ac:dyDescent="0.2">
      <c r="A14443" t="s">
        <v>7220</v>
      </c>
      <c r="B14443" t="s">
        <v>7221</v>
      </c>
    </row>
    <row r="14444" spans="1:2" x14ac:dyDescent="0.2">
      <c r="A14444" t="s">
        <v>1130</v>
      </c>
      <c r="B14444" t="s">
        <v>7222</v>
      </c>
    </row>
    <row r="14445" spans="1:2" x14ac:dyDescent="0.2">
      <c r="A14445" t="s">
        <v>7223</v>
      </c>
      <c r="B14445" t="s">
        <v>7224</v>
      </c>
    </row>
    <row r="14446" spans="1:2" x14ac:dyDescent="0.2">
      <c r="A14446" t="s">
        <v>23390</v>
      </c>
      <c r="B14446" t="s">
        <v>7827</v>
      </c>
    </row>
    <row r="14447" spans="1:2" x14ac:dyDescent="0.2">
      <c r="A14447" t="s">
        <v>17632</v>
      </c>
      <c r="B14447" t="s">
        <v>7828</v>
      </c>
    </row>
    <row r="14448" spans="1:2" x14ac:dyDescent="0.2">
      <c r="A14448" t="s">
        <v>23378</v>
      </c>
      <c r="B14448" t="s">
        <v>23379</v>
      </c>
    </row>
    <row r="14449" spans="1:2" x14ac:dyDescent="0.2">
      <c r="A14449" t="s">
        <v>17636</v>
      </c>
      <c r="B14449" t="s">
        <v>7829</v>
      </c>
    </row>
    <row r="14450" spans="1:2" x14ac:dyDescent="0.2">
      <c r="A14450" t="s">
        <v>1485</v>
      </c>
      <c r="B14450" t="s">
        <v>1486</v>
      </c>
    </row>
    <row r="14451" spans="1:2" x14ac:dyDescent="0.2">
      <c r="A14451" t="s">
        <v>17642</v>
      </c>
      <c r="B14451" t="s">
        <v>17643</v>
      </c>
    </row>
    <row r="14452" spans="1:2" x14ac:dyDescent="0.2">
      <c r="A14452" t="s">
        <v>28606</v>
      </c>
      <c r="B14452" t="s">
        <v>7830</v>
      </c>
    </row>
    <row r="14453" spans="1:2" x14ac:dyDescent="0.2">
      <c r="A14453" t="s">
        <v>28601</v>
      </c>
      <c r="B14453" t="s">
        <v>28602</v>
      </c>
    </row>
    <row r="14454" spans="1:2" x14ac:dyDescent="0.2">
      <c r="A14454" t="s">
        <v>23420</v>
      </c>
      <c r="B14454" t="s">
        <v>23421</v>
      </c>
    </row>
    <row r="14455" spans="1:2" x14ac:dyDescent="0.2">
      <c r="A14455" t="s">
        <v>23447</v>
      </c>
      <c r="B14455" t="s">
        <v>7831</v>
      </c>
    </row>
    <row r="14456" spans="1:2" x14ac:dyDescent="0.2">
      <c r="A14456" t="s">
        <v>23453</v>
      </c>
      <c r="B14456" t="s">
        <v>23454</v>
      </c>
    </row>
    <row r="14457" spans="1:2" x14ac:dyDescent="0.2">
      <c r="A14457" t="s">
        <v>1487</v>
      </c>
      <c r="B14457" t="s">
        <v>1488</v>
      </c>
    </row>
    <row r="14458" spans="1:2" x14ac:dyDescent="0.2">
      <c r="A14458" t="s">
        <v>17661</v>
      </c>
      <c r="B14458" t="s">
        <v>17662</v>
      </c>
    </row>
    <row r="14459" spans="1:2" x14ac:dyDescent="0.2">
      <c r="A14459" t="s">
        <v>17646</v>
      </c>
      <c r="B14459" t="s">
        <v>17647</v>
      </c>
    </row>
    <row r="14460" spans="1:2" x14ac:dyDescent="0.2">
      <c r="A14460" t="s">
        <v>19969</v>
      </c>
      <c r="B14460" t="s">
        <v>19970</v>
      </c>
    </row>
    <row r="14461" spans="1:2" x14ac:dyDescent="0.2">
      <c r="A14461" t="s">
        <v>19975</v>
      </c>
      <c r="B14461" t="s">
        <v>19976</v>
      </c>
    </row>
    <row r="14462" spans="1:2" x14ac:dyDescent="0.2">
      <c r="A14462" t="s">
        <v>19994</v>
      </c>
      <c r="B14462" t="s">
        <v>19995</v>
      </c>
    </row>
    <row r="14463" spans="1:2" x14ac:dyDescent="0.2">
      <c r="A14463" t="s">
        <v>7832</v>
      </c>
      <c r="B14463" t="s">
        <v>7833</v>
      </c>
    </row>
    <row r="14464" spans="1:2" x14ac:dyDescent="0.2">
      <c r="A14464" t="s">
        <v>22386</v>
      </c>
      <c r="B14464" t="s">
        <v>7834</v>
      </c>
    </row>
    <row r="14465" spans="1:2" x14ac:dyDescent="0.2">
      <c r="A14465" t="s">
        <v>22393</v>
      </c>
      <c r="B14465" t="s">
        <v>22394</v>
      </c>
    </row>
    <row r="14466" spans="1:2" x14ac:dyDescent="0.2">
      <c r="A14466" t="s">
        <v>22407</v>
      </c>
      <c r="B14466" t="s">
        <v>7835</v>
      </c>
    </row>
    <row r="14467" spans="1:2" x14ac:dyDescent="0.2">
      <c r="A14467" t="s">
        <v>22437</v>
      </c>
      <c r="B14467" t="s">
        <v>22438</v>
      </c>
    </row>
    <row r="14468" spans="1:2" x14ac:dyDescent="0.2">
      <c r="A14468" t="s">
        <v>22425</v>
      </c>
      <c r="B14468" t="s">
        <v>22458</v>
      </c>
    </row>
    <row r="14469" spans="1:2" x14ac:dyDescent="0.2">
      <c r="A14469" t="s">
        <v>22425</v>
      </c>
      <c r="B14469" t="s">
        <v>22426</v>
      </c>
    </row>
    <row r="14470" spans="1:2" x14ac:dyDescent="0.2">
      <c r="A14470" t="s">
        <v>23523</v>
      </c>
      <c r="B14470" t="s">
        <v>23524</v>
      </c>
    </row>
    <row r="14471" spans="1:2" x14ac:dyDescent="0.2">
      <c r="A14471" t="s">
        <v>22447</v>
      </c>
      <c r="B14471" t="s">
        <v>22448</v>
      </c>
    </row>
    <row r="14472" spans="1:2" x14ac:dyDescent="0.2">
      <c r="A14472" t="s">
        <v>22475</v>
      </c>
      <c r="B14472" t="s">
        <v>22490</v>
      </c>
    </row>
    <row r="14473" spans="1:2" x14ac:dyDescent="0.2">
      <c r="A14473" t="s">
        <v>7836</v>
      </c>
      <c r="B14473" t="s">
        <v>7837</v>
      </c>
    </row>
    <row r="14474" spans="1:2" x14ac:dyDescent="0.2">
      <c r="A14474" t="s">
        <v>22535</v>
      </c>
      <c r="B14474" t="s">
        <v>22536</v>
      </c>
    </row>
    <row r="14475" spans="1:2" x14ac:dyDescent="0.2">
      <c r="A14475" t="s">
        <v>22473</v>
      </c>
      <c r="B14475" t="s">
        <v>22474</v>
      </c>
    </row>
    <row r="14476" spans="1:2" x14ac:dyDescent="0.2">
      <c r="A14476" t="s">
        <v>22557</v>
      </c>
      <c r="B14476" t="s">
        <v>7838</v>
      </c>
    </row>
    <row r="14477" spans="1:2" x14ac:dyDescent="0.2">
      <c r="A14477" t="s">
        <v>22570</v>
      </c>
      <c r="B14477" t="s">
        <v>22571</v>
      </c>
    </row>
    <row r="14478" spans="1:2" x14ac:dyDescent="0.2">
      <c r="A14478" t="s">
        <v>22578</v>
      </c>
      <c r="B14478" t="s">
        <v>22579</v>
      </c>
    </row>
    <row r="14479" spans="1:2" x14ac:dyDescent="0.2">
      <c r="A14479" t="s">
        <v>22622</v>
      </c>
      <c r="B14479" t="s">
        <v>22623</v>
      </c>
    </row>
    <row r="14480" spans="1:2" x14ac:dyDescent="0.2">
      <c r="A14480" t="s">
        <v>28126</v>
      </c>
      <c r="B14480" t="s">
        <v>28127</v>
      </c>
    </row>
    <row r="14481" spans="1:2" x14ac:dyDescent="0.2">
      <c r="A14481" t="s">
        <v>22634</v>
      </c>
      <c r="B14481" t="s">
        <v>7839</v>
      </c>
    </row>
    <row r="14482" spans="1:2" x14ac:dyDescent="0.2">
      <c r="A14482" t="s">
        <v>28149</v>
      </c>
      <c r="B14482" t="s">
        <v>28150</v>
      </c>
    </row>
    <row r="14483" spans="1:2" x14ac:dyDescent="0.2">
      <c r="A14483" t="s">
        <v>28149</v>
      </c>
      <c r="B14483" t="s">
        <v>28150</v>
      </c>
    </row>
    <row r="14484" spans="1:2" x14ac:dyDescent="0.2">
      <c r="A14484" t="s">
        <v>22580</v>
      </c>
      <c r="B14484" t="s">
        <v>22581</v>
      </c>
    </row>
    <row r="14485" spans="1:2" x14ac:dyDescent="0.2">
      <c r="A14485" t="s">
        <v>22650</v>
      </c>
      <c r="B14485" t="s">
        <v>22651</v>
      </c>
    </row>
    <row r="14486" spans="1:2" x14ac:dyDescent="0.2">
      <c r="A14486" t="s">
        <v>1489</v>
      </c>
      <c r="B14486" t="s">
        <v>1490</v>
      </c>
    </row>
    <row r="14487" spans="1:2" x14ac:dyDescent="0.2">
      <c r="A14487" t="s">
        <v>1489</v>
      </c>
      <c r="B14487" t="s">
        <v>1490</v>
      </c>
    </row>
    <row r="14488" spans="1:2" x14ac:dyDescent="0.2">
      <c r="A14488" t="s">
        <v>22771</v>
      </c>
      <c r="B14488" t="s">
        <v>22772</v>
      </c>
    </row>
    <row r="14489" spans="1:2" x14ac:dyDescent="0.2">
      <c r="A14489" t="s">
        <v>6012</v>
      </c>
      <c r="B14489" t="s">
        <v>7840</v>
      </c>
    </row>
    <row r="14490" spans="1:2" x14ac:dyDescent="0.2">
      <c r="A14490" t="s">
        <v>7841</v>
      </c>
      <c r="B14490" t="s">
        <v>7842</v>
      </c>
    </row>
    <row r="14491" spans="1:2" x14ac:dyDescent="0.2">
      <c r="A14491" t="s">
        <v>22724</v>
      </c>
      <c r="B14491" t="s">
        <v>7843</v>
      </c>
    </row>
    <row r="14492" spans="1:2" x14ac:dyDescent="0.2">
      <c r="A14492" t="s">
        <v>22801</v>
      </c>
      <c r="B14492" t="s">
        <v>22802</v>
      </c>
    </row>
    <row r="14493" spans="1:2" x14ac:dyDescent="0.2">
      <c r="A14493" t="s">
        <v>22843</v>
      </c>
      <c r="B14493" t="s">
        <v>22844</v>
      </c>
    </row>
    <row r="14494" spans="1:2" x14ac:dyDescent="0.2">
      <c r="A14494" t="s">
        <v>23866</v>
      </c>
      <c r="B14494" t="s">
        <v>23867</v>
      </c>
    </row>
    <row r="14495" spans="1:2" x14ac:dyDescent="0.2">
      <c r="A14495" t="s">
        <v>1491</v>
      </c>
      <c r="B14495" t="s">
        <v>1492</v>
      </c>
    </row>
    <row r="14496" spans="1:2" x14ac:dyDescent="0.2">
      <c r="A14496" t="s">
        <v>23868</v>
      </c>
      <c r="B14496" t="s">
        <v>23869</v>
      </c>
    </row>
    <row r="14497" spans="1:2" x14ac:dyDescent="0.2">
      <c r="A14497" t="s">
        <v>23875</v>
      </c>
      <c r="B14497" t="s">
        <v>23876</v>
      </c>
    </row>
    <row r="14498" spans="1:2" x14ac:dyDescent="0.2">
      <c r="A14498" t="s">
        <v>6013</v>
      </c>
      <c r="B14498" t="s">
        <v>6014</v>
      </c>
    </row>
    <row r="14499" spans="1:2" x14ac:dyDescent="0.2">
      <c r="A14499" t="s">
        <v>6013</v>
      </c>
      <c r="B14499" t="s">
        <v>6014</v>
      </c>
    </row>
    <row r="14500" spans="1:2" x14ac:dyDescent="0.2">
      <c r="A14500" t="s">
        <v>23879</v>
      </c>
      <c r="B14500" t="s">
        <v>23880</v>
      </c>
    </row>
    <row r="14501" spans="1:2" x14ac:dyDescent="0.2">
      <c r="A14501" t="s">
        <v>7225</v>
      </c>
      <c r="B14501" t="s">
        <v>1131</v>
      </c>
    </row>
    <row r="14502" spans="1:2" x14ac:dyDescent="0.2">
      <c r="A14502" t="s">
        <v>23884</v>
      </c>
      <c r="B14502" t="s">
        <v>23885</v>
      </c>
    </row>
    <row r="14503" spans="1:2" x14ac:dyDescent="0.2">
      <c r="A14503" t="s">
        <v>22680</v>
      </c>
      <c r="B14503" t="s">
        <v>22681</v>
      </c>
    </row>
    <row r="14504" spans="1:2" x14ac:dyDescent="0.2">
      <c r="A14504" t="s">
        <v>28212</v>
      </c>
      <c r="B14504" t="s">
        <v>28213</v>
      </c>
    </row>
    <row r="14505" spans="1:2" x14ac:dyDescent="0.2">
      <c r="A14505" t="s">
        <v>23891</v>
      </c>
      <c r="B14505" t="s">
        <v>7844</v>
      </c>
    </row>
    <row r="14506" spans="1:2" x14ac:dyDescent="0.2">
      <c r="A14506" t="s">
        <v>6015</v>
      </c>
      <c r="B14506" t="s">
        <v>6016</v>
      </c>
    </row>
    <row r="14507" spans="1:2" x14ac:dyDescent="0.2">
      <c r="A14507" t="s">
        <v>23898</v>
      </c>
      <c r="B14507" t="s">
        <v>23899</v>
      </c>
    </row>
    <row r="14508" spans="1:2" x14ac:dyDescent="0.2">
      <c r="A14508" t="s">
        <v>23888</v>
      </c>
      <c r="B14508" t="s">
        <v>23889</v>
      </c>
    </row>
    <row r="14509" spans="1:2" x14ac:dyDescent="0.2">
      <c r="A14509" t="s">
        <v>23888</v>
      </c>
      <c r="B14509" t="s">
        <v>23889</v>
      </c>
    </row>
    <row r="14510" spans="1:2" x14ac:dyDescent="0.2">
      <c r="A14510" t="s">
        <v>3817</v>
      </c>
      <c r="B14510" t="s">
        <v>3818</v>
      </c>
    </row>
    <row r="14511" spans="1:2" x14ac:dyDescent="0.2">
      <c r="A14511" t="s">
        <v>1132</v>
      </c>
      <c r="B14511" t="s">
        <v>1133</v>
      </c>
    </row>
    <row r="14512" spans="1:2" x14ac:dyDescent="0.2">
      <c r="A14512" t="s">
        <v>23915</v>
      </c>
      <c r="B14512" t="s">
        <v>7845</v>
      </c>
    </row>
    <row r="14513" spans="1:2" x14ac:dyDescent="0.2">
      <c r="A14513" t="s">
        <v>7846</v>
      </c>
      <c r="B14513" t="s">
        <v>7847</v>
      </c>
    </row>
    <row r="14514" spans="1:2" x14ac:dyDescent="0.2">
      <c r="A14514" t="s">
        <v>23931</v>
      </c>
      <c r="B14514" t="s">
        <v>7848</v>
      </c>
    </row>
    <row r="14515" spans="1:2" x14ac:dyDescent="0.2">
      <c r="A14515" t="s">
        <v>7849</v>
      </c>
      <c r="B14515" t="s">
        <v>7850</v>
      </c>
    </row>
    <row r="14516" spans="1:2" x14ac:dyDescent="0.2">
      <c r="A14516" t="s">
        <v>23955</v>
      </c>
      <c r="B14516" t="s">
        <v>23956</v>
      </c>
    </row>
    <row r="14517" spans="1:2" x14ac:dyDescent="0.2">
      <c r="A14517" t="s">
        <v>23969</v>
      </c>
      <c r="B14517" t="s">
        <v>23970</v>
      </c>
    </row>
    <row r="14518" spans="1:2" x14ac:dyDescent="0.2">
      <c r="A14518" t="s">
        <v>23975</v>
      </c>
      <c r="B14518" t="s">
        <v>7851</v>
      </c>
    </row>
    <row r="14519" spans="1:2" x14ac:dyDescent="0.2">
      <c r="A14519" t="s">
        <v>23989</v>
      </c>
      <c r="B14519" t="s">
        <v>23990</v>
      </c>
    </row>
    <row r="14520" spans="1:2" x14ac:dyDescent="0.2">
      <c r="A14520" t="s">
        <v>23983</v>
      </c>
      <c r="B14520" t="s">
        <v>23984</v>
      </c>
    </row>
    <row r="14521" spans="1:2" x14ac:dyDescent="0.2">
      <c r="A14521" t="s">
        <v>28218</v>
      </c>
      <c r="B14521" t="s">
        <v>28219</v>
      </c>
    </row>
    <row r="14522" spans="1:2" x14ac:dyDescent="0.2">
      <c r="A14522" t="s">
        <v>23995</v>
      </c>
      <c r="B14522" t="s">
        <v>24000</v>
      </c>
    </row>
    <row r="14523" spans="1:2" x14ac:dyDescent="0.2">
      <c r="A14523" t="s">
        <v>24001</v>
      </c>
      <c r="B14523" t="s">
        <v>24002</v>
      </c>
    </row>
    <row r="14524" spans="1:2" x14ac:dyDescent="0.2">
      <c r="A14524" t="s">
        <v>23993</v>
      </c>
      <c r="B14524" t="s">
        <v>23994</v>
      </c>
    </row>
    <row r="14525" spans="1:2" x14ac:dyDescent="0.2">
      <c r="A14525" t="s">
        <v>1493</v>
      </c>
      <c r="B14525" t="s">
        <v>1494</v>
      </c>
    </row>
    <row r="14526" spans="1:2" x14ac:dyDescent="0.2">
      <c r="A14526" t="s">
        <v>24021</v>
      </c>
      <c r="B14526" t="s">
        <v>24022</v>
      </c>
    </row>
    <row r="14527" spans="1:2" x14ac:dyDescent="0.2">
      <c r="A14527" t="s">
        <v>24030</v>
      </c>
      <c r="B14527" t="s">
        <v>7852</v>
      </c>
    </row>
    <row r="14528" spans="1:2" x14ac:dyDescent="0.2">
      <c r="A14528" t="s">
        <v>24074</v>
      </c>
      <c r="B14528" t="s">
        <v>24075</v>
      </c>
    </row>
    <row r="14529" spans="1:2" x14ac:dyDescent="0.2">
      <c r="A14529" t="s">
        <v>24047</v>
      </c>
      <c r="B14529" t="s">
        <v>24048</v>
      </c>
    </row>
    <row r="14530" spans="1:2" x14ac:dyDescent="0.2">
      <c r="A14530" t="s">
        <v>24054</v>
      </c>
      <c r="B14530" t="s">
        <v>24095</v>
      </c>
    </row>
    <row r="14531" spans="1:2" x14ac:dyDescent="0.2">
      <c r="A14531" t="s">
        <v>1495</v>
      </c>
      <c r="B14531" t="s">
        <v>1496</v>
      </c>
    </row>
    <row r="14532" spans="1:2" x14ac:dyDescent="0.2">
      <c r="A14532" t="s">
        <v>3819</v>
      </c>
      <c r="B14532" t="s">
        <v>3820</v>
      </c>
    </row>
    <row r="14533" spans="1:2" x14ac:dyDescent="0.2">
      <c r="A14533" t="s">
        <v>19423</v>
      </c>
      <c r="B14533" t="s">
        <v>19424</v>
      </c>
    </row>
    <row r="14534" spans="1:2" x14ac:dyDescent="0.2">
      <c r="A14534" t="s">
        <v>19456</v>
      </c>
      <c r="B14534" t="s">
        <v>7853</v>
      </c>
    </row>
    <row r="14535" spans="1:2" x14ac:dyDescent="0.2">
      <c r="A14535" t="s">
        <v>19466</v>
      </c>
      <c r="B14535" t="s">
        <v>7854</v>
      </c>
    </row>
    <row r="14536" spans="1:2" x14ac:dyDescent="0.2">
      <c r="A14536" t="s">
        <v>7855</v>
      </c>
      <c r="B14536" t="s">
        <v>7856</v>
      </c>
    </row>
    <row r="14537" spans="1:2" x14ac:dyDescent="0.2">
      <c r="A14537" t="s">
        <v>19499</v>
      </c>
      <c r="B14537" t="s">
        <v>7857</v>
      </c>
    </row>
    <row r="14538" spans="1:2" x14ac:dyDescent="0.2">
      <c r="A14538" t="s">
        <v>19506</v>
      </c>
      <c r="B14538" t="s">
        <v>19507</v>
      </c>
    </row>
    <row r="14539" spans="1:2" x14ac:dyDescent="0.2">
      <c r="A14539" t="s">
        <v>19531</v>
      </c>
      <c r="B14539" t="s">
        <v>19532</v>
      </c>
    </row>
    <row r="14540" spans="1:2" x14ac:dyDescent="0.2">
      <c r="A14540" t="s">
        <v>19548</v>
      </c>
      <c r="B14540" t="s">
        <v>7858</v>
      </c>
    </row>
    <row r="14541" spans="1:2" x14ac:dyDescent="0.2">
      <c r="A14541" t="s">
        <v>19439</v>
      </c>
      <c r="B14541" t="s">
        <v>19440</v>
      </c>
    </row>
    <row r="14542" spans="1:2" x14ac:dyDescent="0.2">
      <c r="A14542" t="s">
        <v>19573</v>
      </c>
      <c r="B14542" t="s">
        <v>7859</v>
      </c>
    </row>
    <row r="14543" spans="1:2" x14ac:dyDescent="0.2">
      <c r="A14543" t="s">
        <v>28296</v>
      </c>
      <c r="B14543" t="s">
        <v>28297</v>
      </c>
    </row>
    <row r="14544" spans="1:2" x14ac:dyDescent="0.2">
      <c r="A14544" t="s">
        <v>1134</v>
      </c>
      <c r="B14544" t="s">
        <v>1135</v>
      </c>
    </row>
    <row r="14545" spans="1:2" x14ac:dyDescent="0.2">
      <c r="A14545" t="s">
        <v>19559</v>
      </c>
      <c r="B14545" t="s">
        <v>19560</v>
      </c>
    </row>
    <row r="14546" spans="1:2" x14ac:dyDescent="0.2">
      <c r="A14546" t="s">
        <v>19584</v>
      </c>
      <c r="B14546" t="s">
        <v>19585</v>
      </c>
    </row>
    <row r="14547" spans="1:2" x14ac:dyDescent="0.2">
      <c r="A14547" t="s">
        <v>19599</v>
      </c>
      <c r="B14547" t="s">
        <v>19600</v>
      </c>
    </row>
    <row r="14548" spans="1:2" x14ac:dyDescent="0.2">
      <c r="A14548" t="s">
        <v>25110</v>
      </c>
      <c r="B14548" t="s">
        <v>25111</v>
      </c>
    </row>
    <row r="14549" spans="1:2" x14ac:dyDescent="0.2">
      <c r="A14549" t="s">
        <v>25113</v>
      </c>
      <c r="B14549" t="s">
        <v>25114</v>
      </c>
    </row>
    <row r="14550" spans="1:2" x14ac:dyDescent="0.2">
      <c r="A14550" t="s">
        <v>25113</v>
      </c>
      <c r="B14550" t="s">
        <v>25114</v>
      </c>
    </row>
    <row r="14551" spans="1:2" x14ac:dyDescent="0.2">
      <c r="A14551" t="s">
        <v>25120</v>
      </c>
      <c r="B14551" t="s">
        <v>25121</v>
      </c>
    </row>
    <row r="14552" spans="1:2" x14ac:dyDescent="0.2">
      <c r="A14552" t="s">
        <v>25117</v>
      </c>
      <c r="B14552" t="s">
        <v>25118</v>
      </c>
    </row>
    <row r="14553" spans="1:2" x14ac:dyDescent="0.2">
      <c r="A14553" t="s">
        <v>19609</v>
      </c>
      <c r="B14553" t="s">
        <v>19610</v>
      </c>
    </row>
    <row r="14554" spans="1:2" x14ac:dyDescent="0.2">
      <c r="A14554" t="s">
        <v>19720</v>
      </c>
      <c r="B14554" t="s">
        <v>19721</v>
      </c>
    </row>
    <row r="14555" spans="1:2" x14ac:dyDescent="0.2">
      <c r="A14555" t="s">
        <v>19723</v>
      </c>
      <c r="B14555" t="s">
        <v>19721</v>
      </c>
    </row>
    <row r="14556" spans="1:2" x14ac:dyDescent="0.2">
      <c r="A14556" t="s">
        <v>19640</v>
      </c>
      <c r="B14556" t="s">
        <v>19641</v>
      </c>
    </row>
    <row r="14557" spans="1:2" x14ac:dyDescent="0.2">
      <c r="A14557" t="s">
        <v>19640</v>
      </c>
      <c r="B14557" t="s">
        <v>19641</v>
      </c>
    </row>
    <row r="14558" spans="1:2" x14ac:dyDescent="0.2">
      <c r="A14558" t="s">
        <v>19640</v>
      </c>
      <c r="B14558" t="s">
        <v>25147</v>
      </c>
    </row>
    <row r="14559" spans="1:2" x14ac:dyDescent="0.2">
      <c r="A14559" t="s">
        <v>7860</v>
      </c>
      <c r="B14559" t="s">
        <v>7861</v>
      </c>
    </row>
    <row r="14560" spans="1:2" x14ac:dyDescent="0.2">
      <c r="A14560" t="s">
        <v>7860</v>
      </c>
      <c r="B14560" t="s">
        <v>7861</v>
      </c>
    </row>
    <row r="14561" spans="1:2" x14ac:dyDescent="0.2">
      <c r="A14561" t="s">
        <v>7860</v>
      </c>
      <c r="B14561" t="s">
        <v>7861</v>
      </c>
    </row>
    <row r="14562" spans="1:2" x14ac:dyDescent="0.2">
      <c r="A14562" t="s">
        <v>25215</v>
      </c>
      <c r="B14562" t="s">
        <v>25216</v>
      </c>
    </row>
    <row r="14563" spans="1:2" x14ac:dyDescent="0.2">
      <c r="A14563" t="s">
        <v>20591</v>
      </c>
      <c r="B14563" t="s">
        <v>20592</v>
      </c>
    </row>
    <row r="14564" spans="1:2" x14ac:dyDescent="0.2">
      <c r="A14564" t="s">
        <v>19660</v>
      </c>
      <c r="B14564" t="s">
        <v>19661</v>
      </c>
    </row>
    <row r="14565" spans="1:2" x14ac:dyDescent="0.2">
      <c r="A14565" t="s">
        <v>19660</v>
      </c>
      <c r="B14565" t="s">
        <v>19661</v>
      </c>
    </row>
    <row r="14566" spans="1:2" x14ac:dyDescent="0.2">
      <c r="A14566" t="s">
        <v>20899</v>
      </c>
      <c r="B14566" t="s">
        <v>20900</v>
      </c>
    </row>
    <row r="14567" spans="1:2" x14ac:dyDescent="0.2">
      <c r="A14567" t="s">
        <v>19676</v>
      </c>
      <c r="B14567" t="s">
        <v>19677</v>
      </c>
    </row>
    <row r="14568" spans="1:2" x14ac:dyDescent="0.2">
      <c r="A14568" t="s">
        <v>19676</v>
      </c>
      <c r="B14568" t="s">
        <v>19677</v>
      </c>
    </row>
    <row r="14569" spans="1:2" x14ac:dyDescent="0.2">
      <c r="A14569" t="s">
        <v>20899</v>
      </c>
      <c r="B14569" t="s">
        <v>20942</v>
      </c>
    </row>
    <row r="14570" spans="1:2" x14ac:dyDescent="0.2">
      <c r="A14570" t="s">
        <v>20899</v>
      </c>
      <c r="B14570" t="s">
        <v>20942</v>
      </c>
    </row>
    <row r="14571" spans="1:2" x14ac:dyDescent="0.2">
      <c r="A14571" t="s">
        <v>20990</v>
      </c>
      <c r="B14571" t="s">
        <v>20991</v>
      </c>
    </row>
    <row r="14572" spans="1:2" x14ac:dyDescent="0.2">
      <c r="A14572" t="s">
        <v>1497</v>
      </c>
      <c r="B14572" t="s">
        <v>1498</v>
      </c>
    </row>
    <row r="14573" spans="1:2" x14ac:dyDescent="0.2">
      <c r="A14573" t="s">
        <v>7862</v>
      </c>
      <c r="B14573" t="s">
        <v>7863</v>
      </c>
    </row>
    <row r="14574" spans="1:2" x14ac:dyDescent="0.2">
      <c r="A14574" t="s">
        <v>7864</v>
      </c>
      <c r="B14574" t="s">
        <v>7865</v>
      </c>
    </row>
    <row r="14575" spans="1:2" x14ac:dyDescent="0.2">
      <c r="A14575" t="s">
        <v>7866</v>
      </c>
      <c r="B14575" t="s">
        <v>7867</v>
      </c>
    </row>
    <row r="14576" spans="1:2" x14ac:dyDescent="0.2">
      <c r="A14576" t="s">
        <v>7226</v>
      </c>
      <c r="B14576" t="s">
        <v>7227</v>
      </c>
    </row>
    <row r="14577" spans="1:2" x14ac:dyDescent="0.2">
      <c r="A14577" t="s">
        <v>7868</v>
      </c>
      <c r="B14577" t="s">
        <v>7869</v>
      </c>
    </row>
    <row r="14578" spans="1:2" x14ac:dyDescent="0.2">
      <c r="A14578" t="s">
        <v>7870</v>
      </c>
      <c r="B14578" t="s">
        <v>7871</v>
      </c>
    </row>
    <row r="14579" spans="1:2" x14ac:dyDescent="0.2">
      <c r="A14579" t="s">
        <v>19727</v>
      </c>
      <c r="B14579" t="s">
        <v>7872</v>
      </c>
    </row>
    <row r="14580" spans="1:2" x14ac:dyDescent="0.2">
      <c r="A14580" t="s">
        <v>25123</v>
      </c>
      <c r="B14580" t="s">
        <v>25124</v>
      </c>
    </row>
    <row r="14581" spans="1:2" x14ac:dyDescent="0.2">
      <c r="A14581" t="s">
        <v>25127</v>
      </c>
      <c r="B14581" t="s">
        <v>25128</v>
      </c>
    </row>
    <row r="14582" spans="1:2" x14ac:dyDescent="0.2">
      <c r="A14582" t="s">
        <v>25125</v>
      </c>
      <c r="B14582" t="s">
        <v>25126</v>
      </c>
    </row>
    <row r="14583" spans="1:2" x14ac:dyDescent="0.2">
      <c r="A14583" t="s">
        <v>25132</v>
      </c>
      <c r="B14583" t="s">
        <v>25133</v>
      </c>
    </row>
    <row r="14584" spans="1:2" x14ac:dyDescent="0.2">
      <c r="A14584" t="s">
        <v>25135</v>
      </c>
      <c r="B14584" t="s">
        <v>25136</v>
      </c>
    </row>
    <row r="14585" spans="1:2" x14ac:dyDescent="0.2">
      <c r="A14585" t="s">
        <v>25138</v>
      </c>
      <c r="B14585" t="s">
        <v>25139</v>
      </c>
    </row>
    <row r="14586" spans="1:2" x14ac:dyDescent="0.2">
      <c r="A14586" t="s">
        <v>25149</v>
      </c>
      <c r="B14586" t="s">
        <v>25150</v>
      </c>
    </row>
    <row r="14587" spans="1:2" x14ac:dyDescent="0.2">
      <c r="A14587" t="s">
        <v>25130</v>
      </c>
      <c r="B14587" t="s">
        <v>7873</v>
      </c>
    </row>
    <row r="14588" spans="1:2" x14ac:dyDescent="0.2">
      <c r="A14588" t="s">
        <v>25140</v>
      </c>
      <c r="B14588" t="s">
        <v>25141</v>
      </c>
    </row>
    <row r="14589" spans="1:2" x14ac:dyDescent="0.2">
      <c r="A14589" t="s">
        <v>25141</v>
      </c>
      <c r="B14589" t="s">
        <v>25146</v>
      </c>
    </row>
    <row r="14590" spans="1:2" x14ac:dyDescent="0.2">
      <c r="A14590" t="s">
        <v>1499</v>
      </c>
      <c r="B14590" t="s">
        <v>1500</v>
      </c>
    </row>
    <row r="14591" spans="1:2" x14ac:dyDescent="0.2">
      <c r="A14591" t="s">
        <v>25168</v>
      </c>
      <c r="B14591" t="s">
        <v>25169</v>
      </c>
    </row>
    <row r="14592" spans="1:2" x14ac:dyDescent="0.2">
      <c r="A14592" t="s">
        <v>25163</v>
      </c>
      <c r="B14592" t="s">
        <v>25164</v>
      </c>
    </row>
    <row r="14593" spans="1:2" x14ac:dyDescent="0.2">
      <c r="A14593" t="s">
        <v>25163</v>
      </c>
      <c r="B14593" t="s">
        <v>25164</v>
      </c>
    </row>
    <row r="14594" spans="1:2" x14ac:dyDescent="0.2">
      <c r="A14594" t="s">
        <v>25178</v>
      </c>
      <c r="B14594" t="s">
        <v>25179</v>
      </c>
    </row>
    <row r="14595" spans="1:2" x14ac:dyDescent="0.2">
      <c r="A14595" t="s">
        <v>25176</v>
      </c>
      <c r="B14595" t="s">
        <v>25177</v>
      </c>
    </row>
    <row r="14596" spans="1:2" x14ac:dyDescent="0.2">
      <c r="A14596" t="s">
        <v>25188</v>
      </c>
      <c r="B14596" t="s">
        <v>7874</v>
      </c>
    </row>
    <row r="14597" spans="1:2" x14ac:dyDescent="0.2">
      <c r="A14597" t="s">
        <v>25203</v>
      </c>
      <c r="B14597" t="s">
        <v>25204</v>
      </c>
    </row>
    <row r="14598" spans="1:2" x14ac:dyDescent="0.2">
      <c r="A14598" t="s">
        <v>7875</v>
      </c>
      <c r="B14598" t="s">
        <v>7876</v>
      </c>
    </row>
    <row r="14599" spans="1:2" x14ac:dyDescent="0.2">
      <c r="A14599" t="s">
        <v>7877</v>
      </c>
      <c r="B14599" t="s">
        <v>7878</v>
      </c>
    </row>
    <row r="14600" spans="1:2" x14ac:dyDescent="0.2">
      <c r="A14600" t="s">
        <v>25238</v>
      </c>
      <c r="B14600" t="s">
        <v>25239</v>
      </c>
    </row>
    <row r="14601" spans="1:2" x14ac:dyDescent="0.2">
      <c r="A14601" t="s">
        <v>22961</v>
      </c>
      <c r="B14601" t="s">
        <v>22962</v>
      </c>
    </row>
    <row r="14602" spans="1:2" x14ac:dyDescent="0.2">
      <c r="A14602" t="s">
        <v>25234</v>
      </c>
      <c r="B14602" t="s">
        <v>25235</v>
      </c>
    </row>
    <row r="14603" spans="1:2" x14ac:dyDescent="0.2">
      <c r="A14603" t="s">
        <v>25245</v>
      </c>
      <c r="B14603" t="s">
        <v>25246</v>
      </c>
    </row>
    <row r="14604" spans="1:2" x14ac:dyDescent="0.2">
      <c r="A14604" t="s">
        <v>25245</v>
      </c>
      <c r="B14604" t="s">
        <v>25246</v>
      </c>
    </row>
    <row r="14605" spans="1:2" x14ac:dyDescent="0.2">
      <c r="A14605" t="s">
        <v>20575</v>
      </c>
      <c r="B14605" t="s">
        <v>20576</v>
      </c>
    </row>
    <row r="14606" spans="1:2" x14ac:dyDescent="0.2">
      <c r="A14606" t="s">
        <v>20577</v>
      </c>
      <c r="B14606" t="s">
        <v>7879</v>
      </c>
    </row>
    <row r="14607" spans="1:2" x14ac:dyDescent="0.2">
      <c r="A14607" t="s">
        <v>7228</v>
      </c>
      <c r="B14607" t="s">
        <v>7229</v>
      </c>
    </row>
    <row r="14608" spans="1:2" x14ac:dyDescent="0.2">
      <c r="A14608" t="s">
        <v>20607</v>
      </c>
      <c r="B14608" t="s">
        <v>20608</v>
      </c>
    </row>
    <row r="14609" spans="1:2" x14ac:dyDescent="0.2">
      <c r="A14609" t="s">
        <v>20584</v>
      </c>
      <c r="B14609" t="s">
        <v>20585</v>
      </c>
    </row>
    <row r="14610" spans="1:2" x14ac:dyDescent="0.2">
      <c r="A14610" t="s">
        <v>20620</v>
      </c>
      <c r="B14610" t="s">
        <v>20621</v>
      </c>
    </row>
    <row r="14611" spans="1:2" x14ac:dyDescent="0.2">
      <c r="A14611" t="s">
        <v>20631</v>
      </c>
      <c r="B14611" t="s">
        <v>20632</v>
      </c>
    </row>
    <row r="14612" spans="1:2" x14ac:dyDescent="0.2">
      <c r="A14612" t="s">
        <v>3821</v>
      </c>
      <c r="B14612" t="s">
        <v>1136</v>
      </c>
    </row>
    <row r="14613" spans="1:2" x14ac:dyDescent="0.2">
      <c r="A14613" t="s">
        <v>20659</v>
      </c>
      <c r="B14613" t="s">
        <v>20660</v>
      </c>
    </row>
    <row r="14614" spans="1:2" x14ac:dyDescent="0.2">
      <c r="A14614" t="s">
        <v>20669</v>
      </c>
      <c r="B14614" t="s">
        <v>20670</v>
      </c>
    </row>
    <row r="14615" spans="1:2" x14ac:dyDescent="0.2">
      <c r="A14615" t="s">
        <v>28411</v>
      </c>
      <c r="B14615" t="s">
        <v>7880</v>
      </c>
    </row>
    <row r="14616" spans="1:2" x14ac:dyDescent="0.2">
      <c r="A14616" t="s">
        <v>3822</v>
      </c>
      <c r="B14616" t="s">
        <v>1137</v>
      </c>
    </row>
    <row r="14617" spans="1:2" x14ac:dyDescent="0.2">
      <c r="A14617" t="s">
        <v>20677</v>
      </c>
      <c r="B14617" t="s">
        <v>20678</v>
      </c>
    </row>
    <row r="14618" spans="1:2" x14ac:dyDescent="0.2">
      <c r="A14618" t="s">
        <v>3823</v>
      </c>
      <c r="B14618" t="s">
        <v>1138</v>
      </c>
    </row>
    <row r="14619" spans="1:2" x14ac:dyDescent="0.2">
      <c r="A14619" t="s">
        <v>3824</v>
      </c>
      <c r="B14619" t="s">
        <v>1139</v>
      </c>
    </row>
    <row r="14620" spans="1:2" x14ac:dyDescent="0.2">
      <c r="A14620" t="s">
        <v>20694</v>
      </c>
      <c r="B14620" t="s">
        <v>20695</v>
      </c>
    </row>
    <row r="14621" spans="1:2" x14ac:dyDescent="0.2">
      <c r="A14621" t="s">
        <v>3825</v>
      </c>
      <c r="B14621" t="s">
        <v>1140</v>
      </c>
    </row>
    <row r="14622" spans="1:2" x14ac:dyDescent="0.2">
      <c r="A14622" t="s">
        <v>20716</v>
      </c>
      <c r="B14622" t="s">
        <v>20717</v>
      </c>
    </row>
    <row r="14623" spans="1:2" x14ac:dyDescent="0.2">
      <c r="A14623" t="s">
        <v>20733</v>
      </c>
      <c r="B14623" t="s">
        <v>20734</v>
      </c>
    </row>
    <row r="14624" spans="1:2" x14ac:dyDescent="0.2">
      <c r="A14624" t="s">
        <v>20742</v>
      </c>
      <c r="B14624" t="s">
        <v>7881</v>
      </c>
    </row>
    <row r="14625" spans="1:2" x14ac:dyDescent="0.2">
      <c r="A14625" t="s">
        <v>20742</v>
      </c>
      <c r="B14625" t="s">
        <v>7881</v>
      </c>
    </row>
    <row r="14626" spans="1:2" x14ac:dyDescent="0.2">
      <c r="A14626" t="s">
        <v>20744</v>
      </c>
      <c r="B14626" t="s">
        <v>20745</v>
      </c>
    </row>
    <row r="14627" spans="1:2" x14ac:dyDescent="0.2">
      <c r="A14627" t="s">
        <v>20752</v>
      </c>
      <c r="B14627" t="s">
        <v>7882</v>
      </c>
    </row>
    <row r="14628" spans="1:2" x14ac:dyDescent="0.2">
      <c r="A14628" t="s">
        <v>7230</v>
      </c>
      <c r="B14628" t="s">
        <v>7231</v>
      </c>
    </row>
    <row r="14629" spans="1:2" x14ac:dyDescent="0.2">
      <c r="A14629" t="s">
        <v>20802</v>
      </c>
      <c r="B14629" t="s">
        <v>20803</v>
      </c>
    </row>
    <row r="14630" spans="1:2" x14ac:dyDescent="0.2">
      <c r="A14630" t="s">
        <v>20857</v>
      </c>
      <c r="B14630" t="s">
        <v>20858</v>
      </c>
    </row>
    <row r="14631" spans="1:2" x14ac:dyDescent="0.2">
      <c r="A14631" t="s">
        <v>7883</v>
      </c>
      <c r="B14631" t="s">
        <v>7884</v>
      </c>
    </row>
    <row r="14632" spans="1:2" x14ac:dyDescent="0.2">
      <c r="A14632" t="s">
        <v>20721</v>
      </c>
      <c r="B14632" t="s">
        <v>7885</v>
      </c>
    </row>
    <row r="14633" spans="1:2" x14ac:dyDescent="0.2">
      <c r="A14633" t="s">
        <v>1501</v>
      </c>
      <c r="B14633" t="s">
        <v>1502</v>
      </c>
    </row>
    <row r="14634" spans="1:2" x14ac:dyDescent="0.2">
      <c r="A14634" t="s">
        <v>20957</v>
      </c>
      <c r="B14634" t="s">
        <v>20958</v>
      </c>
    </row>
    <row r="14635" spans="1:2" x14ac:dyDescent="0.2">
      <c r="A14635" t="s">
        <v>20959</v>
      </c>
      <c r="B14635" t="s">
        <v>20968</v>
      </c>
    </row>
    <row r="14636" spans="1:2" x14ac:dyDescent="0.2">
      <c r="A14636" t="s">
        <v>7886</v>
      </c>
      <c r="B14636" t="s">
        <v>7887</v>
      </c>
    </row>
    <row r="14637" spans="1:2" x14ac:dyDescent="0.2">
      <c r="A14637" t="s">
        <v>7888</v>
      </c>
      <c r="B14637" t="s">
        <v>7889</v>
      </c>
    </row>
    <row r="14638" spans="1:2" x14ac:dyDescent="0.2">
      <c r="A14638" t="s">
        <v>1503</v>
      </c>
      <c r="B14638" t="s">
        <v>1504</v>
      </c>
    </row>
    <row r="14639" spans="1:2" x14ac:dyDescent="0.2">
      <c r="A14639" t="s">
        <v>1505</v>
      </c>
      <c r="B14639" t="s">
        <v>1506</v>
      </c>
    </row>
    <row r="14640" spans="1:2" x14ac:dyDescent="0.2">
      <c r="A14640" t="s">
        <v>1507</v>
      </c>
      <c r="B14640" t="s">
        <v>1508</v>
      </c>
    </row>
    <row r="14641" spans="1:2" x14ac:dyDescent="0.2">
      <c r="A14641" t="s">
        <v>7890</v>
      </c>
      <c r="B14641" t="s">
        <v>7891</v>
      </c>
    </row>
    <row r="14642" spans="1:2" x14ac:dyDescent="0.2">
      <c r="A14642" t="s">
        <v>7892</v>
      </c>
      <c r="B14642" t="s">
        <v>7893</v>
      </c>
    </row>
    <row r="14643" spans="1:2" x14ac:dyDescent="0.2">
      <c r="A14643" t="s">
        <v>20767</v>
      </c>
      <c r="B14643" t="s">
        <v>20768</v>
      </c>
    </row>
    <row r="14644" spans="1:2" x14ac:dyDescent="0.2">
      <c r="A14644" t="s">
        <v>20767</v>
      </c>
      <c r="B14644" t="s">
        <v>20768</v>
      </c>
    </row>
    <row r="14645" spans="1:2" x14ac:dyDescent="0.2">
      <c r="A14645" t="s">
        <v>28436</v>
      </c>
      <c r="B14645" t="s">
        <v>28437</v>
      </c>
    </row>
    <row r="14646" spans="1:2" x14ac:dyDescent="0.2">
      <c r="A14646" t="s">
        <v>21913</v>
      </c>
      <c r="B14646" t="s">
        <v>7894</v>
      </c>
    </row>
    <row r="14647" spans="1:2" x14ac:dyDescent="0.2">
      <c r="A14647" t="s">
        <v>21915</v>
      </c>
      <c r="B14647" t="s">
        <v>21916</v>
      </c>
    </row>
    <row r="14648" spans="1:2" x14ac:dyDescent="0.2">
      <c r="A14648" t="s">
        <v>21921</v>
      </c>
      <c r="B14648" t="s">
        <v>21922</v>
      </c>
    </row>
    <row r="14649" spans="1:2" x14ac:dyDescent="0.2">
      <c r="A14649" t="s">
        <v>1509</v>
      </c>
      <c r="B14649" t="s">
        <v>1510</v>
      </c>
    </row>
    <row r="14650" spans="1:2" x14ac:dyDescent="0.2">
      <c r="A14650" t="s">
        <v>1511</v>
      </c>
      <c r="B14650" t="s">
        <v>1512</v>
      </c>
    </row>
    <row r="14651" spans="1:2" x14ac:dyDescent="0.2">
      <c r="A14651" t="s">
        <v>21941</v>
      </c>
      <c r="B14651" t="s">
        <v>7895</v>
      </c>
    </row>
    <row r="14652" spans="1:2" x14ac:dyDescent="0.2">
      <c r="A14652" t="s">
        <v>7896</v>
      </c>
      <c r="B14652" t="s">
        <v>7897</v>
      </c>
    </row>
    <row r="14653" spans="1:2" x14ac:dyDescent="0.2">
      <c r="A14653" t="s">
        <v>19686</v>
      </c>
      <c r="B14653" t="s">
        <v>19687</v>
      </c>
    </row>
    <row r="14654" spans="1:2" x14ac:dyDescent="0.2">
      <c r="A14654" t="s">
        <v>19686</v>
      </c>
      <c r="B14654" t="s">
        <v>19687</v>
      </c>
    </row>
    <row r="14655" spans="1:2" x14ac:dyDescent="0.2">
      <c r="A14655" t="s">
        <v>21993</v>
      </c>
      <c r="B14655" t="s">
        <v>7898</v>
      </c>
    </row>
    <row r="14656" spans="1:2" x14ac:dyDescent="0.2">
      <c r="A14656" t="s">
        <v>22002</v>
      </c>
      <c r="B14656" t="s">
        <v>22003</v>
      </c>
    </row>
    <row r="14657" spans="1:2" x14ac:dyDescent="0.2">
      <c r="A14657" t="s">
        <v>1513</v>
      </c>
      <c r="B14657" t="s">
        <v>1514</v>
      </c>
    </row>
    <row r="14658" spans="1:2" x14ac:dyDescent="0.2">
      <c r="A14658" t="s">
        <v>22022</v>
      </c>
      <c r="B14658" t="s">
        <v>7899</v>
      </c>
    </row>
    <row r="14659" spans="1:2" x14ac:dyDescent="0.2">
      <c r="A14659" t="s">
        <v>22013</v>
      </c>
      <c r="B14659" t="s">
        <v>7900</v>
      </c>
    </row>
    <row r="14660" spans="1:2" x14ac:dyDescent="0.2">
      <c r="A14660" t="s">
        <v>22037</v>
      </c>
      <c r="B14660" t="s">
        <v>7901</v>
      </c>
    </row>
    <row r="14661" spans="1:2" x14ac:dyDescent="0.2">
      <c r="A14661" t="s">
        <v>22049</v>
      </c>
      <c r="B14661" t="s">
        <v>22050</v>
      </c>
    </row>
    <row r="14662" spans="1:2" x14ac:dyDescent="0.2">
      <c r="A14662" t="s">
        <v>22055</v>
      </c>
      <c r="B14662" t="s">
        <v>7902</v>
      </c>
    </row>
    <row r="14663" spans="1:2" x14ac:dyDescent="0.2">
      <c r="A14663" t="s">
        <v>22059</v>
      </c>
      <c r="B14663" t="s">
        <v>22060</v>
      </c>
    </row>
    <row r="14664" spans="1:2" x14ac:dyDescent="0.2">
      <c r="A14664" t="s">
        <v>7232</v>
      </c>
      <c r="B14664" t="s">
        <v>7233</v>
      </c>
    </row>
    <row r="14665" spans="1:2" x14ac:dyDescent="0.2">
      <c r="A14665" t="s">
        <v>22082</v>
      </c>
      <c r="B14665" t="s">
        <v>7903</v>
      </c>
    </row>
    <row r="14666" spans="1:2" x14ac:dyDescent="0.2">
      <c r="A14666" t="s">
        <v>22098</v>
      </c>
      <c r="B14666" t="s">
        <v>22099</v>
      </c>
    </row>
    <row r="14667" spans="1:2" x14ac:dyDescent="0.2">
      <c r="A14667" t="s">
        <v>22165</v>
      </c>
      <c r="B14667" t="s">
        <v>7904</v>
      </c>
    </row>
    <row r="14668" spans="1:2" x14ac:dyDescent="0.2">
      <c r="A14668" t="s">
        <v>22157</v>
      </c>
      <c r="B14668" t="s">
        <v>22158</v>
      </c>
    </row>
    <row r="14669" spans="1:2" x14ac:dyDescent="0.2">
      <c r="A14669" t="s">
        <v>22149</v>
      </c>
      <c r="B14669" t="s">
        <v>22150</v>
      </c>
    </row>
    <row r="14670" spans="1:2" x14ac:dyDescent="0.2">
      <c r="A14670" t="s">
        <v>22149</v>
      </c>
      <c r="B14670" t="s">
        <v>22150</v>
      </c>
    </row>
    <row r="14671" spans="1:2" x14ac:dyDescent="0.2">
      <c r="A14671" t="s">
        <v>22184</v>
      </c>
      <c r="B14671" t="s">
        <v>22185</v>
      </c>
    </row>
    <row r="14672" spans="1:2" x14ac:dyDescent="0.2">
      <c r="A14672" t="s">
        <v>22211</v>
      </c>
      <c r="B14672" t="s">
        <v>22212</v>
      </c>
    </row>
    <row r="14673" spans="1:2" x14ac:dyDescent="0.2">
      <c r="A14673" t="s">
        <v>7234</v>
      </c>
      <c r="B14673" t="s">
        <v>7235</v>
      </c>
    </row>
    <row r="14674" spans="1:2" x14ac:dyDescent="0.2">
      <c r="A14674" t="s">
        <v>7905</v>
      </c>
      <c r="B14674" t="s">
        <v>7906</v>
      </c>
    </row>
    <row r="14675" spans="1:2" x14ac:dyDescent="0.2">
      <c r="A14675" t="s">
        <v>22224</v>
      </c>
      <c r="B14675" t="s">
        <v>22225</v>
      </c>
    </row>
    <row r="14676" spans="1:2" x14ac:dyDescent="0.2">
      <c r="A14676" t="s">
        <v>22252</v>
      </c>
      <c r="B14676" t="s">
        <v>22253</v>
      </c>
    </row>
    <row r="14677" spans="1:2" x14ac:dyDescent="0.2">
      <c r="A14677" t="s">
        <v>6017</v>
      </c>
      <c r="B14677" t="s">
        <v>6018</v>
      </c>
    </row>
    <row r="14678" spans="1:2" x14ac:dyDescent="0.2">
      <c r="A14678" t="s">
        <v>22283</v>
      </c>
      <c r="B14678" t="s">
        <v>22284</v>
      </c>
    </row>
    <row r="14679" spans="1:2" x14ac:dyDescent="0.2">
      <c r="A14679" t="s">
        <v>22318</v>
      </c>
      <c r="B14679" t="s">
        <v>22319</v>
      </c>
    </row>
    <row r="14680" spans="1:2" x14ac:dyDescent="0.2">
      <c r="A14680" t="s">
        <v>22331</v>
      </c>
      <c r="B14680" t="s">
        <v>22332</v>
      </c>
    </row>
    <row r="14681" spans="1:2" x14ac:dyDescent="0.2">
      <c r="A14681" t="s">
        <v>22318</v>
      </c>
      <c r="B14681" t="s">
        <v>22338</v>
      </c>
    </row>
    <row r="14682" spans="1:2" x14ac:dyDescent="0.2">
      <c r="A14682" t="s">
        <v>24667</v>
      </c>
      <c r="B14682" t="s">
        <v>24668</v>
      </c>
    </row>
    <row r="14683" spans="1:2" x14ac:dyDescent="0.2">
      <c r="A14683" t="s">
        <v>24675</v>
      </c>
      <c r="B14683" t="s">
        <v>24676</v>
      </c>
    </row>
    <row r="14684" spans="1:2" x14ac:dyDescent="0.2">
      <c r="A14684" t="s">
        <v>24689</v>
      </c>
      <c r="B14684" t="s">
        <v>24690</v>
      </c>
    </row>
    <row r="14685" spans="1:2" x14ac:dyDescent="0.2">
      <c r="A14685" t="s">
        <v>26971</v>
      </c>
      <c r="B14685" t="s">
        <v>26972</v>
      </c>
    </row>
    <row r="14686" spans="1:2" x14ac:dyDescent="0.2">
      <c r="A14686" t="s">
        <v>26987</v>
      </c>
      <c r="B14686" t="s">
        <v>7907</v>
      </c>
    </row>
    <row r="14687" spans="1:2" x14ac:dyDescent="0.2">
      <c r="A14687" t="s">
        <v>27009</v>
      </c>
      <c r="B14687" t="s">
        <v>7908</v>
      </c>
    </row>
    <row r="14688" spans="1:2" x14ac:dyDescent="0.2">
      <c r="A14688" t="s">
        <v>27052</v>
      </c>
      <c r="B14688" t="s">
        <v>27053</v>
      </c>
    </row>
    <row r="14689" spans="1:2" x14ac:dyDescent="0.2">
      <c r="A14689" t="s">
        <v>27052</v>
      </c>
      <c r="B14689" t="s">
        <v>27053</v>
      </c>
    </row>
    <row r="14690" spans="1:2" x14ac:dyDescent="0.2">
      <c r="A14690" t="s">
        <v>22293</v>
      </c>
      <c r="B14690" t="s">
        <v>22294</v>
      </c>
    </row>
    <row r="14691" spans="1:2" x14ac:dyDescent="0.2">
      <c r="A14691" t="s">
        <v>27120</v>
      </c>
      <c r="B14691" t="s">
        <v>27121</v>
      </c>
    </row>
    <row r="14692" spans="1:2" x14ac:dyDescent="0.2">
      <c r="A14692" t="s">
        <v>6279</v>
      </c>
      <c r="B14692" t="s">
        <v>6280</v>
      </c>
    </row>
    <row r="14693" spans="1:2" x14ac:dyDescent="0.2">
      <c r="A14693" t="s">
        <v>6281</v>
      </c>
      <c r="B14693" t="s">
        <v>6282</v>
      </c>
    </row>
    <row r="14694" spans="1:2" x14ac:dyDescent="0.2">
      <c r="A14694" t="s">
        <v>27151</v>
      </c>
      <c r="B14694" t="s">
        <v>7909</v>
      </c>
    </row>
    <row r="14695" spans="1:2" x14ac:dyDescent="0.2">
      <c r="A14695" t="s">
        <v>6019</v>
      </c>
      <c r="B14695" t="s">
        <v>7910</v>
      </c>
    </row>
    <row r="14696" spans="1:2" x14ac:dyDescent="0.2">
      <c r="A14696" t="s">
        <v>27155</v>
      </c>
      <c r="B14696" t="s">
        <v>27156</v>
      </c>
    </row>
    <row r="14697" spans="1:2" x14ac:dyDescent="0.2">
      <c r="A14697" t="s">
        <v>7236</v>
      </c>
      <c r="B14697" t="s">
        <v>7237</v>
      </c>
    </row>
    <row r="14698" spans="1:2" x14ac:dyDescent="0.2">
      <c r="A14698" t="s">
        <v>7238</v>
      </c>
      <c r="B14698" t="s">
        <v>7239</v>
      </c>
    </row>
    <row r="14699" spans="1:2" x14ac:dyDescent="0.2">
      <c r="A14699" t="s">
        <v>23337</v>
      </c>
      <c r="B14699" t="s">
        <v>23338</v>
      </c>
    </row>
    <row r="14700" spans="1:2" x14ac:dyDescent="0.2">
      <c r="A14700" t="s">
        <v>23337</v>
      </c>
      <c r="B14700" t="s">
        <v>23351</v>
      </c>
    </row>
    <row r="14701" spans="1:2" x14ac:dyDescent="0.2">
      <c r="A14701" t="s">
        <v>23352</v>
      </c>
      <c r="B14701" t="s">
        <v>23353</v>
      </c>
    </row>
    <row r="14702" spans="1:2" x14ac:dyDescent="0.2">
      <c r="A14702" t="s">
        <v>23354</v>
      </c>
      <c r="B14702" t="s">
        <v>23355</v>
      </c>
    </row>
    <row r="14703" spans="1:2" x14ac:dyDescent="0.2">
      <c r="A14703" t="s">
        <v>7911</v>
      </c>
      <c r="B14703" t="s">
        <v>7912</v>
      </c>
    </row>
    <row r="14704" spans="1:2" x14ac:dyDescent="0.2">
      <c r="A14704" t="s">
        <v>7911</v>
      </c>
      <c r="B14704" t="s">
        <v>7912</v>
      </c>
    </row>
    <row r="14705" spans="1:2" x14ac:dyDescent="0.2">
      <c r="A14705" t="s">
        <v>23365</v>
      </c>
      <c r="B14705" t="s">
        <v>23366</v>
      </c>
    </row>
    <row r="14706" spans="1:2" x14ac:dyDescent="0.2">
      <c r="A14706" t="s">
        <v>23376</v>
      </c>
      <c r="B14706" t="s">
        <v>23377</v>
      </c>
    </row>
    <row r="14707" spans="1:2" x14ac:dyDescent="0.2">
      <c r="A14707" t="s">
        <v>23385</v>
      </c>
      <c r="B14707" t="s">
        <v>23386</v>
      </c>
    </row>
    <row r="14708" spans="1:2" x14ac:dyDescent="0.2">
      <c r="A14708" t="s">
        <v>23395</v>
      </c>
      <c r="B14708" t="s">
        <v>23396</v>
      </c>
    </row>
    <row r="14709" spans="1:2" x14ac:dyDescent="0.2">
      <c r="A14709" t="s">
        <v>23385</v>
      </c>
      <c r="B14709" t="s">
        <v>23399</v>
      </c>
    </row>
    <row r="14710" spans="1:2" x14ac:dyDescent="0.2">
      <c r="A14710" t="s">
        <v>23406</v>
      </c>
      <c r="B14710" t="s">
        <v>23407</v>
      </c>
    </row>
    <row r="14711" spans="1:2" x14ac:dyDescent="0.2">
      <c r="A14711" t="s">
        <v>28475</v>
      </c>
      <c r="B14711" t="s">
        <v>28476</v>
      </c>
    </row>
    <row r="14712" spans="1:2" x14ac:dyDescent="0.2">
      <c r="A14712" t="s">
        <v>1141</v>
      </c>
      <c r="B14712" t="s">
        <v>1142</v>
      </c>
    </row>
    <row r="14713" spans="1:2" x14ac:dyDescent="0.2">
      <c r="A14713" t="s">
        <v>1143</v>
      </c>
      <c r="B14713" t="s">
        <v>1144</v>
      </c>
    </row>
    <row r="14714" spans="1:2" x14ac:dyDescent="0.2">
      <c r="A14714" t="s">
        <v>23439</v>
      </c>
      <c r="B14714" t="s">
        <v>23440</v>
      </c>
    </row>
    <row r="14715" spans="1:2" x14ac:dyDescent="0.2">
      <c r="A14715" t="s">
        <v>23434</v>
      </c>
      <c r="B14715" t="s">
        <v>23435</v>
      </c>
    </row>
    <row r="14716" spans="1:2" x14ac:dyDescent="0.2">
      <c r="A14716" t="s">
        <v>23442</v>
      </c>
      <c r="B14716" t="s">
        <v>23443</v>
      </c>
    </row>
    <row r="14717" spans="1:2" x14ac:dyDescent="0.2">
      <c r="A14717" t="s">
        <v>23467</v>
      </c>
      <c r="B14717" t="s">
        <v>23468</v>
      </c>
    </row>
    <row r="14718" spans="1:2" x14ac:dyDescent="0.2">
      <c r="A14718" t="s">
        <v>23472</v>
      </c>
      <c r="B14718" t="s">
        <v>23473</v>
      </c>
    </row>
    <row r="14719" spans="1:2" x14ac:dyDescent="0.2">
      <c r="A14719" t="s">
        <v>23481</v>
      </c>
      <c r="B14719" t="s">
        <v>23482</v>
      </c>
    </row>
    <row r="14720" spans="1:2" x14ac:dyDescent="0.2">
      <c r="A14720" t="s">
        <v>23485</v>
      </c>
      <c r="B14720" t="s">
        <v>23486</v>
      </c>
    </row>
    <row r="14721" spans="1:2" x14ac:dyDescent="0.2">
      <c r="A14721" t="s">
        <v>23493</v>
      </c>
      <c r="B14721" t="s">
        <v>23494</v>
      </c>
    </row>
    <row r="14722" spans="1:2" x14ac:dyDescent="0.2">
      <c r="A14722" t="s">
        <v>23499</v>
      </c>
      <c r="B14722" t="s">
        <v>23504</v>
      </c>
    </row>
    <row r="14723" spans="1:2" x14ac:dyDescent="0.2">
      <c r="A14723" t="s">
        <v>23497</v>
      </c>
      <c r="B14723" t="s">
        <v>23498</v>
      </c>
    </row>
    <row r="14724" spans="1:2" x14ac:dyDescent="0.2">
      <c r="A14724" t="s">
        <v>23512</v>
      </c>
      <c r="B14724" t="s">
        <v>23518</v>
      </c>
    </row>
    <row r="14725" spans="1:2" x14ac:dyDescent="0.2">
      <c r="A14725" t="s">
        <v>23530</v>
      </c>
      <c r="B14725" t="s">
        <v>23531</v>
      </c>
    </row>
    <row r="14726" spans="1:2" x14ac:dyDescent="0.2">
      <c r="A14726" t="s">
        <v>23510</v>
      </c>
      <c r="B14726" t="s">
        <v>23511</v>
      </c>
    </row>
    <row r="14727" spans="1:2" x14ac:dyDescent="0.2">
      <c r="A14727" t="s">
        <v>23511</v>
      </c>
      <c r="B14727" t="s">
        <v>23534</v>
      </c>
    </row>
    <row r="14728" spans="1:2" x14ac:dyDescent="0.2">
      <c r="A14728" t="s">
        <v>1515</v>
      </c>
      <c r="B14728" t="s">
        <v>1516</v>
      </c>
    </row>
    <row r="14729" spans="1:2" x14ac:dyDescent="0.2">
      <c r="A14729" t="s">
        <v>28109</v>
      </c>
      <c r="B14729" t="s">
        <v>28110</v>
      </c>
    </row>
    <row r="14730" spans="1:2" x14ac:dyDescent="0.2">
      <c r="A14730" t="s">
        <v>28128</v>
      </c>
      <c r="B14730" t="s">
        <v>28129</v>
      </c>
    </row>
    <row r="14731" spans="1:2" x14ac:dyDescent="0.2">
      <c r="A14731" t="s">
        <v>7913</v>
      </c>
      <c r="B14731" t="s">
        <v>7914</v>
      </c>
    </row>
    <row r="14732" spans="1:2" x14ac:dyDescent="0.2">
      <c r="A14732" t="s">
        <v>28164</v>
      </c>
      <c r="B14732" t="s">
        <v>28165</v>
      </c>
    </row>
    <row r="14733" spans="1:2" x14ac:dyDescent="0.2">
      <c r="A14733" t="s">
        <v>28172</v>
      </c>
      <c r="B14733" t="s">
        <v>28173</v>
      </c>
    </row>
    <row r="14734" spans="1:2" x14ac:dyDescent="0.2">
      <c r="A14734" t="s">
        <v>28205</v>
      </c>
      <c r="B14734" t="s">
        <v>28206</v>
      </c>
    </row>
    <row r="14735" spans="1:2" x14ac:dyDescent="0.2">
      <c r="A14735" t="s">
        <v>28181</v>
      </c>
      <c r="B14735" t="s">
        <v>28182</v>
      </c>
    </row>
    <row r="14736" spans="1:2" x14ac:dyDescent="0.2">
      <c r="A14736" t="s">
        <v>28222</v>
      </c>
      <c r="B14736" t="s">
        <v>28223</v>
      </c>
    </row>
    <row r="14737" spans="1:2" x14ac:dyDescent="0.2">
      <c r="A14737" t="s">
        <v>28231</v>
      </c>
      <c r="B14737" t="s">
        <v>28232</v>
      </c>
    </row>
    <row r="14738" spans="1:2" x14ac:dyDescent="0.2">
      <c r="A14738" t="s">
        <v>7240</v>
      </c>
      <c r="B14738" t="s">
        <v>7241</v>
      </c>
    </row>
    <row r="14739" spans="1:2" x14ac:dyDescent="0.2">
      <c r="A14739" t="s">
        <v>7240</v>
      </c>
      <c r="B14739" t="s">
        <v>7241</v>
      </c>
    </row>
    <row r="14740" spans="1:2" x14ac:dyDescent="0.2">
      <c r="A14740" t="s">
        <v>28261</v>
      </c>
      <c r="B14740" t="s">
        <v>28262</v>
      </c>
    </row>
    <row r="14741" spans="1:2" x14ac:dyDescent="0.2">
      <c r="A14741" t="s">
        <v>28261</v>
      </c>
      <c r="B14741" t="s">
        <v>28262</v>
      </c>
    </row>
    <row r="14742" spans="1:2" x14ac:dyDescent="0.2">
      <c r="A14742" t="s">
        <v>28270</v>
      </c>
      <c r="B14742" t="s">
        <v>28271</v>
      </c>
    </row>
    <row r="14743" spans="1:2" x14ac:dyDescent="0.2">
      <c r="A14743" t="s">
        <v>28298</v>
      </c>
      <c r="B14743" t="s">
        <v>28299</v>
      </c>
    </row>
    <row r="14744" spans="1:2" x14ac:dyDescent="0.2">
      <c r="A14744" t="s">
        <v>28303</v>
      </c>
      <c r="B14744" t="s">
        <v>28304</v>
      </c>
    </row>
    <row r="14745" spans="1:2" x14ac:dyDescent="0.2">
      <c r="A14745" t="s">
        <v>28309</v>
      </c>
      <c r="B14745" t="s">
        <v>28310</v>
      </c>
    </row>
    <row r="14746" spans="1:2" x14ac:dyDescent="0.2">
      <c r="A14746" t="s">
        <v>28317</v>
      </c>
      <c r="B14746" t="s">
        <v>28318</v>
      </c>
    </row>
    <row r="14747" spans="1:2" x14ac:dyDescent="0.2">
      <c r="A14747" t="s">
        <v>28336</v>
      </c>
      <c r="B14747" t="s">
        <v>28337</v>
      </c>
    </row>
    <row r="14748" spans="1:2" x14ac:dyDescent="0.2">
      <c r="A14748" t="s">
        <v>28348</v>
      </c>
      <c r="B14748" t="s">
        <v>28349</v>
      </c>
    </row>
    <row r="14749" spans="1:2" x14ac:dyDescent="0.2">
      <c r="A14749" t="s">
        <v>28357</v>
      </c>
      <c r="B14749" t="s">
        <v>28358</v>
      </c>
    </row>
    <row r="14750" spans="1:2" x14ac:dyDescent="0.2">
      <c r="A14750" t="s">
        <v>28357</v>
      </c>
      <c r="B14750" t="s">
        <v>28358</v>
      </c>
    </row>
    <row r="14751" spans="1:2" x14ac:dyDescent="0.2">
      <c r="A14751" t="s">
        <v>28156</v>
      </c>
      <c r="B14751" t="s">
        <v>28157</v>
      </c>
    </row>
    <row r="14752" spans="1:2" x14ac:dyDescent="0.2">
      <c r="A14752" t="s">
        <v>28376</v>
      </c>
      <c r="B14752" t="s">
        <v>28377</v>
      </c>
    </row>
    <row r="14753" spans="1:2" x14ac:dyDescent="0.2">
      <c r="A14753" t="s">
        <v>1145</v>
      </c>
      <c r="B14753" t="s">
        <v>1146</v>
      </c>
    </row>
    <row r="14754" spans="1:2" x14ac:dyDescent="0.2">
      <c r="A14754" t="s">
        <v>28382</v>
      </c>
      <c r="B14754" t="s">
        <v>28383</v>
      </c>
    </row>
    <row r="14755" spans="1:2" x14ac:dyDescent="0.2">
      <c r="A14755" t="s">
        <v>28367</v>
      </c>
      <c r="B14755" t="s">
        <v>28368</v>
      </c>
    </row>
    <row r="14756" spans="1:2" x14ac:dyDescent="0.2">
      <c r="A14756" t="s">
        <v>24433</v>
      </c>
      <c r="B14756" t="s">
        <v>7915</v>
      </c>
    </row>
    <row r="14757" spans="1:2" x14ac:dyDescent="0.2">
      <c r="A14757" t="s">
        <v>7916</v>
      </c>
      <c r="B14757" t="s">
        <v>7917</v>
      </c>
    </row>
    <row r="14758" spans="1:2" x14ac:dyDescent="0.2">
      <c r="A14758" t="s">
        <v>7918</v>
      </c>
      <c r="B14758" t="s">
        <v>7919</v>
      </c>
    </row>
    <row r="14759" spans="1:2" x14ac:dyDescent="0.2">
      <c r="A14759" t="s">
        <v>7920</v>
      </c>
      <c r="B14759" t="s">
        <v>7921</v>
      </c>
    </row>
    <row r="14760" spans="1:2" x14ac:dyDescent="0.2">
      <c r="A14760" t="s">
        <v>24334</v>
      </c>
      <c r="B14760" t="s">
        <v>24335</v>
      </c>
    </row>
    <row r="14761" spans="1:2" x14ac:dyDescent="0.2">
      <c r="A14761" t="s">
        <v>24344</v>
      </c>
      <c r="B14761" t="s">
        <v>24345</v>
      </c>
    </row>
    <row r="14762" spans="1:2" x14ac:dyDescent="0.2">
      <c r="A14762" t="s">
        <v>24340</v>
      </c>
      <c r="B14762" t="s">
        <v>7922</v>
      </c>
    </row>
    <row r="14763" spans="1:2" x14ac:dyDescent="0.2">
      <c r="A14763" t="s">
        <v>24360</v>
      </c>
      <c r="B14763" t="s">
        <v>24361</v>
      </c>
    </row>
    <row r="14764" spans="1:2" x14ac:dyDescent="0.2">
      <c r="A14764" t="s">
        <v>24357</v>
      </c>
      <c r="B14764" t="s">
        <v>24358</v>
      </c>
    </row>
    <row r="14765" spans="1:2" x14ac:dyDescent="0.2">
      <c r="A14765" t="s">
        <v>24369</v>
      </c>
      <c r="B14765" t="s">
        <v>24370</v>
      </c>
    </row>
    <row r="14766" spans="1:2" x14ac:dyDescent="0.2">
      <c r="A14766" t="s">
        <v>24354</v>
      </c>
      <c r="B14766" t="s">
        <v>24355</v>
      </c>
    </row>
    <row r="14767" spans="1:2" x14ac:dyDescent="0.2">
      <c r="A14767" t="s">
        <v>24351</v>
      </c>
      <c r="B14767" t="s">
        <v>7923</v>
      </c>
    </row>
    <row r="14768" spans="1:2" x14ac:dyDescent="0.2">
      <c r="A14768" t="s">
        <v>6283</v>
      </c>
      <c r="B14768" t="s">
        <v>6284</v>
      </c>
    </row>
    <row r="14769" spans="1:2" x14ac:dyDescent="0.2">
      <c r="A14769" t="s">
        <v>24387</v>
      </c>
      <c r="B14769" t="s">
        <v>24388</v>
      </c>
    </row>
    <row r="14770" spans="1:2" x14ac:dyDescent="0.2">
      <c r="A14770" t="s">
        <v>7242</v>
      </c>
      <c r="B14770" t="s">
        <v>7243</v>
      </c>
    </row>
    <row r="14771" spans="1:2" x14ac:dyDescent="0.2">
      <c r="A14771" t="s">
        <v>7242</v>
      </c>
      <c r="B14771" t="s">
        <v>7243</v>
      </c>
    </row>
    <row r="14772" spans="1:2" x14ac:dyDescent="0.2">
      <c r="A14772" t="s">
        <v>24406</v>
      </c>
      <c r="B14772" t="s">
        <v>24407</v>
      </c>
    </row>
    <row r="14773" spans="1:2" x14ac:dyDescent="0.2">
      <c r="A14773" t="s">
        <v>6020</v>
      </c>
      <c r="B14773" t="s">
        <v>6021</v>
      </c>
    </row>
    <row r="14774" spans="1:2" x14ac:dyDescent="0.2">
      <c r="A14774" t="s">
        <v>24429</v>
      </c>
      <c r="B14774" t="s">
        <v>7924</v>
      </c>
    </row>
    <row r="14775" spans="1:2" x14ac:dyDescent="0.2">
      <c r="A14775" t="s">
        <v>1517</v>
      </c>
      <c r="B14775" t="s">
        <v>1518</v>
      </c>
    </row>
    <row r="14776" spans="1:2" x14ac:dyDescent="0.2">
      <c r="A14776" t="s">
        <v>1147</v>
      </c>
      <c r="B14776" t="s">
        <v>1148</v>
      </c>
    </row>
    <row r="14777" spans="1:2" x14ac:dyDescent="0.2">
      <c r="A14777" t="s">
        <v>24452</v>
      </c>
      <c r="B14777" t="s">
        <v>24453</v>
      </c>
    </row>
    <row r="14778" spans="1:2" x14ac:dyDescent="0.2">
      <c r="A14778" t="s">
        <v>1149</v>
      </c>
      <c r="B14778" t="s">
        <v>1150</v>
      </c>
    </row>
    <row r="14779" spans="1:2" x14ac:dyDescent="0.2">
      <c r="A14779" t="s">
        <v>1519</v>
      </c>
      <c r="B14779" t="s">
        <v>1520</v>
      </c>
    </row>
    <row r="14780" spans="1:2" x14ac:dyDescent="0.2">
      <c r="A14780" t="s">
        <v>7244</v>
      </c>
      <c r="B14780" t="s">
        <v>7245</v>
      </c>
    </row>
    <row r="14781" spans="1:2" x14ac:dyDescent="0.2">
      <c r="A14781" t="s">
        <v>24501</v>
      </c>
      <c r="B14781" t="s">
        <v>24502</v>
      </c>
    </row>
    <row r="14782" spans="1:2" x14ac:dyDescent="0.2">
      <c r="A14782" t="s">
        <v>24514</v>
      </c>
      <c r="B14782" t="s">
        <v>24515</v>
      </c>
    </row>
    <row r="14783" spans="1:2" x14ac:dyDescent="0.2">
      <c r="A14783" t="s">
        <v>24525</v>
      </c>
      <c r="B14783" t="s">
        <v>24526</v>
      </c>
    </row>
    <row r="14784" spans="1:2" x14ac:dyDescent="0.2">
      <c r="A14784" t="s">
        <v>24542</v>
      </c>
      <c r="B14784" t="s">
        <v>7925</v>
      </c>
    </row>
    <row r="14785" spans="1:2" x14ac:dyDescent="0.2">
      <c r="A14785" t="s">
        <v>24549</v>
      </c>
      <c r="B14785" t="s">
        <v>24550</v>
      </c>
    </row>
    <row r="14786" spans="1:2" x14ac:dyDescent="0.2">
      <c r="A14786" t="s">
        <v>24561</v>
      </c>
      <c r="B14786" t="s">
        <v>24562</v>
      </c>
    </row>
    <row r="14787" spans="1:2" x14ac:dyDescent="0.2">
      <c r="A14787" t="s">
        <v>24376</v>
      </c>
      <c r="B14787" t="s">
        <v>24377</v>
      </c>
    </row>
    <row r="14788" spans="1:2" x14ac:dyDescent="0.2">
      <c r="A14788" t="s">
        <v>28512</v>
      </c>
      <c r="B14788" t="s">
        <v>7926</v>
      </c>
    </row>
    <row r="14789" spans="1:2" x14ac:dyDescent="0.2">
      <c r="A14789" t="s">
        <v>24572</v>
      </c>
      <c r="B14789" t="s">
        <v>24573</v>
      </c>
    </row>
    <row r="14790" spans="1:2" x14ac:dyDescent="0.2">
      <c r="A14790" t="s">
        <v>24380</v>
      </c>
      <c r="B14790" t="s">
        <v>24381</v>
      </c>
    </row>
    <row r="14791" spans="1:2" x14ac:dyDescent="0.2">
      <c r="A14791" t="s">
        <v>24380</v>
      </c>
      <c r="B14791" t="s">
        <v>24381</v>
      </c>
    </row>
    <row r="14792" spans="1:2" x14ac:dyDescent="0.2">
      <c r="A14792" t="s">
        <v>24591</v>
      </c>
      <c r="B14792" t="s">
        <v>24592</v>
      </c>
    </row>
    <row r="14793" spans="1:2" x14ac:dyDescent="0.2">
      <c r="A14793" t="s">
        <v>24600</v>
      </c>
      <c r="B14793" t="s">
        <v>24601</v>
      </c>
    </row>
    <row r="14794" spans="1:2" x14ac:dyDescent="0.2">
      <c r="A14794" t="s">
        <v>24506</v>
      </c>
      <c r="B14794" t="s">
        <v>24507</v>
      </c>
    </row>
    <row r="14795" spans="1:2" x14ac:dyDescent="0.2">
      <c r="A14795" t="s">
        <v>3826</v>
      </c>
      <c r="B14795" t="s">
        <v>1151</v>
      </c>
    </row>
    <row r="14796" spans="1:2" x14ac:dyDescent="0.2">
      <c r="A14796" t="s">
        <v>24617</v>
      </c>
      <c r="B14796" t="s">
        <v>24618</v>
      </c>
    </row>
    <row r="14797" spans="1:2" x14ac:dyDescent="0.2">
      <c r="A14797" t="s">
        <v>24627</v>
      </c>
      <c r="B14797" t="s">
        <v>24628</v>
      </c>
    </row>
    <row r="14798" spans="1:2" x14ac:dyDescent="0.2">
      <c r="A14798" t="s">
        <v>7246</v>
      </c>
      <c r="B14798" t="s">
        <v>7247</v>
      </c>
    </row>
    <row r="14799" spans="1:2" x14ac:dyDescent="0.2">
      <c r="A14799" t="s">
        <v>7248</v>
      </c>
      <c r="B14799" t="s">
        <v>7249</v>
      </c>
    </row>
    <row r="14800" spans="1:2" x14ac:dyDescent="0.2">
      <c r="A14800" t="s">
        <v>23345</v>
      </c>
      <c r="B14800" t="s">
        <v>23346</v>
      </c>
    </row>
    <row r="14801" spans="1:2" x14ac:dyDescent="0.2">
      <c r="A14801" t="s">
        <v>7927</v>
      </c>
      <c r="B14801" t="s">
        <v>7928</v>
      </c>
    </row>
    <row r="14802" spans="1:2" x14ac:dyDescent="0.2">
      <c r="A14802" t="s">
        <v>26938</v>
      </c>
      <c r="B14802" t="s">
        <v>26939</v>
      </c>
    </row>
    <row r="14803" spans="1:2" x14ac:dyDescent="0.2">
      <c r="A14803" t="s">
        <v>26942</v>
      </c>
      <c r="B14803" t="s">
        <v>7929</v>
      </c>
    </row>
    <row r="14804" spans="1:2" x14ac:dyDescent="0.2">
      <c r="A14804" t="s">
        <v>26942</v>
      </c>
      <c r="B14804" t="s">
        <v>7929</v>
      </c>
    </row>
    <row r="14805" spans="1:2" x14ac:dyDescent="0.2">
      <c r="A14805" t="s">
        <v>29262</v>
      </c>
      <c r="B14805" t="s">
        <v>29263</v>
      </c>
    </row>
    <row r="14806" spans="1:2" x14ac:dyDescent="0.2">
      <c r="A14806" t="s">
        <v>29257</v>
      </c>
      <c r="B14806" t="s">
        <v>29258</v>
      </c>
    </row>
    <row r="14807" spans="1:2" x14ac:dyDescent="0.2">
      <c r="A14807" t="s">
        <v>1152</v>
      </c>
      <c r="B14807" t="s">
        <v>1153</v>
      </c>
    </row>
    <row r="14808" spans="1:2" x14ac:dyDescent="0.2">
      <c r="A14808" t="s">
        <v>29286</v>
      </c>
      <c r="B14808" t="s">
        <v>29287</v>
      </c>
    </row>
    <row r="14809" spans="1:2" x14ac:dyDescent="0.2">
      <c r="A14809" t="s">
        <v>29415</v>
      </c>
      <c r="B14809" t="s">
        <v>29416</v>
      </c>
    </row>
    <row r="14810" spans="1:2" x14ac:dyDescent="0.2">
      <c r="A14810" t="s">
        <v>1154</v>
      </c>
      <c r="B14810" t="s">
        <v>1155</v>
      </c>
    </row>
    <row r="14811" spans="1:2" x14ac:dyDescent="0.2">
      <c r="A14811" t="s">
        <v>1154</v>
      </c>
      <c r="B14811" t="s">
        <v>1155</v>
      </c>
    </row>
    <row r="14812" spans="1:2" x14ac:dyDescent="0.2">
      <c r="A14812" t="s">
        <v>1156</v>
      </c>
      <c r="B14812" t="s">
        <v>1157</v>
      </c>
    </row>
    <row r="14813" spans="1:2" x14ac:dyDescent="0.2">
      <c r="A14813" t="s">
        <v>1158</v>
      </c>
      <c r="B14813" t="s">
        <v>1159</v>
      </c>
    </row>
    <row r="14814" spans="1:2" x14ac:dyDescent="0.2">
      <c r="A14814" t="s">
        <v>1160</v>
      </c>
      <c r="B14814" t="s">
        <v>1161</v>
      </c>
    </row>
    <row r="14815" spans="1:2" x14ac:dyDescent="0.2">
      <c r="A14815" t="s">
        <v>1162</v>
      </c>
      <c r="B14815" t="s">
        <v>1163</v>
      </c>
    </row>
    <row r="14816" spans="1:2" x14ac:dyDescent="0.2">
      <c r="A14816" t="s">
        <v>1164</v>
      </c>
      <c r="B14816" t="s">
        <v>1165</v>
      </c>
    </row>
    <row r="14817" spans="1:2" x14ac:dyDescent="0.2">
      <c r="A14817" t="s">
        <v>29404</v>
      </c>
      <c r="B14817" t="s">
        <v>29405</v>
      </c>
    </row>
    <row r="14818" spans="1:2" x14ac:dyDescent="0.2">
      <c r="A14818" t="s">
        <v>7250</v>
      </c>
      <c r="B14818" t="s">
        <v>7251</v>
      </c>
    </row>
    <row r="14819" spans="1:2" x14ac:dyDescent="0.2">
      <c r="A14819" t="s">
        <v>29432</v>
      </c>
      <c r="B14819" t="s">
        <v>7930</v>
      </c>
    </row>
    <row r="14820" spans="1:2" x14ac:dyDescent="0.2">
      <c r="A14820" t="s">
        <v>29436</v>
      </c>
      <c r="B14820" t="s">
        <v>29437</v>
      </c>
    </row>
    <row r="14821" spans="1:2" x14ac:dyDescent="0.2">
      <c r="A14821" t="s">
        <v>29444</v>
      </c>
      <c r="B14821" t="s">
        <v>29449</v>
      </c>
    </row>
    <row r="14822" spans="1:2" x14ac:dyDescent="0.2">
      <c r="A14822" t="s">
        <v>29442</v>
      </c>
      <c r="B14822" t="s">
        <v>29443</v>
      </c>
    </row>
    <row r="14823" spans="1:2" x14ac:dyDescent="0.2">
      <c r="A14823" t="s">
        <v>29463</v>
      </c>
      <c r="B14823" t="s">
        <v>29464</v>
      </c>
    </row>
    <row r="14824" spans="1:2" x14ac:dyDescent="0.2">
      <c r="A14824" t="s">
        <v>1521</v>
      </c>
      <c r="B14824" t="s">
        <v>1522</v>
      </c>
    </row>
    <row r="14825" spans="1:2" x14ac:dyDescent="0.2">
      <c r="A14825" t="s">
        <v>29490</v>
      </c>
      <c r="B14825" t="s">
        <v>7931</v>
      </c>
    </row>
    <row r="14826" spans="1:2" x14ac:dyDescent="0.2">
      <c r="A14826" t="s">
        <v>7252</v>
      </c>
      <c r="B14826" t="s">
        <v>1166</v>
      </c>
    </row>
    <row r="14827" spans="1:2" x14ac:dyDescent="0.2">
      <c r="A14827" t="s">
        <v>29503</v>
      </c>
      <c r="B14827" t="s">
        <v>29504</v>
      </c>
    </row>
    <row r="14828" spans="1:2" x14ac:dyDescent="0.2">
      <c r="A14828" t="s">
        <v>25576</v>
      </c>
      <c r="B14828" t="s">
        <v>25577</v>
      </c>
    </row>
    <row r="14829" spans="1:2" x14ac:dyDescent="0.2">
      <c r="A14829" t="s">
        <v>25552</v>
      </c>
      <c r="B14829" t="s">
        <v>25553</v>
      </c>
    </row>
    <row r="14830" spans="1:2" x14ac:dyDescent="0.2">
      <c r="A14830" t="s">
        <v>29515</v>
      </c>
      <c r="B14830" t="s">
        <v>7932</v>
      </c>
    </row>
    <row r="14831" spans="1:2" x14ac:dyDescent="0.2">
      <c r="A14831" t="s">
        <v>25543</v>
      </c>
      <c r="B14831" t="s">
        <v>7932</v>
      </c>
    </row>
    <row r="14832" spans="1:2" x14ac:dyDescent="0.2">
      <c r="A14832" t="s">
        <v>25734</v>
      </c>
      <c r="B14832" t="s">
        <v>25735</v>
      </c>
    </row>
    <row r="14833" spans="1:2" x14ac:dyDescent="0.2">
      <c r="A14833" t="s">
        <v>7933</v>
      </c>
      <c r="B14833" t="s">
        <v>7934</v>
      </c>
    </row>
    <row r="14834" spans="1:2" x14ac:dyDescent="0.2">
      <c r="A14834" t="s">
        <v>30750</v>
      </c>
      <c r="B14834" t="s">
        <v>30751</v>
      </c>
    </row>
    <row r="14835" spans="1:2" x14ac:dyDescent="0.2">
      <c r="A14835" t="s">
        <v>7935</v>
      </c>
      <c r="B14835" t="s">
        <v>7936</v>
      </c>
    </row>
    <row r="14836" spans="1:2" x14ac:dyDescent="0.2">
      <c r="A14836" t="s">
        <v>7937</v>
      </c>
      <c r="B14836" t="s">
        <v>7938</v>
      </c>
    </row>
    <row r="14837" spans="1:2" x14ac:dyDescent="0.2">
      <c r="A14837" t="s">
        <v>25660</v>
      </c>
      <c r="B14837" t="s">
        <v>25661</v>
      </c>
    </row>
    <row r="14838" spans="1:2" x14ac:dyDescent="0.2">
      <c r="A14838" t="s">
        <v>25682</v>
      </c>
      <c r="B14838" t="s">
        <v>25683</v>
      </c>
    </row>
    <row r="14839" spans="1:2" x14ac:dyDescent="0.2">
      <c r="A14839" t="s">
        <v>29527</v>
      </c>
      <c r="B14839" t="s">
        <v>7939</v>
      </c>
    </row>
    <row r="14840" spans="1:2" x14ac:dyDescent="0.2">
      <c r="A14840" t="s">
        <v>27917</v>
      </c>
      <c r="B14840" t="s">
        <v>27918</v>
      </c>
    </row>
    <row r="14841" spans="1:2" x14ac:dyDescent="0.2">
      <c r="A14841" t="s">
        <v>29521</v>
      </c>
      <c r="B14841" t="s">
        <v>7940</v>
      </c>
    </row>
    <row r="14842" spans="1:2" x14ac:dyDescent="0.2">
      <c r="A14842" t="s">
        <v>29521</v>
      </c>
      <c r="B14842" t="s">
        <v>7940</v>
      </c>
    </row>
    <row r="14843" spans="1:2" x14ac:dyDescent="0.2">
      <c r="A14843" t="s">
        <v>7941</v>
      </c>
      <c r="B14843" t="s">
        <v>7942</v>
      </c>
    </row>
    <row r="14844" spans="1:2" x14ac:dyDescent="0.2">
      <c r="A14844" t="s">
        <v>32870</v>
      </c>
      <c r="B14844" t="s">
        <v>32871</v>
      </c>
    </row>
    <row r="14845" spans="1:2" x14ac:dyDescent="0.2">
      <c r="A14845" t="s">
        <v>29047</v>
      </c>
      <c r="B14845" t="s">
        <v>29048</v>
      </c>
    </row>
    <row r="14846" spans="1:2" x14ac:dyDescent="0.2">
      <c r="A14846" t="s">
        <v>29062</v>
      </c>
      <c r="B14846" t="s">
        <v>29063</v>
      </c>
    </row>
    <row r="14847" spans="1:2" x14ac:dyDescent="0.2">
      <c r="A14847" t="s">
        <v>25526</v>
      </c>
      <c r="B14847" t="s">
        <v>25527</v>
      </c>
    </row>
    <row r="14848" spans="1:2" x14ac:dyDescent="0.2">
      <c r="A14848" t="s">
        <v>25503</v>
      </c>
      <c r="B14848" t="s">
        <v>25504</v>
      </c>
    </row>
    <row r="14849" spans="1:2" x14ac:dyDescent="0.2">
      <c r="A14849" t="s">
        <v>7943</v>
      </c>
      <c r="B14849" t="s">
        <v>7944</v>
      </c>
    </row>
    <row r="14850" spans="1:2" x14ac:dyDescent="0.2">
      <c r="A14850" t="s">
        <v>7945</v>
      </c>
      <c r="B14850" t="s">
        <v>7946</v>
      </c>
    </row>
    <row r="14851" spans="1:2" x14ac:dyDescent="0.2">
      <c r="A14851" t="s">
        <v>25507</v>
      </c>
      <c r="B14851" t="s">
        <v>7947</v>
      </c>
    </row>
    <row r="14852" spans="1:2" x14ac:dyDescent="0.2">
      <c r="A14852" t="s">
        <v>25535</v>
      </c>
      <c r="B14852" t="s">
        <v>25536</v>
      </c>
    </row>
    <row r="14853" spans="1:2" x14ac:dyDescent="0.2">
      <c r="A14853" t="s">
        <v>24427</v>
      </c>
      <c r="B14853" t="s">
        <v>24428</v>
      </c>
    </row>
    <row r="14854" spans="1:2" x14ac:dyDescent="0.2">
      <c r="A14854" t="s">
        <v>25564</v>
      </c>
      <c r="B14854" t="s">
        <v>25565</v>
      </c>
    </row>
    <row r="14855" spans="1:2" x14ac:dyDescent="0.2">
      <c r="A14855" t="s">
        <v>6108</v>
      </c>
      <c r="B14855" t="s">
        <v>6109</v>
      </c>
    </row>
    <row r="14856" spans="1:2" x14ac:dyDescent="0.2">
      <c r="A14856" t="s">
        <v>6110</v>
      </c>
      <c r="B14856" t="s">
        <v>6111</v>
      </c>
    </row>
    <row r="14857" spans="1:2" x14ac:dyDescent="0.2">
      <c r="A14857" t="s">
        <v>25721</v>
      </c>
      <c r="B14857" t="s">
        <v>25722</v>
      </c>
    </row>
    <row r="14858" spans="1:2" x14ac:dyDescent="0.2">
      <c r="A14858" t="s">
        <v>1523</v>
      </c>
      <c r="B14858" t="s">
        <v>1524</v>
      </c>
    </row>
    <row r="14859" spans="1:2" x14ac:dyDescent="0.2">
      <c r="A14859" t="s">
        <v>25758</v>
      </c>
      <c r="B14859" t="s">
        <v>25759</v>
      </c>
    </row>
    <row r="14860" spans="1:2" x14ac:dyDescent="0.2">
      <c r="A14860" t="s">
        <v>24557</v>
      </c>
      <c r="B14860" t="s">
        <v>24558</v>
      </c>
    </row>
    <row r="14861" spans="1:2" x14ac:dyDescent="0.2">
      <c r="A14861" t="s">
        <v>25741</v>
      </c>
      <c r="B14861" t="s">
        <v>25742</v>
      </c>
    </row>
    <row r="14862" spans="1:2" x14ac:dyDescent="0.2">
      <c r="A14862" t="s">
        <v>25572</v>
      </c>
      <c r="B14862" t="s">
        <v>7948</v>
      </c>
    </row>
    <row r="14863" spans="1:2" x14ac:dyDescent="0.2">
      <c r="A14863" t="s">
        <v>7949</v>
      </c>
      <c r="B14863" t="s">
        <v>7948</v>
      </c>
    </row>
    <row r="14864" spans="1:2" x14ac:dyDescent="0.2">
      <c r="A14864" t="s">
        <v>1525</v>
      </c>
      <c r="B14864" t="s">
        <v>1526</v>
      </c>
    </row>
    <row r="14865" spans="1:2" x14ac:dyDescent="0.2">
      <c r="A14865" t="s">
        <v>7950</v>
      </c>
      <c r="B14865" t="s">
        <v>7951</v>
      </c>
    </row>
    <row r="14866" spans="1:2" x14ac:dyDescent="0.2">
      <c r="A14866" t="s">
        <v>28084</v>
      </c>
      <c r="B14866" t="s">
        <v>7952</v>
      </c>
    </row>
    <row r="14867" spans="1:2" x14ac:dyDescent="0.2">
      <c r="A14867" t="s">
        <v>7953</v>
      </c>
      <c r="B14867" t="s">
        <v>7954</v>
      </c>
    </row>
    <row r="14868" spans="1:2" x14ac:dyDescent="0.2">
      <c r="A14868" t="s">
        <v>3827</v>
      </c>
      <c r="B14868" t="s">
        <v>1167</v>
      </c>
    </row>
    <row r="14869" spans="1:2" x14ac:dyDescent="0.2">
      <c r="A14869" t="s">
        <v>25786</v>
      </c>
      <c r="B14869" t="s">
        <v>28075</v>
      </c>
    </row>
    <row r="14870" spans="1:2" x14ac:dyDescent="0.2">
      <c r="A14870" t="s">
        <v>30405</v>
      </c>
      <c r="B14870" t="s">
        <v>30406</v>
      </c>
    </row>
    <row r="14871" spans="1:2" x14ac:dyDescent="0.2">
      <c r="A14871" t="s">
        <v>7955</v>
      </c>
      <c r="B14871" t="s">
        <v>7956</v>
      </c>
    </row>
    <row r="14872" spans="1:2" x14ac:dyDescent="0.2">
      <c r="A14872" t="s">
        <v>1527</v>
      </c>
      <c r="B14872" t="s">
        <v>1528</v>
      </c>
    </row>
    <row r="14873" spans="1:2" x14ac:dyDescent="0.2">
      <c r="A14873" t="s">
        <v>7957</v>
      </c>
      <c r="B14873" t="s">
        <v>7958</v>
      </c>
    </row>
    <row r="14874" spans="1:2" x14ac:dyDescent="0.2">
      <c r="A14874" t="s">
        <v>25776</v>
      </c>
      <c r="B14874" t="s">
        <v>7959</v>
      </c>
    </row>
    <row r="14875" spans="1:2" x14ac:dyDescent="0.2">
      <c r="A14875" t="s">
        <v>7960</v>
      </c>
      <c r="B14875" t="s">
        <v>7959</v>
      </c>
    </row>
    <row r="14876" spans="1:2" x14ac:dyDescent="0.2">
      <c r="A14876" t="s">
        <v>7961</v>
      </c>
      <c r="B14876" t="s">
        <v>7962</v>
      </c>
    </row>
    <row r="14877" spans="1:2" x14ac:dyDescent="0.2">
      <c r="A14877" t="s">
        <v>7963</v>
      </c>
      <c r="B14877" t="s">
        <v>7964</v>
      </c>
    </row>
    <row r="14878" spans="1:2" x14ac:dyDescent="0.2">
      <c r="A14878" t="s">
        <v>7963</v>
      </c>
      <c r="B14878" t="s">
        <v>7964</v>
      </c>
    </row>
    <row r="14879" spans="1:2" x14ac:dyDescent="0.2">
      <c r="A14879" t="s">
        <v>7965</v>
      </c>
      <c r="B14879" t="s">
        <v>7966</v>
      </c>
    </row>
    <row r="14880" spans="1:2" x14ac:dyDescent="0.2">
      <c r="A14880" t="s">
        <v>1529</v>
      </c>
      <c r="B14880" t="s">
        <v>1530</v>
      </c>
    </row>
    <row r="14881" spans="1:2" x14ac:dyDescent="0.2">
      <c r="A14881" t="s">
        <v>1531</v>
      </c>
      <c r="B14881" t="s">
        <v>1532</v>
      </c>
    </row>
    <row r="14882" spans="1:2" x14ac:dyDescent="0.2">
      <c r="A14882" t="s">
        <v>7967</v>
      </c>
      <c r="B14882" t="s">
        <v>7968</v>
      </c>
    </row>
    <row r="14883" spans="1:2" x14ac:dyDescent="0.2">
      <c r="A14883" t="s">
        <v>1533</v>
      </c>
      <c r="B14883" t="s">
        <v>1534</v>
      </c>
    </row>
    <row r="14884" spans="1:2" x14ac:dyDescent="0.2">
      <c r="A14884" t="s">
        <v>30627</v>
      </c>
      <c r="B14884" t="s">
        <v>7969</v>
      </c>
    </row>
    <row r="14885" spans="1:2" x14ac:dyDescent="0.2">
      <c r="A14885" t="s">
        <v>30633</v>
      </c>
      <c r="B14885" t="s">
        <v>30634</v>
      </c>
    </row>
    <row r="14886" spans="1:2" x14ac:dyDescent="0.2">
      <c r="A14886" t="s">
        <v>30669</v>
      </c>
      <c r="B14886" t="s">
        <v>7970</v>
      </c>
    </row>
    <row r="14887" spans="1:2" x14ac:dyDescent="0.2">
      <c r="A14887" t="s">
        <v>30648</v>
      </c>
      <c r="B14887" t="s">
        <v>7971</v>
      </c>
    </row>
    <row r="14888" spans="1:2" x14ac:dyDescent="0.2">
      <c r="A14888" t="s">
        <v>7972</v>
      </c>
      <c r="B14888" t="s">
        <v>7973</v>
      </c>
    </row>
    <row r="14889" spans="1:2" x14ac:dyDescent="0.2">
      <c r="A14889" t="s">
        <v>30721</v>
      </c>
      <c r="B14889" t="s">
        <v>7974</v>
      </c>
    </row>
    <row r="14890" spans="1:2" x14ac:dyDescent="0.2">
      <c r="A14890" t="s">
        <v>30721</v>
      </c>
      <c r="B14890" t="s">
        <v>7974</v>
      </c>
    </row>
    <row r="14891" spans="1:2" x14ac:dyDescent="0.2">
      <c r="A14891" t="s">
        <v>6022</v>
      </c>
      <c r="B14891" t="s">
        <v>6023</v>
      </c>
    </row>
    <row r="14892" spans="1:2" x14ac:dyDescent="0.2">
      <c r="A14892" t="s">
        <v>7975</v>
      </c>
      <c r="B14892" t="s">
        <v>7976</v>
      </c>
    </row>
    <row r="14893" spans="1:2" x14ac:dyDescent="0.2">
      <c r="A14893" t="s">
        <v>7977</v>
      </c>
      <c r="B14893" t="s">
        <v>7978</v>
      </c>
    </row>
    <row r="14894" spans="1:2" x14ac:dyDescent="0.2">
      <c r="A14894" t="s">
        <v>7979</v>
      </c>
      <c r="B14894" t="s">
        <v>7980</v>
      </c>
    </row>
    <row r="14895" spans="1:2" x14ac:dyDescent="0.2">
      <c r="A14895" t="s">
        <v>7980</v>
      </c>
      <c r="B14895" t="s">
        <v>7981</v>
      </c>
    </row>
    <row r="14896" spans="1:2" x14ac:dyDescent="0.2">
      <c r="A14896" t="s">
        <v>7982</v>
      </c>
      <c r="B14896" t="s">
        <v>7983</v>
      </c>
    </row>
    <row r="14897" spans="1:2" x14ac:dyDescent="0.2">
      <c r="A14897" t="s">
        <v>7984</v>
      </c>
      <c r="B14897" t="s">
        <v>7985</v>
      </c>
    </row>
    <row r="14898" spans="1:2" x14ac:dyDescent="0.2">
      <c r="A14898" t="s">
        <v>26732</v>
      </c>
      <c r="B14898" t="s">
        <v>7986</v>
      </c>
    </row>
    <row r="14899" spans="1:2" x14ac:dyDescent="0.2">
      <c r="A14899" t="s">
        <v>7987</v>
      </c>
      <c r="B14899" t="s">
        <v>7988</v>
      </c>
    </row>
    <row r="14900" spans="1:2" x14ac:dyDescent="0.2">
      <c r="A14900" t="s">
        <v>7989</v>
      </c>
      <c r="B14900" t="s">
        <v>7990</v>
      </c>
    </row>
    <row r="14901" spans="1:2" x14ac:dyDescent="0.2">
      <c r="A14901" t="s">
        <v>29396</v>
      </c>
      <c r="B14901" t="s">
        <v>29397</v>
      </c>
    </row>
    <row r="14902" spans="1:2" x14ac:dyDescent="0.2">
      <c r="A14902" t="s">
        <v>26759</v>
      </c>
      <c r="B14902" t="s">
        <v>7991</v>
      </c>
    </row>
    <row r="14903" spans="1:2" x14ac:dyDescent="0.2">
      <c r="A14903" t="s">
        <v>26754</v>
      </c>
      <c r="B14903" t="s">
        <v>26755</v>
      </c>
    </row>
    <row r="14904" spans="1:2" x14ac:dyDescent="0.2">
      <c r="A14904" t="s">
        <v>7992</v>
      </c>
      <c r="B14904" t="s">
        <v>7993</v>
      </c>
    </row>
    <row r="14905" spans="1:2" x14ac:dyDescent="0.2">
      <c r="A14905" t="s">
        <v>7994</v>
      </c>
      <c r="B14905" t="s">
        <v>7995</v>
      </c>
    </row>
    <row r="14906" spans="1:2" x14ac:dyDescent="0.2">
      <c r="A14906" t="s">
        <v>6024</v>
      </c>
      <c r="B14906" t="s">
        <v>7996</v>
      </c>
    </row>
    <row r="14907" spans="1:2" x14ac:dyDescent="0.2">
      <c r="A14907" t="s">
        <v>6024</v>
      </c>
      <c r="B14907" t="s">
        <v>7996</v>
      </c>
    </row>
    <row r="14908" spans="1:2" x14ac:dyDescent="0.2">
      <c r="A14908" t="s">
        <v>26830</v>
      </c>
      <c r="B14908" t="s">
        <v>7997</v>
      </c>
    </row>
    <row r="14909" spans="1:2" x14ac:dyDescent="0.2">
      <c r="A14909" t="s">
        <v>26800</v>
      </c>
      <c r="B14909" t="s">
        <v>26801</v>
      </c>
    </row>
    <row r="14910" spans="1:2" x14ac:dyDescent="0.2">
      <c r="A14910" t="s">
        <v>26844</v>
      </c>
      <c r="B14910" t="s">
        <v>7998</v>
      </c>
    </row>
    <row r="14911" spans="1:2" x14ac:dyDescent="0.2">
      <c r="A14911" t="s">
        <v>26875</v>
      </c>
      <c r="B14911" t="s">
        <v>26876</v>
      </c>
    </row>
    <row r="14912" spans="1:2" x14ac:dyDescent="0.2">
      <c r="A14912" t="s">
        <v>26875</v>
      </c>
      <c r="B14912" t="s">
        <v>26876</v>
      </c>
    </row>
    <row r="14913" spans="1:2" x14ac:dyDescent="0.2">
      <c r="A14913" t="s">
        <v>26889</v>
      </c>
      <c r="B14913" t="s">
        <v>26890</v>
      </c>
    </row>
    <row r="14914" spans="1:2" x14ac:dyDescent="0.2">
      <c r="A14914" t="s">
        <v>26908</v>
      </c>
      <c r="B14914" t="s">
        <v>26909</v>
      </c>
    </row>
    <row r="14915" spans="1:2" x14ac:dyDescent="0.2">
      <c r="A14915" t="s">
        <v>26913</v>
      </c>
      <c r="B14915" t="s">
        <v>7999</v>
      </c>
    </row>
    <row r="14916" spans="1:2" x14ac:dyDescent="0.2">
      <c r="A14916" t="s">
        <v>8000</v>
      </c>
      <c r="B14916" t="s">
        <v>8001</v>
      </c>
    </row>
    <row r="14917" spans="1:2" x14ac:dyDescent="0.2">
      <c r="A14917" t="s">
        <v>29245</v>
      </c>
      <c r="B14917" t="s">
        <v>8002</v>
      </c>
    </row>
    <row r="14918" spans="1:2" x14ac:dyDescent="0.2">
      <c r="A14918" t="s">
        <v>29252</v>
      </c>
      <c r="B14918" t="s">
        <v>8003</v>
      </c>
    </row>
    <row r="14919" spans="1:2" x14ac:dyDescent="0.2">
      <c r="A14919" t="s">
        <v>31536</v>
      </c>
      <c r="B14919" t="s">
        <v>8004</v>
      </c>
    </row>
    <row r="14920" spans="1:2" x14ac:dyDescent="0.2">
      <c r="A14920" t="s">
        <v>1535</v>
      </c>
      <c r="B14920" t="s">
        <v>1536</v>
      </c>
    </row>
    <row r="14921" spans="1:2" x14ac:dyDescent="0.2">
      <c r="A14921" t="s">
        <v>8005</v>
      </c>
      <c r="B14921" t="s">
        <v>8006</v>
      </c>
    </row>
    <row r="14922" spans="1:2" x14ac:dyDescent="0.2">
      <c r="A14922" t="s">
        <v>31565</v>
      </c>
      <c r="B14922" t="s">
        <v>8007</v>
      </c>
    </row>
    <row r="14923" spans="1:2" x14ac:dyDescent="0.2">
      <c r="A14923" t="s">
        <v>8008</v>
      </c>
      <c r="B14923" t="s">
        <v>8009</v>
      </c>
    </row>
    <row r="14924" spans="1:2" x14ac:dyDescent="0.2">
      <c r="A14924" t="s">
        <v>8010</v>
      </c>
      <c r="B14924" t="s">
        <v>8011</v>
      </c>
    </row>
    <row r="14925" spans="1:2" x14ac:dyDescent="0.2">
      <c r="A14925" t="s">
        <v>8012</v>
      </c>
      <c r="B14925" t="s">
        <v>8013</v>
      </c>
    </row>
    <row r="14926" spans="1:2" x14ac:dyDescent="0.2">
      <c r="A14926" t="s">
        <v>1537</v>
      </c>
      <c r="B14926" t="s">
        <v>1538</v>
      </c>
    </row>
    <row r="14927" spans="1:2" x14ac:dyDescent="0.2">
      <c r="A14927" t="s">
        <v>1539</v>
      </c>
      <c r="B14927" t="s">
        <v>1540</v>
      </c>
    </row>
    <row r="14928" spans="1:2" x14ac:dyDescent="0.2">
      <c r="A14928" t="s">
        <v>8014</v>
      </c>
      <c r="B14928" t="s">
        <v>8015</v>
      </c>
    </row>
    <row r="14929" spans="1:2" x14ac:dyDescent="0.2">
      <c r="A14929" t="s">
        <v>8016</v>
      </c>
      <c r="B14929" t="s">
        <v>8017</v>
      </c>
    </row>
    <row r="14930" spans="1:2" x14ac:dyDescent="0.2">
      <c r="A14930" t="s">
        <v>26926</v>
      </c>
      <c r="B14930" t="s">
        <v>8018</v>
      </c>
    </row>
    <row r="14931" spans="1:2" x14ac:dyDescent="0.2">
      <c r="A14931" t="s">
        <v>8019</v>
      </c>
      <c r="B14931" t="s">
        <v>8020</v>
      </c>
    </row>
    <row r="14932" spans="1:2" x14ac:dyDescent="0.2">
      <c r="A14932" t="s">
        <v>8021</v>
      </c>
      <c r="B14932" t="s">
        <v>8022</v>
      </c>
    </row>
    <row r="14933" spans="1:2" x14ac:dyDescent="0.2">
      <c r="A14933" t="s">
        <v>31733</v>
      </c>
      <c r="B14933" t="s">
        <v>31734</v>
      </c>
    </row>
    <row r="14934" spans="1:2" x14ac:dyDescent="0.2">
      <c r="A14934" t="s">
        <v>31733</v>
      </c>
      <c r="B14934" t="s">
        <v>31734</v>
      </c>
    </row>
    <row r="14935" spans="1:2" x14ac:dyDescent="0.2">
      <c r="A14935" t="s">
        <v>8023</v>
      </c>
      <c r="B14935" t="s">
        <v>8024</v>
      </c>
    </row>
    <row r="14936" spans="1:2" x14ac:dyDescent="0.2">
      <c r="A14936" t="s">
        <v>31755</v>
      </c>
      <c r="B14936" t="s">
        <v>31756</v>
      </c>
    </row>
    <row r="14937" spans="1:2" x14ac:dyDescent="0.2">
      <c r="A14937" t="s">
        <v>1541</v>
      </c>
      <c r="B14937" t="s">
        <v>1542</v>
      </c>
    </row>
    <row r="14938" spans="1:2" x14ac:dyDescent="0.2">
      <c r="A14938" t="s">
        <v>3828</v>
      </c>
      <c r="B14938" t="s">
        <v>3829</v>
      </c>
    </row>
    <row r="14939" spans="1:2" x14ac:dyDescent="0.2">
      <c r="A14939" t="s">
        <v>8025</v>
      </c>
      <c r="B14939" t="s">
        <v>8026</v>
      </c>
    </row>
    <row r="14940" spans="1:2" x14ac:dyDescent="0.2">
      <c r="A14940" t="s">
        <v>31819</v>
      </c>
      <c r="B14940" t="s">
        <v>8027</v>
      </c>
    </row>
    <row r="14941" spans="1:2" x14ac:dyDescent="0.2">
      <c r="A14941" t="s">
        <v>31826</v>
      </c>
      <c r="B14941" t="s">
        <v>31827</v>
      </c>
    </row>
    <row r="14942" spans="1:2" x14ac:dyDescent="0.2">
      <c r="A14942" t="s">
        <v>8028</v>
      </c>
      <c r="B14942" t="s">
        <v>8029</v>
      </c>
    </row>
    <row r="14943" spans="1:2" x14ac:dyDescent="0.2">
      <c r="A14943" t="s">
        <v>31855</v>
      </c>
      <c r="B14943" t="s">
        <v>8030</v>
      </c>
    </row>
    <row r="14944" spans="1:2" x14ac:dyDescent="0.2">
      <c r="A14944" t="s">
        <v>31859</v>
      </c>
      <c r="B14944" t="s">
        <v>8031</v>
      </c>
    </row>
    <row r="14945" spans="1:2" x14ac:dyDescent="0.2">
      <c r="A14945" t="s">
        <v>8032</v>
      </c>
      <c r="B14945" t="s">
        <v>8033</v>
      </c>
    </row>
    <row r="14946" spans="1:2" x14ac:dyDescent="0.2">
      <c r="A14946" t="s">
        <v>8034</v>
      </c>
      <c r="B14946" t="s">
        <v>8035</v>
      </c>
    </row>
    <row r="14947" spans="1:2" x14ac:dyDescent="0.2">
      <c r="A14947" t="s">
        <v>8036</v>
      </c>
      <c r="B14947" t="s">
        <v>8037</v>
      </c>
    </row>
    <row r="14948" spans="1:2" x14ac:dyDescent="0.2">
      <c r="A14948" t="s">
        <v>8038</v>
      </c>
      <c r="B14948" t="s">
        <v>8037</v>
      </c>
    </row>
    <row r="14949" spans="1:2" x14ac:dyDescent="0.2">
      <c r="A14949" t="s">
        <v>8039</v>
      </c>
      <c r="B14949" t="s">
        <v>8040</v>
      </c>
    </row>
    <row r="14950" spans="1:2" x14ac:dyDescent="0.2">
      <c r="A14950" t="s">
        <v>8041</v>
      </c>
      <c r="B14950" t="s">
        <v>8042</v>
      </c>
    </row>
    <row r="14951" spans="1:2" x14ac:dyDescent="0.2">
      <c r="A14951" t="s">
        <v>8040</v>
      </c>
      <c r="B14951" t="s">
        <v>8043</v>
      </c>
    </row>
    <row r="14952" spans="1:2" x14ac:dyDescent="0.2">
      <c r="A14952" t="s">
        <v>8044</v>
      </c>
      <c r="B14952" t="s">
        <v>8045</v>
      </c>
    </row>
    <row r="14953" spans="1:2" x14ac:dyDescent="0.2">
      <c r="A14953" t="s">
        <v>1543</v>
      </c>
      <c r="B14953" t="s">
        <v>1544</v>
      </c>
    </row>
    <row r="14954" spans="1:2" x14ac:dyDescent="0.2">
      <c r="A14954" t="s">
        <v>8046</v>
      </c>
      <c r="B14954" t="s">
        <v>8047</v>
      </c>
    </row>
    <row r="14955" spans="1:2" x14ac:dyDescent="0.2">
      <c r="A14955" t="s">
        <v>1545</v>
      </c>
      <c r="B14955" t="s">
        <v>1546</v>
      </c>
    </row>
    <row r="14956" spans="1:2" x14ac:dyDescent="0.2">
      <c r="A14956" t="s">
        <v>8048</v>
      </c>
      <c r="B14956" t="s">
        <v>8049</v>
      </c>
    </row>
    <row r="14957" spans="1:2" x14ac:dyDescent="0.2">
      <c r="A14957" t="s">
        <v>8050</v>
      </c>
      <c r="B14957" t="s">
        <v>8051</v>
      </c>
    </row>
    <row r="14958" spans="1:2" x14ac:dyDescent="0.2">
      <c r="A14958" t="s">
        <v>27727</v>
      </c>
      <c r="B14958" t="s">
        <v>8052</v>
      </c>
    </row>
    <row r="14959" spans="1:2" x14ac:dyDescent="0.2">
      <c r="A14959" t="s">
        <v>8053</v>
      </c>
      <c r="B14959" t="s">
        <v>8054</v>
      </c>
    </row>
    <row r="14960" spans="1:2" x14ac:dyDescent="0.2">
      <c r="A14960" t="s">
        <v>1168</v>
      </c>
      <c r="B14960" t="s">
        <v>1169</v>
      </c>
    </row>
    <row r="14961" spans="1:2" x14ac:dyDescent="0.2">
      <c r="A14961" t="s">
        <v>8055</v>
      </c>
      <c r="B14961" t="s">
        <v>8056</v>
      </c>
    </row>
    <row r="14962" spans="1:2" x14ac:dyDescent="0.2">
      <c r="A14962" t="s">
        <v>8057</v>
      </c>
      <c r="B14962" t="s">
        <v>8058</v>
      </c>
    </row>
    <row r="14963" spans="1:2" x14ac:dyDescent="0.2">
      <c r="A14963" t="s">
        <v>27769</v>
      </c>
      <c r="B14963" t="s">
        <v>8059</v>
      </c>
    </row>
    <row r="14964" spans="1:2" x14ac:dyDescent="0.2">
      <c r="A14964" t="s">
        <v>1547</v>
      </c>
      <c r="B14964" t="s">
        <v>1548</v>
      </c>
    </row>
    <row r="14965" spans="1:2" x14ac:dyDescent="0.2">
      <c r="A14965" t="s">
        <v>1547</v>
      </c>
      <c r="B14965" t="s">
        <v>1548</v>
      </c>
    </row>
    <row r="14966" spans="1:2" x14ac:dyDescent="0.2">
      <c r="A14966" t="s">
        <v>27781</v>
      </c>
      <c r="B14966" t="s">
        <v>8060</v>
      </c>
    </row>
    <row r="14967" spans="1:2" x14ac:dyDescent="0.2">
      <c r="A14967" t="s">
        <v>27760</v>
      </c>
      <c r="B14967" t="s">
        <v>27761</v>
      </c>
    </row>
    <row r="14968" spans="1:2" x14ac:dyDescent="0.2">
      <c r="A14968" t="s">
        <v>1549</v>
      </c>
      <c r="B14968" t="s">
        <v>1550</v>
      </c>
    </row>
    <row r="14969" spans="1:2" x14ac:dyDescent="0.2">
      <c r="A14969" t="s">
        <v>8061</v>
      </c>
      <c r="B14969" t="s">
        <v>8062</v>
      </c>
    </row>
    <row r="14970" spans="1:2" x14ac:dyDescent="0.2">
      <c r="A14970" t="s">
        <v>27787</v>
      </c>
      <c r="B14970" t="s">
        <v>8063</v>
      </c>
    </row>
    <row r="14971" spans="1:2" x14ac:dyDescent="0.2">
      <c r="A14971" t="s">
        <v>1551</v>
      </c>
      <c r="B14971" t="s">
        <v>1552</v>
      </c>
    </row>
    <row r="14972" spans="1:2" x14ac:dyDescent="0.2">
      <c r="A14972" t="s">
        <v>27831</v>
      </c>
      <c r="B14972" t="s">
        <v>27832</v>
      </c>
    </row>
    <row r="14973" spans="1:2" x14ac:dyDescent="0.2">
      <c r="A14973" t="s">
        <v>27836</v>
      </c>
      <c r="B14973" t="s">
        <v>8064</v>
      </c>
    </row>
    <row r="14974" spans="1:2" x14ac:dyDescent="0.2">
      <c r="A14974" t="s">
        <v>8065</v>
      </c>
      <c r="B14974" t="s">
        <v>8066</v>
      </c>
    </row>
    <row r="14975" spans="1:2" x14ac:dyDescent="0.2">
      <c r="A14975" t="s">
        <v>27869</v>
      </c>
      <c r="B14975" t="s">
        <v>8067</v>
      </c>
    </row>
    <row r="14976" spans="1:2" x14ac:dyDescent="0.2">
      <c r="A14976" t="s">
        <v>27869</v>
      </c>
      <c r="B14976" t="s">
        <v>8067</v>
      </c>
    </row>
    <row r="14977" spans="1:2" x14ac:dyDescent="0.2">
      <c r="A14977" t="s">
        <v>27886</v>
      </c>
      <c r="B14977" t="s">
        <v>27887</v>
      </c>
    </row>
    <row r="14978" spans="1:2" x14ac:dyDescent="0.2">
      <c r="A14978" t="s">
        <v>8068</v>
      </c>
      <c r="B14978" t="s">
        <v>8069</v>
      </c>
    </row>
    <row r="14979" spans="1:2" x14ac:dyDescent="0.2">
      <c r="A14979" t="s">
        <v>8070</v>
      </c>
      <c r="B14979" t="s">
        <v>8071</v>
      </c>
    </row>
    <row r="14980" spans="1:2" x14ac:dyDescent="0.2">
      <c r="A14980" t="s">
        <v>8072</v>
      </c>
      <c r="B14980" t="s">
        <v>8073</v>
      </c>
    </row>
    <row r="14981" spans="1:2" x14ac:dyDescent="0.2">
      <c r="A14981" t="s">
        <v>8074</v>
      </c>
      <c r="B14981" t="s">
        <v>8075</v>
      </c>
    </row>
    <row r="14982" spans="1:2" x14ac:dyDescent="0.2">
      <c r="A14982" t="s">
        <v>6025</v>
      </c>
      <c r="B14982" t="s">
        <v>6026</v>
      </c>
    </row>
    <row r="14983" spans="1:2" x14ac:dyDescent="0.2">
      <c r="A14983" t="s">
        <v>6027</v>
      </c>
      <c r="B14983" t="s">
        <v>6028</v>
      </c>
    </row>
    <row r="14984" spans="1:2" x14ac:dyDescent="0.2">
      <c r="A14984" t="s">
        <v>8076</v>
      </c>
      <c r="B14984" t="s">
        <v>8077</v>
      </c>
    </row>
    <row r="14985" spans="1:2" x14ac:dyDescent="0.2">
      <c r="A14985" t="s">
        <v>8078</v>
      </c>
      <c r="B14985" t="s">
        <v>8079</v>
      </c>
    </row>
    <row r="14986" spans="1:2" x14ac:dyDescent="0.2">
      <c r="A14986" t="s">
        <v>8080</v>
      </c>
      <c r="B14986" t="s">
        <v>8081</v>
      </c>
    </row>
    <row r="14987" spans="1:2" x14ac:dyDescent="0.2">
      <c r="A14987" t="s">
        <v>1170</v>
      </c>
      <c r="B14987" t="s">
        <v>1171</v>
      </c>
    </row>
    <row r="14988" spans="1:2" x14ac:dyDescent="0.2">
      <c r="A14988" t="s">
        <v>29521</v>
      </c>
      <c r="B14988" t="s">
        <v>8082</v>
      </c>
    </row>
    <row r="14989" spans="1:2" x14ac:dyDescent="0.2">
      <c r="A14989" t="s">
        <v>8083</v>
      </c>
      <c r="B14989" t="s">
        <v>8082</v>
      </c>
    </row>
    <row r="14990" spans="1:2" x14ac:dyDescent="0.2">
      <c r="A14990" t="s">
        <v>8084</v>
      </c>
      <c r="B14990" t="s">
        <v>8085</v>
      </c>
    </row>
    <row r="14991" spans="1:2" x14ac:dyDescent="0.2">
      <c r="A14991" t="s">
        <v>8086</v>
      </c>
      <c r="B14991" t="s">
        <v>8087</v>
      </c>
    </row>
    <row r="14992" spans="1:2" x14ac:dyDescent="0.2">
      <c r="A14992" t="s">
        <v>8082</v>
      </c>
      <c r="B14992" t="s">
        <v>8088</v>
      </c>
    </row>
    <row r="14993" spans="1:2" x14ac:dyDescent="0.2">
      <c r="A14993" t="s">
        <v>1553</v>
      </c>
      <c r="B14993" t="s">
        <v>1554</v>
      </c>
    </row>
    <row r="14994" spans="1:2" x14ac:dyDescent="0.2">
      <c r="A14994" t="s">
        <v>1555</v>
      </c>
      <c r="B14994" t="s">
        <v>1556</v>
      </c>
    </row>
    <row r="14995" spans="1:2" x14ac:dyDescent="0.2">
      <c r="A14995" t="s">
        <v>8089</v>
      </c>
      <c r="B14995" t="s">
        <v>8090</v>
      </c>
    </row>
    <row r="14996" spans="1:2" x14ac:dyDescent="0.2">
      <c r="A14996" t="s">
        <v>8091</v>
      </c>
      <c r="B14996" t="s">
        <v>8092</v>
      </c>
    </row>
    <row r="14997" spans="1:2" x14ac:dyDescent="0.2">
      <c r="A14997" t="s">
        <v>1557</v>
      </c>
      <c r="B14997" t="s">
        <v>1558</v>
      </c>
    </row>
    <row r="14998" spans="1:2" x14ac:dyDescent="0.2">
      <c r="A14998" t="s">
        <v>32681</v>
      </c>
      <c r="B14998" t="s">
        <v>32682</v>
      </c>
    </row>
    <row r="14999" spans="1:2" x14ac:dyDescent="0.2">
      <c r="A14999" t="s">
        <v>1559</v>
      </c>
      <c r="B14999" t="s">
        <v>1560</v>
      </c>
    </row>
    <row r="15000" spans="1:2" x14ac:dyDescent="0.2">
      <c r="A15000" t="s">
        <v>1561</v>
      </c>
      <c r="B15000" t="s">
        <v>1562</v>
      </c>
    </row>
    <row r="15001" spans="1:2" x14ac:dyDescent="0.2">
      <c r="A15001" t="s">
        <v>1563</v>
      </c>
      <c r="B15001" t="s">
        <v>1564</v>
      </c>
    </row>
    <row r="15002" spans="1:2" x14ac:dyDescent="0.2">
      <c r="A15002" t="s">
        <v>1565</v>
      </c>
      <c r="B15002" t="s">
        <v>1566</v>
      </c>
    </row>
    <row r="15003" spans="1:2" x14ac:dyDescent="0.2">
      <c r="A15003" t="s">
        <v>1567</v>
      </c>
      <c r="B15003" t="s">
        <v>1568</v>
      </c>
    </row>
    <row r="15004" spans="1:2" x14ac:dyDescent="0.2">
      <c r="A15004" t="s">
        <v>1569</v>
      </c>
      <c r="B15004" t="s">
        <v>1570</v>
      </c>
    </row>
    <row r="15005" spans="1:2" x14ac:dyDescent="0.2">
      <c r="A15005" t="s">
        <v>1571</v>
      </c>
      <c r="B15005" t="s">
        <v>1572</v>
      </c>
    </row>
    <row r="15006" spans="1:2" x14ac:dyDescent="0.2">
      <c r="A15006" t="s">
        <v>1573</v>
      </c>
      <c r="B15006" t="s">
        <v>1574</v>
      </c>
    </row>
    <row r="15007" spans="1:2" x14ac:dyDescent="0.2">
      <c r="A15007" t="s">
        <v>1575</v>
      </c>
      <c r="B15007" t="s">
        <v>1574</v>
      </c>
    </row>
    <row r="15008" spans="1:2" x14ac:dyDescent="0.2">
      <c r="A15008" t="s">
        <v>1576</v>
      </c>
      <c r="B15008" t="s">
        <v>1577</v>
      </c>
    </row>
    <row r="15009" spans="1:2" x14ac:dyDescent="0.2">
      <c r="A15009" t="s">
        <v>1576</v>
      </c>
      <c r="B15009" t="s">
        <v>1577</v>
      </c>
    </row>
    <row r="15010" spans="1:2" x14ac:dyDescent="0.2">
      <c r="A15010" t="s">
        <v>32823</v>
      </c>
      <c r="B15010" t="s">
        <v>8093</v>
      </c>
    </row>
    <row r="15011" spans="1:2" x14ac:dyDescent="0.2">
      <c r="A15011" t="s">
        <v>6029</v>
      </c>
      <c r="B15011" t="s">
        <v>6030</v>
      </c>
    </row>
    <row r="15012" spans="1:2" x14ac:dyDescent="0.2">
      <c r="A15012" t="s">
        <v>32837</v>
      </c>
      <c r="B15012" t="s">
        <v>8094</v>
      </c>
    </row>
    <row r="15013" spans="1:2" x14ac:dyDescent="0.2">
      <c r="A15013" t="s">
        <v>32819</v>
      </c>
      <c r="B15013" t="s">
        <v>32820</v>
      </c>
    </row>
    <row r="15014" spans="1:2" x14ac:dyDescent="0.2">
      <c r="A15014" t="s">
        <v>32724</v>
      </c>
      <c r="B15014" t="s">
        <v>8095</v>
      </c>
    </row>
    <row r="15015" spans="1:2" x14ac:dyDescent="0.2">
      <c r="A15015" t="s">
        <v>8096</v>
      </c>
      <c r="B15015" t="s">
        <v>8097</v>
      </c>
    </row>
    <row r="15016" spans="1:2" x14ac:dyDescent="0.2">
      <c r="A15016" t="s">
        <v>8098</v>
      </c>
      <c r="B15016" t="s">
        <v>8099</v>
      </c>
    </row>
    <row r="15017" spans="1:2" x14ac:dyDescent="0.2">
      <c r="A15017" t="s">
        <v>8100</v>
      </c>
      <c r="B15017" t="s">
        <v>8101</v>
      </c>
    </row>
    <row r="15018" spans="1:2" x14ac:dyDescent="0.2">
      <c r="A15018" t="s">
        <v>8102</v>
      </c>
      <c r="B15018" t="s">
        <v>8103</v>
      </c>
    </row>
    <row r="15019" spans="1:2" x14ac:dyDescent="0.2">
      <c r="A15019" t="s">
        <v>25603</v>
      </c>
      <c r="B15019" t="s">
        <v>8104</v>
      </c>
    </row>
    <row r="15020" spans="1:2" x14ac:dyDescent="0.2">
      <c r="A15020" t="s">
        <v>28860</v>
      </c>
      <c r="B15020" t="s">
        <v>8105</v>
      </c>
    </row>
    <row r="15021" spans="1:2" x14ac:dyDescent="0.2">
      <c r="A15021" t="s">
        <v>28869</v>
      </c>
      <c r="B15021" t="s">
        <v>28870</v>
      </c>
    </row>
    <row r="15022" spans="1:2" x14ac:dyDescent="0.2">
      <c r="A15022" t="s">
        <v>28874</v>
      </c>
      <c r="B15022" t="s">
        <v>8106</v>
      </c>
    </row>
    <row r="15023" spans="1:2" x14ac:dyDescent="0.2">
      <c r="A15023" t="s">
        <v>8107</v>
      </c>
      <c r="B15023" t="s">
        <v>8108</v>
      </c>
    </row>
    <row r="15024" spans="1:2" x14ac:dyDescent="0.2">
      <c r="A15024" t="s">
        <v>28843</v>
      </c>
      <c r="B15024" t="s">
        <v>8109</v>
      </c>
    </row>
    <row r="15025" spans="1:2" x14ac:dyDescent="0.2">
      <c r="A15025" t="s">
        <v>28843</v>
      </c>
      <c r="B15025" t="s">
        <v>8109</v>
      </c>
    </row>
    <row r="15026" spans="1:2" x14ac:dyDescent="0.2">
      <c r="A15026" t="s">
        <v>8110</v>
      </c>
      <c r="B15026" t="s">
        <v>8111</v>
      </c>
    </row>
    <row r="15027" spans="1:2" x14ac:dyDescent="0.2">
      <c r="A15027" t="s">
        <v>8111</v>
      </c>
      <c r="B15027" t="s">
        <v>8112</v>
      </c>
    </row>
    <row r="15028" spans="1:2" x14ac:dyDescent="0.2">
      <c r="A15028" t="s">
        <v>1578</v>
      </c>
      <c r="B15028" t="s">
        <v>1579</v>
      </c>
    </row>
    <row r="15029" spans="1:2" x14ac:dyDescent="0.2">
      <c r="A15029" t="s">
        <v>8113</v>
      </c>
      <c r="B15029" t="s">
        <v>8114</v>
      </c>
    </row>
    <row r="15030" spans="1:2" x14ac:dyDescent="0.2">
      <c r="A15030" t="s">
        <v>8115</v>
      </c>
      <c r="B15030" t="s">
        <v>8116</v>
      </c>
    </row>
    <row r="15031" spans="1:2" x14ac:dyDescent="0.2">
      <c r="A15031" t="s">
        <v>8117</v>
      </c>
      <c r="B15031" t="s">
        <v>8118</v>
      </c>
    </row>
    <row r="15032" spans="1:2" x14ac:dyDescent="0.2">
      <c r="A15032" t="s">
        <v>29004</v>
      </c>
      <c r="B15032" t="s">
        <v>8119</v>
      </c>
    </row>
    <row r="15033" spans="1:2" x14ac:dyDescent="0.2">
      <c r="A15033" t="s">
        <v>1580</v>
      </c>
      <c r="B15033" t="s">
        <v>1581</v>
      </c>
    </row>
    <row r="15034" spans="1:2" x14ac:dyDescent="0.2">
      <c r="A15034" t="s">
        <v>1582</v>
      </c>
      <c r="B15034" t="s">
        <v>1583</v>
      </c>
    </row>
    <row r="15035" spans="1:2" x14ac:dyDescent="0.2">
      <c r="A15035" t="s">
        <v>8120</v>
      </c>
      <c r="B15035" t="s">
        <v>8121</v>
      </c>
    </row>
    <row r="15036" spans="1:2" x14ac:dyDescent="0.2">
      <c r="A15036" t="s">
        <v>29068</v>
      </c>
      <c r="B15036" t="s">
        <v>29069</v>
      </c>
    </row>
    <row r="15037" spans="1:2" x14ac:dyDescent="0.2">
      <c r="A15037" t="s">
        <v>1584</v>
      </c>
      <c r="B15037" t="s">
        <v>1585</v>
      </c>
    </row>
    <row r="15038" spans="1:2" x14ac:dyDescent="0.2">
      <c r="A15038" t="s">
        <v>25650</v>
      </c>
      <c r="B15038" t="s">
        <v>25651</v>
      </c>
    </row>
    <row r="15039" spans="1:2" x14ac:dyDescent="0.2">
      <c r="A15039" t="s">
        <v>25644</v>
      </c>
      <c r="B15039" t="s">
        <v>25645</v>
      </c>
    </row>
    <row r="15040" spans="1:2" x14ac:dyDescent="0.2">
      <c r="A15040" t="s">
        <v>8122</v>
      </c>
      <c r="B15040" t="s">
        <v>8123</v>
      </c>
    </row>
    <row r="15041" spans="1:2" x14ac:dyDescent="0.2">
      <c r="A15041" t="s">
        <v>29131</v>
      </c>
      <c r="B15041" t="s">
        <v>29132</v>
      </c>
    </row>
    <row r="15042" spans="1:2" x14ac:dyDescent="0.2">
      <c r="A15042" t="s">
        <v>6031</v>
      </c>
      <c r="B15042" t="s">
        <v>6032</v>
      </c>
    </row>
    <row r="15043" spans="1:2" x14ac:dyDescent="0.2">
      <c r="A15043" t="s">
        <v>29162</v>
      </c>
      <c r="B15043" t="s">
        <v>29163</v>
      </c>
    </row>
    <row r="15044" spans="1:2" x14ac:dyDescent="0.2">
      <c r="A15044" t="s">
        <v>8124</v>
      </c>
      <c r="B15044" t="s">
        <v>8125</v>
      </c>
    </row>
    <row r="15045" spans="1:2" x14ac:dyDescent="0.2">
      <c r="A15045" t="s">
        <v>8126</v>
      </c>
      <c r="B15045" t="s">
        <v>8127</v>
      </c>
    </row>
    <row r="15046" spans="1:2" x14ac:dyDescent="0.2">
      <c r="A15046" t="s">
        <v>8128</v>
      </c>
      <c r="B15046" t="s">
        <v>8129</v>
      </c>
    </row>
    <row r="15047" spans="1:2" x14ac:dyDescent="0.2">
      <c r="A15047" t="s">
        <v>29123</v>
      </c>
      <c r="B15047" t="s">
        <v>8130</v>
      </c>
    </row>
    <row r="15048" spans="1:2" x14ac:dyDescent="0.2">
      <c r="A15048" t="s">
        <v>8130</v>
      </c>
      <c r="B15048" t="s">
        <v>8131</v>
      </c>
    </row>
    <row r="15049" spans="1:2" x14ac:dyDescent="0.2">
      <c r="A15049" t="s">
        <v>8132</v>
      </c>
      <c r="B15049" t="s">
        <v>8133</v>
      </c>
    </row>
    <row r="15050" spans="1:2" x14ac:dyDescent="0.2">
      <c r="A15050" t="s">
        <v>8132</v>
      </c>
      <c r="B15050" t="s">
        <v>8133</v>
      </c>
    </row>
    <row r="15051" spans="1:2" x14ac:dyDescent="0.2">
      <c r="A15051" t="s">
        <v>7253</v>
      </c>
      <c r="B15051" t="s">
        <v>7254</v>
      </c>
    </row>
    <row r="15052" spans="1:2" x14ac:dyDescent="0.2">
      <c r="A15052" t="s">
        <v>31516</v>
      </c>
      <c r="B15052" t="s">
        <v>31517</v>
      </c>
    </row>
    <row r="15053" spans="1:2" x14ac:dyDescent="0.2">
      <c r="A15053" t="s">
        <v>8134</v>
      </c>
      <c r="B15053" t="s">
        <v>8135</v>
      </c>
    </row>
    <row r="15054" spans="1:2" x14ac:dyDescent="0.2">
      <c r="A15054" t="s">
        <v>8135</v>
      </c>
      <c r="B15054" t="s">
        <v>8136</v>
      </c>
    </row>
    <row r="15055" spans="1:2" x14ac:dyDescent="0.2">
      <c r="A15055" t="s">
        <v>33901</v>
      </c>
      <c r="B15055" t="s">
        <v>8137</v>
      </c>
    </row>
    <row r="15056" spans="1:2" x14ac:dyDescent="0.2">
      <c r="A15056" t="s">
        <v>6033</v>
      </c>
      <c r="B15056" t="s">
        <v>8138</v>
      </c>
    </row>
    <row r="15057" spans="1:2" x14ac:dyDescent="0.2">
      <c r="A15057" t="s">
        <v>8139</v>
      </c>
      <c r="B15057" t="s">
        <v>33925</v>
      </c>
    </row>
    <row r="15058" spans="1:2" x14ac:dyDescent="0.2">
      <c r="A15058" t="s">
        <v>8140</v>
      </c>
      <c r="B15058" t="s">
        <v>8141</v>
      </c>
    </row>
    <row r="15059" spans="1:2" x14ac:dyDescent="0.2">
      <c r="A15059" t="s">
        <v>8142</v>
      </c>
      <c r="B15059" t="s">
        <v>8143</v>
      </c>
    </row>
    <row r="15060" spans="1:2" x14ac:dyDescent="0.2">
      <c r="A15060" t="s">
        <v>8144</v>
      </c>
      <c r="B15060" t="s">
        <v>8145</v>
      </c>
    </row>
    <row r="15061" spans="1:2" x14ac:dyDescent="0.2">
      <c r="A15061" t="s">
        <v>33906</v>
      </c>
      <c r="B15061" t="s">
        <v>8146</v>
      </c>
    </row>
    <row r="15062" spans="1:2" x14ac:dyDescent="0.2">
      <c r="A15062" t="s">
        <v>8147</v>
      </c>
      <c r="B15062" t="s">
        <v>8146</v>
      </c>
    </row>
    <row r="15063" spans="1:2" x14ac:dyDescent="0.2">
      <c r="A15063" t="s">
        <v>8148</v>
      </c>
      <c r="B15063" t="s">
        <v>8149</v>
      </c>
    </row>
    <row r="15064" spans="1:2" x14ac:dyDescent="0.2">
      <c r="A15064" t="s">
        <v>1586</v>
      </c>
      <c r="B15064" t="s">
        <v>1587</v>
      </c>
    </row>
    <row r="15065" spans="1:2" x14ac:dyDescent="0.2">
      <c r="A15065" t="s">
        <v>33997</v>
      </c>
      <c r="B15065" t="s">
        <v>33998</v>
      </c>
    </row>
    <row r="15066" spans="1:2" x14ac:dyDescent="0.2">
      <c r="A15066" t="s">
        <v>34005</v>
      </c>
      <c r="B15066" t="s">
        <v>8150</v>
      </c>
    </row>
    <row r="15067" spans="1:2" x14ac:dyDescent="0.2">
      <c r="A15067" t="s">
        <v>21825</v>
      </c>
      <c r="B15067" t="s">
        <v>21826</v>
      </c>
    </row>
    <row r="15068" spans="1:2" x14ac:dyDescent="0.2">
      <c r="A15068" t="s">
        <v>24414</v>
      </c>
      <c r="B15068" t="s">
        <v>24415</v>
      </c>
    </row>
    <row r="15069" spans="1:2" x14ac:dyDescent="0.2">
      <c r="A15069" t="s">
        <v>34027</v>
      </c>
      <c r="B15069" t="s">
        <v>34028</v>
      </c>
    </row>
    <row r="15070" spans="1:2" x14ac:dyDescent="0.2">
      <c r="A15070" t="s">
        <v>34019</v>
      </c>
      <c r="B15070" t="s">
        <v>34020</v>
      </c>
    </row>
    <row r="15071" spans="1:2" x14ac:dyDescent="0.2">
      <c r="A15071" t="s">
        <v>6034</v>
      </c>
      <c r="B15071" t="s">
        <v>6035</v>
      </c>
    </row>
    <row r="15072" spans="1:2" x14ac:dyDescent="0.2">
      <c r="A15072" t="s">
        <v>34030</v>
      </c>
      <c r="B15072" t="s">
        <v>34031</v>
      </c>
    </row>
    <row r="15073" spans="1:2" x14ac:dyDescent="0.2">
      <c r="A15073" t="s">
        <v>30604</v>
      </c>
      <c r="B15073" t="s">
        <v>30605</v>
      </c>
    </row>
    <row r="15074" spans="1:2" x14ac:dyDescent="0.2">
      <c r="A15074" t="s">
        <v>34023</v>
      </c>
      <c r="B15074" t="s">
        <v>34024</v>
      </c>
    </row>
    <row r="15075" spans="1:2" x14ac:dyDescent="0.2">
      <c r="A15075" t="s">
        <v>1588</v>
      </c>
      <c r="B15075" t="s">
        <v>1589</v>
      </c>
    </row>
    <row r="15076" spans="1:2" x14ac:dyDescent="0.2">
      <c r="A15076" t="s">
        <v>34080</v>
      </c>
      <c r="B15076" t="s">
        <v>34081</v>
      </c>
    </row>
    <row r="15077" spans="1:2" x14ac:dyDescent="0.2">
      <c r="A15077" t="s">
        <v>34087</v>
      </c>
      <c r="B15077" t="s">
        <v>34088</v>
      </c>
    </row>
    <row r="15078" spans="1:2" x14ac:dyDescent="0.2">
      <c r="A15078" t="s">
        <v>6112</v>
      </c>
      <c r="B15078" t="s">
        <v>6113</v>
      </c>
    </row>
    <row r="15079" spans="1:2" x14ac:dyDescent="0.2">
      <c r="A15079" t="s">
        <v>34094</v>
      </c>
      <c r="B15079" t="s">
        <v>34095</v>
      </c>
    </row>
    <row r="15080" spans="1:2" x14ac:dyDescent="0.2">
      <c r="A15080" t="s">
        <v>6285</v>
      </c>
      <c r="B15080" t="s">
        <v>6286</v>
      </c>
    </row>
    <row r="15081" spans="1:2" x14ac:dyDescent="0.2">
      <c r="A15081" t="s">
        <v>21830</v>
      </c>
      <c r="B15081" t="s">
        <v>21831</v>
      </c>
    </row>
    <row r="15082" spans="1:2" x14ac:dyDescent="0.2">
      <c r="A15082" t="s">
        <v>21828</v>
      </c>
      <c r="B15082" t="s">
        <v>21829</v>
      </c>
    </row>
    <row r="15083" spans="1:2" x14ac:dyDescent="0.2">
      <c r="A15083" t="s">
        <v>21832</v>
      </c>
      <c r="B15083" t="s">
        <v>8151</v>
      </c>
    </row>
    <row r="15084" spans="1:2" x14ac:dyDescent="0.2">
      <c r="A15084" t="s">
        <v>21835</v>
      </c>
      <c r="B15084" t="s">
        <v>21836</v>
      </c>
    </row>
    <row r="15085" spans="1:2" x14ac:dyDescent="0.2">
      <c r="A15085" t="s">
        <v>1172</v>
      </c>
      <c r="B15085" t="s">
        <v>1173</v>
      </c>
    </row>
    <row r="15086" spans="1:2" x14ac:dyDescent="0.2">
      <c r="A15086" t="s">
        <v>21845</v>
      </c>
      <c r="B15086" t="s">
        <v>21846</v>
      </c>
    </row>
    <row r="15087" spans="1:2" x14ac:dyDescent="0.2">
      <c r="A15087" t="s">
        <v>21849</v>
      </c>
      <c r="B15087" t="s">
        <v>21850</v>
      </c>
    </row>
    <row r="15088" spans="1:2" x14ac:dyDescent="0.2">
      <c r="A15088" t="s">
        <v>21853</v>
      </c>
      <c r="B15088" t="s">
        <v>21854</v>
      </c>
    </row>
    <row r="15089" spans="1:2" x14ac:dyDescent="0.2">
      <c r="A15089" t="s">
        <v>21851</v>
      </c>
      <c r="B15089" t="s">
        <v>21852</v>
      </c>
    </row>
    <row r="15090" spans="1:2" x14ac:dyDescent="0.2">
      <c r="A15090" t="s">
        <v>21851</v>
      </c>
      <c r="B15090" t="s">
        <v>21852</v>
      </c>
    </row>
    <row r="15091" spans="1:2" x14ac:dyDescent="0.2">
      <c r="A15091" t="s">
        <v>21843</v>
      </c>
      <c r="B15091" t="s">
        <v>21844</v>
      </c>
    </row>
    <row r="15092" spans="1:2" x14ac:dyDescent="0.2">
      <c r="A15092" t="s">
        <v>21865</v>
      </c>
      <c r="B15092" t="s">
        <v>21866</v>
      </c>
    </row>
    <row r="15093" spans="1:2" x14ac:dyDescent="0.2">
      <c r="A15093" t="s">
        <v>21861</v>
      </c>
      <c r="B15093" t="s">
        <v>21869</v>
      </c>
    </row>
    <row r="15094" spans="1:2" x14ac:dyDescent="0.2">
      <c r="A15094" t="s">
        <v>21859</v>
      </c>
      <c r="B15094" t="s">
        <v>21860</v>
      </c>
    </row>
    <row r="15095" spans="1:2" x14ac:dyDescent="0.2">
      <c r="A15095" t="s">
        <v>21870</v>
      </c>
      <c r="B15095" t="s">
        <v>21871</v>
      </c>
    </row>
    <row r="15096" spans="1:2" x14ac:dyDescent="0.2">
      <c r="A15096" t="s">
        <v>21872</v>
      </c>
      <c r="B15096" t="s">
        <v>8152</v>
      </c>
    </row>
    <row r="15097" spans="1:2" x14ac:dyDescent="0.2">
      <c r="A15097" t="s">
        <v>21880</v>
      </c>
      <c r="B15097" t="s">
        <v>21881</v>
      </c>
    </row>
    <row r="15098" spans="1:2" x14ac:dyDescent="0.2">
      <c r="A15098" t="s">
        <v>3830</v>
      </c>
      <c r="B15098" t="s">
        <v>3831</v>
      </c>
    </row>
    <row r="15099" spans="1:2" x14ac:dyDescent="0.2">
      <c r="A15099" t="s">
        <v>21893</v>
      </c>
      <c r="B15099" t="s">
        <v>21894</v>
      </c>
    </row>
    <row r="15100" spans="1:2" x14ac:dyDescent="0.2">
      <c r="A15100" t="s">
        <v>21917</v>
      </c>
      <c r="B15100" t="s">
        <v>21918</v>
      </c>
    </row>
    <row r="15101" spans="1:2" x14ac:dyDescent="0.2">
      <c r="A15101" t="s">
        <v>21927</v>
      </c>
      <c r="B15101" t="s">
        <v>21928</v>
      </c>
    </row>
    <row r="15102" spans="1:2" x14ac:dyDescent="0.2">
      <c r="A15102" t="s">
        <v>21933</v>
      </c>
      <c r="B15102" t="s">
        <v>21934</v>
      </c>
    </row>
    <row r="15103" spans="1:2" x14ac:dyDescent="0.2">
      <c r="A15103" t="s">
        <v>30640</v>
      </c>
      <c r="B15103" t="s">
        <v>21934</v>
      </c>
    </row>
    <row r="15104" spans="1:2" x14ac:dyDescent="0.2">
      <c r="A15104" t="s">
        <v>21911</v>
      </c>
      <c r="B15104" t="s">
        <v>21912</v>
      </c>
    </row>
    <row r="15105" spans="1:2" x14ac:dyDescent="0.2">
      <c r="A15105" t="s">
        <v>21939</v>
      </c>
      <c r="B15105" t="s">
        <v>21940</v>
      </c>
    </row>
    <row r="15106" spans="1:2" x14ac:dyDescent="0.2">
      <c r="A15106" t="s">
        <v>1590</v>
      </c>
      <c r="B15106" t="s">
        <v>1591</v>
      </c>
    </row>
    <row r="15107" spans="1:2" x14ac:dyDescent="0.2">
      <c r="A15107" t="s">
        <v>1592</v>
      </c>
      <c r="B15107" t="s">
        <v>1593</v>
      </c>
    </row>
    <row r="15108" spans="1:2" x14ac:dyDescent="0.2">
      <c r="A15108" t="s">
        <v>21961</v>
      </c>
      <c r="B15108" t="s">
        <v>21962</v>
      </c>
    </row>
    <row r="15109" spans="1:2" x14ac:dyDescent="0.2">
      <c r="A15109" t="s">
        <v>1594</v>
      </c>
      <c r="B15109" t="s">
        <v>1595</v>
      </c>
    </row>
    <row r="15110" spans="1:2" x14ac:dyDescent="0.2">
      <c r="A15110" t="s">
        <v>21991</v>
      </c>
      <c r="B15110" t="s">
        <v>21992</v>
      </c>
    </row>
    <row r="15111" spans="1:2" x14ac:dyDescent="0.2">
      <c r="A15111" t="s">
        <v>6036</v>
      </c>
      <c r="B15111" t="s">
        <v>6037</v>
      </c>
    </row>
    <row r="15112" spans="1:2" x14ac:dyDescent="0.2">
      <c r="A15112" t="s">
        <v>6036</v>
      </c>
      <c r="B15112" t="s">
        <v>6037</v>
      </c>
    </row>
    <row r="15113" spans="1:2" x14ac:dyDescent="0.2">
      <c r="A15113" t="s">
        <v>22000</v>
      </c>
      <c r="B15113" t="s">
        <v>22001</v>
      </c>
    </row>
    <row r="15114" spans="1:2" x14ac:dyDescent="0.2">
      <c r="A15114" t="s">
        <v>22020</v>
      </c>
      <c r="B15114" t="s">
        <v>22021</v>
      </c>
    </row>
    <row r="15115" spans="1:2" x14ac:dyDescent="0.2">
      <c r="A15115" t="s">
        <v>6038</v>
      </c>
      <c r="B15115" t="s">
        <v>6039</v>
      </c>
    </row>
    <row r="15116" spans="1:2" x14ac:dyDescent="0.2">
      <c r="A15116" t="s">
        <v>6040</v>
      </c>
      <c r="B15116" t="s">
        <v>6041</v>
      </c>
    </row>
    <row r="15117" spans="1:2" x14ac:dyDescent="0.2">
      <c r="A15117" t="s">
        <v>1174</v>
      </c>
      <c r="B15117" t="s">
        <v>1175</v>
      </c>
    </row>
    <row r="15118" spans="1:2" x14ac:dyDescent="0.2">
      <c r="A15118" t="s">
        <v>22057</v>
      </c>
      <c r="B15118" t="s">
        <v>22058</v>
      </c>
    </row>
    <row r="15119" spans="1:2" x14ac:dyDescent="0.2">
      <c r="A15119" t="s">
        <v>8153</v>
      </c>
      <c r="B15119" t="s">
        <v>8154</v>
      </c>
    </row>
    <row r="15120" spans="1:2" x14ac:dyDescent="0.2">
      <c r="A15120" t="s">
        <v>3832</v>
      </c>
      <c r="B15120" t="s">
        <v>1176</v>
      </c>
    </row>
    <row r="15121" spans="1:2" x14ac:dyDescent="0.2">
      <c r="A15121" t="s">
        <v>22080</v>
      </c>
      <c r="B15121" t="s">
        <v>22081</v>
      </c>
    </row>
    <row r="15122" spans="1:2" x14ac:dyDescent="0.2">
      <c r="A15122" t="s">
        <v>22086</v>
      </c>
      <c r="B15122" t="s">
        <v>22087</v>
      </c>
    </row>
    <row r="15123" spans="1:2" x14ac:dyDescent="0.2">
      <c r="A15123" t="s">
        <v>21971</v>
      </c>
      <c r="B15123" t="s">
        <v>21972</v>
      </c>
    </row>
    <row r="15124" spans="1:2" x14ac:dyDescent="0.2">
      <c r="A15124" t="s">
        <v>21973</v>
      </c>
      <c r="B15124" t="s">
        <v>21972</v>
      </c>
    </row>
    <row r="15125" spans="1:2" x14ac:dyDescent="0.2">
      <c r="A15125" t="s">
        <v>22105</v>
      </c>
      <c r="B15125" t="s">
        <v>22106</v>
      </c>
    </row>
    <row r="15126" spans="1:2" x14ac:dyDescent="0.2">
      <c r="A15126" t="s">
        <v>30666</v>
      </c>
      <c r="B15126" t="s">
        <v>30667</v>
      </c>
    </row>
    <row r="15127" spans="1:2" x14ac:dyDescent="0.2">
      <c r="A15127" t="s">
        <v>22109</v>
      </c>
      <c r="B15127" t="s">
        <v>22110</v>
      </c>
    </row>
    <row r="15128" spans="1:2" x14ac:dyDescent="0.2">
      <c r="A15128" t="s">
        <v>1596</v>
      </c>
      <c r="B15128" t="s">
        <v>1597</v>
      </c>
    </row>
    <row r="15129" spans="1:2" x14ac:dyDescent="0.2">
      <c r="A15129" t="s">
        <v>1177</v>
      </c>
      <c r="B15129" t="s">
        <v>1178</v>
      </c>
    </row>
    <row r="15130" spans="1:2" x14ac:dyDescent="0.2">
      <c r="A15130" t="s">
        <v>1179</v>
      </c>
      <c r="B15130" t="s">
        <v>1180</v>
      </c>
    </row>
    <row r="15131" spans="1:2" x14ac:dyDescent="0.2">
      <c r="A15131" t="s">
        <v>22140</v>
      </c>
      <c r="B15131" t="s">
        <v>22141</v>
      </c>
    </row>
    <row r="15132" spans="1:2" x14ac:dyDescent="0.2">
      <c r="A15132" t="s">
        <v>22174</v>
      </c>
      <c r="B15132" t="s">
        <v>22175</v>
      </c>
    </row>
    <row r="15133" spans="1:2" x14ac:dyDescent="0.2">
      <c r="A15133" t="s">
        <v>8155</v>
      </c>
      <c r="B15133" t="s">
        <v>8156</v>
      </c>
    </row>
    <row r="15134" spans="1:2" x14ac:dyDescent="0.2">
      <c r="A15134" t="s">
        <v>22206</v>
      </c>
      <c r="B15134" t="s">
        <v>22207</v>
      </c>
    </row>
    <row r="15135" spans="1:2" x14ac:dyDescent="0.2">
      <c r="A15135" t="s">
        <v>22182</v>
      </c>
      <c r="B15135" t="s">
        <v>22183</v>
      </c>
    </row>
    <row r="15136" spans="1:2" x14ac:dyDescent="0.2">
      <c r="A15136" t="s">
        <v>22182</v>
      </c>
      <c r="B15136" t="s">
        <v>22183</v>
      </c>
    </row>
    <row r="15137" spans="1:2" x14ac:dyDescent="0.2">
      <c r="A15137" t="s">
        <v>22248</v>
      </c>
      <c r="B15137" t="s">
        <v>22249</v>
      </c>
    </row>
    <row r="15138" spans="1:2" x14ac:dyDescent="0.2">
      <c r="A15138" t="s">
        <v>3833</v>
      </c>
      <c r="B15138" t="s">
        <v>1181</v>
      </c>
    </row>
    <row r="15139" spans="1:2" x14ac:dyDescent="0.2">
      <c r="A15139" t="s">
        <v>1598</v>
      </c>
      <c r="B15139" t="s">
        <v>1599</v>
      </c>
    </row>
    <row r="15140" spans="1:2" x14ac:dyDescent="0.2">
      <c r="A15140" t="s">
        <v>22269</v>
      </c>
      <c r="B15140" t="s">
        <v>22270</v>
      </c>
    </row>
    <row r="15141" spans="1:2" x14ac:dyDescent="0.2">
      <c r="A15141" t="s">
        <v>22291</v>
      </c>
      <c r="B15141" t="s">
        <v>22292</v>
      </c>
    </row>
    <row r="15142" spans="1:2" x14ac:dyDescent="0.2">
      <c r="A15142" t="s">
        <v>22296</v>
      </c>
      <c r="B15142" t="s">
        <v>22297</v>
      </c>
    </row>
    <row r="15143" spans="1:2" x14ac:dyDescent="0.2">
      <c r="A15143" t="s">
        <v>1600</v>
      </c>
      <c r="B15143" t="s">
        <v>1601</v>
      </c>
    </row>
    <row r="15144" spans="1:2" x14ac:dyDescent="0.2">
      <c r="A15144" t="s">
        <v>1602</v>
      </c>
      <c r="B15144" t="s">
        <v>1603</v>
      </c>
    </row>
    <row r="15145" spans="1:2" x14ac:dyDescent="0.2">
      <c r="A15145" t="s">
        <v>1604</v>
      </c>
      <c r="B15145" t="s">
        <v>1605</v>
      </c>
    </row>
    <row r="15146" spans="1:2" x14ac:dyDescent="0.2">
      <c r="A15146" t="s">
        <v>1606</v>
      </c>
      <c r="B15146" t="s">
        <v>1607</v>
      </c>
    </row>
    <row r="15147" spans="1:2" x14ac:dyDescent="0.2">
      <c r="A15147" t="s">
        <v>1608</v>
      </c>
      <c r="B15147" t="s">
        <v>1609</v>
      </c>
    </row>
    <row r="15148" spans="1:2" x14ac:dyDescent="0.2">
      <c r="A15148" t="s">
        <v>1610</v>
      </c>
      <c r="B15148" t="s">
        <v>1611</v>
      </c>
    </row>
    <row r="15149" spans="1:2" x14ac:dyDescent="0.2">
      <c r="A15149" t="s">
        <v>1612</v>
      </c>
      <c r="B15149" t="s">
        <v>1182</v>
      </c>
    </row>
    <row r="15150" spans="1:2" x14ac:dyDescent="0.2">
      <c r="A15150" t="s">
        <v>1613</v>
      </c>
      <c r="B15150" t="s">
        <v>1614</v>
      </c>
    </row>
    <row r="15151" spans="1:2" x14ac:dyDescent="0.2">
      <c r="A15151" t="s">
        <v>1615</v>
      </c>
      <c r="B15151" t="s">
        <v>1616</v>
      </c>
    </row>
    <row r="15152" spans="1:2" x14ac:dyDescent="0.2">
      <c r="A15152" t="s">
        <v>1617</v>
      </c>
      <c r="B15152" t="s">
        <v>1618</v>
      </c>
    </row>
    <row r="15153" spans="1:2" x14ac:dyDescent="0.2">
      <c r="A15153" t="s">
        <v>23266</v>
      </c>
      <c r="B15153" t="s">
        <v>23267</v>
      </c>
    </row>
    <row r="15154" spans="1:2" x14ac:dyDescent="0.2">
      <c r="A15154" t="s">
        <v>23268</v>
      </c>
      <c r="B15154" t="s">
        <v>23269</v>
      </c>
    </row>
    <row r="15155" spans="1:2" x14ac:dyDescent="0.2">
      <c r="A15155" t="s">
        <v>23271</v>
      </c>
      <c r="B15155" t="s">
        <v>23272</v>
      </c>
    </row>
    <row r="15156" spans="1:2" x14ac:dyDescent="0.2">
      <c r="A15156" t="s">
        <v>23275</v>
      </c>
      <c r="B15156" t="s">
        <v>23276</v>
      </c>
    </row>
    <row r="15157" spans="1:2" x14ac:dyDescent="0.2">
      <c r="A15157" t="s">
        <v>1619</v>
      </c>
      <c r="B15157" t="s">
        <v>1620</v>
      </c>
    </row>
    <row r="15158" spans="1:2" x14ac:dyDescent="0.2">
      <c r="A15158" t="s">
        <v>1621</v>
      </c>
      <c r="B15158" t="s">
        <v>1622</v>
      </c>
    </row>
    <row r="15159" spans="1:2" x14ac:dyDescent="0.2">
      <c r="A15159" t="s">
        <v>1623</v>
      </c>
      <c r="B15159" t="s">
        <v>1624</v>
      </c>
    </row>
    <row r="15160" spans="1:2" x14ac:dyDescent="0.2">
      <c r="A15160" t="s">
        <v>34075</v>
      </c>
      <c r="B15160" t="s">
        <v>34076</v>
      </c>
    </row>
    <row r="15161" spans="1:2" x14ac:dyDescent="0.2">
      <c r="A15161" t="s">
        <v>23273</v>
      </c>
      <c r="B15161" t="s">
        <v>23274</v>
      </c>
    </row>
    <row r="15162" spans="1:2" x14ac:dyDescent="0.2">
      <c r="A15162" t="s">
        <v>1625</v>
      </c>
      <c r="B15162" t="s">
        <v>1626</v>
      </c>
    </row>
    <row r="15163" spans="1:2" x14ac:dyDescent="0.2">
      <c r="A15163" t="s">
        <v>23285</v>
      </c>
      <c r="B15163" t="s">
        <v>23286</v>
      </c>
    </row>
    <row r="15164" spans="1:2" x14ac:dyDescent="0.2">
      <c r="A15164" t="s">
        <v>23295</v>
      </c>
      <c r="B15164" t="s">
        <v>23296</v>
      </c>
    </row>
    <row r="15165" spans="1:2" x14ac:dyDescent="0.2">
      <c r="A15165" t="s">
        <v>23297</v>
      </c>
      <c r="B15165" t="s">
        <v>23298</v>
      </c>
    </row>
    <row r="15166" spans="1:2" x14ac:dyDescent="0.2">
      <c r="A15166" t="s">
        <v>1627</v>
      </c>
      <c r="B15166" t="s">
        <v>1628</v>
      </c>
    </row>
    <row r="15167" spans="1:2" x14ac:dyDescent="0.2">
      <c r="A15167" t="s">
        <v>23308</v>
      </c>
      <c r="B15167" t="s">
        <v>23309</v>
      </c>
    </row>
    <row r="15168" spans="1:2" x14ac:dyDescent="0.2">
      <c r="A15168" t="s">
        <v>23311</v>
      </c>
      <c r="B15168" t="s">
        <v>23312</v>
      </c>
    </row>
    <row r="15169" spans="1:2" x14ac:dyDescent="0.2">
      <c r="A15169" t="s">
        <v>23311</v>
      </c>
      <c r="B15169" t="s">
        <v>23312</v>
      </c>
    </row>
    <row r="15170" spans="1:2" x14ac:dyDescent="0.2">
      <c r="A15170" t="s">
        <v>23311</v>
      </c>
      <c r="B15170" t="s">
        <v>23312</v>
      </c>
    </row>
    <row r="15171" spans="1:2" x14ac:dyDescent="0.2">
      <c r="A15171" t="s">
        <v>22431</v>
      </c>
      <c r="B15171" t="s">
        <v>22432</v>
      </c>
    </row>
    <row r="15172" spans="1:2" x14ac:dyDescent="0.2">
      <c r="A15172" t="s">
        <v>23317</v>
      </c>
      <c r="B15172" t="s">
        <v>23318</v>
      </c>
    </row>
    <row r="15173" spans="1:2" x14ac:dyDescent="0.2">
      <c r="A15173" t="s">
        <v>8157</v>
      </c>
      <c r="B15173" t="s">
        <v>8158</v>
      </c>
    </row>
    <row r="15174" spans="1:2" x14ac:dyDescent="0.2">
      <c r="A15174" t="s">
        <v>8159</v>
      </c>
      <c r="B15174" t="s">
        <v>8160</v>
      </c>
    </row>
    <row r="15175" spans="1:2" x14ac:dyDescent="0.2">
      <c r="A15175" t="s">
        <v>8161</v>
      </c>
      <c r="B15175" t="s">
        <v>8162</v>
      </c>
    </row>
    <row r="15176" spans="1:2" x14ac:dyDescent="0.2">
      <c r="A15176" t="s">
        <v>8163</v>
      </c>
      <c r="B15176" t="s">
        <v>8164</v>
      </c>
    </row>
    <row r="15177" spans="1:2" x14ac:dyDescent="0.2">
      <c r="A15177" t="s">
        <v>8165</v>
      </c>
      <c r="B15177" t="s">
        <v>8166</v>
      </c>
    </row>
    <row r="15178" spans="1:2" x14ac:dyDescent="0.2">
      <c r="A15178" t="s">
        <v>8167</v>
      </c>
      <c r="B15178" t="s">
        <v>8168</v>
      </c>
    </row>
    <row r="15179" spans="1:2" x14ac:dyDescent="0.2">
      <c r="A15179" t="s">
        <v>1629</v>
      </c>
      <c r="B15179" t="s">
        <v>1630</v>
      </c>
    </row>
    <row r="15180" spans="1:2" x14ac:dyDescent="0.2">
      <c r="A15180" t="s">
        <v>8169</v>
      </c>
      <c r="B15180" t="s">
        <v>8170</v>
      </c>
    </row>
    <row r="15181" spans="1:2" x14ac:dyDescent="0.2">
      <c r="A15181" t="s">
        <v>8171</v>
      </c>
      <c r="B15181" t="s">
        <v>8172</v>
      </c>
    </row>
    <row r="15182" spans="1:2" x14ac:dyDescent="0.2">
      <c r="A15182" t="s">
        <v>8173</v>
      </c>
      <c r="B15182" t="s">
        <v>8174</v>
      </c>
    </row>
    <row r="15183" spans="1:2" x14ac:dyDescent="0.2">
      <c r="A15183" t="s">
        <v>8175</v>
      </c>
      <c r="B15183" t="s">
        <v>8176</v>
      </c>
    </row>
    <row r="15184" spans="1:2" x14ac:dyDescent="0.2">
      <c r="A15184" t="s">
        <v>8177</v>
      </c>
      <c r="B15184" t="s">
        <v>8178</v>
      </c>
    </row>
    <row r="15185" spans="1:2" x14ac:dyDescent="0.2">
      <c r="A15185" t="s">
        <v>1183</v>
      </c>
      <c r="B15185" t="s">
        <v>1184</v>
      </c>
    </row>
    <row r="15186" spans="1:2" x14ac:dyDescent="0.2">
      <c r="A15186" t="s">
        <v>8179</v>
      </c>
      <c r="B15186" t="s">
        <v>8180</v>
      </c>
    </row>
    <row r="15187" spans="1:2" x14ac:dyDescent="0.2">
      <c r="A15187" t="s">
        <v>8181</v>
      </c>
      <c r="B15187" t="s">
        <v>8182</v>
      </c>
    </row>
    <row r="15188" spans="1:2" x14ac:dyDescent="0.2">
      <c r="A15188" t="s">
        <v>8183</v>
      </c>
      <c r="B15188" t="s">
        <v>8184</v>
      </c>
    </row>
    <row r="15189" spans="1:2" x14ac:dyDescent="0.2">
      <c r="A15189" t="s">
        <v>1631</v>
      </c>
      <c r="B15189" t="s">
        <v>1632</v>
      </c>
    </row>
    <row r="15190" spans="1:2" x14ac:dyDescent="0.2">
      <c r="A15190" t="s">
        <v>8185</v>
      </c>
      <c r="B15190" t="s">
        <v>8186</v>
      </c>
    </row>
    <row r="15191" spans="1:2" x14ac:dyDescent="0.2">
      <c r="A15191" t="s">
        <v>8185</v>
      </c>
      <c r="B15191" t="s">
        <v>8186</v>
      </c>
    </row>
    <row r="15192" spans="1:2" x14ac:dyDescent="0.2">
      <c r="A15192" t="s">
        <v>8187</v>
      </c>
      <c r="B15192" t="s">
        <v>8188</v>
      </c>
    </row>
    <row r="15193" spans="1:2" x14ac:dyDescent="0.2">
      <c r="A15193" t="s">
        <v>8189</v>
      </c>
      <c r="B15193" t="s">
        <v>8190</v>
      </c>
    </row>
    <row r="15194" spans="1:2" x14ac:dyDescent="0.2">
      <c r="A15194" t="s">
        <v>8191</v>
      </c>
      <c r="B15194" t="s">
        <v>8192</v>
      </c>
    </row>
    <row r="15195" spans="1:2" x14ac:dyDescent="0.2">
      <c r="A15195" t="s">
        <v>6042</v>
      </c>
      <c r="B15195" t="s">
        <v>8193</v>
      </c>
    </row>
    <row r="15196" spans="1:2" x14ac:dyDescent="0.2">
      <c r="A15196" t="s">
        <v>28141</v>
      </c>
      <c r="B15196" t="s">
        <v>28142</v>
      </c>
    </row>
    <row r="15197" spans="1:2" x14ac:dyDescent="0.2">
      <c r="A15197" t="s">
        <v>28167</v>
      </c>
      <c r="B15197" t="s">
        <v>28168</v>
      </c>
    </row>
    <row r="15198" spans="1:2" x14ac:dyDescent="0.2">
      <c r="A15198" t="s">
        <v>28187</v>
      </c>
      <c r="B15198" t="s">
        <v>28188</v>
      </c>
    </row>
    <row r="15199" spans="1:2" x14ac:dyDescent="0.2">
      <c r="A15199" t="s">
        <v>28203</v>
      </c>
      <c r="B15199" t="s">
        <v>28204</v>
      </c>
    </row>
    <row r="15200" spans="1:2" x14ac:dyDescent="0.2">
      <c r="A15200" t="s">
        <v>28220</v>
      </c>
      <c r="B15200" t="s">
        <v>28221</v>
      </c>
    </row>
    <row r="15201" spans="1:2" x14ac:dyDescent="0.2">
      <c r="A15201" t="s">
        <v>28228</v>
      </c>
      <c r="B15201" t="s">
        <v>28229</v>
      </c>
    </row>
    <row r="15202" spans="1:2" x14ac:dyDescent="0.2">
      <c r="A15202" t="s">
        <v>24300</v>
      </c>
      <c r="B15202" t="s">
        <v>24301</v>
      </c>
    </row>
    <row r="15203" spans="1:2" x14ac:dyDescent="0.2">
      <c r="A15203" t="s">
        <v>3834</v>
      </c>
      <c r="B15203" t="s">
        <v>1185</v>
      </c>
    </row>
    <row r="15204" spans="1:2" x14ac:dyDescent="0.2">
      <c r="A15204" t="s">
        <v>1633</v>
      </c>
      <c r="B15204" t="s">
        <v>1634</v>
      </c>
    </row>
    <row r="15205" spans="1:2" x14ac:dyDescent="0.2">
      <c r="A15205" t="s">
        <v>3835</v>
      </c>
      <c r="B15205" t="s">
        <v>3836</v>
      </c>
    </row>
    <row r="15206" spans="1:2" x14ac:dyDescent="0.2">
      <c r="A15206" t="s">
        <v>3837</v>
      </c>
      <c r="B15206" t="s">
        <v>3838</v>
      </c>
    </row>
    <row r="15207" spans="1:2" x14ac:dyDescent="0.2">
      <c r="A15207" t="s">
        <v>3839</v>
      </c>
      <c r="B15207" t="s">
        <v>3840</v>
      </c>
    </row>
    <row r="15208" spans="1:2" x14ac:dyDescent="0.2">
      <c r="A15208" t="s">
        <v>3841</v>
      </c>
      <c r="B15208" t="s">
        <v>1186</v>
      </c>
    </row>
    <row r="15209" spans="1:2" x14ac:dyDescent="0.2">
      <c r="A15209" t="s">
        <v>3842</v>
      </c>
      <c r="B15209" t="s">
        <v>3843</v>
      </c>
    </row>
    <row r="15210" spans="1:2" x14ac:dyDescent="0.2">
      <c r="A15210" t="s">
        <v>1187</v>
      </c>
      <c r="B15210" t="s">
        <v>1188</v>
      </c>
    </row>
    <row r="15211" spans="1:2" x14ac:dyDescent="0.2">
      <c r="A15211" t="s">
        <v>24297</v>
      </c>
      <c r="B15211" t="s">
        <v>8194</v>
      </c>
    </row>
    <row r="15212" spans="1:2" x14ac:dyDescent="0.2">
      <c r="A15212" t="s">
        <v>24314</v>
      </c>
      <c r="B15212" t="s">
        <v>24315</v>
      </c>
    </row>
    <row r="15213" spans="1:2" x14ac:dyDescent="0.2">
      <c r="A15213" t="s">
        <v>24320</v>
      </c>
      <c r="B15213" t="s">
        <v>24321</v>
      </c>
    </row>
    <row r="15214" spans="1:2" x14ac:dyDescent="0.2">
      <c r="A15214" t="s">
        <v>24326</v>
      </c>
      <c r="B15214" t="s">
        <v>24327</v>
      </c>
    </row>
    <row r="15215" spans="1:2" x14ac:dyDescent="0.2">
      <c r="A15215" t="s">
        <v>24328</v>
      </c>
      <c r="B15215" t="s">
        <v>24329</v>
      </c>
    </row>
    <row r="15216" spans="1:2" x14ac:dyDescent="0.2">
      <c r="A15216" t="s">
        <v>24330</v>
      </c>
      <c r="B15216" t="s">
        <v>24331</v>
      </c>
    </row>
    <row r="15217" spans="1:2" x14ac:dyDescent="0.2">
      <c r="A15217" t="s">
        <v>24316</v>
      </c>
      <c r="B15217" t="s">
        <v>24317</v>
      </c>
    </row>
    <row r="15218" spans="1:2" x14ac:dyDescent="0.2">
      <c r="A15218" t="s">
        <v>1635</v>
      </c>
      <c r="B15218" t="s">
        <v>1636</v>
      </c>
    </row>
    <row r="15219" spans="1:2" x14ac:dyDescent="0.2">
      <c r="A15219" t="s">
        <v>24338</v>
      </c>
      <c r="B15219" t="s">
        <v>24339</v>
      </c>
    </row>
    <row r="15220" spans="1:2" x14ac:dyDescent="0.2">
      <c r="A15220" t="s">
        <v>8195</v>
      </c>
      <c r="B15220" t="s">
        <v>8196</v>
      </c>
    </row>
    <row r="15221" spans="1:2" x14ac:dyDescent="0.2">
      <c r="A15221" t="s">
        <v>8197</v>
      </c>
      <c r="B15221" t="s">
        <v>8198</v>
      </c>
    </row>
    <row r="15222" spans="1:2" x14ac:dyDescent="0.2">
      <c r="A15222" t="s">
        <v>24378</v>
      </c>
      <c r="B15222" t="s">
        <v>24379</v>
      </c>
    </row>
    <row r="15223" spans="1:2" x14ac:dyDescent="0.2">
      <c r="A15223" t="s">
        <v>24382</v>
      </c>
      <c r="B15223" t="s">
        <v>24383</v>
      </c>
    </row>
    <row r="15224" spans="1:2" x14ac:dyDescent="0.2">
      <c r="A15224" t="s">
        <v>24391</v>
      </c>
      <c r="B15224" t="s">
        <v>24392</v>
      </c>
    </row>
    <row r="15225" spans="1:2" x14ac:dyDescent="0.2">
      <c r="A15225" t="s">
        <v>24342</v>
      </c>
      <c r="B15225" t="s">
        <v>24343</v>
      </c>
    </row>
    <row r="15226" spans="1:2" x14ac:dyDescent="0.2">
      <c r="A15226" t="s">
        <v>24398</v>
      </c>
      <c r="B15226" t="s">
        <v>24399</v>
      </c>
    </row>
    <row r="15227" spans="1:2" x14ac:dyDescent="0.2">
      <c r="A15227" t="s">
        <v>24409</v>
      </c>
      <c r="B15227" t="s">
        <v>24410</v>
      </c>
    </row>
    <row r="15228" spans="1:2" x14ac:dyDescent="0.2">
      <c r="A15228" t="s">
        <v>22654</v>
      </c>
      <c r="B15228" t="s">
        <v>22655</v>
      </c>
    </row>
    <row r="15229" spans="1:2" x14ac:dyDescent="0.2">
      <c r="A15229" t="s">
        <v>24422</v>
      </c>
      <c r="B15229" t="s">
        <v>24423</v>
      </c>
    </row>
    <row r="15230" spans="1:2" x14ac:dyDescent="0.2">
      <c r="A15230" t="s">
        <v>24431</v>
      </c>
      <c r="B15230" t="s">
        <v>24432</v>
      </c>
    </row>
    <row r="15231" spans="1:2" x14ac:dyDescent="0.2">
      <c r="A15231" t="s">
        <v>24461</v>
      </c>
      <c r="B15231" t="s">
        <v>8199</v>
      </c>
    </row>
    <row r="15232" spans="1:2" x14ac:dyDescent="0.2">
      <c r="A15232" t="s">
        <v>8200</v>
      </c>
      <c r="B15232" t="s">
        <v>8201</v>
      </c>
    </row>
    <row r="15233" spans="1:2" x14ac:dyDescent="0.2">
      <c r="A15233" t="s">
        <v>24479</v>
      </c>
      <c r="B15233" t="s">
        <v>8202</v>
      </c>
    </row>
    <row r="15234" spans="1:2" x14ac:dyDescent="0.2">
      <c r="A15234" t="s">
        <v>24499</v>
      </c>
      <c r="B15234" t="s">
        <v>24500</v>
      </c>
    </row>
    <row r="15235" spans="1:2" x14ac:dyDescent="0.2">
      <c r="A15235" t="s">
        <v>24532</v>
      </c>
      <c r="B15235" t="s">
        <v>24533</v>
      </c>
    </row>
    <row r="15236" spans="1:2" x14ac:dyDescent="0.2">
      <c r="A15236" t="s">
        <v>24540</v>
      </c>
      <c r="B15236" t="s">
        <v>24541</v>
      </c>
    </row>
    <row r="15237" spans="1:2" x14ac:dyDescent="0.2">
      <c r="A15237" t="s">
        <v>24559</v>
      </c>
      <c r="B15237" t="s">
        <v>24560</v>
      </c>
    </row>
    <row r="15238" spans="1:2" x14ac:dyDescent="0.2">
      <c r="A15238" t="s">
        <v>24566</v>
      </c>
      <c r="B15238" t="s">
        <v>24567</v>
      </c>
    </row>
    <row r="15239" spans="1:2" x14ac:dyDescent="0.2">
      <c r="A15239" t="s">
        <v>24570</v>
      </c>
      <c r="B15239" t="s">
        <v>24571</v>
      </c>
    </row>
    <row r="15240" spans="1:2" x14ac:dyDescent="0.2">
      <c r="A15240" t="s">
        <v>24304</v>
      </c>
      <c r="B15240" t="s">
        <v>24305</v>
      </c>
    </row>
    <row r="15241" spans="1:2" x14ac:dyDescent="0.2">
      <c r="A15241" t="s">
        <v>6043</v>
      </c>
      <c r="B15241" t="s">
        <v>6044</v>
      </c>
    </row>
    <row r="15242" spans="1:2" x14ac:dyDescent="0.2">
      <c r="A15242" t="s">
        <v>6043</v>
      </c>
      <c r="B15242" t="s">
        <v>6044</v>
      </c>
    </row>
    <row r="15243" spans="1:2" x14ac:dyDescent="0.2">
      <c r="A15243" t="s">
        <v>24307</v>
      </c>
      <c r="B15243" t="s">
        <v>24308</v>
      </c>
    </row>
    <row r="15244" spans="1:2" x14ac:dyDescent="0.2">
      <c r="A15244" t="s">
        <v>1637</v>
      </c>
      <c r="B15244" t="s">
        <v>1638</v>
      </c>
    </row>
    <row r="15245" spans="1:2" x14ac:dyDescent="0.2">
      <c r="A15245" t="s">
        <v>23859</v>
      </c>
      <c r="B15245" t="s">
        <v>8203</v>
      </c>
    </row>
    <row r="15246" spans="1:2" x14ac:dyDescent="0.2">
      <c r="A15246" t="s">
        <v>24578</v>
      </c>
      <c r="B15246" t="s">
        <v>24579</v>
      </c>
    </row>
    <row r="15247" spans="1:2" x14ac:dyDescent="0.2">
      <c r="A15247" t="s">
        <v>1189</v>
      </c>
      <c r="B15247" t="s">
        <v>1190</v>
      </c>
    </row>
    <row r="15248" spans="1:2" x14ac:dyDescent="0.2">
      <c r="A15248" t="s">
        <v>1191</v>
      </c>
      <c r="B15248" t="s">
        <v>1192</v>
      </c>
    </row>
    <row r="15249" spans="1:2" x14ac:dyDescent="0.2">
      <c r="A15249" t="s">
        <v>1193</v>
      </c>
      <c r="B15249" t="s">
        <v>1194</v>
      </c>
    </row>
    <row r="15250" spans="1:2" x14ac:dyDescent="0.2">
      <c r="A15250" t="s">
        <v>1195</v>
      </c>
      <c r="B15250" t="s">
        <v>1196</v>
      </c>
    </row>
    <row r="15251" spans="1:2" x14ac:dyDescent="0.2">
      <c r="A15251" t="s">
        <v>1197</v>
      </c>
      <c r="B15251" t="s">
        <v>1198</v>
      </c>
    </row>
    <row r="15252" spans="1:2" x14ac:dyDescent="0.2">
      <c r="A15252" t="s">
        <v>1199</v>
      </c>
      <c r="B15252" t="s">
        <v>1200</v>
      </c>
    </row>
    <row r="15253" spans="1:2" x14ac:dyDescent="0.2">
      <c r="A15253" t="s">
        <v>1201</v>
      </c>
      <c r="B15253" t="s">
        <v>1202</v>
      </c>
    </row>
    <row r="15254" spans="1:2" x14ac:dyDescent="0.2">
      <c r="A15254" t="s">
        <v>1203</v>
      </c>
      <c r="B15254" t="s">
        <v>1204</v>
      </c>
    </row>
    <row r="15255" spans="1:2" x14ac:dyDescent="0.2">
      <c r="A15255" t="s">
        <v>1205</v>
      </c>
      <c r="B15255" t="s">
        <v>1206</v>
      </c>
    </row>
    <row r="15256" spans="1:2" x14ac:dyDescent="0.2">
      <c r="A15256" t="s">
        <v>1207</v>
      </c>
      <c r="B15256" t="s">
        <v>1208</v>
      </c>
    </row>
    <row r="15257" spans="1:2" x14ac:dyDescent="0.2">
      <c r="A15257" t="s">
        <v>1209</v>
      </c>
      <c r="B15257" t="s">
        <v>1210</v>
      </c>
    </row>
    <row r="15258" spans="1:2" x14ac:dyDescent="0.2">
      <c r="A15258" t="s">
        <v>1211</v>
      </c>
      <c r="B15258" t="s">
        <v>1212</v>
      </c>
    </row>
    <row r="15259" spans="1:2" x14ac:dyDescent="0.2">
      <c r="A15259" t="s">
        <v>1213</v>
      </c>
      <c r="B15259" t="s">
        <v>1214</v>
      </c>
    </row>
    <row r="15260" spans="1:2" x14ac:dyDescent="0.2">
      <c r="A15260" t="s">
        <v>1215</v>
      </c>
      <c r="B15260" t="s">
        <v>1216</v>
      </c>
    </row>
    <row r="15261" spans="1:2" x14ac:dyDescent="0.2">
      <c r="A15261" t="s">
        <v>1217</v>
      </c>
      <c r="B15261" t="s">
        <v>1218</v>
      </c>
    </row>
    <row r="15262" spans="1:2" x14ac:dyDescent="0.2">
      <c r="A15262" t="s">
        <v>1219</v>
      </c>
      <c r="B15262" t="s">
        <v>1220</v>
      </c>
    </row>
    <row r="15263" spans="1:2" x14ac:dyDescent="0.2">
      <c r="A15263" t="s">
        <v>1221</v>
      </c>
      <c r="B15263" t="s">
        <v>1222</v>
      </c>
    </row>
    <row r="15264" spans="1:2" x14ac:dyDescent="0.2">
      <c r="A15264" t="s">
        <v>1223</v>
      </c>
      <c r="B15264" t="s">
        <v>1224</v>
      </c>
    </row>
    <row r="15265" spans="1:2" x14ac:dyDescent="0.2">
      <c r="A15265" t="s">
        <v>1223</v>
      </c>
      <c r="B15265" t="s">
        <v>1224</v>
      </c>
    </row>
    <row r="15266" spans="1:2" x14ac:dyDescent="0.2">
      <c r="A15266" t="s">
        <v>1225</v>
      </c>
      <c r="B15266" t="s">
        <v>1226</v>
      </c>
    </row>
    <row r="15267" spans="1:2" x14ac:dyDescent="0.2">
      <c r="A15267" t="s">
        <v>1227</v>
      </c>
      <c r="B15267" t="s">
        <v>1228</v>
      </c>
    </row>
    <row r="15268" spans="1:2" x14ac:dyDescent="0.2">
      <c r="A15268" t="s">
        <v>1229</v>
      </c>
      <c r="B15268" t="s">
        <v>1230</v>
      </c>
    </row>
    <row r="15269" spans="1:2" x14ac:dyDescent="0.2">
      <c r="A15269" t="s">
        <v>1231</v>
      </c>
      <c r="B15269" t="s">
        <v>1232</v>
      </c>
    </row>
    <row r="15270" spans="1:2" x14ac:dyDescent="0.2">
      <c r="A15270" t="s">
        <v>1233</v>
      </c>
      <c r="B15270" t="s">
        <v>1234</v>
      </c>
    </row>
    <row r="15271" spans="1:2" x14ac:dyDescent="0.2">
      <c r="A15271" t="s">
        <v>1235</v>
      </c>
      <c r="B15271" t="s">
        <v>1236</v>
      </c>
    </row>
    <row r="15272" spans="1:2" x14ac:dyDescent="0.2">
      <c r="A15272" t="s">
        <v>1237</v>
      </c>
      <c r="B15272" t="s">
        <v>1238</v>
      </c>
    </row>
    <row r="15273" spans="1:2" x14ac:dyDescent="0.2">
      <c r="A15273" t="s">
        <v>1239</v>
      </c>
      <c r="B15273" t="s">
        <v>1240</v>
      </c>
    </row>
    <row r="15274" spans="1:2" x14ac:dyDescent="0.2">
      <c r="A15274" t="s">
        <v>1241</v>
      </c>
      <c r="B15274" t="s">
        <v>1242</v>
      </c>
    </row>
    <row r="15275" spans="1:2" x14ac:dyDescent="0.2">
      <c r="A15275" t="s">
        <v>1243</v>
      </c>
      <c r="B15275" t="s">
        <v>1244</v>
      </c>
    </row>
    <row r="15276" spans="1:2" x14ac:dyDescent="0.2">
      <c r="A15276" t="s">
        <v>1245</v>
      </c>
      <c r="B15276" t="s">
        <v>1246</v>
      </c>
    </row>
    <row r="15277" spans="1:2" x14ac:dyDescent="0.2">
      <c r="A15277" t="s">
        <v>1247</v>
      </c>
      <c r="B15277" t="s">
        <v>1248</v>
      </c>
    </row>
    <row r="15278" spans="1:2" x14ac:dyDescent="0.2">
      <c r="A15278" t="s">
        <v>1249</v>
      </c>
      <c r="B15278" t="s">
        <v>1250</v>
      </c>
    </row>
    <row r="15279" spans="1:2" x14ac:dyDescent="0.2">
      <c r="A15279" t="s">
        <v>1251</v>
      </c>
      <c r="B15279" t="s">
        <v>1252</v>
      </c>
    </row>
    <row r="15280" spans="1:2" x14ac:dyDescent="0.2">
      <c r="A15280" t="s">
        <v>1253</v>
      </c>
      <c r="B15280" t="s">
        <v>1254</v>
      </c>
    </row>
    <row r="15281" spans="1:2" x14ac:dyDescent="0.2">
      <c r="A15281" t="s">
        <v>1255</v>
      </c>
      <c r="B15281" t="s">
        <v>1256</v>
      </c>
    </row>
    <row r="15282" spans="1:2" x14ac:dyDescent="0.2">
      <c r="A15282" t="s">
        <v>1257</v>
      </c>
      <c r="B15282" t="s">
        <v>1258</v>
      </c>
    </row>
    <row r="15283" spans="1:2" x14ac:dyDescent="0.2">
      <c r="A15283" t="s">
        <v>1259</v>
      </c>
      <c r="B15283" t="s">
        <v>1260</v>
      </c>
    </row>
    <row r="15284" spans="1:2" x14ac:dyDescent="0.2">
      <c r="A15284" t="s">
        <v>1261</v>
      </c>
      <c r="B15284" t="s">
        <v>1262</v>
      </c>
    </row>
    <row r="15285" spans="1:2" x14ac:dyDescent="0.2">
      <c r="A15285" t="s">
        <v>1263</v>
      </c>
      <c r="B15285" t="s">
        <v>1264</v>
      </c>
    </row>
    <row r="15286" spans="1:2" x14ac:dyDescent="0.2">
      <c r="A15286" t="s">
        <v>1265</v>
      </c>
      <c r="B15286" t="s">
        <v>1266</v>
      </c>
    </row>
    <row r="15287" spans="1:2" x14ac:dyDescent="0.2">
      <c r="A15287" t="s">
        <v>1267</v>
      </c>
      <c r="B15287" t="s">
        <v>1268</v>
      </c>
    </row>
    <row r="15288" spans="1:2" x14ac:dyDescent="0.2">
      <c r="A15288" t="s">
        <v>25548</v>
      </c>
      <c r="B15288" t="s">
        <v>25549</v>
      </c>
    </row>
    <row r="15289" spans="1:2" x14ac:dyDescent="0.2">
      <c r="A15289" t="s">
        <v>3844</v>
      </c>
      <c r="B15289" t="s">
        <v>3845</v>
      </c>
    </row>
    <row r="15290" spans="1:2" x14ac:dyDescent="0.2">
      <c r="A15290" t="s">
        <v>25562</v>
      </c>
      <c r="B15290" t="s">
        <v>25563</v>
      </c>
    </row>
    <row r="15291" spans="1:2" x14ac:dyDescent="0.2">
      <c r="A15291" t="s">
        <v>25555</v>
      </c>
      <c r="B15291" t="s">
        <v>25556</v>
      </c>
    </row>
    <row r="15292" spans="1:2" x14ac:dyDescent="0.2">
      <c r="A15292" t="s">
        <v>23870</v>
      </c>
      <c r="B15292" t="s">
        <v>8204</v>
      </c>
    </row>
    <row r="15293" spans="1:2" x14ac:dyDescent="0.2">
      <c r="A15293" t="s">
        <v>25592</v>
      </c>
      <c r="B15293" t="s">
        <v>25593</v>
      </c>
    </row>
    <row r="15294" spans="1:2" x14ac:dyDescent="0.2">
      <c r="A15294" t="s">
        <v>25584</v>
      </c>
      <c r="B15294" t="s">
        <v>25585</v>
      </c>
    </row>
    <row r="15295" spans="1:2" x14ac:dyDescent="0.2">
      <c r="A15295" t="s">
        <v>8205</v>
      </c>
      <c r="B15295" t="s">
        <v>8206</v>
      </c>
    </row>
    <row r="15296" spans="1:2" x14ac:dyDescent="0.2">
      <c r="A15296" t="s">
        <v>8207</v>
      </c>
      <c r="B15296" t="s">
        <v>8208</v>
      </c>
    </row>
    <row r="15297" spans="1:2" x14ac:dyDescent="0.2">
      <c r="A15297" t="s">
        <v>25621</v>
      </c>
      <c r="B15297" t="s">
        <v>8209</v>
      </c>
    </row>
    <row r="15298" spans="1:2" x14ac:dyDescent="0.2">
      <c r="A15298" t="s">
        <v>25632</v>
      </c>
      <c r="B15298" t="s">
        <v>8210</v>
      </c>
    </row>
    <row r="15299" spans="1:2" x14ac:dyDescent="0.2">
      <c r="A15299" t="s">
        <v>25652</v>
      </c>
      <c r="B15299" t="s">
        <v>8211</v>
      </c>
    </row>
    <row r="15300" spans="1:2" x14ac:dyDescent="0.2">
      <c r="A15300" t="s">
        <v>25680</v>
      </c>
      <c r="B15300" t="s">
        <v>8212</v>
      </c>
    </row>
    <row r="15301" spans="1:2" x14ac:dyDescent="0.2">
      <c r="A15301" t="s">
        <v>25673</v>
      </c>
      <c r="B15301" t="s">
        <v>25674</v>
      </c>
    </row>
    <row r="15302" spans="1:2" x14ac:dyDescent="0.2">
      <c r="A15302" t="s">
        <v>25700</v>
      </c>
      <c r="B15302" t="s">
        <v>25701</v>
      </c>
    </row>
    <row r="15303" spans="1:2" x14ac:dyDescent="0.2">
      <c r="A15303" t="s">
        <v>25688</v>
      </c>
      <c r="B15303" t="s">
        <v>8213</v>
      </c>
    </row>
    <row r="15304" spans="1:2" x14ac:dyDescent="0.2">
      <c r="A15304" t="s">
        <v>8214</v>
      </c>
      <c r="B15304" t="s">
        <v>8215</v>
      </c>
    </row>
    <row r="15305" spans="1:2" x14ac:dyDescent="0.2">
      <c r="A15305" t="s">
        <v>8216</v>
      </c>
      <c r="B15305" t="s">
        <v>8217</v>
      </c>
    </row>
    <row r="15306" spans="1:2" x14ac:dyDescent="0.2">
      <c r="A15306" t="s">
        <v>25764</v>
      </c>
      <c r="B15306" t="s">
        <v>25765</v>
      </c>
    </row>
    <row r="15307" spans="1:2" x14ac:dyDescent="0.2">
      <c r="A15307" t="s">
        <v>1639</v>
      </c>
      <c r="B15307" t="s">
        <v>1640</v>
      </c>
    </row>
    <row r="15308" spans="1:2" x14ac:dyDescent="0.2">
      <c r="A15308" t="s">
        <v>1639</v>
      </c>
      <c r="B15308" t="s">
        <v>1640</v>
      </c>
    </row>
    <row r="15309" spans="1:2" x14ac:dyDescent="0.2">
      <c r="A15309" t="s">
        <v>25739</v>
      </c>
      <c r="B15309" t="s">
        <v>25740</v>
      </c>
    </row>
    <row r="15310" spans="1:2" x14ac:dyDescent="0.2">
      <c r="A15310" t="s">
        <v>23967</v>
      </c>
      <c r="B15310" t="s">
        <v>8218</v>
      </c>
    </row>
    <row r="15311" spans="1:2" x14ac:dyDescent="0.2">
      <c r="A15311" t="s">
        <v>23973</v>
      </c>
      <c r="B15311" t="s">
        <v>8219</v>
      </c>
    </row>
    <row r="15312" spans="1:2" x14ac:dyDescent="0.2">
      <c r="A15312" t="s">
        <v>23979</v>
      </c>
      <c r="B15312" t="s">
        <v>23980</v>
      </c>
    </row>
    <row r="15313" spans="1:2" x14ac:dyDescent="0.2">
      <c r="A15313" t="s">
        <v>30454</v>
      </c>
      <c r="B15313" t="s">
        <v>30455</v>
      </c>
    </row>
    <row r="15314" spans="1:2" x14ac:dyDescent="0.2">
      <c r="A15314" t="s">
        <v>30454</v>
      </c>
      <c r="B15314" t="s">
        <v>30455</v>
      </c>
    </row>
    <row r="15315" spans="1:2" x14ac:dyDescent="0.2">
      <c r="A15315" t="s">
        <v>6045</v>
      </c>
      <c r="B15315" t="s">
        <v>6046</v>
      </c>
    </row>
    <row r="15316" spans="1:2" x14ac:dyDescent="0.2">
      <c r="A15316" t="s">
        <v>24019</v>
      </c>
      <c r="B15316" t="s">
        <v>24020</v>
      </c>
    </row>
    <row r="15317" spans="1:2" x14ac:dyDescent="0.2">
      <c r="A15317" t="s">
        <v>30510</v>
      </c>
      <c r="B15317" t="s">
        <v>30511</v>
      </c>
    </row>
    <row r="15318" spans="1:2" x14ac:dyDescent="0.2">
      <c r="A15318" t="s">
        <v>30516</v>
      </c>
      <c r="B15318" t="s">
        <v>8220</v>
      </c>
    </row>
    <row r="15319" spans="1:2" x14ac:dyDescent="0.2">
      <c r="A15319" t="s">
        <v>30557</v>
      </c>
      <c r="B15319" t="s">
        <v>30558</v>
      </c>
    </row>
    <row r="15320" spans="1:2" x14ac:dyDescent="0.2">
      <c r="A15320" t="s">
        <v>30583</v>
      </c>
      <c r="B15320" t="s">
        <v>8221</v>
      </c>
    </row>
    <row r="15321" spans="1:2" x14ac:dyDescent="0.2">
      <c r="A15321" t="s">
        <v>30590</v>
      </c>
      <c r="B15321" t="s">
        <v>8222</v>
      </c>
    </row>
    <row r="15322" spans="1:2" x14ac:dyDescent="0.2">
      <c r="A15322" t="s">
        <v>8223</v>
      </c>
      <c r="B15322" t="s">
        <v>8224</v>
      </c>
    </row>
    <row r="15323" spans="1:2" x14ac:dyDescent="0.2">
      <c r="A15323" t="s">
        <v>26655</v>
      </c>
      <c r="B15323" t="s">
        <v>26656</v>
      </c>
    </row>
    <row r="15324" spans="1:2" x14ac:dyDescent="0.2">
      <c r="A15324" t="s">
        <v>26661</v>
      </c>
      <c r="B15324" t="s">
        <v>26662</v>
      </c>
    </row>
    <row r="15325" spans="1:2" x14ac:dyDescent="0.2">
      <c r="A15325" t="s">
        <v>26673</v>
      </c>
      <c r="B15325" t="s">
        <v>26674</v>
      </c>
    </row>
    <row r="15326" spans="1:2" x14ac:dyDescent="0.2">
      <c r="A15326" t="s">
        <v>26717</v>
      </c>
      <c r="B15326" t="s">
        <v>26718</v>
      </c>
    </row>
    <row r="15327" spans="1:2" x14ac:dyDescent="0.2">
      <c r="A15327" t="s">
        <v>26619</v>
      </c>
      <c r="B15327" t="s">
        <v>26620</v>
      </c>
    </row>
    <row r="15328" spans="1:2" x14ac:dyDescent="0.2">
      <c r="A15328" t="s">
        <v>26619</v>
      </c>
      <c r="B15328" t="s">
        <v>26620</v>
      </c>
    </row>
    <row r="15329" spans="1:2" x14ac:dyDescent="0.2">
      <c r="A15329" t="s">
        <v>26619</v>
      </c>
      <c r="B15329" t="s">
        <v>26620</v>
      </c>
    </row>
    <row r="15330" spans="1:2" x14ac:dyDescent="0.2">
      <c r="A15330" t="s">
        <v>26749</v>
      </c>
      <c r="B15330" t="s">
        <v>26750</v>
      </c>
    </row>
    <row r="15331" spans="1:2" x14ac:dyDescent="0.2">
      <c r="A15331" t="s">
        <v>26625</v>
      </c>
      <c r="B15331" t="s">
        <v>26626</v>
      </c>
    </row>
    <row r="15332" spans="1:2" x14ac:dyDescent="0.2">
      <c r="A15332" t="s">
        <v>26625</v>
      </c>
      <c r="B15332" t="s">
        <v>26626</v>
      </c>
    </row>
    <row r="15333" spans="1:2" x14ac:dyDescent="0.2">
      <c r="A15333" t="s">
        <v>26807</v>
      </c>
      <c r="B15333" t="s">
        <v>26808</v>
      </c>
    </row>
    <row r="15334" spans="1:2" x14ac:dyDescent="0.2">
      <c r="A15334" t="s">
        <v>19398</v>
      </c>
      <c r="B15334" t="s">
        <v>19399</v>
      </c>
    </row>
    <row r="15335" spans="1:2" x14ac:dyDescent="0.2">
      <c r="A15335" t="s">
        <v>26886</v>
      </c>
      <c r="B15335" t="s">
        <v>26887</v>
      </c>
    </row>
    <row r="15336" spans="1:2" x14ac:dyDescent="0.2">
      <c r="A15336" t="s">
        <v>19409</v>
      </c>
      <c r="B15336" t="s">
        <v>19410</v>
      </c>
    </row>
    <row r="15337" spans="1:2" x14ac:dyDescent="0.2">
      <c r="A15337" t="s">
        <v>27615</v>
      </c>
      <c r="B15337" t="s">
        <v>8225</v>
      </c>
    </row>
    <row r="15338" spans="1:2" x14ac:dyDescent="0.2">
      <c r="A15338" t="s">
        <v>27612</v>
      </c>
      <c r="B15338" t="s">
        <v>27613</v>
      </c>
    </row>
    <row r="15339" spans="1:2" x14ac:dyDescent="0.2">
      <c r="A15339" t="s">
        <v>1269</v>
      </c>
      <c r="B15339" t="s">
        <v>1270</v>
      </c>
    </row>
    <row r="15340" spans="1:2" x14ac:dyDescent="0.2">
      <c r="A15340" t="s">
        <v>27637</v>
      </c>
      <c r="B15340" t="s">
        <v>27638</v>
      </c>
    </row>
    <row r="15341" spans="1:2" x14ac:dyDescent="0.2">
      <c r="A15341" t="s">
        <v>26642</v>
      </c>
      <c r="B15341" t="s">
        <v>8226</v>
      </c>
    </row>
    <row r="15342" spans="1:2" x14ac:dyDescent="0.2">
      <c r="A15342" t="s">
        <v>26851</v>
      </c>
      <c r="B15342" t="s">
        <v>26852</v>
      </c>
    </row>
    <row r="15343" spans="1:2" x14ac:dyDescent="0.2">
      <c r="A15343" t="s">
        <v>8227</v>
      </c>
      <c r="B15343" t="s">
        <v>8228</v>
      </c>
    </row>
    <row r="15344" spans="1:2" x14ac:dyDescent="0.2">
      <c r="A15344" t="s">
        <v>8229</v>
      </c>
      <c r="B15344" t="s">
        <v>8230</v>
      </c>
    </row>
    <row r="15345" spans="1:2" x14ac:dyDescent="0.2">
      <c r="A15345" t="s">
        <v>26667</v>
      </c>
      <c r="B15345" t="s">
        <v>26668</v>
      </c>
    </row>
    <row r="15346" spans="1:2" x14ac:dyDescent="0.2">
      <c r="A15346" t="s">
        <v>26725</v>
      </c>
      <c r="B15346" t="s">
        <v>26726</v>
      </c>
    </row>
    <row r="15347" spans="1:2" x14ac:dyDescent="0.2">
      <c r="A15347" t="s">
        <v>26730</v>
      </c>
      <c r="B15347" t="s">
        <v>26731</v>
      </c>
    </row>
    <row r="15348" spans="1:2" x14ac:dyDescent="0.2">
      <c r="A15348" t="s">
        <v>26742</v>
      </c>
      <c r="B15348" t="s">
        <v>26743</v>
      </c>
    </row>
    <row r="15349" spans="1:2" x14ac:dyDescent="0.2">
      <c r="A15349" t="s">
        <v>26784</v>
      </c>
      <c r="B15349" t="s">
        <v>26785</v>
      </c>
    </row>
    <row r="15350" spans="1:2" x14ac:dyDescent="0.2">
      <c r="A15350" t="s">
        <v>26794</v>
      </c>
      <c r="B15350" t="s">
        <v>26795</v>
      </c>
    </row>
    <row r="15351" spans="1:2" x14ac:dyDescent="0.2">
      <c r="A15351" t="s">
        <v>26824</v>
      </c>
      <c r="B15351" t="s">
        <v>8231</v>
      </c>
    </row>
    <row r="15352" spans="1:2" x14ac:dyDescent="0.2">
      <c r="A15352" t="s">
        <v>26824</v>
      </c>
      <c r="B15352" t="s">
        <v>8231</v>
      </c>
    </row>
    <row r="15353" spans="1:2" x14ac:dyDescent="0.2">
      <c r="A15353" t="s">
        <v>26824</v>
      </c>
      <c r="B15353" t="s">
        <v>8231</v>
      </c>
    </row>
    <row r="15354" spans="1:2" x14ac:dyDescent="0.2">
      <c r="A15354" t="s">
        <v>1641</v>
      </c>
      <c r="B15354" t="s">
        <v>1642</v>
      </c>
    </row>
    <row r="15355" spans="1:2" x14ac:dyDescent="0.2">
      <c r="A15355" t="s">
        <v>26862</v>
      </c>
      <c r="B15355" t="s">
        <v>8232</v>
      </c>
    </row>
    <row r="15356" spans="1:2" x14ac:dyDescent="0.2">
      <c r="A15356" t="s">
        <v>26819</v>
      </c>
      <c r="B15356" t="s">
        <v>8233</v>
      </c>
    </row>
    <row r="15357" spans="1:2" x14ac:dyDescent="0.2">
      <c r="A15357" t="s">
        <v>26892</v>
      </c>
      <c r="B15357" t="s">
        <v>26893</v>
      </c>
    </row>
    <row r="15358" spans="1:2" x14ac:dyDescent="0.2">
      <c r="A15358" t="s">
        <v>26896</v>
      </c>
      <c r="B15358" t="s">
        <v>8234</v>
      </c>
    </row>
    <row r="15359" spans="1:2" x14ac:dyDescent="0.2">
      <c r="A15359" t="s">
        <v>29243</v>
      </c>
      <c r="B15359" t="s">
        <v>29244</v>
      </c>
    </row>
    <row r="15360" spans="1:2" x14ac:dyDescent="0.2">
      <c r="A15360" t="s">
        <v>31534</v>
      </c>
      <c r="B15360" t="s">
        <v>31535</v>
      </c>
    </row>
    <row r="15361" spans="1:2" x14ac:dyDescent="0.2">
      <c r="A15361" t="s">
        <v>8235</v>
      </c>
      <c r="B15361" t="s">
        <v>8236</v>
      </c>
    </row>
    <row r="15362" spans="1:2" x14ac:dyDescent="0.2">
      <c r="A15362" t="s">
        <v>6047</v>
      </c>
      <c r="B15362" t="s">
        <v>6048</v>
      </c>
    </row>
    <row r="15363" spans="1:2" x14ac:dyDescent="0.2">
      <c r="A15363" t="s">
        <v>29250</v>
      </c>
      <c r="B15363" t="s">
        <v>8237</v>
      </c>
    </row>
    <row r="15364" spans="1:2" x14ac:dyDescent="0.2">
      <c r="A15364" t="s">
        <v>8238</v>
      </c>
      <c r="B15364" t="s">
        <v>8239</v>
      </c>
    </row>
    <row r="15365" spans="1:2" x14ac:dyDescent="0.2">
      <c r="A15365" t="s">
        <v>31594</v>
      </c>
      <c r="B15365" t="s">
        <v>31595</v>
      </c>
    </row>
    <row r="15366" spans="1:2" x14ac:dyDescent="0.2">
      <c r="A15366" t="s">
        <v>31600</v>
      </c>
      <c r="B15366" t="s">
        <v>8240</v>
      </c>
    </row>
    <row r="15367" spans="1:2" x14ac:dyDescent="0.2">
      <c r="A15367" t="s">
        <v>31627</v>
      </c>
      <c r="B15367" t="s">
        <v>31628</v>
      </c>
    </row>
    <row r="15368" spans="1:2" x14ac:dyDescent="0.2">
      <c r="A15368" t="s">
        <v>31634</v>
      </c>
      <c r="B15368" t="s">
        <v>8241</v>
      </c>
    </row>
    <row r="15369" spans="1:2" x14ac:dyDescent="0.2">
      <c r="A15369" t="s">
        <v>8242</v>
      </c>
      <c r="B15369" t="s">
        <v>8243</v>
      </c>
    </row>
    <row r="15370" spans="1:2" x14ac:dyDescent="0.2">
      <c r="A15370" t="s">
        <v>31651</v>
      </c>
      <c r="B15370" t="s">
        <v>8244</v>
      </c>
    </row>
    <row r="15371" spans="1:2" x14ac:dyDescent="0.2">
      <c r="A15371" t="s">
        <v>31651</v>
      </c>
      <c r="B15371" t="s">
        <v>8244</v>
      </c>
    </row>
    <row r="15372" spans="1:2" x14ac:dyDescent="0.2">
      <c r="A15372" t="s">
        <v>6049</v>
      </c>
      <c r="B15372" t="s">
        <v>6050</v>
      </c>
    </row>
    <row r="15373" spans="1:2" x14ac:dyDescent="0.2">
      <c r="A15373" t="s">
        <v>31665</v>
      </c>
      <c r="B15373" t="s">
        <v>8245</v>
      </c>
    </row>
    <row r="15374" spans="1:2" x14ac:dyDescent="0.2">
      <c r="A15374" t="s">
        <v>31680</v>
      </c>
      <c r="B15374" t="s">
        <v>31681</v>
      </c>
    </row>
    <row r="15375" spans="1:2" x14ac:dyDescent="0.2">
      <c r="A15375" t="s">
        <v>26635</v>
      </c>
      <c r="B15375" t="s">
        <v>8246</v>
      </c>
    </row>
    <row r="15376" spans="1:2" x14ac:dyDescent="0.2">
      <c r="A15376" t="s">
        <v>26635</v>
      </c>
      <c r="B15376" t="s">
        <v>8246</v>
      </c>
    </row>
    <row r="15377" spans="1:2" x14ac:dyDescent="0.2">
      <c r="A15377" t="s">
        <v>26635</v>
      </c>
      <c r="B15377" t="s">
        <v>8246</v>
      </c>
    </row>
    <row r="15378" spans="1:2" x14ac:dyDescent="0.2">
      <c r="A15378" t="s">
        <v>31703</v>
      </c>
      <c r="B15378" t="s">
        <v>31704</v>
      </c>
    </row>
    <row r="15379" spans="1:2" x14ac:dyDescent="0.2">
      <c r="A15379" t="s">
        <v>31731</v>
      </c>
      <c r="B15379" t="s">
        <v>8247</v>
      </c>
    </row>
    <row r="15380" spans="1:2" x14ac:dyDescent="0.2">
      <c r="A15380" t="s">
        <v>31742</v>
      </c>
      <c r="B15380" t="s">
        <v>31743</v>
      </c>
    </row>
    <row r="15381" spans="1:2" x14ac:dyDescent="0.2">
      <c r="A15381" t="s">
        <v>31752</v>
      </c>
      <c r="B15381" t="s">
        <v>31767</v>
      </c>
    </row>
    <row r="15382" spans="1:2" x14ac:dyDescent="0.2">
      <c r="A15382" t="s">
        <v>31752</v>
      </c>
      <c r="B15382" t="s">
        <v>31753</v>
      </c>
    </row>
    <row r="15383" spans="1:2" x14ac:dyDescent="0.2">
      <c r="A15383" t="s">
        <v>31775</v>
      </c>
      <c r="B15383" t="s">
        <v>31776</v>
      </c>
    </row>
    <row r="15384" spans="1:2" x14ac:dyDescent="0.2">
      <c r="A15384" t="s">
        <v>31780</v>
      </c>
      <c r="B15384" t="s">
        <v>31781</v>
      </c>
    </row>
    <row r="15385" spans="1:2" x14ac:dyDescent="0.2">
      <c r="A15385" t="s">
        <v>31787</v>
      </c>
      <c r="B15385" t="s">
        <v>8248</v>
      </c>
    </row>
    <row r="15386" spans="1:2" x14ac:dyDescent="0.2">
      <c r="A15386" t="s">
        <v>8249</v>
      </c>
      <c r="B15386" t="s">
        <v>8250</v>
      </c>
    </row>
    <row r="15387" spans="1:2" x14ac:dyDescent="0.2">
      <c r="A15387" t="s">
        <v>8251</v>
      </c>
      <c r="B15387" t="s">
        <v>8252</v>
      </c>
    </row>
    <row r="15388" spans="1:2" x14ac:dyDescent="0.2">
      <c r="A15388" t="s">
        <v>26769</v>
      </c>
      <c r="B15388" t="s">
        <v>26770</v>
      </c>
    </row>
    <row r="15389" spans="1:2" x14ac:dyDescent="0.2">
      <c r="A15389" t="s">
        <v>24092</v>
      </c>
      <c r="B15389" t="s">
        <v>24093</v>
      </c>
    </row>
    <row r="15390" spans="1:2" x14ac:dyDescent="0.2">
      <c r="A15390" t="s">
        <v>27651</v>
      </c>
      <c r="B15390" t="s">
        <v>27652</v>
      </c>
    </row>
    <row r="15391" spans="1:2" x14ac:dyDescent="0.2">
      <c r="A15391" t="s">
        <v>27655</v>
      </c>
      <c r="B15391" t="s">
        <v>8253</v>
      </c>
    </row>
    <row r="15392" spans="1:2" x14ac:dyDescent="0.2">
      <c r="A15392" t="s">
        <v>27658</v>
      </c>
      <c r="B15392" t="s">
        <v>27659</v>
      </c>
    </row>
    <row r="15393" spans="1:2" x14ac:dyDescent="0.2">
      <c r="A15393" t="s">
        <v>7255</v>
      </c>
      <c r="B15393" t="s">
        <v>7256</v>
      </c>
    </row>
    <row r="15394" spans="1:2" x14ac:dyDescent="0.2">
      <c r="A15394" t="s">
        <v>27665</v>
      </c>
      <c r="B15394" t="s">
        <v>27666</v>
      </c>
    </row>
    <row r="15395" spans="1:2" x14ac:dyDescent="0.2">
      <c r="A15395" t="s">
        <v>27672</v>
      </c>
      <c r="B15395" t="s">
        <v>27673</v>
      </c>
    </row>
    <row r="15396" spans="1:2" x14ac:dyDescent="0.2">
      <c r="A15396" t="s">
        <v>27680</v>
      </c>
      <c r="B15396" t="s">
        <v>27681</v>
      </c>
    </row>
    <row r="15397" spans="1:2" x14ac:dyDescent="0.2">
      <c r="A15397" t="s">
        <v>27687</v>
      </c>
      <c r="B15397" t="s">
        <v>27688</v>
      </c>
    </row>
    <row r="15398" spans="1:2" x14ac:dyDescent="0.2">
      <c r="A15398" t="s">
        <v>1271</v>
      </c>
      <c r="B15398" t="s">
        <v>1272</v>
      </c>
    </row>
    <row r="15399" spans="1:2" x14ac:dyDescent="0.2">
      <c r="A15399" t="s">
        <v>27703</v>
      </c>
      <c r="B15399" t="s">
        <v>27704</v>
      </c>
    </row>
    <row r="15400" spans="1:2" x14ac:dyDescent="0.2">
      <c r="A15400" t="s">
        <v>27712</v>
      </c>
      <c r="B15400" t="s">
        <v>27713</v>
      </c>
    </row>
    <row r="15401" spans="1:2" x14ac:dyDescent="0.2">
      <c r="A15401" t="s">
        <v>27725</v>
      </c>
      <c r="B15401" t="s">
        <v>8254</v>
      </c>
    </row>
    <row r="15402" spans="1:2" x14ac:dyDescent="0.2">
      <c r="A15402" t="s">
        <v>27735</v>
      </c>
      <c r="B15402" t="s">
        <v>27736</v>
      </c>
    </row>
    <row r="15403" spans="1:2" x14ac:dyDescent="0.2">
      <c r="A15403" t="s">
        <v>6287</v>
      </c>
      <c r="B15403" t="s">
        <v>6288</v>
      </c>
    </row>
    <row r="15404" spans="1:2" x14ac:dyDescent="0.2">
      <c r="A15404" t="s">
        <v>6289</v>
      </c>
      <c r="B15404" t="s">
        <v>6290</v>
      </c>
    </row>
    <row r="15405" spans="1:2" x14ac:dyDescent="0.2">
      <c r="A15405" t="s">
        <v>6291</v>
      </c>
      <c r="B15405" t="s">
        <v>6292</v>
      </c>
    </row>
    <row r="15406" spans="1:2" x14ac:dyDescent="0.2">
      <c r="A15406" t="s">
        <v>3846</v>
      </c>
      <c r="B15406" t="s">
        <v>1273</v>
      </c>
    </row>
    <row r="15407" spans="1:2" x14ac:dyDescent="0.2">
      <c r="A15407" t="s">
        <v>19446</v>
      </c>
      <c r="B15407" t="s">
        <v>19447</v>
      </c>
    </row>
    <row r="15408" spans="1:2" x14ac:dyDescent="0.2">
      <c r="A15408" t="s">
        <v>27778</v>
      </c>
      <c r="B15408" t="s">
        <v>27779</v>
      </c>
    </row>
    <row r="15409" spans="1:2" x14ac:dyDescent="0.2">
      <c r="A15409" t="s">
        <v>27783</v>
      </c>
      <c r="B15409" t="s">
        <v>27784</v>
      </c>
    </row>
    <row r="15410" spans="1:2" x14ac:dyDescent="0.2">
      <c r="A15410" t="s">
        <v>27794</v>
      </c>
      <c r="B15410" t="s">
        <v>27795</v>
      </c>
    </row>
    <row r="15411" spans="1:2" x14ac:dyDescent="0.2">
      <c r="A15411" t="s">
        <v>27821</v>
      </c>
      <c r="B15411" t="s">
        <v>27822</v>
      </c>
    </row>
    <row r="15412" spans="1:2" x14ac:dyDescent="0.2">
      <c r="A15412" t="s">
        <v>27829</v>
      </c>
      <c r="B15412" t="s">
        <v>27830</v>
      </c>
    </row>
    <row r="15413" spans="1:2" x14ac:dyDescent="0.2">
      <c r="A15413" t="s">
        <v>27833</v>
      </c>
      <c r="B15413" t="s">
        <v>27834</v>
      </c>
    </row>
    <row r="15414" spans="1:2" x14ac:dyDescent="0.2">
      <c r="A15414" t="s">
        <v>27800</v>
      </c>
      <c r="B15414" t="s">
        <v>27801</v>
      </c>
    </row>
    <row r="15415" spans="1:2" x14ac:dyDescent="0.2">
      <c r="A15415" t="s">
        <v>27800</v>
      </c>
      <c r="B15415" t="s">
        <v>27801</v>
      </c>
    </row>
    <row r="15416" spans="1:2" x14ac:dyDescent="0.2">
      <c r="A15416" t="s">
        <v>27860</v>
      </c>
      <c r="B15416" t="s">
        <v>27861</v>
      </c>
    </row>
    <row r="15417" spans="1:2" x14ac:dyDescent="0.2">
      <c r="A15417" t="s">
        <v>27878</v>
      </c>
      <c r="B15417" t="s">
        <v>27879</v>
      </c>
    </row>
    <row r="15418" spans="1:2" x14ac:dyDescent="0.2">
      <c r="A15418" t="s">
        <v>27895</v>
      </c>
      <c r="B15418" t="s">
        <v>27896</v>
      </c>
    </row>
    <row r="15419" spans="1:2" x14ac:dyDescent="0.2">
      <c r="A15419" t="s">
        <v>27905</v>
      </c>
      <c r="B15419" t="s">
        <v>27906</v>
      </c>
    </row>
    <row r="15420" spans="1:2" x14ac:dyDescent="0.2">
      <c r="A15420" t="s">
        <v>27912</v>
      </c>
      <c r="B15420" t="s">
        <v>27913</v>
      </c>
    </row>
    <row r="15421" spans="1:2" x14ac:dyDescent="0.2">
      <c r="A15421" t="s">
        <v>19460</v>
      </c>
      <c r="B15421" t="s">
        <v>8255</v>
      </c>
    </row>
    <row r="15422" spans="1:2" x14ac:dyDescent="0.2">
      <c r="A15422" t="s">
        <v>27967</v>
      </c>
      <c r="B15422" t="s">
        <v>27968</v>
      </c>
    </row>
    <row r="15423" spans="1:2" x14ac:dyDescent="0.2">
      <c r="A15423" t="s">
        <v>27989</v>
      </c>
      <c r="B15423" t="s">
        <v>27990</v>
      </c>
    </row>
    <row r="15424" spans="1:2" x14ac:dyDescent="0.2">
      <c r="A15424" t="s">
        <v>28014</v>
      </c>
      <c r="B15424" t="s">
        <v>28015</v>
      </c>
    </row>
    <row r="15425" spans="1:2" x14ac:dyDescent="0.2">
      <c r="A15425" t="s">
        <v>28052</v>
      </c>
      <c r="B15425" t="s">
        <v>28053</v>
      </c>
    </row>
    <row r="15426" spans="1:2" x14ac:dyDescent="0.2">
      <c r="A15426" t="s">
        <v>28064</v>
      </c>
      <c r="B15426" t="s">
        <v>28065</v>
      </c>
    </row>
    <row r="15427" spans="1:2" x14ac:dyDescent="0.2">
      <c r="A15427" t="s">
        <v>1274</v>
      </c>
      <c r="B15427" t="s">
        <v>1275</v>
      </c>
    </row>
    <row r="15428" spans="1:2" x14ac:dyDescent="0.2">
      <c r="A15428" t="s">
        <v>28018</v>
      </c>
      <c r="B15428" t="s">
        <v>28019</v>
      </c>
    </row>
    <row r="15429" spans="1:2" x14ac:dyDescent="0.2">
      <c r="A15429" t="s">
        <v>32704</v>
      </c>
      <c r="B15429" t="s">
        <v>32705</v>
      </c>
    </row>
    <row r="15430" spans="1:2" x14ac:dyDescent="0.2">
      <c r="A15430" t="s">
        <v>32708</v>
      </c>
      <c r="B15430" t="s">
        <v>32709</v>
      </c>
    </row>
    <row r="15431" spans="1:2" x14ac:dyDescent="0.2">
      <c r="A15431" t="s">
        <v>32722</v>
      </c>
      <c r="B15431" t="s">
        <v>8256</v>
      </c>
    </row>
    <row r="15432" spans="1:2" x14ac:dyDescent="0.2">
      <c r="A15432" t="s">
        <v>27623</v>
      </c>
      <c r="B15432" t="s">
        <v>27624</v>
      </c>
    </row>
    <row r="15433" spans="1:2" x14ac:dyDescent="0.2">
      <c r="A15433" t="s">
        <v>27623</v>
      </c>
      <c r="B15433" t="s">
        <v>27624</v>
      </c>
    </row>
    <row r="15434" spans="1:2" x14ac:dyDescent="0.2">
      <c r="A15434" t="s">
        <v>7257</v>
      </c>
      <c r="B15434" t="s">
        <v>7258</v>
      </c>
    </row>
    <row r="15435" spans="1:2" x14ac:dyDescent="0.2">
      <c r="A15435" t="s">
        <v>32746</v>
      </c>
      <c r="B15435" t="s">
        <v>8257</v>
      </c>
    </row>
    <row r="15436" spans="1:2" x14ac:dyDescent="0.2">
      <c r="A15436" t="s">
        <v>33224</v>
      </c>
      <c r="B15436" t="s">
        <v>33225</v>
      </c>
    </row>
    <row r="15437" spans="1:2" x14ac:dyDescent="0.2">
      <c r="A15437" t="s">
        <v>33233</v>
      </c>
      <c r="B15437" t="s">
        <v>33234</v>
      </c>
    </row>
    <row r="15438" spans="1:2" x14ac:dyDescent="0.2">
      <c r="A15438" t="s">
        <v>33237</v>
      </c>
      <c r="B15438" t="s">
        <v>33238</v>
      </c>
    </row>
    <row r="15439" spans="1:2" x14ac:dyDescent="0.2">
      <c r="A15439" t="s">
        <v>28667</v>
      </c>
      <c r="B15439" t="s">
        <v>28668</v>
      </c>
    </row>
    <row r="15440" spans="1:2" x14ac:dyDescent="0.2">
      <c r="A15440" t="s">
        <v>28675</v>
      </c>
      <c r="B15440" t="s">
        <v>28668</v>
      </c>
    </row>
    <row r="15441" spans="1:2" x14ac:dyDescent="0.2">
      <c r="A15441" t="s">
        <v>28686</v>
      </c>
      <c r="B15441" t="s">
        <v>28687</v>
      </c>
    </row>
    <row r="15442" spans="1:2" x14ac:dyDescent="0.2">
      <c r="A15442" t="s">
        <v>28695</v>
      </c>
      <c r="B15442" t="s">
        <v>28698</v>
      </c>
    </row>
    <row r="15443" spans="1:2" x14ac:dyDescent="0.2">
      <c r="A15443" t="s">
        <v>28693</v>
      </c>
      <c r="B15443" t="s">
        <v>28694</v>
      </c>
    </row>
    <row r="15444" spans="1:2" x14ac:dyDescent="0.2">
      <c r="A15444" t="s">
        <v>28703</v>
      </c>
      <c r="B15444" t="s">
        <v>28704</v>
      </c>
    </row>
    <row r="15445" spans="1:2" x14ac:dyDescent="0.2">
      <c r="A15445" t="s">
        <v>33935</v>
      </c>
      <c r="B15445" t="s">
        <v>33936</v>
      </c>
    </row>
    <row r="15446" spans="1:2" x14ac:dyDescent="0.2">
      <c r="A15446" t="s">
        <v>33935</v>
      </c>
      <c r="B15446" t="s">
        <v>33936</v>
      </c>
    </row>
    <row r="15447" spans="1:2" x14ac:dyDescent="0.2">
      <c r="A15447" t="s">
        <v>8258</v>
      </c>
      <c r="B15447" t="s">
        <v>8259</v>
      </c>
    </row>
    <row r="15448" spans="1:2" x14ac:dyDescent="0.2">
      <c r="A15448" t="s">
        <v>8260</v>
      </c>
      <c r="B15448" t="s">
        <v>8261</v>
      </c>
    </row>
    <row r="15449" spans="1:2" x14ac:dyDescent="0.2">
      <c r="A15449" t="s">
        <v>8262</v>
      </c>
      <c r="B15449" t="s">
        <v>8263</v>
      </c>
    </row>
    <row r="15450" spans="1:2" x14ac:dyDescent="0.2">
      <c r="A15450" t="s">
        <v>8264</v>
      </c>
      <c r="B15450" t="s">
        <v>8265</v>
      </c>
    </row>
    <row r="15451" spans="1:2" x14ac:dyDescent="0.2">
      <c r="A15451" t="s">
        <v>8266</v>
      </c>
      <c r="B15451" t="s">
        <v>8267</v>
      </c>
    </row>
    <row r="15452" spans="1:2" x14ac:dyDescent="0.2">
      <c r="A15452" t="s">
        <v>8268</v>
      </c>
      <c r="B15452" t="s">
        <v>8269</v>
      </c>
    </row>
    <row r="15453" spans="1:2" x14ac:dyDescent="0.2">
      <c r="A15453" t="s">
        <v>8270</v>
      </c>
      <c r="B15453" t="s">
        <v>8271</v>
      </c>
    </row>
    <row r="15454" spans="1:2" x14ac:dyDescent="0.2">
      <c r="A15454" t="s">
        <v>8270</v>
      </c>
      <c r="B15454" t="s">
        <v>8271</v>
      </c>
    </row>
    <row r="15455" spans="1:2" x14ac:dyDescent="0.2">
      <c r="A15455" t="s">
        <v>8272</v>
      </c>
      <c r="B15455" t="s">
        <v>8273</v>
      </c>
    </row>
    <row r="15456" spans="1:2" x14ac:dyDescent="0.2">
      <c r="A15456" t="s">
        <v>8274</v>
      </c>
      <c r="B15456" t="s">
        <v>8275</v>
      </c>
    </row>
    <row r="15457" spans="1:2" x14ac:dyDescent="0.2">
      <c r="A15457" t="s">
        <v>6051</v>
      </c>
      <c r="B15457" t="s">
        <v>6052</v>
      </c>
    </row>
    <row r="15458" spans="1:2" x14ac:dyDescent="0.2">
      <c r="A15458" t="s">
        <v>8276</v>
      </c>
      <c r="B15458" t="s">
        <v>8277</v>
      </c>
    </row>
    <row r="15459" spans="1:2" x14ac:dyDescent="0.2">
      <c r="A15459" t="s">
        <v>8278</v>
      </c>
      <c r="B15459" t="s">
        <v>8279</v>
      </c>
    </row>
    <row r="15460" spans="1:2" x14ac:dyDescent="0.2">
      <c r="A15460" t="s">
        <v>8280</v>
      </c>
      <c r="B15460" t="s">
        <v>8281</v>
      </c>
    </row>
    <row r="15461" spans="1:2" x14ac:dyDescent="0.2">
      <c r="A15461" t="s">
        <v>8282</v>
      </c>
      <c r="B15461" t="s">
        <v>8283</v>
      </c>
    </row>
    <row r="15462" spans="1:2" x14ac:dyDescent="0.2">
      <c r="A15462" t="s">
        <v>8284</v>
      </c>
      <c r="B15462" t="s">
        <v>8285</v>
      </c>
    </row>
    <row r="15463" spans="1:2" x14ac:dyDescent="0.2">
      <c r="A15463" t="s">
        <v>8286</v>
      </c>
      <c r="B15463" t="s">
        <v>8287</v>
      </c>
    </row>
    <row r="15464" spans="1:2" x14ac:dyDescent="0.2">
      <c r="A15464" t="s">
        <v>8288</v>
      </c>
      <c r="B15464" t="s">
        <v>8289</v>
      </c>
    </row>
    <row r="15465" spans="1:2" x14ac:dyDescent="0.2">
      <c r="A15465" t="s">
        <v>8290</v>
      </c>
      <c r="B15465" t="s">
        <v>8291</v>
      </c>
    </row>
    <row r="15466" spans="1:2" x14ac:dyDescent="0.2">
      <c r="A15466" t="s">
        <v>8292</v>
      </c>
      <c r="B15466" t="s">
        <v>8293</v>
      </c>
    </row>
    <row r="15467" spans="1:2" x14ac:dyDescent="0.2">
      <c r="A15467" t="s">
        <v>8294</v>
      </c>
      <c r="B15467" t="s">
        <v>8295</v>
      </c>
    </row>
    <row r="15468" spans="1:2" x14ac:dyDescent="0.2">
      <c r="A15468" t="s">
        <v>8296</v>
      </c>
      <c r="B15468" t="s">
        <v>8297</v>
      </c>
    </row>
    <row r="15469" spans="1:2" x14ac:dyDescent="0.2">
      <c r="A15469" t="s">
        <v>8298</v>
      </c>
      <c r="B15469" t="s">
        <v>8299</v>
      </c>
    </row>
    <row r="15470" spans="1:2" x14ac:dyDescent="0.2">
      <c r="A15470" t="s">
        <v>8300</v>
      </c>
      <c r="B15470" t="s">
        <v>8301</v>
      </c>
    </row>
    <row r="15471" spans="1:2" x14ac:dyDescent="0.2">
      <c r="A15471" t="s">
        <v>8302</v>
      </c>
      <c r="B15471" t="s">
        <v>8303</v>
      </c>
    </row>
    <row r="15472" spans="1:2" x14ac:dyDescent="0.2">
      <c r="A15472" t="s">
        <v>8304</v>
      </c>
      <c r="B15472" t="s">
        <v>8305</v>
      </c>
    </row>
    <row r="15473" spans="1:2" x14ac:dyDescent="0.2">
      <c r="A15473" t="s">
        <v>8306</v>
      </c>
      <c r="B15473" t="s">
        <v>8307</v>
      </c>
    </row>
    <row r="15474" spans="1:2" x14ac:dyDescent="0.2">
      <c r="A15474" t="s">
        <v>8306</v>
      </c>
      <c r="B15474" t="s">
        <v>8307</v>
      </c>
    </row>
    <row r="15475" spans="1:2" x14ac:dyDescent="0.2">
      <c r="A15475" t="s">
        <v>8308</v>
      </c>
      <c r="B15475" t="s">
        <v>8309</v>
      </c>
    </row>
    <row r="15476" spans="1:2" x14ac:dyDescent="0.2">
      <c r="A15476" t="s">
        <v>29075</v>
      </c>
      <c r="B15476" t="s">
        <v>29076</v>
      </c>
    </row>
    <row r="15477" spans="1:2" x14ac:dyDescent="0.2">
      <c r="A15477" t="s">
        <v>29075</v>
      </c>
      <c r="B15477" t="s">
        <v>29076</v>
      </c>
    </row>
    <row r="15478" spans="1:2" x14ac:dyDescent="0.2">
      <c r="A15478" t="s">
        <v>29093</v>
      </c>
      <c r="B15478" t="s">
        <v>8310</v>
      </c>
    </row>
    <row r="15479" spans="1:2" x14ac:dyDescent="0.2">
      <c r="A15479" t="s">
        <v>29102</v>
      </c>
      <c r="B15479" t="s">
        <v>29103</v>
      </c>
    </row>
    <row r="15480" spans="1:2" x14ac:dyDescent="0.2">
      <c r="A15480" t="s">
        <v>29106</v>
      </c>
      <c r="B15480" t="s">
        <v>29107</v>
      </c>
    </row>
    <row r="15481" spans="1:2" x14ac:dyDescent="0.2">
      <c r="A15481" t="s">
        <v>29113</v>
      </c>
      <c r="B15481" t="s">
        <v>29114</v>
      </c>
    </row>
    <row r="15482" spans="1:2" x14ac:dyDescent="0.2">
      <c r="A15482" t="s">
        <v>29133</v>
      </c>
      <c r="B15482" t="s">
        <v>6053</v>
      </c>
    </row>
    <row r="15483" spans="1:2" x14ac:dyDescent="0.2">
      <c r="A15483" t="s">
        <v>29151</v>
      </c>
      <c r="B15483" t="s">
        <v>29152</v>
      </c>
    </row>
    <row r="15484" spans="1:2" x14ac:dyDescent="0.2">
      <c r="A15484" t="s">
        <v>29143</v>
      </c>
      <c r="B15484" t="s">
        <v>29144</v>
      </c>
    </row>
    <row r="15485" spans="1:2" x14ac:dyDescent="0.2">
      <c r="A15485" t="s">
        <v>29171</v>
      </c>
      <c r="B15485" t="s">
        <v>29172</v>
      </c>
    </row>
    <row r="15486" spans="1:2" x14ac:dyDescent="0.2">
      <c r="A15486" t="s">
        <v>29193</v>
      </c>
      <c r="B15486" t="s">
        <v>8311</v>
      </c>
    </row>
    <row r="15487" spans="1:2" x14ac:dyDescent="0.2">
      <c r="A15487" t="s">
        <v>25103</v>
      </c>
      <c r="B15487" t="s">
        <v>25104</v>
      </c>
    </row>
    <row r="15488" spans="1:2" x14ac:dyDescent="0.2">
      <c r="A15488" t="s">
        <v>28759</v>
      </c>
      <c r="B15488" t="s">
        <v>28760</v>
      </c>
    </row>
    <row r="15489" spans="1:2" x14ac:dyDescent="0.2">
      <c r="A15489" t="s">
        <v>28759</v>
      </c>
      <c r="B15489" t="s">
        <v>28760</v>
      </c>
    </row>
    <row r="15490" spans="1:2" x14ac:dyDescent="0.2">
      <c r="A15490" t="s">
        <v>29220</v>
      </c>
      <c r="B15490" t="s">
        <v>29221</v>
      </c>
    </row>
    <row r="15491" spans="1:2" x14ac:dyDescent="0.2">
      <c r="A15491" t="s">
        <v>29230</v>
      </c>
      <c r="B15491" t="s">
        <v>29231</v>
      </c>
    </row>
    <row r="15492" spans="1:2" x14ac:dyDescent="0.2">
      <c r="A15492" t="s">
        <v>31510</v>
      </c>
      <c r="B15492" t="s">
        <v>31511</v>
      </c>
    </row>
    <row r="15493" spans="1:2" x14ac:dyDescent="0.2">
      <c r="A15493" t="s">
        <v>31510</v>
      </c>
      <c r="B15493" t="s">
        <v>31515</v>
      </c>
    </row>
    <row r="15494" spans="1:2" x14ac:dyDescent="0.2">
      <c r="A15494" t="s">
        <v>31522</v>
      </c>
      <c r="B15494" t="s">
        <v>31523</v>
      </c>
    </row>
    <row r="15495" spans="1:2" x14ac:dyDescent="0.2">
      <c r="A15495" t="s">
        <v>33874</v>
      </c>
      <c r="B15495" t="s">
        <v>33875</v>
      </c>
    </row>
    <row r="15496" spans="1:2" x14ac:dyDescent="0.2">
      <c r="A15496" t="s">
        <v>33881</v>
      </c>
      <c r="B15496" t="s">
        <v>33882</v>
      </c>
    </row>
    <row r="15497" spans="1:2" x14ac:dyDescent="0.2">
      <c r="A15497" t="s">
        <v>27927</v>
      </c>
      <c r="B15497" t="s">
        <v>27928</v>
      </c>
    </row>
    <row r="15498" spans="1:2" x14ac:dyDescent="0.2">
      <c r="A15498" t="s">
        <v>27927</v>
      </c>
      <c r="B15498" t="s">
        <v>27928</v>
      </c>
    </row>
    <row r="15499" spans="1:2" x14ac:dyDescent="0.2">
      <c r="A15499" t="s">
        <v>25105</v>
      </c>
      <c r="B15499" t="s">
        <v>25106</v>
      </c>
    </row>
    <row r="15500" spans="1:2" x14ac:dyDescent="0.2">
      <c r="A15500" t="s">
        <v>33914</v>
      </c>
      <c r="B15500" t="s">
        <v>8312</v>
      </c>
    </row>
    <row r="15501" spans="1:2" x14ac:dyDescent="0.2">
      <c r="A15501" t="s">
        <v>33922</v>
      </c>
      <c r="B15501" t="s">
        <v>33923</v>
      </c>
    </row>
    <row r="15502" spans="1:2" x14ac:dyDescent="0.2">
      <c r="A15502" t="s">
        <v>33927</v>
      </c>
      <c r="B15502" t="s">
        <v>8313</v>
      </c>
    </row>
    <row r="15503" spans="1:2" x14ac:dyDescent="0.2">
      <c r="A15503" t="s">
        <v>33957</v>
      </c>
      <c r="B15503" t="s">
        <v>33958</v>
      </c>
    </row>
    <row r="15504" spans="1:2" x14ac:dyDescent="0.2">
      <c r="A15504" t="s">
        <v>29818</v>
      </c>
      <c r="B15504" t="s">
        <v>29819</v>
      </c>
    </row>
    <row r="15505" spans="1:2" x14ac:dyDescent="0.2">
      <c r="A15505" t="s">
        <v>29015</v>
      </c>
      <c r="B15505" t="s">
        <v>29016</v>
      </c>
    </row>
    <row r="15506" spans="1:2" x14ac:dyDescent="0.2">
      <c r="A15506" t="s">
        <v>29015</v>
      </c>
      <c r="B15506" t="s">
        <v>29016</v>
      </c>
    </row>
    <row r="15507" spans="1:2" x14ac:dyDescent="0.2">
      <c r="A15507" t="s">
        <v>29838</v>
      </c>
      <c r="B15507" t="s">
        <v>29839</v>
      </c>
    </row>
    <row r="15508" spans="1:2" x14ac:dyDescent="0.2">
      <c r="A15508" t="s">
        <v>29843</v>
      </c>
      <c r="B15508" t="s">
        <v>29844</v>
      </c>
    </row>
    <row r="15509" spans="1:2" x14ac:dyDescent="0.2">
      <c r="A15509" t="s">
        <v>29065</v>
      </c>
      <c r="B15509" t="s">
        <v>29066</v>
      </c>
    </row>
    <row r="15510" spans="1:2" x14ac:dyDescent="0.2">
      <c r="A15510" t="s">
        <v>29065</v>
      </c>
      <c r="B15510" t="s">
        <v>29066</v>
      </c>
    </row>
    <row r="15511" spans="1:2" x14ac:dyDescent="0.2">
      <c r="A15511" t="s">
        <v>29850</v>
      </c>
      <c r="B15511" t="s">
        <v>8314</v>
      </c>
    </row>
    <row r="15512" spans="1:2" x14ac:dyDescent="0.2">
      <c r="A15512" t="s">
        <v>29856</v>
      </c>
      <c r="B15512" t="s">
        <v>29857</v>
      </c>
    </row>
    <row r="15513" spans="1:2" x14ac:dyDescent="0.2">
      <c r="A15513" t="s">
        <v>8315</v>
      </c>
      <c r="B15513" t="s">
        <v>8316</v>
      </c>
    </row>
    <row r="15514" spans="1:2" x14ac:dyDescent="0.2">
      <c r="A15514" t="s">
        <v>29867</v>
      </c>
      <c r="B15514" t="s">
        <v>29868</v>
      </c>
    </row>
    <row r="15515" spans="1:2" x14ac:dyDescent="0.2">
      <c r="A15515" t="s">
        <v>29886</v>
      </c>
      <c r="B15515" t="s">
        <v>29887</v>
      </c>
    </row>
    <row r="15516" spans="1:2" x14ac:dyDescent="0.2">
      <c r="A15516" t="s">
        <v>29896</v>
      </c>
      <c r="B15516" t="s">
        <v>29897</v>
      </c>
    </row>
    <row r="15517" spans="1:2" x14ac:dyDescent="0.2">
      <c r="A15517" t="s">
        <v>29903</v>
      </c>
      <c r="B15517" t="s">
        <v>29904</v>
      </c>
    </row>
    <row r="15518" spans="1:2" x14ac:dyDescent="0.2">
      <c r="A15518" t="s">
        <v>25107</v>
      </c>
      <c r="B15518" t="s">
        <v>8317</v>
      </c>
    </row>
    <row r="15519" spans="1:2" x14ac:dyDescent="0.2">
      <c r="A15519" t="s">
        <v>29905</v>
      </c>
      <c r="B15519" t="s">
        <v>29906</v>
      </c>
    </row>
    <row r="15520" spans="1:2" x14ac:dyDescent="0.2">
      <c r="A15520" t="s">
        <v>29923</v>
      </c>
      <c r="B15520" t="s">
        <v>29924</v>
      </c>
    </row>
    <row r="15521" spans="1:2" x14ac:dyDescent="0.2">
      <c r="A15521" t="s">
        <v>29936</v>
      </c>
      <c r="B15521" t="s">
        <v>29937</v>
      </c>
    </row>
    <row r="15522" spans="1:2" x14ac:dyDescent="0.2">
      <c r="A15522" t="s">
        <v>29951</v>
      </c>
      <c r="B15522" t="s">
        <v>29952</v>
      </c>
    </row>
    <row r="15523" spans="1:2" x14ac:dyDescent="0.2">
      <c r="A15523" t="s">
        <v>29932</v>
      </c>
      <c r="B15523" t="s">
        <v>29933</v>
      </c>
    </row>
    <row r="15524" spans="1:2" x14ac:dyDescent="0.2">
      <c r="A15524" t="s">
        <v>1276</v>
      </c>
      <c r="B15524" t="s">
        <v>1277</v>
      </c>
    </row>
    <row r="15525" spans="1:2" x14ac:dyDescent="0.2">
      <c r="A15525" t="s">
        <v>1278</v>
      </c>
      <c r="B15525" t="s">
        <v>1279</v>
      </c>
    </row>
    <row r="15526" spans="1:2" x14ac:dyDescent="0.2">
      <c r="A15526" t="s">
        <v>1280</v>
      </c>
      <c r="B15526" t="s">
        <v>1281</v>
      </c>
    </row>
    <row r="15527" spans="1:2" x14ac:dyDescent="0.2">
      <c r="A15527" t="s">
        <v>1282</v>
      </c>
      <c r="B15527" t="s">
        <v>1283</v>
      </c>
    </row>
    <row r="15528" spans="1:2" x14ac:dyDescent="0.2">
      <c r="A15528" t="s">
        <v>1284</v>
      </c>
      <c r="B15528" t="s">
        <v>1285</v>
      </c>
    </row>
    <row r="15529" spans="1:2" x14ac:dyDescent="0.2">
      <c r="A15529" t="s">
        <v>1286</v>
      </c>
      <c r="B15529" t="s">
        <v>1287</v>
      </c>
    </row>
    <row r="15530" spans="1:2" x14ac:dyDescent="0.2">
      <c r="A15530" t="s">
        <v>1288</v>
      </c>
      <c r="B15530" t="s">
        <v>1289</v>
      </c>
    </row>
    <row r="15531" spans="1:2" x14ac:dyDescent="0.2">
      <c r="A15531" t="s">
        <v>1290</v>
      </c>
      <c r="B15531" t="s">
        <v>1291</v>
      </c>
    </row>
    <row r="15532" spans="1:2" x14ac:dyDescent="0.2">
      <c r="A15532" t="s">
        <v>1290</v>
      </c>
      <c r="B15532" t="s">
        <v>1292</v>
      </c>
    </row>
    <row r="15533" spans="1:2" x14ac:dyDescent="0.2">
      <c r="A15533" t="s">
        <v>1293</v>
      </c>
      <c r="B15533" t="s">
        <v>1294</v>
      </c>
    </row>
    <row r="15534" spans="1:2" x14ac:dyDescent="0.2">
      <c r="A15534" t="s">
        <v>1295</v>
      </c>
      <c r="B15534" t="s">
        <v>1296</v>
      </c>
    </row>
    <row r="15535" spans="1:2" x14ac:dyDescent="0.2">
      <c r="A15535" t="s">
        <v>1297</v>
      </c>
      <c r="B15535" t="s">
        <v>1298</v>
      </c>
    </row>
    <row r="15536" spans="1:2" x14ac:dyDescent="0.2">
      <c r="A15536" t="s">
        <v>30229</v>
      </c>
      <c r="B15536" t="s">
        <v>8318</v>
      </c>
    </row>
    <row r="15537" spans="1:2" x14ac:dyDescent="0.2">
      <c r="A15537" t="s">
        <v>30220</v>
      </c>
      <c r="B15537" t="s">
        <v>30221</v>
      </c>
    </row>
    <row r="15538" spans="1:2" x14ac:dyDescent="0.2">
      <c r="A15538" t="s">
        <v>7259</v>
      </c>
      <c r="B15538" t="s">
        <v>7260</v>
      </c>
    </row>
    <row r="15539" spans="1:2" x14ac:dyDescent="0.2">
      <c r="A15539" t="s">
        <v>7261</v>
      </c>
      <c r="B15539" t="s">
        <v>7262</v>
      </c>
    </row>
    <row r="15540" spans="1:2" x14ac:dyDescent="0.2">
      <c r="A15540" t="s">
        <v>30237</v>
      </c>
      <c r="B15540" t="s">
        <v>30238</v>
      </c>
    </row>
    <row r="15541" spans="1:2" x14ac:dyDescent="0.2">
      <c r="A15541" t="s">
        <v>30267</v>
      </c>
      <c r="B15541" t="s">
        <v>30268</v>
      </c>
    </row>
    <row r="15542" spans="1:2" x14ac:dyDescent="0.2">
      <c r="A15542" t="s">
        <v>1299</v>
      </c>
      <c r="B15542" t="s">
        <v>1300</v>
      </c>
    </row>
    <row r="15543" spans="1:2" x14ac:dyDescent="0.2">
      <c r="A15543" t="s">
        <v>30296</v>
      </c>
      <c r="B15543" t="s">
        <v>30297</v>
      </c>
    </row>
    <row r="15544" spans="1:2" x14ac:dyDescent="0.2">
      <c r="A15544" t="s">
        <v>30280</v>
      </c>
      <c r="B15544" t="s">
        <v>30281</v>
      </c>
    </row>
  </sheetData>
  <phoneticPr fontId="0" type="noConversion"/>
  <pageMargins left="0.75" right="0.75" top="1" bottom="1" header="0.5" footer="0.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N15544"/>
  <sheetViews>
    <sheetView topLeftCell="A4871" workbookViewId="0">
      <selection activeCell="B4899" sqref="B4899"/>
    </sheetView>
  </sheetViews>
  <sheetFormatPr defaultRowHeight="12.75" x14ac:dyDescent="0.2"/>
  <sheetData>
    <row r="1" spans="1:3" ht="15.75" x14ac:dyDescent="0.2">
      <c r="A1" s="4" t="s">
        <v>1308</v>
      </c>
      <c r="B1" s="4" t="s">
        <v>1308</v>
      </c>
      <c r="C1" s="4" t="s">
        <v>1303</v>
      </c>
    </row>
    <row r="2" spans="1:3" ht="15.75" x14ac:dyDescent="0.2">
      <c r="A2" s="4" t="s">
        <v>1308</v>
      </c>
      <c r="B2" s="4" t="s">
        <v>1308</v>
      </c>
    </row>
    <row r="3" spans="1:3" ht="15.75" x14ac:dyDescent="0.2">
      <c r="A3" s="4" t="s">
        <v>1308</v>
      </c>
      <c r="B3" s="4" t="s">
        <v>1308</v>
      </c>
    </row>
    <row r="4" spans="1:3" ht="15.75" x14ac:dyDescent="0.2">
      <c r="A4" s="4" t="s">
        <v>1308</v>
      </c>
      <c r="B4" s="4" t="s">
        <v>1308</v>
      </c>
      <c r="C4" s="4" t="s">
        <v>1308</v>
      </c>
    </row>
    <row r="5" spans="1:3" ht="15.75" x14ac:dyDescent="0.2">
      <c r="A5" s="4" t="s">
        <v>1308</v>
      </c>
      <c r="B5" s="4" t="s">
        <v>1308</v>
      </c>
    </row>
    <row r="6" spans="1:3" ht="15.75" x14ac:dyDescent="0.2">
      <c r="A6" s="4" t="s">
        <v>1308</v>
      </c>
      <c r="B6" s="4" t="s">
        <v>1308</v>
      </c>
    </row>
    <row r="7" spans="1:3" ht="15.75" x14ac:dyDescent="0.2">
      <c r="A7" s="4" t="s">
        <v>1308</v>
      </c>
      <c r="B7" s="4" t="s">
        <v>1308</v>
      </c>
    </row>
    <row r="8" spans="1:3" ht="15.75" x14ac:dyDescent="0.2">
      <c r="A8" s="4" t="s">
        <v>1308</v>
      </c>
      <c r="B8" s="4" t="s">
        <v>1308</v>
      </c>
    </row>
    <row r="9" spans="1:3" ht="15.75" x14ac:dyDescent="0.2">
      <c r="A9" s="4" t="s">
        <v>1308</v>
      </c>
      <c r="B9" s="4" t="s">
        <v>1308</v>
      </c>
      <c r="C9" s="4" t="s">
        <v>1303</v>
      </c>
    </row>
    <row r="10" spans="1:3" ht="15.75" x14ac:dyDescent="0.2">
      <c r="A10" s="4" t="s">
        <v>1308</v>
      </c>
      <c r="B10" s="4" t="s">
        <v>1308</v>
      </c>
    </row>
    <row r="11" spans="1:3" ht="15.75" x14ac:dyDescent="0.2">
      <c r="A11" s="4" t="s">
        <v>1308</v>
      </c>
      <c r="B11" s="4" t="s">
        <v>1308</v>
      </c>
    </row>
    <row r="12" spans="1:3" ht="15.75" x14ac:dyDescent="0.2">
      <c r="A12" s="4" t="s">
        <v>1308</v>
      </c>
      <c r="B12" s="4" t="s">
        <v>1308</v>
      </c>
    </row>
    <row r="13" spans="1:3" ht="15.75" x14ac:dyDescent="0.2">
      <c r="A13" s="4" t="s">
        <v>1308</v>
      </c>
      <c r="B13" s="4" t="s">
        <v>1308</v>
      </c>
    </row>
    <row r="14" spans="1:3" ht="15.75" x14ac:dyDescent="0.2">
      <c r="A14" s="4" t="s">
        <v>1308</v>
      </c>
      <c r="B14" s="4" t="s">
        <v>1308</v>
      </c>
    </row>
    <row r="15" spans="1:3" ht="15.75" x14ac:dyDescent="0.2">
      <c r="A15" s="4" t="s">
        <v>1308</v>
      </c>
      <c r="B15" s="4" t="s">
        <v>1308</v>
      </c>
    </row>
    <row r="16" spans="1:3" ht="15.75" x14ac:dyDescent="0.2">
      <c r="A16" s="4" t="s">
        <v>1308</v>
      </c>
      <c r="B16" s="4" t="s">
        <v>1308</v>
      </c>
      <c r="C16" s="4" t="s">
        <v>1303</v>
      </c>
    </row>
    <row r="17" spans="1:3" ht="15.75" x14ac:dyDescent="0.2">
      <c r="A17" s="4" t="s">
        <v>1308</v>
      </c>
      <c r="B17" s="4" t="s">
        <v>1308</v>
      </c>
    </row>
    <row r="18" spans="1:3" ht="15.75" x14ac:dyDescent="0.2">
      <c r="A18" s="4" t="s">
        <v>1308</v>
      </c>
      <c r="B18" s="4" t="s">
        <v>1308</v>
      </c>
      <c r="C18" s="4" t="s">
        <v>30862</v>
      </c>
    </row>
    <row r="19" spans="1:3" ht="15.75" x14ac:dyDescent="0.2">
      <c r="A19" s="4" t="s">
        <v>1308</v>
      </c>
      <c r="B19" s="4" t="s">
        <v>1308</v>
      </c>
      <c r="C19" s="4" t="s">
        <v>1304</v>
      </c>
    </row>
    <row r="20" spans="1:3" ht="15.75" x14ac:dyDescent="0.2">
      <c r="A20" s="4" t="s">
        <v>1308</v>
      </c>
      <c r="B20" s="4" t="s">
        <v>1308</v>
      </c>
    </row>
    <row r="21" spans="1:3" ht="15.75" x14ac:dyDescent="0.2">
      <c r="A21" s="4" t="s">
        <v>1308</v>
      </c>
      <c r="B21" s="4" t="s">
        <v>1308</v>
      </c>
      <c r="C21" s="4" t="s">
        <v>1303</v>
      </c>
    </row>
    <row r="22" spans="1:3" ht="15.75" x14ac:dyDescent="0.2">
      <c r="A22" s="4" t="s">
        <v>1308</v>
      </c>
      <c r="B22" s="4" t="s">
        <v>1308</v>
      </c>
    </row>
    <row r="23" spans="1:3" ht="15.75" x14ac:dyDescent="0.2">
      <c r="A23" s="4" t="s">
        <v>1308</v>
      </c>
      <c r="B23" s="4" t="s">
        <v>1308</v>
      </c>
    </row>
    <row r="24" spans="1:3" ht="15.75" x14ac:dyDescent="0.2">
      <c r="A24" s="4" t="s">
        <v>1308</v>
      </c>
      <c r="B24" s="4" t="s">
        <v>1308</v>
      </c>
    </row>
    <row r="25" spans="1:3" ht="15.75" x14ac:dyDescent="0.2">
      <c r="A25" s="4" t="s">
        <v>1308</v>
      </c>
      <c r="B25" s="4" t="s">
        <v>1308</v>
      </c>
    </row>
    <row r="26" spans="1:3" ht="15.75" x14ac:dyDescent="0.2">
      <c r="A26" s="4" t="s">
        <v>1308</v>
      </c>
      <c r="B26" s="4" t="s">
        <v>1308</v>
      </c>
    </row>
    <row r="27" spans="1:3" ht="15.75" x14ac:dyDescent="0.2">
      <c r="A27" s="4" t="s">
        <v>1308</v>
      </c>
      <c r="B27" s="4" t="s">
        <v>1308</v>
      </c>
    </row>
    <row r="28" spans="1:3" ht="15.75" x14ac:dyDescent="0.2">
      <c r="A28" s="4" t="s">
        <v>1308</v>
      </c>
      <c r="B28" s="4" t="s">
        <v>1308</v>
      </c>
    </row>
    <row r="29" spans="1:3" ht="15.75" x14ac:dyDescent="0.2">
      <c r="A29" s="4" t="s">
        <v>1308</v>
      </c>
      <c r="B29" s="4" t="s">
        <v>1308</v>
      </c>
    </row>
    <row r="30" spans="1:3" ht="15.75" x14ac:dyDescent="0.2">
      <c r="A30" s="4" t="s">
        <v>1308</v>
      </c>
      <c r="B30" s="4" t="s">
        <v>1308</v>
      </c>
    </row>
    <row r="31" spans="1:3" ht="15.75" x14ac:dyDescent="0.2">
      <c r="A31" s="4" t="s">
        <v>1308</v>
      </c>
      <c r="B31" s="4" t="s">
        <v>1308</v>
      </c>
    </row>
    <row r="32" spans="1:3" ht="15.75" x14ac:dyDescent="0.2">
      <c r="A32" s="4" t="s">
        <v>1308</v>
      </c>
      <c r="B32" s="4" t="s">
        <v>1308</v>
      </c>
    </row>
    <row r="33" spans="1:3" ht="15.75" x14ac:dyDescent="0.2">
      <c r="A33" s="4" t="s">
        <v>1308</v>
      </c>
      <c r="B33" s="4" t="s">
        <v>1308</v>
      </c>
    </row>
    <row r="34" spans="1:3" ht="15.75" x14ac:dyDescent="0.2">
      <c r="A34" s="4" t="s">
        <v>1308</v>
      </c>
      <c r="B34" s="4" t="s">
        <v>1308</v>
      </c>
    </row>
    <row r="35" spans="1:3" ht="15.75" x14ac:dyDescent="0.2">
      <c r="A35" s="4" t="s">
        <v>1308</v>
      </c>
      <c r="B35" s="4" t="s">
        <v>1308</v>
      </c>
    </row>
    <row r="36" spans="1:3" ht="15.75" x14ac:dyDescent="0.2">
      <c r="A36" s="4" t="s">
        <v>1308</v>
      </c>
      <c r="B36" s="4" t="s">
        <v>1308</v>
      </c>
    </row>
    <row r="37" spans="1:3" ht="15.75" x14ac:dyDescent="0.2">
      <c r="A37" s="4" t="s">
        <v>1308</v>
      </c>
      <c r="B37" s="4" t="s">
        <v>1308</v>
      </c>
      <c r="C37" s="4" t="s">
        <v>1307</v>
      </c>
    </row>
    <row r="38" spans="1:3" ht="15.75" x14ac:dyDescent="0.2">
      <c r="A38" s="4" t="s">
        <v>1308</v>
      </c>
      <c r="B38" s="4" t="s">
        <v>1308</v>
      </c>
    </row>
    <row r="39" spans="1:3" ht="15.75" x14ac:dyDescent="0.2">
      <c r="A39" s="4" t="s">
        <v>1308</v>
      </c>
      <c r="B39" s="4" t="s">
        <v>1308</v>
      </c>
    </row>
    <row r="40" spans="1:3" ht="15.75" x14ac:dyDescent="0.2">
      <c r="A40" s="4" t="s">
        <v>1308</v>
      </c>
      <c r="B40" s="4" t="s">
        <v>1308</v>
      </c>
    </row>
    <row r="41" spans="1:3" ht="15.75" x14ac:dyDescent="0.2">
      <c r="A41" s="4" t="s">
        <v>1308</v>
      </c>
      <c r="B41" s="4" t="s">
        <v>1308</v>
      </c>
    </row>
    <row r="42" spans="1:3" ht="15.75" x14ac:dyDescent="0.2">
      <c r="A42" s="4" t="s">
        <v>1308</v>
      </c>
      <c r="B42" s="4" t="s">
        <v>1308</v>
      </c>
      <c r="C42" s="4" t="s">
        <v>1307</v>
      </c>
    </row>
    <row r="43" spans="1:3" ht="15.75" x14ac:dyDescent="0.2">
      <c r="A43" s="4" t="s">
        <v>1308</v>
      </c>
      <c r="B43" s="4" t="s">
        <v>1308</v>
      </c>
    </row>
    <row r="44" spans="1:3" ht="15.75" x14ac:dyDescent="0.2">
      <c r="A44" s="4" t="s">
        <v>1308</v>
      </c>
      <c r="B44" s="4" t="s">
        <v>1308</v>
      </c>
    </row>
    <row r="45" spans="1:3" ht="15.75" x14ac:dyDescent="0.2">
      <c r="A45" s="4" t="s">
        <v>1308</v>
      </c>
      <c r="B45" s="4" t="s">
        <v>1308</v>
      </c>
      <c r="C45" s="4" t="s">
        <v>1303</v>
      </c>
    </row>
    <row r="46" spans="1:3" ht="15.75" x14ac:dyDescent="0.2">
      <c r="A46" s="4" t="s">
        <v>1308</v>
      </c>
      <c r="B46" s="4" t="s">
        <v>1308</v>
      </c>
    </row>
    <row r="47" spans="1:3" ht="15.75" x14ac:dyDescent="0.2">
      <c r="A47" s="4" t="s">
        <v>1308</v>
      </c>
      <c r="B47" s="4" t="s">
        <v>1308</v>
      </c>
      <c r="C47" s="4" t="s">
        <v>1307</v>
      </c>
    </row>
    <row r="48" spans="1:3" ht="15.75" x14ac:dyDescent="0.2">
      <c r="A48" s="4" t="s">
        <v>1308</v>
      </c>
      <c r="B48" s="4" t="s">
        <v>1308</v>
      </c>
      <c r="C48" s="4" t="s">
        <v>30862</v>
      </c>
    </row>
    <row r="49" spans="1:4" ht="15.75" x14ac:dyDescent="0.2">
      <c r="A49" s="4" t="s">
        <v>1308</v>
      </c>
      <c r="B49" s="4" t="s">
        <v>1308</v>
      </c>
      <c r="C49" s="4" t="s">
        <v>1307</v>
      </c>
    </row>
    <row r="50" spans="1:4" ht="15.75" x14ac:dyDescent="0.2">
      <c r="A50" s="4" t="s">
        <v>1308</v>
      </c>
      <c r="B50" s="4" t="s">
        <v>1308</v>
      </c>
    </row>
    <row r="51" spans="1:4" ht="15.75" x14ac:dyDescent="0.2">
      <c r="A51" s="4" t="s">
        <v>1308</v>
      </c>
      <c r="B51" s="4" t="s">
        <v>1308</v>
      </c>
    </row>
    <row r="52" spans="1:4" ht="15.75" x14ac:dyDescent="0.2">
      <c r="A52" s="4" t="s">
        <v>1308</v>
      </c>
      <c r="B52" s="4" t="s">
        <v>1308</v>
      </c>
      <c r="C52" s="4" t="s">
        <v>1308</v>
      </c>
    </row>
    <row r="53" spans="1:4" ht="15.75" x14ac:dyDescent="0.2">
      <c r="A53" s="4" t="s">
        <v>1308</v>
      </c>
      <c r="B53" s="4" t="s">
        <v>1308</v>
      </c>
      <c r="C53" s="4" t="s">
        <v>27700</v>
      </c>
      <c r="D53" s="4" t="s">
        <v>1304</v>
      </c>
    </row>
    <row r="54" spans="1:4" ht="15.75" x14ac:dyDescent="0.2">
      <c r="A54" s="4" t="s">
        <v>1308</v>
      </c>
      <c r="B54" s="4" t="s">
        <v>1308</v>
      </c>
      <c r="C54" s="4" t="s">
        <v>27700</v>
      </c>
    </row>
    <row r="55" spans="1:4" ht="15.75" x14ac:dyDescent="0.2">
      <c r="A55" s="4" t="s">
        <v>1308</v>
      </c>
      <c r="B55" s="4" t="s">
        <v>1308</v>
      </c>
    </row>
    <row r="56" spans="1:4" ht="15.75" x14ac:dyDescent="0.2">
      <c r="A56" s="4" t="s">
        <v>1308</v>
      </c>
      <c r="B56" s="4" t="s">
        <v>1308</v>
      </c>
      <c r="C56" s="4" t="s">
        <v>1307</v>
      </c>
    </row>
    <row r="57" spans="1:4" ht="15.75" x14ac:dyDescent="0.2">
      <c r="A57" s="4" t="s">
        <v>1308</v>
      </c>
      <c r="B57" s="4" t="s">
        <v>1308</v>
      </c>
      <c r="C57" s="4" t="s">
        <v>1308</v>
      </c>
    </row>
    <row r="58" spans="1:4" ht="15.75" x14ac:dyDescent="0.2">
      <c r="A58" s="4" t="s">
        <v>1308</v>
      </c>
      <c r="B58" s="4" t="s">
        <v>1308</v>
      </c>
    </row>
    <row r="59" spans="1:4" ht="15.75" x14ac:dyDescent="0.2">
      <c r="A59" s="4" t="s">
        <v>1308</v>
      </c>
      <c r="B59" s="4" t="s">
        <v>1308</v>
      </c>
      <c r="C59" s="4" t="s">
        <v>1307</v>
      </c>
    </row>
    <row r="60" spans="1:4" ht="15.75" x14ac:dyDescent="0.2">
      <c r="A60" s="4" t="s">
        <v>1308</v>
      </c>
      <c r="B60" s="4" t="s">
        <v>1308</v>
      </c>
    </row>
    <row r="61" spans="1:4" ht="15.75" x14ac:dyDescent="0.2">
      <c r="A61" s="4" t="s">
        <v>1308</v>
      </c>
      <c r="B61" s="4" t="s">
        <v>1308</v>
      </c>
      <c r="C61" s="4" t="s">
        <v>1308</v>
      </c>
    </row>
    <row r="62" spans="1:4" ht="15.75" x14ac:dyDescent="0.2">
      <c r="A62" s="4" t="s">
        <v>1308</v>
      </c>
      <c r="B62" s="4" t="s">
        <v>1308</v>
      </c>
    </row>
    <row r="63" spans="1:4" ht="15.75" x14ac:dyDescent="0.2">
      <c r="A63" s="4" t="s">
        <v>1308</v>
      </c>
      <c r="B63" s="4" t="s">
        <v>1308</v>
      </c>
    </row>
    <row r="64" spans="1:4" ht="15.75" x14ac:dyDescent="0.2">
      <c r="A64" s="4" t="s">
        <v>1308</v>
      </c>
      <c r="B64" s="4" t="s">
        <v>1308</v>
      </c>
    </row>
    <row r="65" spans="1:5" ht="15.75" x14ac:dyDescent="0.2">
      <c r="A65" s="4" t="s">
        <v>1308</v>
      </c>
      <c r="B65" s="4" t="s">
        <v>1308</v>
      </c>
      <c r="C65" s="4" t="s">
        <v>1303</v>
      </c>
    </row>
    <row r="66" spans="1:5" ht="15.75" x14ac:dyDescent="0.2">
      <c r="A66" s="4" t="s">
        <v>1308</v>
      </c>
      <c r="B66" s="4" t="s">
        <v>1308</v>
      </c>
      <c r="C66" s="4" t="s">
        <v>1303</v>
      </c>
    </row>
    <row r="67" spans="1:5" ht="15.75" x14ac:dyDescent="0.2">
      <c r="A67" s="4" t="s">
        <v>1308</v>
      </c>
      <c r="B67" s="4" t="s">
        <v>1308</v>
      </c>
      <c r="C67" s="4" t="s">
        <v>1308</v>
      </c>
    </row>
    <row r="68" spans="1:5" ht="15.75" x14ac:dyDescent="0.2">
      <c r="A68" s="4" t="s">
        <v>1308</v>
      </c>
      <c r="B68" s="4" t="s">
        <v>1308</v>
      </c>
    </row>
    <row r="69" spans="1:5" ht="15.75" x14ac:dyDescent="0.2">
      <c r="A69" s="4" t="s">
        <v>1308</v>
      </c>
      <c r="B69" s="4" t="s">
        <v>1308</v>
      </c>
      <c r="C69" s="4" t="s">
        <v>1303</v>
      </c>
      <c r="D69" s="4" t="s">
        <v>27700</v>
      </c>
    </row>
    <row r="70" spans="1:5" ht="15.75" x14ac:dyDescent="0.2">
      <c r="A70" s="4" t="s">
        <v>1308</v>
      </c>
      <c r="B70" s="4" t="s">
        <v>1308</v>
      </c>
      <c r="C70" s="4" t="s">
        <v>1304</v>
      </c>
    </row>
    <row r="71" spans="1:5" ht="15.75" x14ac:dyDescent="0.2">
      <c r="A71" s="4" t="s">
        <v>1308</v>
      </c>
      <c r="B71" s="4" t="s">
        <v>1308</v>
      </c>
      <c r="C71" s="4" t="s">
        <v>1308</v>
      </c>
      <c r="D71" s="4" t="s">
        <v>1307</v>
      </c>
    </row>
    <row r="72" spans="1:5" ht="15.75" x14ac:dyDescent="0.2">
      <c r="A72" s="4" t="s">
        <v>1308</v>
      </c>
      <c r="B72" s="4" t="s">
        <v>1308</v>
      </c>
      <c r="C72" s="4" t="s">
        <v>1307</v>
      </c>
    </row>
    <row r="73" spans="1:5" ht="15.75" x14ac:dyDescent="0.2">
      <c r="A73" s="4" t="s">
        <v>1308</v>
      </c>
      <c r="B73" s="4" t="s">
        <v>1308</v>
      </c>
    </row>
    <row r="74" spans="1:5" ht="15.75" x14ac:dyDescent="0.2">
      <c r="A74" s="4" t="s">
        <v>1308</v>
      </c>
      <c r="B74" s="4" t="s">
        <v>1308</v>
      </c>
      <c r="C74" s="4" t="s">
        <v>1308</v>
      </c>
    </row>
    <row r="75" spans="1:5" ht="15.75" x14ac:dyDescent="0.2">
      <c r="A75" s="4" t="s">
        <v>1308</v>
      </c>
      <c r="B75" s="4" t="s">
        <v>1308</v>
      </c>
      <c r="C75" s="4" t="s">
        <v>1304</v>
      </c>
      <c r="D75" s="4" t="s">
        <v>1303</v>
      </c>
    </row>
    <row r="76" spans="1:5" ht="15.75" x14ac:dyDescent="0.2">
      <c r="A76" s="4" t="s">
        <v>1308</v>
      </c>
      <c r="B76" s="4" t="s">
        <v>1308</v>
      </c>
      <c r="C76" s="4" t="s">
        <v>1307</v>
      </c>
    </row>
    <row r="77" spans="1:5" ht="15.75" x14ac:dyDescent="0.2">
      <c r="A77" s="4" t="s">
        <v>1308</v>
      </c>
      <c r="B77" s="4" t="s">
        <v>1308</v>
      </c>
    </row>
    <row r="78" spans="1:5" ht="15.75" x14ac:dyDescent="0.2">
      <c r="A78" s="4" t="s">
        <v>1308</v>
      </c>
      <c r="B78" s="4" t="s">
        <v>1308</v>
      </c>
      <c r="C78" s="4" t="s">
        <v>1308</v>
      </c>
      <c r="D78" s="4" t="s">
        <v>1307</v>
      </c>
      <c r="E78" s="4" t="s">
        <v>1307</v>
      </c>
    </row>
    <row r="79" spans="1:5" ht="15.75" x14ac:dyDescent="0.2">
      <c r="A79" s="4" t="s">
        <v>1308</v>
      </c>
      <c r="B79" s="4" t="s">
        <v>1308</v>
      </c>
    </row>
    <row r="80" spans="1:5" ht="15.75" x14ac:dyDescent="0.2">
      <c r="A80" s="4" t="s">
        <v>1308</v>
      </c>
      <c r="B80" s="4" t="s">
        <v>1308</v>
      </c>
      <c r="C80" s="4" t="s">
        <v>1308</v>
      </c>
    </row>
    <row r="81" spans="1:5" ht="15.75" x14ac:dyDescent="0.2">
      <c r="A81" s="4" t="s">
        <v>1308</v>
      </c>
      <c r="B81" s="4" t="s">
        <v>1308</v>
      </c>
      <c r="C81" s="4" t="s">
        <v>1308</v>
      </c>
      <c r="D81" s="4" t="s">
        <v>1308</v>
      </c>
      <c r="E81" s="4" t="s">
        <v>1307</v>
      </c>
    </row>
    <row r="82" spans="1:5" ht="15.75" x14ac:dyDescent="0.2">
      <c r="A82" s="4" t="s">
        <v>1308</v>
      </c>
      <c r="B82" s="4" t="s">
        <v>1308</v>
      </c>
      <c r="C82" s="4" t="s">
        <v>1308</v>
      </c>
      <c r="D82" s="4" t="s">
        <v>27700</v>
      </c>
    </row>
    <row r="83" spans="1:5" ht="15.75" x14ac:dyDescent="0.2">
      <c r="A83" s="4" t="s">
        <v>1308</v>
      </c>
      <c r="B83" s="4" t="s">
        <v>1308</v>
      </c>
    </row>
    <row r="84" spans="1:5" ht="15.75" x14ac:dyDescent="0.2">
      <c r="A84" s="4" t="s">
        <v>1308</v>
      </c>
      <c r="B84" s="4" t="s">
        <v>1308</v>
      </c>
      <c r="C84" s="4" t="s">
        <v>49277</v>
      </c>
      <c r="D84" s="4" t="s">
        <v>1307</v>
      </c>
    </row>
    <row r="85" spans="1:5" ht="15.75" x14ac:dyDescent="0.2">
      <c r="A85" s="4" t="s">
        <v>1308</v>
      </c>
      <c r="B85" s="4" t="s">
        <v>1308</v>
      </c>
      <c r="C85" s="4" t="s">
        <v>1308</v>
      </c>
      <c r="D85" s="4" t="s">
        <v>1308</v>
      </c>
      <c r="E85" s="4" t="s">
        <v>1307</v>
      </c>
    </row>
    <row r="86" spans="1:5" ht="15.75" x14ac:dyDescent="0.2">
      <c r="A86" s="4" t="s">
        <v>1308</v>
      </c>
      <c r="B86" s="4" t="s">
        <v>1308</v>
      </c>
    </row>
    <row r="87" spans="1:5" ht="15.75" x14ac:dyDescent="0.2">
      <c r="A87" s="4" t="s">
        <v>1308</v>
      </c>
      <c r="B87" s="4" t="s">
        <v>1308</v>
      </c>
      <c r="C87" s="4" t="s">
        <v>1303</v>
      </c>
    </row>
    <row r="88" spans="1:5" ht="15.75" x14ac:dyDescent="0.2">
      <c r="A88" s="4" t="s">
        <v>1308</v>
      </c>
      <c r="B88" s="4" t="s">
        <v>1308</v>
      </c>
      <c r="C88" s="4" t="s">
        <v>1308</v>
      </c>
    </row>
    <row r="89" spans="1:5" ht="15.75" x14ac:dyDescent="0.2">
      <c r="A89" s="4" t="s">
        <v>1308</v>
      </c>
      <c r="B89" s="4" t="s">
        <v>1308</v>
      </c>
      <c r="C89" s="4" t="s">
        <v>1308</v>
      </c>
    </row>
    <row r="90" spans="1:5" ht="15.75" x14ac:dyDescent="0.2">
      <c r="A90" s="4" t="s">
        <v>1308</v>
      </c>
      <c r="B90" s="4" t="s">
        <v>1308</v>
      </c>
    </row>
    <row r="91" spans="1:5" ht="15.75" x14ac:dyDescent="0.2">
      <c r="A91" s="4" t="s">
        <v>1308</v>
      </c>
      <c r="B91" s="4" t="s">
        <v>1308</v>
      </c>
    </row>
    <row r="92" spans="1:5" ht="15.75" x14ac:dyDescent="0.2">
      <c r="A92" s="4" t="s">
        <v>1308</v>
      </c>
      <c r="B92" s="4" t="s">
        <v>1308</v>
      </c>
      <c r="C92" s="4" t="s">
        <v>1308</v>
      </c>
      <c r="D92" s="4" t="s">
        <v>1308</v>
      </c>
    </row>
    <row r="93" spans="1:5" ht="15.75" x14ac:dyDescent="0.2">
      <c r="A93" s="4" t="s">
        <v>1308</v>
      </c>
      <c r="B93" s="4" t="s">
        <v>1308</v>
      </c>
      <c r="C93" s="4" t="s">
        <v>1307</v>
      </c>
    </row>
    <row r="94" spans="1:5" ht="15.75" x14ac:dyDescent="0.2">
      <c r="A94" s="4" t="s">
        <v>1308</v>
      </c>
      <c r="B94" s="4" t="s">
        <v>1308</v>
      </c>
      <c r="C94" s="4" t="s">
        <v>1308</v>
      </c>
    </row>
    <row r="95" spans="1:5" ht="15.75" x14ac:dyDescent="0.2">
      <c r="A95" s="4" t="s">
        <v>1308</v>
      </c>
      <c r="B95" s="4" t="s">
        <v>1308</v>
      </c>
      <c r="C95" s="4" t="s">
        <v>1303</v>
      </c>
      <c r="D95" s="4" t="s">
        <v>1304</v>
      </c>
    </row>
    <row r="96" spans="1:5" ht="15.75" x14ac:dyDescent="0.2">
      <c r="A96" s="4" t="s">
        <v>1308</v>
      </c>
      <c r="B96" s="4" t="s">
        <v>1308</v>
      </c>
      <c r="C96" s="4" t="s">
        <v>1303</v>
      </c>
    </row>
    <row r="97" spans="1:4" ht="15.75" x14ac:dyDescent="0.2">
      <c r="A97" s="4" t="s">
        <v>1308</v>
      </c>
      <c r="B97" s="4" t="s">
        <v>1308</v>
      </c>
    </row>
    <row r="98" spans="1:4" ht="15.75" x14ac:dyDescent="0.2">
      <c r="A98" s="4" t="s">
        <v>1308</v>
      </c>
      <c r="B98" s="4" t="s">
        <v>1308</v>
      </c>
    </row>
    <row r="99" spans="1:4" ht="15.75" x14ac:dyDescent="0.2">
      <c r="A99" s="4" t="s">
        <v>1308</v>
      </c>
      <c r="B99" s="4" t="s">
        <v>1308</v>
      </c>
      <c r="C99" s="4" t="s">
        <v>1308</v>
      </c>
    </row>
    <row r="100" spans="1:4" ht="15.75" x14ac:dyDescent="0.2">
      <c r="A100" s="4" t="s">
        <v>1308</v>
      </c>
      <c r="B100" s="4" t="s">
        <v>1308</v>
      </c>
    </row>
    <row r="101" spans="1:4" ht="15.75" x14ac:dyDescent="0.2">
      <c r="A101" s="4" t="s">
        <v>1308</v>
      </c>
      <c r="B101" s="4" t="s">
        <v>1308</v>
      </c>
    </row>
    <row r="102" spans="1:4" ht="15.75" x14ac:dyDescent="0.2">
      <c r="A102" s="4" t="s">
        <v>1308</v>
      </c>
      <c r="B102" s="4" t="s">
        <v>1308</v>
      </c>
    </row>
    <row r="103" spans="1:4" ht="15.75" x14ac:dyDescent="0.2">
      <c r="A103" s="4" t="s">
        <v>1308</v>
      </c>
      <c r="B103" s="4" t="s">
        <v>1308</v>
      </c>
    </row>
    <row r="104" spans="1:4" ht="15.75" x14ac:dyDescent="0.2">
      <c r="A104" s="4" t="s">
        <v>1308</v>
      </c>
      <c r="B104" s="4" t="s">
        <v>1308</v>
      </c>
      <c r="C104" s="4" t="s">
        <v>1303</v>
      </c>
      <c r="D104" s="4" t="s">
        <v>1303</v>
      </c>
    </row>
    <row r="105" spans="1:4" ht="15.75" x14ac:dyDescent="0.2">
      <c r="A105" s="4" t="s">
        <v>1308</v>
      </c>
      <c r="B105" s="4" t="s">
        <v>1308</v>
      </c>
    </row>
    <row r="106" spans="1:4" ht="15.75" x14ac:dyDescent="0.2">
      <c r="A106" s="4" t="s">
        <v>1308</v>
      </c>
      <c r="B106" s="4" t="s">
        <v>1308</v>
      </c>
    </row>
    <row r="107" spans="1:4" ht="15.75" x14ac:dyDescent="0.2">
      <c r="A107" s="4" t="s">
        <v>1308</v>
      </c>
      <c r="B107" s="4" t="s">
        <v>1308</v>
      </c>
    </row>
    <row r="108" spans="1:4" ht="15.75" x14ac:dyDescent="0.2">
      <c r="A108" s="4" t="s">
        <v>1308</v>
      </c>
      <c r="B108" s="4" t="s">
        <v>1308</v>
      </c>
    </row>
    <row r="109" spans="1:4" ht="15.75" x14ac:dyDescent="0.2">
      <c r="A109" s="4" t="s">
        <v>1308</v>
      </c>
      <c r="B109" s="4" t="s">
        <v>1308</v>
      </c>
      <c r="C109" s="4" t="s">
        <v>27700</v>
      </c>
    </row>
    <row r="110" spans="1:4" ht="15.75" x14ac:dyDescent="0.2">
      <c r="A110" s="4" t="s">
        <v>1308</v>
      </c>
      <c r="B110" s="4" t="s">
        <v>1308</v>
      </c>
    </row>
    <row r="111" spans="1:4" ht="15.75" x14ac:dyDescent="0.2">
      <c r="A111" s="4" t="s">
        <v>1308</v>
      </c>
      <c r="B111" s="4" t="s">
        <v>1308</v>
      </c>
    </row>
    <row r="112" spans="1:4" ht="15.75" x14ac:dyDescent="0.2">
      <c r="A112" s="4" t="s">
        <v>1308</v>
      </c>
      <c r="B112" s="4" t="s">
        <v>1308</v>
      </c>
    </row>
    <row r="113" spans="1:4" ht="15.75" x14ac:dyDescent="0.2">
      <c r="A113" s="4" t="s">
        <v>1308</v>
      </c>
      <c r="B113" s="4" t="s">
        <v>1308</v>
      </c>
      <c r="C113" s="4" t="s">
        <v>1304</v>
      </c>
    </row>
    <row r="114" spans="1:4" ht="15.75" x14ac:dyDescent="0.2">
      <c r="A114" s="4" t="s">
        <v>1308</v>
      </c>
      <c r="B114" s="4" t="s">
        <v>1308</v>
      </c>
      <c r="C114" s="4" t="s">
        <v>1303</v>
      </c>
      <c r="D114" s="4" t="s">
        <v>1304</v>
      </c>
    </row>
    <row r="115" spans="1:4" ht="15.75" x14ac:dyDescent="0.2">
      <c r="A115" s="4" t="s">
        <v>1308</v>
      </c>
      <c r="B115" s="4" t="s">
        <v>1308</v>
      </c>
    </row>
    <row r="116" spans="1:4" ht="15.75" x14ac:dyDescent="0.2">
      <c r="A116" s="4" t="s">
        <v>1308</v>
      </c>
      <c r="B116" s="4" t="s">
        <v>1308</v>
      </c>
      <c r="C116" s="4" t="s">
        <v>1304</v>
      </c>
      <c r="D116" s="4" t="s">
        <v>1303</v>
      </c>
    </row>
    <row r="117" spans="1:4" ht="15.75" x14ac:dyDescent="0.2">
      <c r="A117" s="4" t="s">
        <v>1308</v>
      </c>
      <c r="B117" s="4" t="s">
        <v>1308</v>
      </c>
    </row>
    <row r="118" spans="1:4" ht="15.75" x14ac:dyDescent="0.2">
      <c r="A118" s="4" t="s">
        <v>1308</v>
      </c>
      <c r="B118" s="4" t="s">
        <v>1308</v>
      </c>
      <c r="C118" s="4" t="s">
        <v>30862</v>
      </c>
    </row>
    <row r="119" spans="1:4" ht="15.75" x14ac:dyDescent="0.2">
      <c r="A119" s="4" t="s">
        <v>1308</v>
      </c>
      <c r="B119" s="4" t="s">
        <v>1308</v>
      </c>
    </row>
    <row r="120" spans="1:4" ht="15.75" x14ac:dyDescent="0.2">
      <c r="A120" s="4" t="s">
        <v>1308</v>
      </c>
      <c r="B120" s="4" t="s">
        <v>1308</v>
      </c>
    </row>
    <row r="121" spans="1:4" ht="15.75" x14ac:dyDescent="0.2">
      <c r="A121" s="4" t="s">
        <v>1308</v>
      </c>
      <c r="B121" s="4" t="s">
        <v>1308</v>
      </c>
      <c r="C121" s="4" t="s">
        <v>1308</v>
      </c>
    </row>
    <row r="122" spans="1:4" ht="15.75" x14ac:dyDescent="0.2">
      <c r="A122" s="4" t="s">
        <v>1308</v>
      </c>
      <c r="B122" s="4" t="s">
        <v>1308</v>
      </c>
    </row>
    <row r="123" spans="1:4" ht="15.75" x14ac:dyDescent="0.2">
      <c r="A123" s="4" t="s">
        <v>1308</v>
      </c>
      <c r="B123" s="4" t="s">
        <v>1308</v>
      </c>
      <c r="C123" s="4" t="s">
        <v>1308</v>
      </c>
    </row>
    <row r="124" spans="1:4" ht="15.75" x14ac:dyDescent="0.2">
      <c r="A124" s="4" t="s">
        <v>1308</v>
      </c>
      <c r="B124" s="4" t="s">
        <v>1308</v>
      </c>
      <c r="C124" s="4" t="s">
        <v>1305</v>
      </c>
    </row>
    <row r="125" spans="1:4" ht="15.75" x14ac:dyDescent="0.2">
      <c r="A125" s="4" t="s">
        <v>1308</v>
      </c>
      <c r="B125" s="4" t="s">
        <v>1308</v>
      </c>
      <c r="C125" s="4" t="s">
        <v>1308</v>
      </c>
    </row>
    <row r="126" spans="1:4" ht="15.75" x14ac:dyDescent="0.2">
      <c r="A126" s="4" t="s">
        <v>1308</v>
      </c>
      <c r="B126" s="4" t="s">
        <v>1308</v>
      </c>
      <c r="C126" s="4" t="s">
        <v>1308</v>
      </c>
      <c r="D126" s="4" t="s">
        <v>1304</v>
      </c>
    </row>
    <row r="127" spans="1:4" ht="15.75" x14ac:dyDescent="0.2">
      <c r="A127" s="4" t="s">
        <v>1308</v>
      </c>
      <c r="B127" s="4" t="s">
        <v>1308</v>
      </c>
      <c r="C127" s="4" t="s">
        <v>27700</v>
      </c>
      <c r="D127" s="4" t="s">
        <v>1308</v>
      </c>
    </row>
    <row r="128" spans="1:4" ht="15.75" x14ac:dyDescent="0.2">
      <c r="A128" s="4" t="s">
        <v>1308</v>
      </c>
      <c r="B128" s="4" t="s">
        <v>1308</v>
      </c>
    </row>
    <row r="129" spans="1:5" ht="15.75" x14ac:dyDescent="0.2">
      <c r="A129" s="4" t="s">
        <v>1308</v>
      </c>
      <c r="B129" s="4" t="s">
        <v>1308</v>
      </c>
    </row>
    <row r="130" spans="1:5" ht="15.75" x14ac:dyDescent="0.2">
      <c r="A130" s="4" t="s">
        <v>1308</v>
      </c>
      <c r="B130" s="4" t="s">
        <v>1308</v>
      </c>
      <c r="C130" s="4" t="s">
        <v>1308</v>
      </c>
      <c r="D130" s="4" t="s">
        <v>1304</v>
      </c>
      <c r="E130" s="4" t="s">
        <v>1303</v>
      </c>
    </row>
    <row r="131" spans="1:5" ht="15.75" x14ac:dyDescent="0.2">
      <c r="A131" s="4" t="s">
        <v>1308</v>
      </c>
      <c r="B131" s="4" t="s">
        <v>1308</v>
      </c>
      <c r="C131" s="4" t="s">
        <v>1308</v>
      </c>
    </row>
    <row r="132" spans="1:5" ht="15.75" x14ac:dyDescent="0.2">
      <c r="A132" s="4" t="s">
        <v>1308</v>
      </c>
      <c r="B132" s="4" t="s">
        <v>1308</v>
      </c>
    </row>
    <row r="133" spans="1:5" ht="15.75" x14ac:dyDescent="0.2">
      <c r="A133" s="4" t="s">
        <v>1308</v>
      </c>
      <c r="B133" s="4" t="s">
        <v>1308</v>
      </c>
      <c r="C133" s="4" t="s">
        <v>1307</v>
      </c>
    </row>
    <row r="134" spans="1:5" ht="15.75" x14ac:dyDescent="0.2">
      <c r="A134" s="4" t="s">
        <v>1308</v>
      </c>
      <c r="B134" s="4" t="s">
        <v>1308</v>
      </c>
    </row>
    <row r="135" spans="1:5" ht="15.75" x14ac:dyDescent="0.2">
      <c r="A135" s="4" t="s">
        <v>1308</v>
      </c>
      <c r="B135" s="4" t="s">
        <v>1308</v>
      </c>
    </row>
    <row r="136" spans="1:5" ht="15.75" x14ac:dyDescent="0.2">
      <c r="A136" s="4" t="s">
        <v>1308</v>
      </c>
      <c r="B136" s="4" t="s">
        <v>1308</v>
      </c>
      <c r="C136" s="4" t="s">
        <v>1307</v>
      </c>
    </row>
    <row r="137" spans="1:5" ht="15.75" x14ac:dyDescent="0.2">
      <c r="A137" s="4" t="s">
        <v>1308</v>
      </c>
      <c r="B137" s="4" t="s">
        <v>1308</v>
      </c>
    </row>
    <row r="138" spans="1:5" ht="15.75" x14ac:dyDescent="0.2">
      <c r="A138" s="4" t="s">
        <v>1308</v>
      </c>
      <c r="B138" s="4" t="s">
        <v>1308</v>
      </c>
    </row>
    <row r="139" spans="1:5" ht="15.75" x14ac:dyDescent="0.2">
      <c r="A139" s="4" t="s">
        <v>1308</v>
      </c>
      <c r="B139" s="4" t="s">
        <v>1308</v>
      </c>
      <c r="C139" s="4" t="s">
        <v>1308</v>
      </c>
    </row>
    <row r="140" spans="1:5" ht="15.75" x14ac:dyDescent="0.2">
      <c r="A140" s="4" t="s">
        <v>1308</v>
      </c>
      <c r="B140" s="4" t="s">
        <v>1308</v>
      </c>
      <c r="C140" s="4" t="s">
        <v>1307</v>
      </c>
      <c r="D140" s="4" t="s">
        <v>1307</v>
      </c>
    </row>
    <row r="141" spans="1:5" ht="15.75" x14ac:dyDescent="0.2">
      <c r="A141" s="4" t="s">
        <v>1308</v>
      </c>
      <c r="B141" s="4" t="s">
        <v>1308</v>
      </c>
    </row>
    <row r="142" spans="1:5" ht="15.75" x14ac:dyDescent="0.2">
      <c r="A142" s="4" t="s">
        <v>1308</v>
      </c>
      <c r="B142" s="4" t="s">
        <v>1308</v>
      </c>
      <c r="C142" s="4" t="s">
        <v>1308</v>
      </c>
    </row>
    <row r="143" spans="1:5" ht="15.75" x14ac:dyDescent="0.2">
      <c r="A143" s="4" t="s">
        <v>1308</v>
      </c>
      <c r="B143" s="4" t="s">
        <v>1308</v>
      </c>
    </row>
    <row r="144" spans="1:5" ht="15.75" x14ac:dyDescent="0.2">
      <c r="A144" s="4" t="s">
        <v>1308</v>
      </c>
      <c r="B144" s="4" t="s">
        <v>1308</v>
      </c>
      <c r="C144" s="4" t="s">
        <v>30862</v>
      </c>
    </row>
    <row r="145" spans="1:4" ht="15.75" x14ac:dyDescent="0.2">
      <c r="A145" s="4" t="s">
        <v>1308</v>
      </c>
      <c r="B145" s="4" t="s">
        <v>1308</v>
      </c>
      <c r="C145" s="4" t="s">
        <v>1308</v>
      </c>
    </row>
    <row r="146" spans="1:4" ht="15.75" x14ac:dyDescent="0.2">
      <c r="A146" s="4" t="s">
        <v>1308</v>
      </c>
      <c r="B146" s="4" t="s">
        <v>1308</v>
      </c>
    </row>
    <row r="147" spans="1:4" ht="15.75" x14ac:dyDescent="0.2">
      <c r="A147" s="4" t="s">
        <v>1308</v>
      </c>
      <c r="B147" s="4" t="s">
        <v>1308</v>
      </c>
      <c r="C147" s="4" t="s">
        <v>1308</v>
      </c>
    </row>
    <row r="148" spans="1:4" ht="15.75" x14ac:dyDescent="0.2">
      <c r="A148" s="4" t="s">
        <v>1308</v>
      </c>
      <c r="B148" s="4" t="s">
        <v>1308</v>
      </c>
      <c r="C148" s="4" t="s">
        <v>1307</v>
      </c>
    </row>
    <row r="149" spans="1:4" ht="15.75" x14ac:dyDescent="0.2">
      <c r="A149" s="4" t="s">
        <v>1308</v>
      </c>
      <c r="B149" s="4" t="s">
        <v>1308</v>
      </c>
      <c r="C149" s="4" t="s">
        <v>1308</v>
      </c>
    </row>
    <row r="150" spans="1:4" ht="15.75" x14ac:dyDescent="0.2">
      <c r="A150" s="4" t="s">
        <v>1308</v>
      </c>
      <c r="B150" s="4" t="s">
        <v>1308</v>
      </c>
      <c r="C150" s="4" t="s">
        <v>1308</v>
      </c>
      <c r="D150" s="4" t="s">
        <v>1307</v>
      </c>
    </row>
    <row r="151" spans="1:4" ht="15.75" x14ac:dyDescent="0.2">
      <c r="A151" s="4" t="s">
        <v>1308</v>
      </c>
      <c r="B151" s="4" t="s">
        <v>1308</v>
      </c>
      <c r="C151" s="4" t="s">
        <v>1304</v>
      </c>
    </row>
    <row r="152" spans="1:4" ht="15.75" x14ac:dyDescent="0.2">
      <c r="A152" s="4" t="s">
        <v>1308</v>
      </c>
      <c r="B152" s="4" t="s">
        <v>1308</v>
      </c>
      <c r="C152" s="4" t="s">
        <v>1304</v>
      </c>
    </row>
    <row r="153" spans="1:4" ht="15.75" x14ac:dyDescent="0.2">
      <c r="A153" s="4" t="s">
        <v>1308</v>
      </c>
      <c r="B153" s="4" t="s">
        <v>1308</v>
      </c>
      <c r="C153" s="4" t="s">
        <v>1307</v>
      </c>
    </row>
    <row r="154" spans="1:4" ht="15.75" x14ac:dyDescent="0.2">
      <c r="A154" s="4" t="s">
        <v>1308</v>
      </c>
      <c r="B154" s="4" t="s">
        <v>1308</v>
      </c>
      <c r="C154" s="4" t="s">
        <v>1308</v>
      </c>
    </row>
    <row r="155" spans="1:4" ht="15.75" x14ac:dyDescent="0.2">
      <c r="A155" s="4" t="s">
        <v>1308</v>
      </c>
      <c r="B155" s="4" t="s">
        <v>1308</v>
      </c>
      <c r="C155" s="4" t="s">
        <v>1308</v>
      </c>
    </row>
    <row r="156" spans="1:4" ht="15.75" x14ac:dyDescent="0.2">
      <c r="A156" s="4" t="s">
        <v>1308</v>
      </c>
      <c r="B156" s="4" t="s">
        <v>1308</v>
      </c>
      <c r="C156" s="4" t="s">
        <v>27700</v>
      </c>
    </row>
    <row r="157" spans="1:4" ht="15.75" x14ac:dyDescent="0.2">
      <c r="A157" s="4" t="s">
        <v>1308</v>
      </c>
      <c r="B157" s="4" t="s">
        <v>1308</v>
      </c>
      <c r="C157" s="4" t="s">
        <v>1303</v>
      </c>
      <c r="D157" s="4" t="s">
        <v>1305</v>
      </c>
    </row>
    <row r="158" spans="1:4" ht="15.75" x14ac:dyDescent="0.2">
      <c r="A158" s="4" t="s">
        <v>1308</v>
      </c>
      <c r="B158" s="4" t="s">
        <v>1308</v>
      </c>
    </row>
    <row r="159" spans="1:4" ht="15.75" x14ac:dyDescent="0.2">
      <c r="A159" s="4" t="s">
        <v>1308</v>
      </c>
      <c r="B159" s="4" t="s">
        <v>1308</v>
      </c>
      <c r="C159" s="4" t="s">
        <v>1304</v>
      </c>
    </row>
    <row r="160" spans="1:4" ht="15.75" x14ac:dyDescent="0.2">
      <c r="A160" s="4" t="s">
        <v>1308</v>
      </c>
      <c r="B160" s="4" t="s">
        <v>1308</v>
      </c>
    </row>
    <row r="161" spans="1:5" ht="15.75" x14ac:dyDescent="0.2">
      <c r="A161" s="4" t="s">
        <v>1308</v>
      </c>
      <c r="B161" s="4" t="s">
        <v>1308</v>
      </c>
      <c r="C161" s="4" t="s">
        <v>1304</v>
      </c>
    </row>
    <row r="162" spans="1:5" ht="15.75" x14ac:dyDescent="0.2">
      <c r="A162" s="4" t="s">
        <v>1308</v>
      </c>
      <c r="B162" s="4" t="s">
        <v>1308</v>
      </c>
      <c r="C162" s="4" t="s">
        <v>1304</v>
      </c>
    </row>
    <row r="163" spans="1:5" ht="15.75" x14ac:dyDescent="0.2">
      <c r="A163" s="4" t="s">
        <v>1308</v>
      </c>
      <c r="B163" s="4" t="s">
        <v>1308</v>
      </c>
    </row>
    <row r="164" spans="1:5" ht="15.75" x14ac:dyDescent="0.2">
      <c r="A164" s="4" t="s">
        <v>1308</v>
      </c>
      <c r="B164" s="4" t="s">
        <v>1308</v>
      </c>
    </row>
    <row r="165" spans="1:5" ht="15.75" x14ac:dyDescent="0.2">
      <c r="A165" s="4" t="s">
        <v>1308</v>
      </c>
      <c r="B165" s="4" t="s">
        <v>1308</v>
      </c>
      <c r="C165" s="4" t="s">
        <v>1308</v>
      </c>
      <c r="D165" s="4" t="s">
        <v>1307</v>
      </c>
    </row>
    <row r="166" spans="1:5" ht="15.75" x14ac:dyDescent="0.2">
      <c r="A166" s="4" t="s">
        <v>1308</v>
      </c>
      <c r="B166" s="4" t="s">
        <v>1308</v>
      </c>
      <c r="C166" s="4" t="s">
        <v>1308</v>
      </c>
      <c r="D166" s="4" t="s">
        <v>1308</v>
      </c>
    </row>
    <row r="167" spans="1:5" ht="15.75" x14ac:dyDescent="0.2">
      <c r="A167" s="4" t="s">
        <v>1308</v>
      </c>
      <c r="B167" s="4" t="s">
        <v>1308</v>
      </c>
      <c r="C167" s="4" t="s">
        <v>1307</v>
      </c>
      <c r="D167" s="4" t="s">
        <v>27700</v>
      </c>
    </row>
    <row r="168" spans="1:5" ht="15.75" x14ac:dyDescent="0.2">
      <c r="A168" s="4" t="s">
        <v>1308</v>
      </c>
      <c r="B168" s="4" t="s">
        <v>1308</v>
      </c>
      <c r="C168" s="4" t="s">
        <v>1303</v>
      </c>
      <c r="D168" s="4" t="s">
        <v>49282</v>
      </c>
      <c r="E168" s="4" t="s">
        <v>1304</v>
      </c>
    </row>
    <row r="169" spans="1:5" ht="15.75" x14ac:dyDescent="0.2">
      <c r="A169" s="4" t="s">
        <v>1308</v>
      </c>
      <c r="B169" s="4" t="s">
        <v>1308</v>
      </c>
      <c r="C169" s="4" t="s">
        <v>27700</v>
      </c>
      <c r="D169" s="4" t="s">
        <v>1308</v>
      </c>
    </row>
    <row r="170" spans="1:5" ht="15.75" x14ac:dyDescent="0.2">
      <c r="A170" s="4" t="s">
        <v>1308</v>
      </c>
      <c r="B170" s="4" t="s">
        <v>1308</v>
      </c>
      <c r="C170" s="4" t="s">
        <v>1308</v>
      </c>
      <c r="D170" s="4" t="s">
        <v>1307</v>
      </c>
    </row>
    <row r="171" spans="1:5" ht="15.75" x14ac:dyDescent="0.2">
      <c r="A171" s="4" t="s">
        <v>1308</v>
      </c>
      <c r="B171" s="4" t="s">
        <v>1308</v>
      </c>
      <c r="C171" s="4" t="s">
        <v>1308</v>
      </c>
    </row>
    <row r="172" spans="1:5" ht="15.75" x14ac:dyDescent="0.2">
      <c r="A172" s="4" t="s">
        <v>1308</v>
      </c>
      <c r="B172" s="4" t="s">
        <v>1308</v>
      </c>
      <c r="C172" s="4" t="s">
        <v>1308</v>
      </c>
    </row>
    <row r="173" spans="1:5" ht="15.75" x14ac:dyDescent="0.2">
      <c r="A173" s="4" t="s">
        <v>1308</v>
      </c>
      <c r="B173" s="4" t="s">
        <v>1308</v>
      </c>
      <c r="C173" s="4" t="s">
        <v>1307</v>
      </c>
    </row>
    <row r="174" spans="1:5" ht="15.75" x14ac:dyDescent="0.2">
      <c r="A174" s="4" t="s">
        <v>1308</v>
      </c>
      <c r="B174" s="4" t="s">
        <v>1308</v>
      </c>
      <c r="C174" s="4" t="s">
        <v>1308</v>
      </c>
    </row>
    <row r="175" spans="1:5" ht="15.75" x14ac:dyDescent="0.2">
      <c r="A175" s="4" t="s">
        <v>1308</v>
      </c>
      <c r="B175" s="4" t="s">
        <v>1308</v>
      </c>
      <c r="C175" s="4" t="s">
        <v>1307</v>
      </c>
      <c r="D175" s="4" t="s">
        <v>1308</v>
      </c>
      <c r="E175" s="4" t="s">
        <v>1308</v>
      </c>
    </row>
    <row r="176" spans="1:5" ht="15.75" x14ac:dyDescent="0.2">
      <c r="A176" s="4" t="s">
        <v>1308</v>
      </c>
      <c r="B176" s="4" t="s">
        <v>1308</v>
      </c>
      <c r="C176" s="4" t="s">
        <v>1308</v>
      </c>
      <c r="D176" s="4" t="s">
        <v>27700</v>
      </c>
    </row>
    <row r="177" spans="1:4" ht="15.75" x14ac:dyDescent="0.2">
      <c r="A177" s="4" t="s">
        <v>1308</v>
      </c>
      <c r="B177" s="4" t="s">
        <v>1308</v>
      </c>
      <c r="C177" s="4" t="s">
        <v>1304</v>
      </c>
      <c r="D177" s="4" t="s">
        <v>1303</v>
      </c>
    </row>
    <row r="178" spans="1:4" ht="15.75" x14ac:dyDescent="0.2">
      <c r="A178" s="4" t="s">
        <v>1308</v>
      </c>
      <c r="B178" s="4" t="s">
        <v>1308</v>
      </c>
    </row>
    <row r="179" spans="1:4" ht="15.75" x14ac:dyDescent="0.2">
      <c r="A179" s="4" t="s">
        <v>1308</v>
      </c>
      <c r="B179" s="4" t="s">
        <v>1308</v>
      </c>
      <c r="C179" s="4" t="s">
        <v>1308</v>
      </c>
      <c r="D179" s="4" t="s">
        <v>1308</v>
      </c>
    </row>
    <row r="180" spans="1:4" ht="15.75" x14ac:dyDescent="0.2">
      <c r="A180" s="4" t="s">
        <v>1308</v>
      </c>
      <c r="B180" s="4" t="s">
        <v>1308</v>
      </c>
      <c r="C180" s="4" t="s">
        <v>1307</v>
      </c>
      <c r="D180" s="4" t="s">
        <v>1304</v>
      </c>
    </row>
    <row r="181" spans="1:4" ht="15.75" x14ac:dyDescent="0.2">
      <c r="A181" s="4" t="s">
        <v>1308</v>
      </c>
      <c r="B181" s="4" t="s">
        <v>1308</v>
      </c>
    </row>
    <row r="182" spans="1:4" ht="15.75" x14ac:dyDescent="0.2">
      <c r="A182" s="4" t="s">
        <v>1308</v>
      </c>
      <c r="B182" s="4" t="s">
        <v>1308</v>
      </c>
      <c r="C182" s="4" t="s">
        <v>1308</v>
      </c>
    </row>
    <row r="183" spans="1:4" ht="15.75" x14ac:dyDescent="0.2">
      <c r="A183" s="4" t="s">
        <v>1308</v>
      </c>
      <c r="B183" s="4" t="s">
        <v>1308</v>
      </c>
      <c r="C183" s="4" t="s">
        <v>1308</v>
      </c>
    </row>
    <row r="184" spans="1:4" ht="15.75" x14ac:dyDescent="0.2">
      <c r="A184" s="4" t="s">
        <v>1308</v>
      </c>
      <c r="B184" s="4" t="s">
        <v>1308</v>
      </c>
      <c r="C184" s="4" t="s">
        <v>49274</v>
      </c>
    </row>
    <row r="185" spans="1:4" ht="15.75" x14ac:dyDescent="0.2">
      <c r="A185" s="4" t="s">
        <v>1308</v>
      </c>
      <c r="B185" s="4" t="s">
        <v>1308</v>
      </c>
      <c r="C185" s="4" t="s">
        <v>1304</v>
      </c>
      <c r="D185" s="4" t="s">
        <v>1303</v>
      </c>
    </row>
    <row r="186" spans="1:4" ht="15.75" x14ac:dyDescent="0.2">
      <c r="A186" s="4" t="s">
        <v>1308</v>
      </c>
      <c r="B186" s="4" t="s">
        <v>1308</v>
      </c>
      <c r="C186" s="4" t="s">
        <v>1307</v>
      </c>
    </row>
    <row r="187" spans="1:4" ht="15.75" x14ac:dyDescent="0.2">
      <c r="A187" s="4" t="s">
        <v>1308</v>
      </c>
      <c r="B187" s="4" t="s">
        <v>1308</v>
      </c>
      <c r="C187" s="4" t="s">
        <v>30862</v>
      </c>
      <c r="D187" s="4" t="s">
        <v>1308</v>
      </c>
    </row>
    <row r="188" spans="1:4" ht="15.75" x14ac:dyDescent="0.2">
      <c r="A188" s="4" t="s">
        <v>1308</v>
      </c>
      <c r="B188" s="4" t="s">
        <v>1308</v>
      </c>
      <c r="C188" s="4" t="s">
        <v>1304</v>
      </c>
      <c r="D188" s="4" t="s">
        <v>1304</v>
      </c>
    </row>
    <row r="189" spans="1:4" ht="15.75" x14ac:dyDescent="0.2">
      <c r="A189" s="4" t="s">
        <v>1308</v>
      </c>
      <c r="B189" s="4" t="s">
        <v>1308</v>
      </c>
      <c r="C189" s="4" t="s">
        <v>1304</v>
      </c>
      <c r="D189" s="4" t="s">
        <v>1304</v>
      </c>
    </row>
    <row r="190" spans="1:4" ht="15.75" x14ac:dyDescent="0.2">
      <c r="A190" s="4" t="s">
        <v>1308</v>
      </c>
      <c r="B190" s="4" t="s">
        <v>1308</v>
      </c>
      <c r="C190" s="4" t="s">
        <v>1304</v>
      </c>
    </row>
    <row r="191" spans="1:4" ht="15.75" x14ac:dyDescent="0.2">
      <c r="A191" s="4" t="s">
        <v>1308</v>
      </c>
      <c r="B191" s="4" t="s">
        <v>1308</v>
      </c>
    </row>
    <row r="192" spans="1:4" ht="15.75" x14ac:dyDescent="0.2">
      <c r="A192" s="4" t="s">
        <v>1308</v>
      </c>
      <c r="B192" s="4" t="s">
        <v>1308</v>
      </c>
    </row>
    <row r="193" spans="1:4" ht="15.75" x14ac:dyDescent="0.2">
      <c r="A193" s="4" t="s">
        <v>1308</v>
      </c>
      <c r="B193" s="4" t="s">
        <v>1308</v>
      </c>
      <c r="C193" s="4" t="s">
        <v>1307</v>
      </c>
    </row>
    <row r="194" spans="1:4" ht="15.75" x14ac:dyDescent="0.2">
      <c r="A194" s="4" t="s">
        <v>1308</v>
      </c>
      <c r="B194" s="4" t="s">
        <v>1308</v>
      </c>
    </row>
    <row r="195" spans="1:4" ht="15.75" x14ac:dyDescent="0.2">
      <c r="A195" s="4" t="s">
        <v>1308</v>
      </c>
      <c r="B195" s="4" t="s">
        <v>1308</v>
      </c>
      <c r="C195" s="4" t="s">
        <v>1308</v>
      </c>
    </row>
    <row r="196" spans="1:4" ht="15.75" x14ac:dyDescent="0.2">
      <c r="A196" s="4" t="s">
        <v>1308</v>
      </c>
      <c r="B196" s="4" t="s">
        <v>1308</v>
      </c>
      <c r="C196" s="4" t="s">
        <v>1307</v>
      </c>
      <c r="D196" s="4" t="s">
        <v>1307</v>
      </c>
    </row>
    <row r="197" spans="1:4" ht="15.75" x14ac:dyDescent="0.2">
      <c r="A197" s="4" t="s">
        <v>1308</v>
      </c>
      <c r="B197" s="4" t="s">
        <v>1308</v>
      </c>
    </row>
    <row r="198" spans="1:4" ht="15.75" x14ac:dyDescent="0.2">
      <c r="A198" s="4" t="s">
        <v>1308</v>
      </c>
      <c r="B198" s="4" t="s">
        <v>1308</v>
      </c>
      <c r="C198" s="4" t="s">
        <v>1303</v>
      </c>
      <c r="D198" s="4" t="s">
        <v>1308</v>
      </c>
    </row>
    <row r="199" spans="1:4" ht="15.75" x14ac:dyDescent="0.2">
      <c r="A199" s="4" t="s">
        <v>1308</v>
      </c>
      <c r="B199" s="4" t="s">
        <v>1308</v>
      </c>
      <c r="C199" s="4" t="s">
        <v>1308</v>
      </c>
    </row>
    <row r="200" spans="1:4" ht="15.75" x14ac:dyDescent="0.2">
      <c r="A200" s="4" t="s">
        <v>1308</v>
      </c>
      <c r="B200" s="4" t="s">
        <v>1308</v>
      </c>
      <c r="C200" s="4" t="s">
        <v>1303</v>
      </c>
    </row>
    <row r="201" spans="1:4" ht="15.75" x14ac:dyDescent="0.2">
      <c r="A201" s="4" t="s">
        <v>1308</v>
      </c>
      <c r="B201" s="4" t="s">
        <v>1308</v>
      </c>
      <c r="C201" s="4" t="s">
        <v>1304</v>
      </c>
    </row>
    <row r="202" spans="1:4" ht="15.75" x14ac:dyDescent="0.2">
      <c r="A202" s="4" t="s">
        <v>1308</v>
      </c>
      <c r="B202" s="4" t="s">
        <v>1308</v>
      </c>
    </row>
    <row r="203" spans="1:4" ht="15.75" x14ac:dyDescent="0.2">
      <c r="A203" s="4" t="s">
        <v>1308</v>
      </c>
      <c r="B203" s="4" t="s">
        <v>1308</v>
      </c>
      <c r="C203" s="4" t="s">
        <v>1307</v>
      </c>
    </row>
    <row r="204" spans="1:4" ht="15.75" x14ac:dyDescent="0.2">
      <c r="A204" s="4" t="s">
        <v>1308</v>
      </c>
      <c r="B204" s="4" t="s">
        <v>1308</v>
      </c>
      <c r="C204" s="4" t="s">
        <v>1308</v>
      </c>
      <c r="D204" s="4" t="s">
        <v>1307</v>
      </c>
    </row>
    <row r="205" spans="1:4" ht="15.75" x14ac:dyDescent="0.2">
      <c r="A205" s="4" t="s">
        <v>1308</v>
      </c>
      <c r="B205" s="4" t="s">
        <v>1308</v>
      </c>
      <c r="C205" s="4" t="s">
        <v>1308</v>
      </c>
    </row>
    <row r="206" spans="1:4" ht="15.75" x14ac:dyDescent="0.2">
      <c r="A206" s="4" t="s">
        <v>1308</v>
      </c>
      <c r="B206" s="4" t="s">
        <v>1308</v>
      </c>
      <c r="C206" s="4" t="s">
        <v>1308</v>
      </c>
    </row>
    <row r="207" spans="1:4" ht="15.75" x14ac:dyDescent="0.2">
      <c r="A207" s="4" t="s">
        <v>1308</v>
      </c>
      <c r="B207" s="4" t="s">
        <v>1308</v>
      </c>
    </row>
    <row r="208" spans="1:4" ht="15.75" x14ac:dyDescent="0.2">
      <c r="A208" s="4" t="s">
        <v>1308</v>
      </c>
      <c r="B208" s="4" t="s">
        <v>1308</v>
      </c>
      <c r="C208" s="4" t="s">
        <v>1308</v>
      </c>
    </row>
    <row r="209" spans="1:4" ht="15.75" x14ac:dyDescent="0.2">
      <c r="A209" s="4" t="s">
        <v>1308</v>
      </c>
      <c r="B209" s="4" t="s">
        <v>1308</v>
      </c>
      <c r="C209" s="4" t="s">
        <v>1308</v>
      </c>
    </row>
    <row r="210" spans="1:4" ht="15.75" x14ac:dyDescent="0.2">
      <c r="A210" s="4" t="s">
        <v>1308</v>
      </c>
      <c r="B210" s="4" t="s">
        <v>1308</v>
      </c>
    </row>
    <row r="211" spans="1:4" ht="15.75" x14ac:dyDescent="0.2">
      <c r="A211" s="4" t="s">
        <v>1308</v>
      </c>
      <c r="B211" s="4" t="s">
        <v>1308</v>
      </c>
      <c r="C211" s="4" t="s">
        <v>1308</v>
      </c>
    </row>
    <row r="212" spans="1:4" ht="15.75" x14ac:dyDescent="0.2">
      <c r="A212" s="4" t="s">
        <v>1308</v>
      </c>
      <c r="B212" s="4" t="s">
        <v>1308</v>
      </c>
      <c r="C212" s="4" t="s">
        <v>1307</v>
      </c>
    </row>
    <row r="213" spans="1:4" ht="15.75" x14ac:dyDescent="0.2">
      <c r="A213" s="4" t="s">
        <v>1308</v>
      </c>
      <c r="B213" s="4" t="s">
        <v>1308</v>
      </c>
      <c r="C213" s="4" t="s">
        <v>1308</v>
      </c>
      <c r="D213" s="4" t="s">
        <v>1307</v>
      </c>
    </row>
    <row r="214" spans="1:4" ht="15.75" x14ac:dyDescent="0.2">
      <c r="A214" s="4" t="s">
        <v>1308</v>
      </c>
      <c r="B214" s="4" t="s">
        <v>1308</v>
      </c>
      <c r="C214" s="4" t="s">
        <v>1304</v>
      </c>
    </row>
    <row r="215" spans="1:4" ht="15.75" x14ac:dyDescent="0.2">
      <c r="A215" s="4" t="s">
        <v>1308</v>
      </c>
      <c r="B215" s="4" t="s">
        <v>1308</v>
      </c>
    </row>
    <row r="216" spans="1:4" ht="15.75" x14ac:dyDescent="0.2">
      <c r="A216" s="4" t="s">
        <v>1308</v>
      </c>
      <c r="B216" s="4" t="s">
        <v>1308</v>
      </c>
    </row>
    <row r="217" spans="1:4" ht="15.75" x14ac:dyDescent="0.2">
      <c r="A217" s="4" t="s">
        <v>1308</v>
      </c>
      <c r="B217" s="4" t="s">
        <v>1308</v>
      </c>
      <c r="C217" s="4" t="s">
        <v>1308</v>
      </c>
    </row>
    <row r="218" spans="1:4" ht="15.75" x14ac:dyDescent="0.2">
      <c r="A218" s="4" t="s">
        <v>1308</v>
      </c>
      <c r="B218" s="4" t="s">
        <v>1308</v>
      </c>
    </row>
    <row r="219" spans="1:4" ht="15.75" x14ac:dyDescent="0.2">
      <c r="A219" s="4" t="s">
        <v>1308</v>
      </c>
      <c r="B219" s="4" t="s">
        <v>1308</v>
      </c>
    </row>
    <row r="220" spans="1:4" ht="15.75" x14ac:dyDescent="0.2">
      <c r="A220" s="4" t="s">
        <v>1308</v>
      </c>
      <c r="B220" s="4" t="s">
        <v>1308</v>
      </c>
    </row>
    <row r="221" spans="1:4" ht="15.75" x14ac:dyDescent="0.2">
      <c r="A221" s="4" t="s">
        <v>1308</v>
      </c>
      <c r="B221" s="4" t="s">
        <v>1308</v>
      </c>
      <c r="C221" s="4" t="s">
        <v>1308</v>
      </c>
    </row>
    <row r="222" spans="1:4" ht="15.75" x14ac:dyDescent="0.2">
      <c r="A222" s="4" t="s">
        <v>1308</v>
      </c>
      <c r="B222" s="4" t="s">
        <v>1308</v>
      </c>
      <c r="C222" s="4" t="s">
        <v>1306</v>
      </c>
    </row>
    <row r="223" spans="1:4" ht="15.75" x14ac:dyDescent="0.2">
      <c r="A223" s="4" t="s">
        <v>1308</v>
      </c>
      <c r="B223" s="4" t="s">
        <v>1308</v>
      </c>
      <c r="C223" s="4" t="s">
        <v>27700</v>
      </c>
    </row>
    <row r="224" spans="1:4" ht="15.75" x14ac:dyDescent="0.2">
      <c r="A224" s="4" t="s">
        <v>1308</v>
      </c>
      <c r="B224" s="4" t="s">
        <v>1308</v>
      </c>
      <c r="C224" s="4" t="s">
        <v>1308</v>
      </c>
    </row>
    <row r="225" spans="1:7" ht="15.75" x14ac:dyDescent="0.2">
      <c r="A225" s="4" t="s">
        <v>1308</v>
      </c>
      <c r="B225" s="4" t="s">
        <v>1308</v>
      </c>
      <c r="C225" s="4" t="s">
        <v>1307</v>
      </c>
      <c r="D225" s="4" t="s">
        <v>1308</v>
      </c>
    </row>
    <row r="226" spans="1:7" ht="15.75" x14ac:dyDescent="0.2">
      <c r="A226" s="4" t="s">
        <v>1308</v>
      </c>
      <c r="B226" s="4" t="s">
        <v>1308</v>
      </c>
      <c r="C226" s="4" t="s">
        <v>27700</v>
      </c>
    </row>
    <row r="227" spans="1:7" ht="15.75" x14ac:dyDescent="0.2">
      <c r="A227" s="4" t="s">
        <v>1308</v>
      </c>
      <c r="B227" s="4" t="s">
        <v>1308</v>
      </c>
    </row>
    <row r="228" spans="1:7" ht="15.75" x14ac:dyDescent="0.2">
      <c r="A228" s="4" t="s">
        <v>1308</v>
      </c>
      <c r="B228" s="4" t="s">
        <v>1308</v>
      </c>
    </row>
    <row r="229" spans="1:7" ht="15.75" x14ac:dyDescent="0.2">
      <c r="A229" s="4" t="s">
        <v>1308</v>
      </c>
      <c r="B229" s="4" t="s">
        <v>1308</v>
      </c>
    </row>
    <row r="230" spans="1:7" ht="15.75" x14ac:dyDescent="0.2">
      <c r="A230" s="4" t="s">
        <v>1308</v>
      </c>
      <c r="B230" s="4" t="s">
        <v>1308</v>
      </c>
    </row>
    <row r="231" spans="1:7" ht="15.75" x14ac:dyDescent="0.2">
      <c r="A231" s="4" t="s">
        <v>1308</v>
      </c>
      <c r="B231" s="4" t="s">
        <v>1308</v>
      </c>
    </row>
    <row r="232" spans="1:7" ht="15.75" x14ac:dyDescent="0.2">
      <c r="A232" s="4" t="s">
        <v>1308</v>
      </c>
      <c r="B232" s="4" t="s">
        <v>1308</v>
      </c>
      <c r="C232" s="4" t="s">
        <v>1307</v>
      </c>
    </row>
    <row r="233" spans="1:7" ht="15.75" x14ac:dyDescent="0.2">
      <c r="A233" s="4" t="s">
        <v>1308</v>
      </c>
      <c r="B233" s="4" t="s">
        <v>1308</v>
      </c>
    </row>
    <row r="234" spans="1:7" ht="15.75" x14ac:dyDescent="0.2">
      <c r="A234" s="4" t="s">
        <v>1308</v>
      </c>
      <c r="B234" s="4" t="s">
        <v>1308</v>
      </c>
      <c r="C234" s="4" t="s">
        <v>1307</v>
      </c>
    </row>
    <row r="235" spans="1:7" ht="15.75" x14ac:dyDescent="0.2">
      <c r="A235" s="4" t="s">
        <v>1308</v>
      </c>
      <c r="B235" s="4" t="s">
        <v>1308</v>
      </c>
      <c r="C235" s="4" t="s">
        <v>1303</v>
      </c>
    </row>
    <row r="236" spans="1:7" ht="15.75" x14ac:dyDescent="0.2">
      <c r="A236" s="4" t="s">
        <v>1308</v>
      </c>
      <c r="B236" s="4" t="s">
        <v>1308</v>
      </c>
      <c r="C236" s="4" t="s">
        <v>27700</v>
      </c>
      <c r="D236" s="4" t="s">
        <v>30862</v>
      </c>
      <c r="E236" s="4" t="s">
        <v>1304</v>
      </c>
      <c r="F236" s="4" t="s">
        <v>1304</v>
      </c>
      <c r="G236" s="4" t="s">
        <v>1303</v>
      </c>
    </row>
    <row r="237" spans="1:7" ht="15.75" x14ac:dyDescent="0.2">
      <c r="A237" s="4" t="s">
        <v>1308</v>
      </c>
      <c r="B237" s="4" t="s">
        <v>1308</v>
      </c>
      <c r="C237" s="4" t="s">
        <v>27700</v>
      </c>
      <c r="D237" s="4" t="s">
        <v>30862</v>
      </c>
      <c r="E237" s="4" t="s">
        <v>1303</v>
      </c>
      <c r="F237" s="4" t="s">
        <v>1308</v>
      </c>
      <c r="G237" s="4" t="s">
        <v>1307</v>
      </c>
    </row>
    <row r="238" spans="1:7" ht="15.75" x14ac:dyDescent="0.2">
      <c r="A238" s="4" t="s">
        <v>1308</v>
      </c>
      <c r="B238" s="4" t="s">
        <v>1308</v>
      </c>
      <c r="C238" s="4" t="s">
        <v>27700</v>
      </c>
      <c r="D238" s="4" t="s">
        <v>30862</v>
      </c>
    </row>
    <row r="239" spans="1:7" ht="15.75" x14ac:dyDescent="0.2">
      <c r="A239" s="4" t="s">
        <v>1308</v>
      </c>
      <c r="B239" s="4" t="s">
        <v>1308</v>
      </c>
      <c r="C239" s="4" t="s">
        <v>27700</v>
      </c>
      <c r="D239" s="4" t="s">
        <v>30862</v>
      </c>
    </row>
    <row r="240" spans="1:7" ht="15.75" x14ac:dyDescent="0.2">
      <c r="A240" s="4" t="s">
        <v>1308</v>
      </c>
      <c r="B240" s="4" t="s">
        <v>1308</v>
      </c>
      <c r="C240" s="4" t="s">
        <v>27700</v>
      </c>
    </row>
    <row r="241" spans="1:4" ht="15.75" x14ac:dyDescent="0.2">
      <c r="A241" s="4" t="s">
        <v>1308</v>
      </c>
      <c r="B241" s="4" t="s">
        <v>1308</v>
      </c>
      <c r="C241" s="4" t="s">
        <v>1308</v>
      </c>
      <c r="D241" s="4" t="s">
        <v>1307</v>
      </c>
    </row>
    <row r="242" spans="1:4" ht="15.75" x14ac:dyDescent="0.2">
      <c r="A242" s="4" t="s">
        <v>1308</v>
      </c>
      <c r="B242" s="4" t="s">
        <v>1308</v>
      </c>
      <c r="C242" s="4" t="s">
        <v>1308</v>
      </c>
    </row>
    <row r="243" spans="1:4" ht="15.75" x14ac:dyDescent="0.2">
      <c r="A243" s="4" t="s">
        <v>1308</v>
      </c>
      <c r="B243" s="4" t="s">
        <v>1308</v>
      </c>
      <c r="C243" s="4" t="s">
        <v>1308</v>
      </c>
      <c r="D243" s="4" t="s">
        <v>1308</v>
      </c>
    </row>
    <row r="244" spans="1:4" ht="15.75" x14ac:dyDescent="0.2">
      <c r="A244" s="4" t="s">
        <v>1308</v>
      </c>
      <c r="B244" s="4" t="s">
        <v>1308</v>
      </c>
      <c r="C244" s="4" t="s">
        <v>27700</v>
      </c>
      <c r="D244" s="4" t="s">
        <v>1303</v>
      </c>
    </row>
    <row r="245" spans="1:4" ht="15.75" x14ac:dyDescent="0.2">
      <c r="A245" s="4" t="s">
        <v>1308</v>
      </c>
      <c r="B245" s="4" t="s">
        <v>1308</v>
      </c>
      <c r="C245" s="4" t="s">
        <v>27700</v>
      </c>
    </row>
    <row r="246" spans="1:4" ht="15.75" x14ac:dyDescent="0.2">
      <c r="A246" s="4" t="s">
        <v>1308</v>
      </c>
      <c r="B246" s="4" t="s">
        <v>1308</v>
      </c>
      <c r="C246" s="4" t="s">
        <v>1307</v>
      </c>
    </row>
    <row r="247" spans="1:4" ht="15.75" x14ac:dyDescent="0.2">
      <c r="A247" s="4" t="s">
        <v>1308</v>
      </c>
      <c r="B247" s="4" t="s">
        <v>1308</v>
      </c>
      <c r="C247" s="4" t="s">
        <v>1307</v>
      </c>
    </row>
    <row r="248" spans="1:4" ht="15.75" x14ac:dyDescent="0.2">
      <c r="A248" s="4" t="s">
        <v>1308</v>
      </c>
      <c r="B248" s="4" t="s">
        <v>1308</v>
      </c>
      <c r="C248" s="4" t="s">
        <v>1303</v>
      </c>
      <c r="D248" s="4" t="s">
        <v>1303</v>
      </c>
    </row>
    <row r="249" spans="1:4" ht="15.75" x14ac:dyDescent="0.2">
      <c r="A249" s="4" t="s">
        <v>1308</v>
      </c>
      <c r="B249" s="4" t="s">
        <v>1308</v>
      </c>
      <c r="C249" s="4" t="s">
        <v>1304</v>
      </c>
      <c r="D249" s="4" t="s">
        <v>1303</v>
      </c>
    </row>
    <row r="250" spans="1:4" ht="15.75" x14ac:dyDescent="0.2">
      <c r="A250" s="4" t="s">
        <v>1308</v>
      </c>
      <c r="B250" s="4" t="s">
        <v>1308</v>
      </c>
    </row>
    <row r="251" spans="1:4" ht="15.75" x14ac:dyDescent="0.2">
      <c r="A251" s="4" t="s">
        <v>1308</v>
      </c>
      <c r="B251" s="4" t="s">
        <v>1308</v>
      </c>
      <c r="C251" s="4" t="s">
        <v>1308</v>
      </c>
    </row>
    <row r="252" spans="1:4" ht="15.75" x14ac:dyDescent="0.2">
      <c r="A252" s="4" t="s">
        <v>1308</v>
      </c>
      <c r="B252" s="4" t="s">
        <v>1308</v>
      </c>
      <c r="C252" s="4" t="s">
        <v>30862</v>
      </c>
    </row>
    <row r="253" spans="1:4" ht="15.75" x14ac:dyDescent="0.2">
      <c r="A253" s="4" t="s">
        <v>1308</v>
      </c>
      <c r="B253" s="4" t="s">
        <v>1308</v>
      </c>
      <c r="C253" s="4" t="s">
        <v>1308</v>
      </c>
    </row>
    <row r="254" spans="1:4" ht="15.75" x14ac:dyDescent="0.2">
      <c r="A254" s="4" t="s">
        <v>1308</v>
      </c>
      <c r="B254" s="4" t="s">
        <v>1308</v>
      </c>
      <c r="C254" s="4" t="s">
        <v>1304</v>
      </c>
    </row>
    <row r="255" spans="1:4" ht="15.75" x14ac:dyDescent="0.2">
      <c r="A255" s="4" t="s">
        <v>1308</v>
      </c>
      <c r="B255" s="4" t="s">
        <v>1308</v>
      </c>
      <c r="C255" s="4" t="s">
        <v>1304</v>
      </c>
    </row>
    <row r="256" spans="1:4" ht="15.75" x14ac:dyDescent="0.2">
      <c r="A256" s="4" t="s">
        <v>1308</v>
      </c>
      <c r="B256" s="4" t="s">
        <v>1308</v>
      </c>
      <c r="C256" s="4" t="s">
        <v>1303</v>
      </c>
    </row>
    <row r="257" spans="1:4" ht="15.75" x14ac:dyDescent="0.2">
      <c r="A257" s="4" t="s">
        <v>1308</v>
      </c>
      <c r="B257" s="4" t="s">
        <v>1308</v>
      </c>
      <c r="C257" s="4" t="s">
        <v>49275</v>
      </c>
    </row>
    <row r="258" spans="1:4" ht="15.75" x14ac:dyDescent="0.2">
      <c r="A258" s="4" t="s">
        <v>1308</v>
      </c>
      <c r="B258" s="4" t="s">
        <v>1308</v>
      </c>
      <c r="C258" s="4" t="s">
        <v>27700</v>
      </c>
    </row>
    <row r="259" spans="1:4" ht="15.75" x14ac:dyDescent="0.2">
      <c r="A259" s="4" t="s">
        <v>1308</v>
      </c>
      <c r="B259" s="4" t="s">
        <v>1308</v>
      </c>
      <c r="C259" s="4" t="s">
        <v>1304</v>
      </c>
      <c r="D259" s="4" t="s">
        <v>1304</v>
      </c>
    </row>
    <row r="260" spans="1:4" ht="15.75" x14ac:dyDescent="0.2">
      <c r="A260" s="4" t="s">
        <v>1308</v>
      </c>
      <c r="B260" s="4" t="s">
        <v>1308</v>
      </c>
      <c r="C260" s="4" t="s">
        <v>27700</v>
      </c>
      <c r="D260" s="4" t="s">
        <v>1303</v>
      </c>
    </row>
    <row r="261" spans="1:4" ht="15.75" x14ac:dyDescent="0.2">
      <c r="A261" s="4" t="s">
        <v>1308</v>
      </c>
      <c r="B261" s="4" t="s">
        <v>1308</v>
      </c>
      <c r="C261" s="4" t="s">
        <v>1305</v>
      </c>
      <c r="D261" s="4" t="s">
        <v>1305</v>
      </c>
    </row>
    <row r="262" spans="1:4" ht="15.75" x14ac:dyDescent="0.2">
      <c r="A262" s="4" t="s">
        <v>1308</v>
      </c>
      <c r="B262" s="4" t="s">
        <v>1308</v>
      </c>
      <c r="C262" s="4" t="s">
        <v>1308</v>
      </c>
      <c r="D262" s="4" t="s">
        <v>1308</v>
      </c>
    </row>
    <row r="263" spans="1:4" ht="15.75" x14ac:dyDescent="0.2">
      <c r="A263" s="4" t="s">
        <v>1308</v>
      </c>
      <c r="B263" s="4" t="s">
        <v>1308</v>
      </c>
      <c r="C263" s="4" t="s">
        <v>1308</v>
      </c>
      <c r="D263" s="4" t="s">
        <v>1308</v>
      </c>
    </row>
    <row r="264" spans="1:4" ht="15.75" x14ac:dyDescent="0.2">
      <c r="A264" s="4" t="s">
        <v>1308</v>
      </c>
      <c r="B264" s="4" t="s">
        <v>1308</v>
      </c>
      <c r="C264" s="4" t="s">
        <v>1308</v>
      </c>
      <c r="D264" s="4" t="s">
        <v>1308</v>
      </c>
    </row>
    <row r="265" spans="1:4" ht="15.75" x14ac:dyDescent="0.2">
      <c r="A265" s="4" t="s">
        <v>1308</v>
      </c>
      <c r="B265" s="4" t="s">
        <v>1308</v>
      </c>
      <c r="C265" s="4" t="s">
        <v>27700</v>
      </c>
    </row>
    <row r="266" spans="1:4" ht="15.75" x14ac:dyDescent="0.2">
      <c r="A266" s="4" t="s">
        <v>1308</v>
      </c>
      <c r="B266" s="4" t="s">
        <v>1308</v>
      </c>
      <c r="C266" s="4" t="s">
        <v>30862</v>
      </c>
    </row>
    <row r="267" spans="1:4" ht="15.75" x14ac:dyDescent="0.2">
      <c r="A267" s="4" t="s">
        <v>1308</v>
      </c>
      <c r="B267" s="4" t="s">
        <v>1308</v>
      </c>
    </row>
    <row r="268" spans="1:4" ht="15.75" x14ac:dyDescent="0.2">
      <c r="A268" s="4" t="s">
        <v>1308</v>
      </c>
      <c r="B268" s="4" t="s">
        <v>1308</v>
      </c>
    </row>
    <row r="269" spans="1:4" ht="15.75" x14ac:dyDescent="0.2">
      <c r="A269" s="4" t="s">
        <v>1308</v>
      </c>
      <c r="B269" s="4" t="s">
        <v>1308</v>
      </c>
      <c r="C269" s="4" t="s">
        <v>1304</v>
      </c>
    </row>
    <row r="270" spans="1:4" ht="15.75" x14ac:dyDescent="0.2">
      <c r="A270" s="4" t="s">
        <v>1308</v>
      </c>
      <c r="B270" s="4" t="s">
        <v>1308</v>
      </c>
      <c r="C270" s="4" t="s">
        <v>1308</v>
      </c>
      <c r="D270" s="4" t="s">
        <v>1307</v>
      </c>
    </row>
    <row r="271" spans="1:4" ht="15.75" x14ac:dyDescent="0.2">
      <c r="A271" s="4" t="s">
        <v>1308</v>
      </c>
      <c r="B271" s="4" t="s">
        <v>1308</v>
      </c>
      <c r="C271" s="4" t="s">
        <v>1304</v>
      </c>
    </row>
    <row r="272" spans="1:4" ht="15.75" x14ac:dyDescent="0.2">
      <c r="A272" s="4" t="s">
        <v>1308</v>
      </c>
      <c r="B272" s="4" t="s">
        <v>1308</v>
      </c>
      <c r="C272" s="4" t="s">
        <v>1308</v>
      </c>
    </row>
    <row r="273" spans="1:6" ht="15.75" x14ac:dyDescent="0.2">
      <c r="A273" s="4" t="s">
        <v>1308</v>
      </c>
      <c r="B273" s="4" t="s">
        <v>1308</v>
      </c>
      <c r="C273" s="4" t="s">
        <v>1303</v>
      </c>
      <c r="D273" s="4" t="s">
        <v>1308</v>
      </c>
    </row>
    <row r="274" spans="1:6" ht="15.75" x14ac:dyDescent="0.2">
      <c r="A274" s="4" t="s">
        <v>1308</v>
      </c>
      <c r="B274" s="4" t="s">
        <v>1308</v>
      </c>
    </row>
    <row r="275" spans="1:6" ht="15.75" x14ac:dyDescent="0.2">
      <c r="A275" s="4" t="s">
        <v>1308</v>
      </c>
      <c r="B275" s="4" t="s">
        <v>1308</v>
      </c>
      <c r="C275" s="4" t="s">
        <v>1308</v>
      </c>
    </row>
    <row r="276" spans="1:6" ht="15.75" x14ac:dyDescent="0.2">
      <c r="A276" s="4" t="s">
        <v>1308</v>
      </c>
      <c r="B276" s="4" t="s">
        <v>1308</v>
      </c>
      <c r="C276" s="4" t="s">
        <v>1304</v>
      </c>
    </row>
    <row r="277" spans="1:6" ht="15.75" x14ac:dyDescent="0.2">
      <c r="A277" s="4" t="s">
        <v>1308</v>
      </c>
      <c r="B277" s="4" t="s">
        <v>1308</v>
      </c>
      <c r="C277" s="4" t="s">
        <v>1303</v>
      </c>
      <c r="D277" s="4" t="s">
        <v>1303</v>
      </c>
    </row>
    <row r="278" spans="1:6" ht="15.75" x14ac:dyDescent="0.2">
      <c r="A278" s="4" t="s">
        <v>1308</v>
      </c>
      <c r="B278" s="4" t="s">
        <v>1308</v>
      </c>
    </row>
    <row r="279" spans="1:6" ht="15.75" x14ac:dyDescent="0.2">
      <c r="A279" s="4" t="s">
        <v>1308</v>
      </c>
      <c r="B279" s="4" t="s">
        <v>1308</v>
      </c>
      <c r="C279" s="4" t="s">
        <v>1308</v>
      </c>
      <c r="D279" s="4" t="s">
        <v>1308</v>
      </c>
      <c r="E279" s="4" t="s">
        <v>1308</v>
      </c>
      <c r="F279" s="4" t="s">
        <v>1307</v>
      </c>
    </row>
    <row r="280" spans="1:6" ht="15.75" x14ac:dyDescent="0.2">
      <c r="A280" s="4" t="s">
        <v>1308</v>
      </c>
      <c r="B280" s="4" t="s">
        <v>1308</v>
      </c>
      <c r="C280" s="4" t="s">
        <v>1307</v>
      </c>
      <c r="D280" s="4" t="s">
        <v>1308</v>
      </c>
    </row>
    <row r="281" spans="1:6" ht="15.75" x14ac:dyDescent="0.2">
      <c r="A281" s="4" t="s">
        <v>1308</v>
      </c>
      <c r="B281" s="4" t="s">
        <v>1308</v>
      </c>
      <c r="C281" s="4" t="s">
        <v>1307</v>
      </c>
    </row>
    <row r="282" spans="1:6" ht="15.75" x14ac:dyDescent="0.2">
      <c r="A282" s="4" t="s">
        <v>1308</v>
      </c>
      <c r="B282" s="4" t="s">
        <v>1308</v>
      </c>
      <c r="C282" s="4" t="s">
        <v>1307</v>
      </c>
    </row>
    <row r="283" spans="1:6" ht="15.75" x14ac:dyDescent="0.2">
      <c r="A283" s="4" t="s">
        <v>1308</v>
      </c>
      <c r="B283" s="4" t="s">
        <v>1308</v>
      </c>
      <c r="C283" s="4" t="s">
        <v>1307</v>
      </c>
    </row>
    <row r="284" spans="1:6" ht="15.75" x14ac:dyDescent="0.2">
      <c r="A284" s="4" t="s">
        <v>1308</v>
      </c>
      <c r="B284" s="4" t="s">
        <v>1308</v>
      </c>
      <c r="C284" s="4" t="s">
        <v>1308</v>
      </c>
    </row>
    <row r="285" spans="1:6" ht="15.75" x14ac:dyDescent="0.2">
      <c r="A285" s="4" t="s">
        <v>1308</v>
      </c>
      <c r="B285" s="4" t="s">
        <v>1308</v>
      </c>
      <c r="C285" s="4" t="s">
        <v>1308</v>
      </c>
    </row>
    <row r="286" spans="1:6" ht="15.75" x14ac:dyDescent="0.2">
      <c r="A286" s="4" t="s">
        <v>1308</v>
      </c>
      <c r="B286" s="4" t="s">
        <v>1308</v>
      </c>
    </row>
    <row r="287" spans="1:6" ht="15.75" x14ac:dyDescent="0.2">
      <c r="A287" s="4" t="s">
        <v>1308</v>
      </c>
      <c r="B287" s="4" t="s">
        <v>1308</v>
      </c>
      <c r="C287" s="4" t="s">
        <v>1303</v>
      </c>
    </row>
    <row r="288" spans="1:6" ht="15.75" x14ac:dyDescent="0.2">
      <c r="A288" s="4" t="s">
        <v>1308</v>
      </c>
      <c r="B288" s="4" t="s">
        <v>1308</v>
      </c>
      <c r="C288" s="4" t="s">
        <v>1308</v>
      </c>
    </row>
    <row r="289" spans="1:7" ht="15.75" x14ac:dyDescent="0.2">
      <c r="A289" s="4" t="s">
        <v>1308</v>
      </c>
      <c r="B289" s="4" t="s">
        <v>1308</v>
      </c>
      <c r="C289" s="4" t="s">
        <v>1303</v>
      </c>
    </row>
    <row r="290" spans="1:7" ht="15.75" x14ac:dyDescent="0.2">
      <c r="A290" s="4" t="s">
        <v>1308</v>
      </c>
      <c r="B290" s="4" t="s">
        <v>1308</v>
      </c>
      <c r="C290" s="4" t="s">
        <v>27700</v>
      </c>
    </row>
    <row r="291" spans="1:7" ht="15.75" x14ac:dyDescent="0.2">
      <c r="A291" s="4" t="s">
        <v>1308</v>
      </c>
      <c r="B291" s="4" t="s">
        <v>1308</v>
      </c>
      <c r="C291" s="4" t="s">
        <v>1303</v>
      </c>
      <c r="D291" s="4" t="s">
        <v>1308</v>
      </c>
    </row>
    <row r="292" spans="1:7" ht="15.75" x14ac:dyDescent="0.2">
      <c r="A292" s="4" t="s">
        <v>1308</v>
      </c>
      <c r="B292" s="4" t="s">
        <v>1308</v>
      </c>
      <c r="C292" s="4" t="s">
        <v>1303</v>
      </c>
      <c r="D292" s="4" t="s">
        <v>1308</v>
      </c>
    </row>
    <row r="293" spans="1:7" ht="15.75" x14ac:dyDescent="0.2">
      <c r="A293" s="4" t="s">
        <v>1308</v>
      </c>
      <c r="B293" s="4" t="s">
        <v>1308</v>
      </c>
      <c r="C293" s="4" t="s">
        <v>1307</v>
      </c>
    </row>
    <row r="294" spans="1:7" ht="15.75" x14ac:dyDescent="0.2">
      <c r="A294" s="4" t="s">
        <v>1308</v>
      </c>
      <c r="B294" s="4" t="s">
        <v>1308</v>
      </c>
      <c r="C294" s="4" t="s">
        <v>1303</v>
      </c>
      <c r="D294" s="4" t="s">
        <v>1303</v>
      </c>
    </row>
    <row r="295" spans="1:7" ht="15.75" x14ac:dyDescent="0.2">
      <c r="A295" s="4" t="s">
        <v>1308</v>
      </c>
      <c r="B295" s="4" t="s">
        <v>1308</v>
      </c>
      <c r="C295" s="4" t="s">
        <v>1307</v>
      </c>
    </row>
    <row r="296" spans="1:7" ht="15.75" x14ac:dyDescent="0.2">
      <c r="A296" s="4" t="s">
        <v>1308</v>
      </c>
      <c r="B296" s="4" t="s">
        <v>1308</v>
      </c>
      <c r="C296" s="4" t="s">
        <v>1308</v>
      </c>
    </row>
    <row r="297" spans="1:7" ht="15.75" x14ac:dyDescent="0.2">
      <c r="A297" s="4" t="s">
        <v>1308</v>
      </c>
      <c r="B297" s="4" t="s">
        <v>1308</v>
      </c>
      <c r="C297" s="4" t="s">
        <v>1308</v>
      </c>
    </row>
    <row r="298" spans="1:7" ht="15.75" x14ac:dyDescent="0.2">
      <c r="A298" s="4" t="s">
        <v>1308</v>
      </c>
      <c r="B298" s="4" t="s">
        <v>1308</v>
      </c>
      <c r="C298" s="4" t="s">
        <v>1308</v>
      </c>
      <c r="D298" s="4" t="s">
        <v>49288</v>
      </c>
      <c r="E298" s="4" t="s">
        <v>1308</v>
      </c>
      <c r="F298" s="4" t="s">
        <v>1307</v>
      </c>
      <c r="G298" s="4" t="s">
        <v>1308</v>
      </c>
    </row>
    <row r="299" spans="1:7" ht="15.75" x14ac:dyDescent="0.2">
      <c r="A299" s="4" t="s">
        <v>1308</v>
      </c>
      <c r="B299" s="4" t="s">
        <v>1308</v>
      </c>
      <c r="C299" s="4" t="s">
        <v>27700</v>
      </c>
      <c r="D299" s="4" t="s">
        <v>1308</v>
      </c>
    </row>
    <row r="300" spans="1:7" ht="15.75" x14ac:dyDescent="0.2">
      <c r="A300" s="4" t="s">
        <v>1308</v>
      </c>
      <c r="B300" s="4" t="s">
        <v>1308</v>
      </c>
    </row>
    <row r="301" spans="1:7" ht="15.75" x14ac:dyDescent="0.2">
      <c r="A301" s="4" t="s">
        <v>1308</v>
      </c>
      <c r="B301" s="4" t="s">
        <v>1308</v>
      </c>
      <c r="C301" s="4" t="s">
        <v>27700</v>
      </c>
      <c r="D301" s="4" t="s">
        <v>1308</v>
      </c>
      <c r="E301" s="4" t="s">
        <v>27700</v>
      </c>
    </row>
    <row r="302" spans="1:7" ht="15.75" x14ac:dyDescent="0.2">
      <c r="A302" s="4" t="s">
        <v>1308</v>
      </c>
      <c r="B302" s="4" t="s">
        <v>1308</v>
      </c>
      <c r="C302" s="4" t="s">
        <v>1307</v>
      </c>
    </row>
    <row r="303" spans="1:7" ht="15.75" x14ac:dyDescent="0.2">
      <c r="A303" s="4" t="s">
        <v>1308</v>
      </c>
      <c r="B303" s="4" t="s">
        <v>1308</v>
      </c>
      <c r="C303" s="4" t="s">
        <v>1308</v>
      </c>
    </row>
    <row r="304" spans="1:7" ht="15.75" x14ac:dyDescent="0.2">
      <c r="A304" s="4" t="s">
        <v>1308</v>
      </c>
      <c r="B304" s="4" t="s">
        <v>1308</v>
      </c>
    </row>
    <row r="305" spans="1:4" ht="15.75" x14ac:dyDescent="0.2">
      <c r="A305" s="4" t="s">
        <v>1308</v>
      </c>
      <c r="B305" s="4" t="s">
        <v>1308</v>
      </c>
      <c r="C305" s="4" t="s">
        <v>1303</v>
      </c>
    </row>
    <row r="306" spans="1:4" ht="15.75" x14ac:dyDescent="0.2">
      <c r="A306" s="4" t="s">
        <v>1308</v>
      </c>
      <c r="B306" s="4" t="s">
        <v>1308</v>
      </c>
      <c r="C306" s="4" t="s">
        <v>1308</v>
      </c>
      <c r="D306" s="4" t="s">
        <v>1307</v>
      </c>
    </row>
    <row r="307" spans="1:4" ht="15.75" x14ac:dyDescent="0.2">
      <c r="A307" s="4" t="s">
        <v>1308</v>
      </c>
      <c r="B307" s="4" t="s">
        <v>1308</v>
      </c>
      <c r="C307" s="4" t="s">
        <v>49274</v>
      </c>
    </row>
    <row r="308" spans="1:4" ht="15.75" x14ac:dyDescent="0.2">
      <c r="A308" s="4" t="s">
        <v>1308</v>
      </c>
      <c r="B308" s="4" t="s">
        <v>1308</v>
      </c>
      <c r="C308" s="4" t="s">
        <v>1308</v>
      </c>
    </row>
    <row r="309" spans="1:4" ht="15.75" x14ac:dyDescent="0.2">
      <c r="A309" s="4" t="s">
        <v>1308</v>
      </c>
      <c r="B309" s="4" t="s">
        <v>1308</v>
      </c>
      <c r="C309" s="4" t="s">
        <v>1308</v>
      </c>
    </row>
    <row r="310" spans="1:4" ht="15.75" x14ac:dyDescent="0.2">
      <c r="A310" s="4" t="s">
        <v>1308</v>
      </c>
      <c r="B310" s="4" t="s">
        <v>1308</v>
      </c>
      <c r="C310" s="4" t="s">
        <v>1304</v>
      </c>
    </row>
    <row r="311" spans="1:4" ht="15.75" x14ac:dyDescent="0.2">
      <c r="A311" s="4" t="s">
        <v>1308</v>
      </c>
      <c r="B311" s="4" t="s">
        <v>1308</v>
      </c>
      <c r="C311" s="4" t="s">
        <v>1303</v>
      </c>
    </row>
    <row r="312" spans="1:4" ht="15.75" x14ac:dyDescent="0.2">
      <c r="A312" s="4" t="s">
        <v>1308</v>
      </c>
      <c r="B312" s="4" t="s">
        <v>1308</v>
      </c>
    </row>
    <row r="313" spans="1:4" ht="15.75" x14ac:dyDescent="0.2">
      <c r="A313" s="4" t="s">
        <v>1308</v>
      </c>
      <c r="B313" s="4" t="s">
        <v>1308</v>
      </c>
    </row>
    <row r="314" spans="1:4" ht="15.75" x14ac:dyDescent="0.2">
      <c r="A314" s="4" t="s">
        <v>1308</v>
      </c>
      <c r="B314" s="4" t="s">
        <v>1308</v>
      </c>
    </row>
    <row r="315" spans="1:4" ht="15.75" x14ac:dyDescent="0.2">
      <c r="A315" s="4" t="s">
        <v>1308</v>
      </c>
      <c r="B315" s="4" t="s">
        <v>1308</v>
      </c>
      <c r="C315" s="4" t="s">
        <v>1303</v>
      </c>
      <c r="D315" s="4" t="s">
        <v>1308</v>
      </c>
    </row>
    <row r="316" spans="1:4" ht="15.75" x14ac:dyDescent="0.2">
      <c r="A316" s="4" t="s">
        <v>1308</v>
      </c>
      <c r="B316" s="4" t="s">
        <v>1308</v>
      </c>
      <c r="C316" s="4" t="s">
        <v>27700</v>
      </c>
      <c r="D316" s="4" t="s">
        <v>1308</v>
      </c>
    </row>
    <row r="317" spans="1:4" ht="15.75" x14ac:dyDescent="0.2">
      <c r="A317" s="4" t="s">
        <v>1308</v>
      </c>
      <c r="B317" s="4" t="s">
        <v>1308</v>
      </c>
      <c r="C317" s="4" t="s">
        <v>30862</v>
      </c>
      <c r="D317" s="4" t="s">
        <v>1308</v>
      </c>
    </row>
    <row r="318" spans="1:4" ht="15.75" x14ac:dyDescent="0.2">
      <c r="A318" s="4" t="s">
        <v>1308</v>
      </c>
      <c r="B318" s="4" t="s">
        <v>1308</v>
      </c>
    </row>
    <row r="319" spans="1:4" ht="15.75" x14ac:dyDescent="0.2">
      <c r="A319" s="4" t="s">
        <v>1308</v>
      </c>
      <c r="B319" s="4" t="s">
        <v>1308</v>
      </c>
      <c r="C319" s="4" t="s">
        <v>1308</v>
      </c>
    </row>
    <row r="320" spans="1:4" ht="15.75" x14ac:dyDescent="0.2">
      <c r="A320" s="4" t="s">
        <v>1308</v>
      </c>
      <c r="B320" s="4" t="s">
        <v>1308</v>
      </c>
      <c r="C320" s="4" t="s">
        <v>1308</v>
      </c>
    </row>
    <row r="321" spans="1:5" ht="15.75" x14ac:dyDescent="0.2">
      <c r="A321" s="4" t="s">
        <v>1308</v>
      </c>
      <c r="B321" s="4" t="s">
        <v>1308</v>
      </c>
      <c r="C321" s="4" t="s">
        <v>1308</v>
      </c>
      <c r="D321" s="4" t="s">
        <v>1308</v>
      </c>
    </row>
    <row r="322" spans="1:5" ht="15.75" x14ac:dyDescent="0.2">
      <c r="A322" s="4" t="s">
        <v>1308</v>
      </c>
      <c r="B322" s="4" t="s">
        <v>1308</v>
      </c>
      <c r="C322" s="4" t="s">
        <v>1307</v>
      </c>
    </row>
    <row r="323" spans="1:5" ht="15.75" x14ac:dyDescent="0.2">
      <c r="A323" s="4" t="s">
        <v>1308</v>
      </c>
      <c r="B323" s="4" t="s">
        <v>1308</v>
      </c>
      <c r="C323" s="4" t="s">
        <v>1304</v>
      </c>
      <c r="D323" s="4" t="s">
        <v>1303</v>
      </c>
    </row>
    <row r="324" spans="1:5" ht="15.75" x14ac:dyDescent="0.2">
      <c r="A324" s="4" t="s">
        <v>1308</v>
      </c>
      <c r="B324" s="4" t="s">
        <v>1308</v>
      </c>
      <c r="C324" s="4" t="s">
        <v>1307</v>
      </c>
    </row>
    <row r="325" spans="1:5" ht="15.75" x14ac:dyDescent="0.2">
      <c r="A325" s="4" t="s">
        <v>1308</v>
      </c>
      <c r="B325" s="4" t="s">
        <v>1308</v>
      </c>
      <c r="C325" s="4" t="s">
        <v>1307</v>
      </c>
    </row>
    <row r="326" spans="1:5" ht="15.75" x14ac:dyDescent="0.2">
      <c r="A326" s="4" t="s">
        <v>1308</v>
      </c>
      <c r="B326" s="4" t="s">
        <v>1308</v>
      </c>
    </row>
    <row r="327" spans="1:5" ht="15.75" x14ac:dyDescent="0.2">
      <c r="A327" s="4" t="s">
        <v>1308</v>
      </c>
      <c r="B327" s="4" t="s">
        <v>1308</v>
      </c>
      <c r="C327" s="4" t="s">
        <v>1307</v>
      </c>
    </row>
    <row r="328" spans="1:5" ht="15.75" x14ac:dyDescent="0.2">
      <c r="A328" s="4" t="s">
        <v>1308</v>
      </c>
      <c r="B328" s="4" t="s">
        <v>1308</v>
      </c>
    </row>
    <row r="329" spans="1:5" ht="15.75" x14ac:dyDescent="0.2">
      <c r="A329" s="4" t="s">
        <v>1308</v>
      </c>
      <c r="B329" s="4" t="s">
        <v>1308</v>
      </c>
      <c r="C329" s="4" t="s">
        <v>1308</v>
      </c>
      <c r="D329" s="4" t="s">
        <v>1304</v>
      </c>
    </row>
    <row r="330" spans="1:5" ht="15.75" x14ac:dyDescent="0.2">
      <c r="A330" s="4" t="s">
        <v>1308</v>
      </c>
      <c r="B330" s="4" t="s">
        <v>1308</v>
      </c>
      <c r="C330" s="4" t="s">
        <v>1304</v>
      </c>
    </row>
    <row r="331" spans="1:5" ht="15.75" x14ac:dyDescent="0.2">
      <c r="A331" s="4" t="s">
        <v>1308</v>
      </c>
      <c r="B331" s="4" t="s">
        <v>1308</v>
      </c>
      <c r="C331" s="4" t="s">
        <v>1308</v>
      </c>
    </row>
    <row r="332" spans="1:5" ht="15.75" x14ac:dyDescent="0.2">
      <c r="A332" s="4" t="s">
        <v>1308</v>
      </c>
      <c r="B332" s="4" t="s">
        <v>1308</v>
      </c>
      <c r="C332" s="4" t="s">
        <v>1303</v>
      </c>
    </row>
    <row r="333" spans="1:5" ht="15.75" x14ac:dyDescent="0.2">
      <c r="A333" s="4" t="s">
        <v>1308</v>
      </c>
      <c r="B333" s="4" t="s">
        <v>1308</v>
      </c>
      <c r="C333" s="4" t="s">
        <v>1307</v>
      </c>
      <c r="D333" s="4" t="s">
        <v>1307</v>
      </c>
      <c r="E333" s="4" t="s">
        <v>1307</v>
      </c>
    </row>
    <row r="334" spans="1:5" ht="15.75" x14ac:dyDescent="0.2">
      <c r="A334" s="4" t="s">
        <v>1308</v>
      </c>
      <c r="B334" s="4" t="s">
        <v>1308</v>
      </c>
      <c r="C334" s="4" t="s">
        <v>1307</v>
      </c>
      <c r="D334" s="4" t="s">
        <v>1308</v>
      </c>
    </row>
    <row r="335" spans="1:5" ht="15.75" x14ac:dyDescent="0.2">
      <c r="A335" s="4" t="s">
        <v>1308</v>
      </c>
      <c r="B335" s="4" t="s">
        <v>1308</v>
      </c>
      <c r="C335" s="4" t="s">
        <v>1308</v>
      </c>
    </row>
    <row r="336" spans="1:5" ht="15.75" x14ac:dyDescent="0.2">
      <c r="A336" s="4" t="s">
        <v>1308</v>
      </c>
      <c r="B336" s="4" t="s">
        <v>1308</v>
      </c>
      <c r="C336" s="4" t="s">
        <v>1307</v>
      </c>
    </row>
    <row r="337" spans="1:4" ht="15.75" x14ac:dyDescent="0.2">
      <c r="A337" s="4" t="s">
        <v>1308</v>
      </c>
      <c r="B337" s="4" t="s">
        <v>1308</v>
      </c>
    </row>
    <row r="338" spans="1:4" ht="15.75" x14ac:dyDescent="0.2">
      <c r="A338" s="4" t="s">
        <v>1308</v>
      </c>
      <c r="B338" s="4" t="s">
        <v>1308</v>
      </c>
      <c r="C338" s="4" t="s">
        <v>1307</v>
      </c>
      <c r="D338" s="4" t="s">
        <v>1308</v>
      </c>
    </row>
    <row r="339" spans="1:4" ht="15.75" x14ac:dyDescent="0.2">
      <c r="A339" s="4" t="s">
        <v>1308</v>
      </c>
      <c r="B339" s="4" t="s">
        <v>1308</v>
      </c>
      <c r="C339" s="4" t="s">
        <v>1307</v>
      </c>
    </row>
    <row r="340" spans="1:4" ht="15.75" x14ac:dyDescent="0.2">
      <c r="A340" s="4" t="s">
        <v>1308</v>
      </c>
      <c r="B340" s="4" t="s">
        <v>1308</v>
      </c>
      <c r="C340" s="4" t="s">
        <v>1305</v>
      </c>
      <c r="D340" s="4" t="s">
        <v>1304</v>
      </c>
    </row>
    <row r="341" spans="1:4" ht="15.75" x14ac:dyDescent="0.2">
      <c r="A341" s="4" t="s">
        <v>1308</v>
      </c>
      <c r="B341" s="4" t="s">
        <v>1308</v>
      </c>
      <c r="C341" s="4" t="s">
        <v>1307</v>
      </c>
      <c r="D341" s="4" t="s">
        <v>1307</v>
      </c>
    </row>
    <row r="342" spans="1:4" ht="15.75" x14ac:dyDescent="0.2">
      <c r="A342" s="4" t="s">
        <v>1308</v>
      </c>
      <c r="B342" s="4" t="s">
        <v>1308</v>
      </c>
      <c r="C342" s="4" t="s">
        <v>1307</v>
      </c>
    </row>
    <row r="343" spans="1:4" ht="15.75" x14ac:dyDescent="0.2">
      <c r="A343" s="4" t="s">
        <v>1308</v>
      </c>
      <c r="B343" s="4" t="s">
        <v>1308</v>
      </c>
      <c r="C343" s="4" t="s">
        <v>1307</v>
      </c>
    </row>
    <row r="344" spans="1:4" ht="15.75" x14ac:dyDescent="0.2">
      <c r="A344" s="4" t="s">
        <v>1308</v>
      </c>
      <c r="B344" s="4" t="s">
        <v>1308</v>
      </c>
      <c r="C344" s="4" t="s">
        <v>1308</v>
      </c>
    </row>
    <row r="345" spans="1:4" ht="15.75" x14ac:dyDescent="0.2">
      <c r="A345" s="4" t="s">
        <v>1308</v>
      </c>
      <c r="B345" s="4" t="s">
        <v>1308</v>
      </c>
      <c r="C345" s="4" t="s">
        <v>30862</v>
      </c>
    </row>
    <row r="346" spans="1:4" ht="15.75" x14ac:dyDescent="0.2">
      <c r="A346" s="4" t="s">
        <v>1308</v>
      </c>
      <c r="B346" s="4" t="s">
        <v>1308</v>
      </c>
      <c r="C346" s="4" t="s">
        <v>1303</v>
      </c>
    </row>
    <row r="347" spans="1:4" ht="15.75" x14ac:dyDescent="0.2">
      <c r="A347" s="4" t="s">
        <v>1308</v>
      </c>
      <c r="B347" s="4" t="s">
        <v>1308</v>
      </c>
      <c r="C347" s="4" t="s">
        <v>1303</v>
      </c>
    </row>
    <row r="348" spans="1:4" ht="15.75" x14ac:dyDescent="0.2">
      <c r="A348" s="4" t="s">
        <v>1308</v>
      </c>
      <c r="B348" s="4" t="s">
        <v>1308</v>
      </c>
      <c r="C348" s="4" t="s">
        <v>1308</v>
      </c>
      <c r="D348" s="4" t="s">
        <v>1308</v>
      </c>
    </row>
    <row r="349" spans="1:4" ht="15.75" x14ac:dyDescent="0.2">
      <c r="A349" s="4" t="s">
        <v>1308</v>
      </c>
      <c r="B349" s="4" t="s">
        <v>1308</v>
      </c>
      <c r="C349" s="4" t="s">
        <v>1308</v>
      </c>
    </row>
    <row r="350" spans="1:4" ht="15.75" x14ac:dyDescent="0.2">
      <c r="A350" s="4" t="s">
        <v>1308</v>
      </c>
      <c r="B350" s="4" t="s">
        <v>1308</v>
      </c>
    </row>
    <row r="351" spans="1:4" ht="15.75" x14ac:dyDescent="0.2">
      <c r="A351" s="4" t="s">
        <v>1308</v>
      </c>
      <c r="B351" s="4" t="s">
        <v>1308</v>
      </c>
      <c r="C351" s="4" t="s">
        <v>1307</v>
      </c>
      <c r="D351" s="4" t="s">
        <v>1307</v>
      </c>
    </row>
    <row r="352" spans="1:4" ht="15.75" x14ac:dyDescent="0.2">
      <c r="A352" s="4" t="s">
        <v>1308</v>
      </c>
      <c r="B352" s="4" t="s">
        <v>1308</v>
      </c>
      <c r="C352" s="4" t="s">
        <v>27700</v>
      </c>
    </row>
    <row r="353" spans="1:5" ht="15.75" x14ac:dyDescent="0.2">
      <c r="A353" s="4" t="s">
        <v>1308</v>
      </c>
      <c r="B353" s="4" t="s">
        <v>1308</v>
      </c>
    </row>
    <row r="354" spans="1:5" ht="15.75" x14ac:dyDescent="0.2">
      <c r="A354" s="4" t="s">
        <v>1308</v>
      </c>
      <c r="B354" s="4" t="s">
        <v>1308</v>
      </c>
      <c r="C354" s="4" t="s">
        <v>1306</v>
      </c>
    </row>
    <row r="355" spans="1:5" ht="15.75" x14ac:dyDescent="0.2">
      <c r="A355" s="4" t="s">
        <v>1308</v>
      </c>
      <c r="B355" s="4" t="s">
        <v>1308</v>
      </c>
      <c r="C355" s="4" t="s">
        <v>30862</v>
      </c>
    </row>
    <row r="356" spans="1:5" ht="15.75" x14ac:dyDescent="0.2">
      <c r="A356" s="4" t="s">
        <v>1308</v>
      </c>
      <c r="B356" s="4" t="s">
        <v>1308</v>
      </c>
      <c r="C356" s="4" t="s">
        <v>30862</v>
      </c>
      <c r="D356" s="4" t="s">
        <v>49279</v>
      </c>
      <c r="E356" s="4" t="s">
        <v>1303</v>
      </c>
    </row>
    <row r="357" spans="1:5" ht="15.75" x14ac:dyDescent="0.2">
      <c r="A357" s="4" t="s">
        <v>1308</v>
      </c>
      <c r="B357" s="4" t="s">
        <v>1308</v>
      </c>
      <c r="C357" s="4" t="s">
        <v>30862</v>
      </c>
      <c r="D357" s="4" t="s">
        <v>1306</v>
      </c>
    </row>
    <row r="358" spans="1:5" ht="15.75" x14ac:dyDescent="0.2">
      <c r="A358" s="4" t="s">
        <v>1308</v>
      </c>
      <c r="B358" s="4" t="s">
        <v>1308</v>
      </c>
      <c r="C358" s="4" t="s">
        <v>30862</v>
      </c>
    </row>
    <row r="359" spans="1:5" ht="15.75" x14ac:dyDescent="0.2">
      <c r="A359" s="4" t="s">
        <v>1308</v>
      </c>
      <c r="B359" s="4" t="s">
        <v>1308</v>
      </c>
      <c r="C359" s="4" t="s">
        <v>1308</v>
      </c>
    </row>
    <row r="360" spans="1:5" ht="15.75" x14ac:dyDescent="0.2">
      <c r="A360" s="4" t="s">
        <v>1308</v>
      </c>
      <c r="B360" s="4" t="s">
        <v>1308</v>
      </c>
      <c r="C360" s="4" t="s">
        <v>1307</v>
      </c>
    </row>
    <row r="361" spans="1:5" ht="15.75" x14ac:dyDescent="0.2">
      <c r="A361" s="4" t="s">
        <v>1308</v>
      </c>
      <c r="B361" s="4" t="s">
        <v>1308</v>
      </c>
      <c r="C361" s="4" t="s">
        <v>1307</v>
      </c>
    </row>
    <row r="362" spans="1:5" ht="15.75" x14ac:dyDescent="0.2">
      <c r="A362" s="4" t="s">
        <v>1308</v>
      </c>
      <c r="B362" s="4" t="s">
        <v>1308</v>
      </c>
      <c r="C362" s="4" t="s">
        <v>1307</v>
      </c>
    </row>
    <row r="363" spans="1:5" ht="15.75" x14ac:dyDescent="0.2">
      <c r="A363" s="4" t="s">
        <v>1308</v>
      </c>
      <c r="B363" s="4" t="s">
        <v>1308</v>
      </c>
    </row>
    <row r="364" spans="1:5" ht="15.75" x14ac:dyDescent="0.2">
      <c r="A364" s="4" t="s">
        <v>1308</v>
      </c>
      <c r="B364" s="4" t="s">
        <v>1308</v>
      </c>
      <c r="C364" s="4" t="s">
        <v>30862</v>
      </c>
      <c r="D364" s="4" t="s">
        <v>30862</v>
      </c>
    </row>
    <row r="365" spans="1:5" ht="15.75" x14ac:dyDescent="0.2">
      <c r="A365" s="4" t="s">
        <v>1308</v>
      </c>
      <c r="B365" s="4" t="s">
        <v>1308</v>
      </c>
    </row>
    <row r="366" spans="1:5" ht="15.75" x14ac:dyDescent="0.2">
      <c r="A366" s="4" t="s">
        <v>1308</v>
      </c>
      <c r="B366" s="4" t="s">
        <v>1308</v>
      </c>
      <c r="C366" s="4" t="s">
        <v>1308</v>
      </c>
      <c r="D366" s="4" t="s">
        <v>1308</v>
      </c>
    </row>
    <row r="367" spans="1:5" ht="15.75" x14ac:dyDescent="0.2">
      <c r="A367" s="4" t="s">
        <v>1308</v>
      </c>
      <c r="B367" s="4" t="s">
        <v>1308</v>
      </c>
      <c r="C367" s="4" t="s">
        <v>1308</v>
      </c>
    </row>
    <row r="368" spans="1:5" ht="15.75" x14ac:dyDescent="0.2">
      <c r="A368" s="4" t="s">
        <v>1308</v>
      </c>
      <c r="B368" s="4" t="s">
        <v>1308</v>
      </c>
    </row>
    <row r="369" spans="1:4" ht="15.75" x14ac:dyDescent="0.2">
      <c r="A369" s="4" t="s">
        <v>1308</v>
      </c>
      <c r="B369" s="4" t="s">
        <v>1308</v>
      </c>
    </row>
    <row r="370" spans="1:4" ht="15.75" x14ac:dyDescent="0.2">
      <c r="A370" s="4" t="s">
        <v>1308</v>
      </c>
      <c r="B370" s="4" t="s">
        <v>1308</v>
      </c>
      <c r="C370" s="4" t="s">
        <v>1308</v>
      </c>
    </row>
    <row r="371" spans="1:4" ht="15.75" x14ac:dyDescent="0.2">
      <c r="A371" s="4" t="s">
        <v>1308</v>
      </c>
      <c r="B371" s="4" t="s">
        <v>1308</v>
      </c>
      <c r="C371" s="4" t="s">
        <v>1304</v>
      </c>
    </row>
    <row r="372" spans="1:4" ht="15.75" x14ac:dyDescent="0.2">
      <c r="A372" s="4" t="s">
        <v>1308</v>
      </c>
      <c r="B372" s="4" t="s">
        <v>1308</v>
      </c>
      <c r="C372" s="4" t="s">
        <v>1303</v>
      </c>
      <c r="D372" s="4" t="s">
        <v>1304</v>
      </c>
    </row>
    <row r="373" spans="1:4" ht="15.75" x14ac:dyDescent="0.2">
      <c r="A373" s="4" t="s">
        <v>1308</v>
      </c>
      <c r="B373" s="4" t="s">
        <v>1308</v>
      </c>
      <c r="C373" s="4" t="s">
        <v>1303</v>
      </c>
    </row>
    <row r="374" spans="1:4" ht="15.75" x14ac:dyDescent="0.2">
      <c r="A374" s="4" t="s">
        <v>1308</v>
      </c>
      <c r="B374" s="4" t="s">
        <v>1308</v>
      </c>
      <c r="C374" s="4" t="s">
        <v>1304</v>
      </c>
    </row>
    <row r="375" spans="1:4" ht="15.75" x14ac:dyDescent="0.2">
      <c r="A375" s="4" t="s">
        <v>1308</v>
      </c>
      <c r="B375" s="4" t="s">
        <v>1308</v>
      </c>
    </row>
    <row r="376" spans="1:4" ht="15.75" x14ac:dyDescent="0.2">
      <c r="A376" s="4" t="s">
        <v>1308</v>
      </c>
      <c r="B376" s="4" t="s">
        <v>1308</v>
      </c>
      <c r="C376" s="4" t="s">
        <v>1303</v>
      </c>
    </row>
    <row r="377" spans="1:4" ht="15.75" x14ac:dyDescent="0.2">
      <c r="A377" s="4" t="s">
        <v>1308</v>
      </c>
      <c r="B377" s="4" t="s">
        <v>1308</v>
      </c>
      <c r="C377" s="4" t="s">
        <v>1308</v>
      </c>
    </row>
    <row r="378" spans="1:4" ht="15.75" x14ac:dyDescent="0.2">
      <c r="A378" s="4" t="s">
        <v>1308</v>
      </c>
      <c r="B378" s="4" t="s">
        <v>1308</v>
      </c>
    </row>
    <row r="379" spans="1:4" ht="15.75" x14ac:dyDescent="0.2">
      <c r="A379" s="4" t="s">
        <v>1308</v>
      </c>
      <c r="B379" s="4" t="s">
        <v>1308</v>
      </c>
      <c r="C379" s="4" t="s">
        <v>1306</v>
      </c>
    </row>
    <row r="380" spans="1:4" ht="15.75" x14ac:dyDescent="0.2">
      <c r="A380" s="4" t="s">
        <v>1308</v>
      </c>
      <c r="B380" s="4" t="s">
        <v>1308</v>
      </c>
      <c r="C380" s="4" t="s">
        <v>1308</v>
      </c>
    </row>
    <row r="381" spans="1:4" ht="15.75" x14ac:dyDescent="0.2">
      <c r="A381" s="4" t="s">
        <v>1308</v>
      </c>
      <c r="B381" s="4" t="s">
        <v>1308</v>
      </c>
      <c r="C381" s="4" t="s">
        <v>1308</v>
      </c>
    </row>
    <row r="382" spans="1:4" ht="15.75" x14ac:dyDescent="0.2">
      <c r="A382" s="4" t="s">
        <v>1308</v>
      </c>
      <c r="B382" s="4" t="s">
        <v>1308</v>
      </c>
    </row>
    <row r="383" spans="1:4" ht="15.75" x14ac:dyDescent="0.2">
      <c r="A383" s="4" t="s">
        <v>1308</v>
      </c>
      <c r="B383" s="4" t="s">
        <v>1308</v>
      </c>
      <c r="C383" s="4" t="s">
        <v>1303</v>
      </c>
    </row>
    <row r="384" spans="1:4" ht="15.75" x14ac:dyDescent="0.2">
      <c r="A384" s="4" t="s">
        <v>1308</v>
      </c>
      <c r="B384" s="4" t="s">
        <v>1308</v>
      </c>
    </row>
    <row r="385" spans="1:4" ht="15.75" x14ac:dyDescent="0.2">
      <c r="A385" s="4" t="s">
        <v>1308</v>
      </c>
      <c r="B385" s="4" t="s">
        <v>1308</v>
      </c>
    </row>
    <row r="386" spans="1:4" ht="15.75" x14ac:dyDescent="0.2">
      <c r="A386" s="4" t="s">
        <v>1308</v>
      </c>
      <c r="B386" s="4" t="s">
        <v>1308</v>
      </c>
    </row>
    <row r="387" spans="1:4" ht="15.75" x14ac:dyDescent="0.2">
      <c r="A387" s="4" t="s">
        <v>1308</v>
      </c>
      <c r="B387" s="4" t="s">
        <v>1308</v>
      </c>
    </row>
    <row r="388" spans="1:4" ht="15.75" x14ac:dyDescent="0.2">
      <c r="A388" s="4" t="s">
        <v>1308</v>
      </c>
      <c r="B388" s="4" t="s">
        <v>1308</v>
      </c>
      <c r="C388" s="4" t="s">
        <v>1306</v>
      </c>
    </row>
    <row r="389" spans="1:4" ht="15.75" x14ac:dyDescent="0.2">
      <c r="A389" s="4" t="s">
        <v>1308</v>
      </c>
      <c r="B389" s="4" t="s">
        <v>1308</v>
      </c>
      <c r="C389" s="4" t="s">
        <v>1308</v>
      </c>
      <c r="D389" s="4" t="s">
        <v>1304</v>
      </c>
    </row>
    <row r="390" spans="1:4" ht="15.75" x14ac:dyDescent="0.2">
      <c r="A390" s="4" t="s">
        <v>1308</v>
      </c>
      <c r="B390" s="4" t="s">
        <v>1308</v>
      </c>
      <c r="C390" s="4" t="s">
        <v>1308</v>
      </c>
      <c r="D390" s="4" t="s">
        <v>49274</v>
      </c>
    </row>
    <row r="391" spans="1:4" ht="15.75" x14ac:dyDescent="0.2">
      <c r="A391" s="4" t="s">
        <v>1308</v>
      </c>
      <c r="B391" s="4" t="s">
        <v>1308</v>
      </c>
    </row>
    <row r="392" spans="1:4" ht="15.75" x14ac:dyDescent="0.2">
      <c r="A392" s="4" t="s">
        <v>1308</v>
      </c>
      <c r="B392" s="4" t="s">
        <v>1308</v>
      </c>
      <c r="C392" s="4" t="s">
        <v>1308</v>
      </c>
    </row>
    <row r="393" spans="1:4" ht="15.75" x14ac:dyDescent="0.2">
      <c r="A393" s="4" t="s">
        <v>1308</v>
      </c>
      <c r="B393" s="4" t="s">
        <v>1308</v>
      </c>
    </row>
    <row r="394" spans="1:4" ht="15.75" x14ac:dyDescent="0.2">
      <c r="A394" s="4" t="s">
        <v>1308</v>
      </c>
      <c r="B394" s="4" t="s">
        <v>1308</v>
      </c>
      <c r="C394" s="4" t="s">
        <v>1304</v>
      </c>
    </row>
    <row r="395" spans="1:4" ht="15.75" x14ac:dyDescent="0.2">
      <c r="A395" s="4" t="s">
        <v>1308</v>
      </c>
      <c r="B395" s="4" t="s">
        <v>1308</v>
      </c>
    </row>
    <row r="396" spans="1:4" ht="15.75" x14ac:dyDescent="0.2">
      <c r="A396" s="4" t="s">
        <v>1308</v>
      </c>
      <c r="B396" s="4" t="s">
        <v>1308</v>
      </c>
      <c r="C396" s="4" t="s">
        <v>1303</v>
      </c>
    </row>
    <row r="397" spans="1:4" ht="15.75" x14ac:dyDescent="0.2">
      <c r="A397" s="4" t="s">
        <v>1308</v>
      </c>
      <c r="B397" s="4" t="s">
        <v>1308</v>
      </c>
      <c r="C397" s="4" t="s">
        <v>1304</v>
      </c>
    </row>
    <row r="398" spans="1:4" ht="15.75" x14ac:dyDescent="0.2">
      <c r="A398" s="4" t="s">
        <v>1308</v>
      </c>
      <c r="B398" s="4" t="s">
        <v>1308</v>
      </c>
    </row>
    <row r="399" spans="1:4" ht="15.75" x14ac:dyDescent="0.2">
      <c r="A399" s="4" t="s">
        <v>1308</v>
      </c>
      <c r="B399" s="4" t="s">
        <v>1308</v>
      </c>
      <c r="C399" s="4" t="s">
        <v>1306</v>
      </c>
    </row>
    <row r="400" spans="1:4" ht="15.75" x14ac:dyDescent="0.2">
      <c r="A400" s="4" t="s">
        <v>1308</v>
      </c>
      <c r="B400" s="4" t="s">
        <v>1308</v>
      </c>
      <c r="C400" s="4" t="s">
        <v>1307</v>
      </c>
    </row>
    <row r="401" spans="1:6" ht="15.75" x14ac:dyDescent="0.2">
      <c r="A401" s="4" t="s">
        <v>1308</v>
      </c>
      <c r="B401" s="4" t="s">
        <v>1308</v>
      </c>
    </row>
    <row r="402" spans="1:6" ht="15.75" x14ac:dyDescent="0.2">
      <c r="A402" s="4" t="s">
        <v>1308</v>
      </c>
      <c r="B402" s="4" t="s">
        <v>1308</v>
      </c>
      <c r="C402" s="4" t="s">
        <v>1308</v>
      </c>
    </row>
    <row r="403" spans="1:6" ht="15.75" x14ac:dyDescent="0.2">
      <c r="A403" s="4" t="s">
        <v>1308</v>
      </c>
      <c r="B403" s="4" t="s">
        <v>1308</v>
      </c>
      <c r="C403" s="4" t="s">
        <v>1308</v>
      </c>
    </row>
    <row r="404" spans="1:6" ht="15.75" x14ac:dyDescent="0.2">
      <c r="A404" s="4" t="s">
        <v>1308</v>
      </c>
      <c r="B404" s="4" t="s">
        <v>1308</v>
      </c>
    </row>
    <row r="405" spans="1:6" ht="15.75" x14ac:dyDescent="0.2">
      <c r="A405" s="4" t="s">
        <v>1308</v>
      </c>
      <c r="B405" s="4" t="s">
        <v>1308</v>
      </c>
    </row>
    <row r="406" spans="1:6" ht="15.75" x14ac:dyDescent="0.2">
      <c r="A406" s="4" t="s">
        <v>1308</v>
      </c>
      <c r="B406" s="4" t="s">
        <v>1308</v>
      </c>
      <c r="C406" s="4" t="s">
        <v>1306</v>
      </c>
      <c r="D406" s="4" t="s">
        <v>1305</v>
      </c>
    </row>
    <row r="407" spans="1:6" ht="15.75" x14ac:dyDescent="0.2">
      <c r="A407" s="4" t="s">
        <v>1308</v>
      </c>
      <c r="B407" s="4" t="s">
        <v>1308</v>
      </c>
      <c r="C407" s="4" t="s">
        <v>1305</v>
      </c>
      <c r="D407" s="4" t="s">
        <v>1308</v>
      </c>
      <c r="E407" s="4" t="s">
        <v>1308</v>
      </c>
      <c r="F407" s="4" t="s">
        <v>1307</v>
      </c>
    </row>
    <row r="408" spans="1:6" ht="15.75" x14ac:dyDescent="0.2">
      <c r="A408" s="4" t="s">
        <v>1308</v>
      </c>
      <c r="B408" s="4" t="s">
        <v>1308</v>
      </c>
      <c r="C408" s="4" t="s">
        <v>1305</v>
      </c>
      <c r="D408" s="4" t="s">
        <v>1305</v>
      </c>
    </row>
    <row r="409" spans="1:6" ht="15.75" x14ac:dyDescent="0.2">
      <c r="A409" s="4" t="s">
        <v>1308</v>
      </c>
      <c r="B409" s="4" t="s">
        <v>1308</v>
      </c>
      <c r="C409" s="4" t="s">
        <v>1308</v>
      </c>
      <c r="D409" s="4" t="s">
        <v>1307</v>
      </c>
    </row>
    <row r="410" spans="1:6" ht="15.75" x14ac:dyDescent="0.2">
      <c r="A410" s="4" t="s">
        <v>1308</v>
      </c>
      <c r="B410" s="4" t="s">
        <v>1308</v>
      </c>
      <c r="C410" s="4" t="s">
        <v>1308</v>
      </c>
      <c r="D410" s="4" t="s">
        <v>1307</v>
      </c>
    </row>
    <row r="411" spans="1:6" ht="15.75" x14ac:dyDescent="0.2">
      <c r="A411" s="4" t="s">
        <v>1308</v>
      </c>
      <c r="B411" s="4" t="s">
        <v>1308</v>
      </c>
      <c r="C411" s="4" t="s">
        <v>1303</v>
      </c>
    </row>
    <row r="412" spans="1:6" ht="15.75" x14ac:dyDescent="0.2">
      <c r="A412" s="4" t="s">
        <v>1308</v>
      </c>
      <c r="B412" s="4" t="s">
        <v>1308</v>
      </c>
    </row>
    <row r="413" spans="1:6" ht="15.75" x14ac:dyDescent="0.2">
      <c r="A413" s="4" t="s">
        <v>1308</v>
      </c>
      <c r="B413" s="4" t="s">
        <v>1308</v>
      </c>
      <c r="C413" s="4" t="s">
        <v>1307</v>
      </c>
      <c r="D413" s="4" t="s">
        <v>1307</v>
      </c>
    </row>
    <row r="414" spans="1:6" ht="15.75" x14ac:dyDescent="0.2">
      <c r="A414" s="4" t="s">
        <v>1308</v>
      </c>
      <c r="B414" s="4" t="s">
        <v>1308</v>
      </c>
      <c r="C414" s="4" t="s">
        <v>1307</v>
      </c>
    </row>
    <row r="415" spans="1:6" ht="15.75" x14ac:dyDescent="0.2">
      <c r="A415" s="4" t="s">
        <v>1308</v>
      </c>
      <c r="B415" s="4" t="s">
        <v>1308</v>
      </c>
      <c r="C415" s="4" t="s">
        <v>1308</v>
      </c>
    </row>
    <row r="416" spans="1:6" ht="15.75" x14ac:dyDescent="0.2">
      <c r="A416" s="4" t="s">
        <v>1308</v>
      </c>
      <c r="B416" s="4" t="s">
        <v>1308</v>
      </c>
      <c r="C416" s="4" t="s">
        <v>27700</v>
      </c>
    </row>
    <row r="417" spans="1:4" ht="15.75" x14ac:dyDescent="0.2">
      <c r="A417" s="4" t="s">
        <v>1308</v>
      </c>
      <c r="B417" s="4" t="s">
        <v>1308</v>
      </c>
      <c r="C417" s="4" t="s">
        <v>1303</v>
      </c>
      <c r="D417" s="4" t="s">
        <v>27700</v>
      </c>
    </row>
    <row r="418" spans="1:4" ht="15.75" x14ac:dyDescent="0.2">
      <c r="A418" s="4" t="s">
        <v>1308</v>
      </c>
      <c r="B418" s="4" t="s">
        <v>1308</v>
      </c>
      <c r="C418" s="4" t="s">
        <v>1304</v>
      </c>
    </row>
    <row r="419" spans="1:4" ht="15.75" x14ac:dyDescent="0.2">
      <c r="A419" s="4" t="s">
        <v>1308</v>
      </c>
      <c r="B419" s="4" t="s">
        <v>1308</v>
      </c>
      <c r="C419" s="4" t="s">
        <v>1308</v>
      </c>
      <c r="D419" s="4" t="s">
        <v>1307</v>
      </c>
    </row>
    <row r="420" spans="1:4" ht="15.75" x14ac:dyDescent="0.2">
      <c r="A420" s="4" t="s">
        <v>1308</v>
      </c>
      <c r="B420" s="4" t="s">
        <v>1308</v>
      </c>
      <c r="C420" s="4" t="s">
        <v>1308</v>
      </c>
      <c r="D420" s="4" t="s">
        <v>1307</v>
      </c>
    </row>
    <row r="421" spans="1:4" ht="15.75" x14ac:dyDescent="0.2">
      <c r="A421" s="4" t="s">
        <v>1308</v>
      </c>
      <c r="B421" s="4" t="s">
        <v>1308</v>
      </c>
      <c r="C421" s="4" t="s">
        <v>49288</v>
      </c>
      <c r="D421" s="4" t="s">
        <v>1308</v>
      </c>
    </row>
    <row r="422" spans="1:4" ht="15.75" x14ac:dyDescent="0.2">
      <c r="A422" s="4" t="s">
        <v>1308</v>
      </c>
      <c r="B422" s="4" t="s">
        <v>1308</v>
      </c>
    </row>
    <row r="423" spans="1:4" ht="15.75" x14ac:dyDescent="0.2">
      <c r="A423" s="4" t="s">
        <v>1308</v>
      </c>
      <c r="B423" s="4" t="s">
        <v>1308</v>
      </c>
      <c r="C423" s="4" t="s">
        <v>1308</v>
      </c>
    </row>
    <row r="424" spans="1:4" ht="15.75" x14ac:dyDescent="0.2">
      <c r="A424" s="4" t="s">
        <v>1308</v>
      </c>
      <c r="B424" s="4" t="s">
        <v>1308</v>
      </c>
      <c r="C424" s="4" t="s">
        <v>1308</v>
      </c>
    </row>
    <row r="425" spans="1:4" ht="15.75" x14ac:dyDescent="0.2">
      <c r="A425" s="4" t="s">
        <v>1308</v>
      </c>
      <c r="B425" s="4" t="s">
        <v>1308</v>
      </c>
    </row>
    <row r="426" spans="1:4" ht="15.75" x14ac:dyDescent="0.2">
      <c r="A426" s="4" t="s">
        <v>1308</v>
      </c>
      <c r="B426" s="4" t="s">
        <v>1308</v>
      </c>
      <c r="C426" s="4" t="s">
        <v>1308</v>
      </c>
    </row>
    <row r="427" spans="1:4" ht="15.75" x14ac:dyDescent="0.2">
      <c r="A427" s="4" t="s">
        <v>1308</v>
      </c>
      <c r="B427" s="4" t="s">
        <v>1308</v>
      </c>
      <c r="C427" s="4" t="s">
        <v>1308</v>
      </c>
    </row>
    <row r="428" spans="1:4" ht="15.75" x14ac:dyDescent="0.2">
      <c r="A428" s="4" t="s">
        <v>1308</v>
      </c>
      <c r="B428" s="4" t="s">
        <v>1308</v>
      </c>
      <c r="C428" s="4" t="s">
        <v>1308</v>
      </c>
    </row>
    <row r="429" spans="1:4" ht="15.75" x14ac:dyDescent="0.2">
      <c r="A429" s="4" t="s">
        <v>1308</v>
      </c>
      <c r="B429" s="4" t="s">
        <v>1308</v>
      </c>
      <c r="C429" s="4" t="s">
        <v>1308</v>
      </c>
    </row>
    <row r="430" spans="1:4" ht="15.75" x14ac:dyDescent="0.2">
      <c r="A430" s="4" t="s">
        <v>1308</v>
      </c>
      <c r="B430" s="4" t="s">
        <v>1308</v>
      </c>
    </row>
    <row r="431" spans="1:4" ht="15.75" x14ac:dyDescent="0.2">
      <c r="A431" s="4" t="s">
        <v>1308</v>
      </c>
      <c r="B431" s="4" t="s">
        <v>1308</v>
      </c>
    </row>
    <row r="432" spans="1:4" ht="15.75" x14ac:dyDescent="0.2">
      <c r="A432" s="4" t="s">
        <v>1308</v>
      </c>
      <c r="B432" s="4" t="s">
        <v>1308</v>
      </c>
      <c r="C432" s="4" t="s">
        <v>1308</v>
      </c>
    </row>
    <row r="433" spans="1:5" ht="15.75" x14ac:dyDescent="0.2">
      <c r="A433" s="4" t="s">
        <v>1308</v>
      </c>
      <c r="B433" s="4" t="s">
        <v>1308</v>
      </c>
    </row>
    <row r="434" spans="1:5" ht="15.75" x14ac:dyDescent="0.2">
      <c r="A434" s="4" t="s">
        <v>1308</v>
      </c>
      <c r="B434" s="4" t="s">
        <v>1308</v>
      </c>
      <c r="C434" s="4" t="s">
        <v>1308</v>
      </c>
      <c r="D434" s="4" t="s">
        <v>1307</v>
      </c>
    </row>
    <row r="435" spans="1:5" ht="15.75" x14ac:dyDescent="0.2">
      <c r="A435" s="4" t="s">
        <v>1308</v>
      </c>
      <c r="B435" s="4" t="s">
        <v>1308</v>
      </c>
      <c r="C435" s="4" t="s">
        <v>1308</v>
      </c>
      <c r="D435" s="4" t="s">
        <v>1307</v>
      </c>
    </row>
    <row r="436" spans="1:5" ht="15.75" x14ac:dyDescent="0.2">
      <c r="A436" s="4" t="s">
        <v>1308</v>
      </c>
      <c r="B436" s="4" t="s">
        <v>1308</v>
      </c>
      <c r="C436" s="4" t="s">
        <v>1308</v>
      </c>
      <c r="D436" s="4" t="s">
        <v>1307</v>
      </c>
      <c r="E436" s="4" t="s">
        <v>1307</v>
      </c>
    </row>
    <row r="437" spans="1:5" ht="15.75" x14ac:dyDescent="0.2">
      <c r="A437" s="4" t="s">
        <v>1308</v>
      </c>
      <c r="B437" s="4" t="s">
        <v>1308</v>
      </c>
      <c r="C437" s="4" t="s">
        <v>1308</v>
      </c>
      <c r="D437" s="4" t="s">
        <v>1307</v>
      </c>
    </row>
    <row r="438" spans="1:5" ht="15.75" x14ac:dyDescent="0.2">
      <c r="A438" s="4" t="s">
        <v>1308</v>
      </c>
      <c r="B438" s="4" t="s">
        <v>1308</v>
      </c>
    </row>
    <row r="439" spans="1:5" ht="15.75" x14ac:dyDescent="0.2">
      <c r="A439" s="4" t="s">
        <v>1308</v>
      </c>
      <c r="B439" s="4" t="s">
        <v>1308</v>
      </c>
    </row>
    <row r="440" spans="1:5" ht="15.75" x14ac:dyDescent="0.2">
      <c r="A440" s="4" t="s">
        <v>1308</v>
      </c>
      <c r="B440" s="4" t="s">
        <v>1308</v>
      </c>
    </row>
    <row r="441" spans="1:5" ht="15.75" x14ac:dyDescent="0.2">
      <c r="A441" s="4" t="s">
        <v>1308</v>
      </c>
      <c r="B441" s="4" t="s">
        <v>1308</v>
      </c>
      <c r="C441" s="4" t="s">
        <v>1307</v>
      </c>
    </row>
    <row r="442" spans="1:5" ht="15.75" x14ac:dyDescent="0.2">
      <c r="A442" s="4" t="s">
        <v>1308</v>
      </c>
      <c r="B442" s="4" t="s">
        <v>1308</v>
      </c>
      <c r="C442" s="4" t="s">
        <v>27700</v>
      </c>
    </row>
    <row r="443" spans="1:5" ht="15.75" x14ac:dyDescent="0.2">
      <c r="A443" s="4" t="s">
        <v>1308</v>
      </c>
      <c r="B443" s="4" t="s">
        <v>1308</v>
      </c>
      <c r="C443" s="4" t="s">
        <v>1307</v>
      </c>
    </row>
    <row r="444" spans="1:5" ht="15.75" x14ac:dyDescent="0.2">
      <c r="A444" s="4" t="s">
        <v>1308</v>
      </c>
      <c r="B444" s="4" t="s">
        <v>1308</v>
      </c>
    </row>
    <row r="445" spans="1:5" ht="15.75" x14ac:dyDescent="0.2">
      <c r="A445" s="4" t="s">
        <v>1308</v>
      </c>
      <c r="B445" s="4" t="s">
        <v>1308</v>
      </c>
      <c r="C445" s="4" t="s">
        <v>27700</v>
      </c>
      <c r="D445" s="4" t="s">
        <v>1308</v>
      </c>
    </row>
    <row r="446" spans="1:5" ht="15.75" x14ac:dyDescent="0.2">
      <c r="A446" s="4" t="s">
        <v>1308</v>
      </c>
      <c r="B446" s="4" t="s">
        <v>1308</v>
      </c>
    </row>
    <row r="447" spans="1:5" ht="15.75" x14ac:dyDescent="0.2">
      <c r="A447" s="4" t="s">
        <v>1308</v>
      </c>
      <c r="B447" s="4" t="s">
        <v>1308</v>
      </c>
      <c r="C447" s="4" t="s">
        <v>1308</v>
      </c>
    </row>
    <row r="448" spans="1:5" ht="15.75" x14ac:dyDescent="0.2">
      <c r="A448" s="4" t="s">
        <v>1308</v>
      </c>
      <c r="B448" s="4" t="s">
        <v>1308</v>
      </c>
      <c r="C448" s="4" t="s">
        <v>49287</v>
      </c>
    </row>
    <row r="449" spans="1:5" ht="15.75" x14ac:dyDescent="0.2">
      <c r="A449" s="4" t="s">
        <v>1308</v>
      </c>
      <c r="B449" s="4" t="s">
        <v>1308</v>
      </c>
      <c r="C449" s="4" t="s">
        <v>1307</v>
      </c>
    </row>
    <row r="450" spans="1:5" ht="15.75" x14ac:dyDescent="0.2">
      <c r="A450" s="4" t="s">
        <v>1308</v>
      </c>
      <c r="B450" s="4" t="s">
        <v>1308</v>
      </c>
      <c r="C450" s="4" t="s">
        <v>1307</v>
      </c>
    </row>
    <row r="451" spans="1:5" ht="15.75" x14ac:dyDescent="0.2">
      <c r="A451" s="4" t="s">
        <v>1308</v>
      </c>
      <c r="B451" s="4" t="s">
        <v>1308</v>
      </c>
    </row>
    <row r="452" spans="1:5" ht="15.75" x14ac:dyDescent="0.2">
      <c r="A452" s="4" t="s">
        <v>1308</v>
      </c>
      <c r="B452" s="4" t="s">
        <v>1308</v>
      </c>
      <c r="C452" s="4" t="s">
        <v>1308</v>
      </c>
    </row>
    <row r="453" spans="1:5" ht="15.75" x14ac:dyDescent="0.2">
      <c r="A453" s="4" t="s">
        <v>1308</v>
      </c>
      <c r="B453" s="4" t="s">
        <v>1308</v>
      </c>
    </row>
    <row r="454" spans="1:5" ht="15.75" x14ac:dyDescent="0.2">
      <c r="A454" s="4" t="s">
        <v>1308</v>
      </c>
      <c r="B454" s="4" t="s">
        <v>1308</v>
      </c>
    </row>
    <row r="455" spans="1:5" ht="15.75" x14ac:dyDescent="0.2">
      <c r="A455" s="4" t="s">
        <v>1308</v>
      </c>
      <c r="B455" s="4" t="s">
        <v>1308</v>
      </c>
      <c r="C455" s="4" t="s">
        <v>1307</v>
      </c>
    </row>
    <row r="456" spans="1:5" ht="15.75" x14ac:dyDescent="0.2">
      <c r="A456" s="4" t="s">
        <v>1308</v>
      </c>
      <c r="B456" s="4" t="s">
        <v>1308</v>
      </c>
    </row>
    <row r="457" spans="1:5" ht="15.75" x14ac:dyDescent="0.2">
      <c r="A457" s="4" t="s">
        <v>1308</v>
      </c>
      <c r="B457" s="4" t="s">
        <v>1308</v>
      </c>
      <c r="C457" s="4" t="s">
        <v>1307</v>
      </c>
      <c r="D457" s="4" t="s">
        <v>1308</v>
      </c>
    </row>
    <row r="458" spans="1:5" ht="15.75" x14ac:dyDescent="0.2">
      <c r="A458" s="4" t="s">
        <v>1308</v>
      </c>
      <c r="B458" s="4" t="s">
        <v>1308</v>
      </c>
      <c r="C458" s="4" t="s">
        <v>1307</v>
      </c>
    </row>
    <row r="459" spans="1:5" ht="15.75" x14ac:dyDescent="0.2">
      <c r="A459" s="4" t="s">
        <v>1308</v>
      </c>
      <c r="B459" s="4" t="s">
        <v>1308</v>
      </c>
      <c r="C459" s="4" t="s">
        <v>1307</v>
      </c>
    </row>
    <row r="460" spans="1:5" ht="15.75" x14ac:dyDescent="0.2">
      <c r="A460" s="4" t="s">
        <v>1308</v>
      </c>
      <c r="B460" s="4" t="s">
        <v>1308</v>
      </c>
      <c r="C460" s="4" t="s">
        <v>1307</v>
      </c>
    </row>
    <row r="461" spans="1:5" ht="15.75" x14ac:dyDescent="0.2">
      <c r="A461" s="4" t="s">
        <v>1308</v>
      </c>
      <c r="B461" s="4" t="s">
        <v>1308</v>
      </c>
    </row>
    <row r="462" spans="1:5" ht="15.75" x14ac:dyDescent="0.2">
      <c r="A462" s="4" t="s">
        <v>1308</v>
      </c>
      <c r="B462" s="4" t="s">
        <v>1308</v>
      </c>
      <c r="C462" s="4" t="s">
        <v>1308</v>
      </c>
      <c r="D462" s="4" t="s">
        <v>1308</v>
      </c>
      <c r="E462" s="4" t="s">
        <v>49292</v>
      </c>
    </row>
    <row r="463" spans="1:5" ht="15.75" x14ac:dyDescent="0.2">
      <c r="A463" s="4" t="s">
        <v>1308</v>
      </c>
      <c r="B463" s="4" t="s">
        <v>1308</v>
      </c>
    </row>
    <row r="464" spans="1:5" ht="15.75" x14ac:dyDescent="0.2">
      <c r="A464" s="4" t="s">
        <v>1308</v>
      </c>
      <c r="B464" s="4" t="s">
        <v>1308</v>
      </c>
    </row>
    <row r="465" spans="1:4" ht="15.75" x14ac:dyDescent="0.2">
      <c r="A465" s="4" t="s">
        <v>1308</v>
      </c>
      <c r="B465" s="4" t="s">
        <v>1308</v>
      </c>
      <c r="C465" s="4" t="s">
        <v>1304</v>
      </c>
    </row>
    <row r="466" spans="1:4" ht="15.75" x14ac:dyDescent="0.2">
      <c r="A466" s="4" t="s">
        <v>1308</v>
      </c>
      <c r="B466" s="4" t="s">
        <v>1308</v>
      </c>
    </row>
    <row r="467" spans="1:4" ht="15.75" x14ac:dyDescent="0.2">
      <c r="A467" s="4" t="s">
        <v>1308</v>
      </c>
      <c r="B467" s="4" t="s">
        <v>1308</v>
      </c>
    </row>
    <row r="468" spans="1:4" ht="15.75" x14ac:dyDescent="0.2">
      <c r="A468" s="4" t="s">
        <v>1308</v>
      </c>
      <c r="B468" s="4" t="s">
        <v>1308</v>
      </c>
      <c r="C468" s="4" t="s">
        <v>1304</v>
      </c>
    </row>
    <row r="469" spans="1:4" ht="15.75" x14ac:dyDescent="0.2">
      <c r="A469" s="4" t="s">
        <v>1308</v>
      </c>
      <c r="B469" s="4" t="s">
        <v>1308</v>
      </c>
      <c r="C469" s="4" t="s">
        <v>1308</v>
      </c>
      <c r="D469" s="4" t="s">
        <v>1308</v>
      </c>
    </row>
    <row r="470" spans="1:4" ht="15.75" x14ac:dyDescent="0.2">
      <c r="A470" s="4" t="s">
        <v>1308</v>
      </c>
      <c r="B470" s="4" t="s">
        <v>1308</v>
      </c>
    </row>
    <row r="471" spans="1:4" ht="15.75" x14ac:dyDescent="0.2">
      <c r="A471" s="4" t="s">
        <v>1308</v>
      </c>
      <c r="B471" s="4" t="s">
        <v>1308</v>
      </c>
    </row>
    <row r="472" spans="1:4" ht="15.75" x14ac:dyDescent="0.2">
      <c r="A472" s="4" t="s">
        <v>1308</v>
      </c>
      <c r="B472" s="4" t="s">
        <v>1308</v>
      </c>
      <c r="C472" s="4" t="s">
        <v>1308</v>
      </c>
    </row>
    <row r="473" spans="1:4" ht="15.75" x14ac:dyDescent="0.2">
      <c r="A473" s="4" t="s">
        <v>1308</v>
      </c>
      <c r="B473" s="4" t="s">
        <v>1308</v>
      </c>
    </row>
    <row r="474" spans="1:4" ht="15.75" x14ac:dyDescent="0.2">
      <c r="A474" s="4" t="s">
        <v>1308</v>
      </c>
      <c r="B474" s="4" t="s">
        <v>1308</v>
      </c>
      <c r="C474" s="4" t="s">
        <v>30862</v>
      </c>
    </row>
    <row r="475" spans="1:4" ht="15.75" x14ac:dyDescent="0.2">
      <c r="A475" s="4" t="s">
        <v>1308</v>
      </c>
      <c r="B475" s="4" t="s">
        <v>1308</v>
      </c>
      <c r="C475" s="4" t="s">
        <v>1303</v>
      </c>
    </row>
    <row r="476" spans="1:4" ht="15.75" x14ac:dyDescent="0.2">
      <c r="A476" s="4" t="s">
        <v>1308</v>
      </c>
      <c r="B476" s="4" t="s">
        <v>1308</v>
      </c>
      <c r="C476" s="4" t="s">
        <v>1303</v>
      </c>
    </row>
    <row r="477" spans="1:4" ht="15.75" x14ac:dyDescent="0.2">
      <c r="A477" s="4" t="s">
        <v>1308</v>
      </c>
      <c r="B477" s="4" t="s">
        <v>1308</v>
      </c>
    </row>
    <row r="478" spans="1:4" ht="15.75" x14ac:dyDescent="0.2">
      <c r="A478" s="4" t="s">
        <v>1308</v>
      </c>
      <c r="B478" s="4" t="s">
        <v>1308</v>
      </c>
      <c r="C478" s="4" t="s">
        <v>1307</v>
      </c>
    </row>
    <row r="479" spans="1:4" ht="15.75" x14ac:dyDescent="0.2">
      <c r="A479" s="4" t="s">
        <v>1308</v>
      </c>
      <c r="B479" s="4" t="s">
        <v>1308</v>
      </c>
    </row>
    <row r="480" spans="1:4" ht="15.75" x14ac:dyDescent="0.2">
      <c r="A480" s="4" t="s">
        <v>1308</v>
      </c>
      <c r="B480" s="4" t="s">
        <v>1308</v>
      </c>
    </row>
    <row r="481" spans="1:4" ht="15.75" x14ac:dyDescent="0.2">
      <c r="A481" s="4" t="s">
        <v>1308</v>
      </c>
      <c r="B481" s="4" t="s">
        <v>1308</v>
      </c>
    </row>
    <row r="482" spans="1:4" ht="15.75" x14ac:dyDescent="0.2">
      <c r="A482" s="4" t="s">
        <v>1308</v>
      </c>
      <c r="B482" s="4" t="s">
        <v>1308</v>
      </c>
    </row>
    <row r="483" spans="1:4" ht="15.75" x14ac:dyDescent="0.2">
      <c r="A483" s="4" t="s">
        <v>1308</v>
      </c>
      <c r="B483" s="4" t="s">
        <v>1308</v>
      </c>
    </row>
    <row r="484" spans="1:4" ht="15.75" x14ac:dyDescent="0.2">
      <c r="A484" s="4" t="s">
        <v>1308</v>
      </c>
      <c r="B484" s="4" t="s">
        <v>1308</v>
      </c>
      <c r="C484" s="4" t="s">
        <v>1307</v>
      </c>
    </row>
    <row r="485" spans="1:4" ht="15.75" x14ac:dyDescent="0.2">
      <c r="A485" s="4" t="s">
        <v>1308</v>
      </c>
      <c r="B485" s="4" t="s">
        <v>1308</v>
      </c>
      <c r="C485" s="4" t="s">
        <v>1308</v>
      </c>
      <c r="D485" s="4" t="s">
        <v>1307</v>
      </c>
    </row>
    <row r="486" spans="1:4" ht="15.75" x14ac:dyDescent="0.2">
      <c r="A486" s="4" t="s">
        <v>1308</v>
      </c>
      <c r="B486" s="4" t="s">
        <v>1308</v>
      </c>
    </row>
    <row r="487" spans="1:4" ht="15.75" x14ac:dyDescent="0.2">
      <c r="A487" s="4" t="s">
        <v>1308</v>
      </c>
      <c r="B487" s="4" t="s">
        <v>1308</v>
      </c>
      <c r="C487" s="4" t="s">
        <v>1308</v>
      </c>
    </row>
    <row r="488" spans="1:4" ht="15.75" x14ac:dyDescent="0.2">
      <c r="A488" s="4" t="s">
        <v>1308</v>
      </c>
      <c r="B488" s="4" t="s">
        <v>1308</v>
      </c>
    </row>
    <row r="489" spans="1:4" ht="15.75" x14ac:dyDescent="0.2">
      <c r="A489" s="4" t="s">
        <v>1308</v>
      </c>
      <c r="B489" s="4" t="s">
        <v>1308</v>
      </c>
    </row>
    <row r="490" spans="1:4" ht="15.75" x14ac:dyDescent="0.2">
      <c r="A490" s="4" t="s">
        <v>1308</v>
      </c>
      <c r="B490" s="4" t="s">
        <v>1308</v>
      </c>
      <c r="C490" s="4" t="s">
        <v>1307</v>
      </c>
    </row>
    <row r="491" spans="1:4" ht="15.75" x14ac:dyDescent="0.2">
      <c r="A491" s="4" t="s">
        <v>1308</v>
      </c>
      <c r="B491" s="4" t="s">
        <v>1308</v>
      </c>
    </row>
    <row r="492" spans="1:4" ht="15.75" x14ac:dyDescent="0.2">
      <c r="A492" s="4" t="s">
        <v>1308</v>
      </c>
      <c r="B492" s="4" t="s">
        <v>1308</v>
      </c>
      <c r="C492" s="4" t="s">
        <v>1308</v>
      </c>
    </row>
    <row r="493" spans="1:4" ht="15.75" x14ac:dyDescent="0.2">
      <c r="A493" s="4" t="s">
        <v>1308</v>
      </c>
      <c r="B493" s="4" t="s">
        <v>1308</v>
      </c>
      <c r="C493" s="4" t="s">
        <v>1308</v>
      </c>
    </row>
    <row r="494" spans="1:4" ht="15.75" x14ac:dyDescent="0.2">
      <c r="A494" s="4" t="s">
        <v>1308</v>
      </c>
      <c r="B494" s="4" t="s">
        <v>1308</v>
      </c>
    </row>
    <row r="495" spans="1:4" ht="15.75" x14ac:dyDescent="0.2">
      <c r="A495" s="4" t="s">
        <v>1308</v>
      </c>
      <c r="B495" s="4" t="s">
        <v>1308</v>
      </c>
    </row>
    <row r="496" spans="1:4" ht="15.75" x14ac:dyDescent="0.2">
      <c r="A496" s="4" t="s">
        <v>1308</v>
      </c>
      <c r="B496" s="4" t="s">
        <v>1308</v>
      </c>
    </row>
    <row r="497" spans="1:4" ht="15.75" x14ac:dyDescent="0.2">
      <c r="A497" s="4" t="s">
        <v>1308</v>
      </c>
      <c r="B497" s="4" t="s">
        <v>1308</v>
      </c>
      <c r="C497" s="4" t="s">
        <v>1304</v>
      </c>
    </row>
    <row r="498" spans="1:4" ht="15.75" x14ac:dyDescent="0.2">
      <c r="A498" s="4" t="s">
        <v>1308</v>
      </c>
      <c r="B498" s="4" t="s">
        <v>1308</v>
      </c>
      <c r="C498" s="4" t="s">
        <v>1304</v>
      </c>
    </row>
    <row r="499" spans="1:4" ht="15.75" x14ac:dyDescent="0.2">
      <c r="A499" s="4" t="s">
        <v>1308</v>
      </c>
      <c r="B499" s="4" t="s">
        <v>1308</v>
      </c>
      <c r="C499" s="4" t="s">
        <v>1303</v>
      </c>
    </row>
    <row r="500" spans="1:4" ht="15.75" x14ac:dyDescent="0.2">
      <c r="A500" s="4" t="s">
        <v>1308</v>
      </c>
      <c r="B500" s="4" t="s">
        <v>1308</v>
      </c>
      <c r="C500" s="4" t="s">
        <v>1307</v>
      </c>
    </row>
    <row r="501" spans="1:4" ht="15.75" x14ac:dyDescent="0.2">
      <c r="A501" s="4" t="s">
        <v>1308</v>
      </c>
      <c r="B501" s="4" t="s">
        <v>1308</v>
      </c>
      <c r="C501" s="4" t="s">
        <v>1307</v>
      </c>
      <c r="D501" s="4" t="s">
        <v>1307</v>
      </c>
    </row>
    <row r="502" spans="1:4" ht="15.75" x14ac:dyDescent="0.2">
      <c r="A502" s="4" t="s">
        <v>1308</v>
      </c>
      <c r="B502" s="4" t="s">
        <v>1308</v>
      </c>
    </row>
    <row r="503" spans="1:4" ht="15.75" x14ac:dyDescent="0.2">
      <c r="A503" s="4" t="s">
        <v>1308</v>
      </c>
      <c r="B503" s="4" t="s">
        <v>1308</v>
      </c>
      <c r="C503" s="4" t="s">
        <v>1308</v>
      </c>
    </row>
    <row r="504" spans="1:4" ht="15.75" x14ac:dyDescent="0.2">
      <c r="A504" s="4" t="s">
        <v>1308</v>
      </c>
      <c r="B504" s="4" t="s">
        <v>1308</v>
      </c>
      <c r="C504" s="4" t="s">
        <v>27700</v>
      </c>
      <c r="D504" s="4" t="s">
        <v>1308</v>
      </c>
    </row>
    <row r="505" spans="1:4" ht="15.75" x14ac:dyDescent="0.2">
      <c r="A505" s="4" t="s">
        <v>1308</v>
      </c>
      <c r="B505" s="4" t="s">
        <v>1308</v>
      </c>
      <c r="C505" s="4" t="s">
        <v>1303</v>
      </c>
    </row>
    <row r="506" spans="1:4" ht="15.75" x14ac:dyDescent="0.2">
      <c r="A506" s="4" t="s">
        <v>1308</v>
      </c>
      <c r="B506" s="4" t="s">
        <v>1308</v>
      </c>
      <c r="C506" s="4" t="s">
        <v>1308</v>
      </c>
    </row>
    <row r="507" spans="1:4" ht="15.75" x14ac:dyDescent="0.2">
      <c r="A507" s="4" t="s">
        <v>1308</v>
      </c>
      <c r="B507" s="4" t="s">
        <v>1308</v>
      </c>
    </row>
    <row r="508" spans="1:4" ht="15.75" x14ac:dyDescent="0.2">
      <c r="A508" s="4" t="s">
        <v>1308</v>
      </c>
      <c r="B508" s="4" t="s">
        <v>1308</v>
      </c>
      <c r="C508" s="4" t="s">
        <v>1308</v>
      </c>
    </row>
    <row r="509" spans="1:4" ht="15.75" x14ac:dyDescent="0.2">
      <c r="A509" s="4" t="s">
        <v>1308</v>
      </c>
      <c r="B509" s="4" t="s">
        <v>1308</v>
      </c>
    </row>
    <row r="510" spans="1:4" ht="15.75" x14ac:dyDescent="0.2">
      <c r="A510" s="4" t="s">
        <v>1308</v>
      </c>
      <c r="B510" s="4" t="s">
        <v>1308</v>
      </c>
      <c r="C510" s="4" t="s">
        <v>1306</v>
      </c>
    </row>
    <row r="511" spans="1:4" ht="15.75" x14ac:dyDescent="0.2">
      <c r="A511" s="4" t="s">
        <v>1308</v>
      </c>
      <c r="B511" s="4" t="s">
        <v>1308</v>
      </c>
      <c r="C511" s="4" t="s">
        <v>1308</v>
      </c>
    </row>
    <row r="512" spans="1:4" ht="15.75" x14ac:dyDescent="0.2">
      <c r="A512" s="4" t="s">
        <v>1308</v>
      </c>
      <c r="B512" s="4" t="s">
        <v>1308</v>
      </c>
    </row>
    <row r="513" spans="1:5" ht="15.75" x14ac:dyDescent="0.2">
      <c r="A513" s="4" t="s">
        <v>1308</v>
      </c>
      <c r="B513" s="4" t="s">
        <v>1308</v>
      </c>
    </row>
    <row r="514" spans="1:5" ht="15.75" x14ac:dyDescent="0.2">
      <c r="A514" s="4" t="s">
        <v>1308</v>
      </c>
      <c r="B514" s="4" t="s">
        <v>1308</v>
      </c>
      <c r="C514" s="4" t="s">
        <v>1308</v>
      </c>
      <c r="D514" s="4" t="s">
        <v>1307</v>
      </c>
    </row>
    <row r="515" spans="1:5" ht="15.75" x14ac:dyDescent="0.2">
      <c r="A515" s="4" t="s">
        <v>1308</v>
      </c>
      <c r="B515" s="4" t="s">
        <v>1308</v>
      </c>
      <c r="C515" s="4" t="s">
        <v>1308</v>
      </c>
    </row>
    <row r="516" spans="1:5" ht="15.75" x14ac:dyDescent="0.2">
      <c r="A516" s="4" t="s">
        <v>1308</v>
      </c>
      <c r="B516" s="4" t="s">
        <v>1308</v>
      </c>
    </row>
    <row r="517" spans="1:5" ht="15.75" x14ac:dyDescent="0.2">
      <c r="A517" s="4" t="s">
        <v>1308</v>
      </c>
      <c r="B517" s="4" t="s">
        <v>1308</v>
      </c>
    </row>
    <row r="518" spans="1:5" ht="15.75" x14ac:dyDescent="0.2">
      <c r="A518" s="4" t="s">
        <v>1308</v>
      </c>
      <c r="B518" s="4" t="s">
        <v>1308</v>
      </c>
    </row>
    <row r="519" spans="1:5" ht="15.75" x14ac:dyDescent="0.2">
      <c r="A519" s="4" t="s">
        <v>1308</v>
      </c>
      <c r="B519" s="4" t="s">
        <v>1308</v>
      </c>
      <c r="C519" s="4" t="s">
        <v>1307</v>
      </c>
      <c r="D519" s="4" t="s">
        <v>1307</v>
      </c>
    </row>
    <row r="520" spans="1:5" ht="15.75" x14ac:dyDescent="0.2">
      <c r="A520" s="4" t="s">
        <v>1308</v>
      </c>
      <c r="B520" s="4" t="s">
        <v>1308</v>
      </c>
    </row>
    <row r="521" spans="1:5" ht="15.75" x14ac:dyDescent="0.2">
      <c r="A521" s="4" t="s">
        <v>1308</v>
      </c>
      <c r="B521" s="4" t="s">
        <v>1308</v>
      </c>
      <c r="C521" s="4" t="s">
        <v>1308</v>
      </c>
    </row>
    <row r="522" spans="1:5" ht="15.75" x14ac:dyDescent="0.2">
      <c r="A522" s="4" t="s">
        <v>1308</v>
      </c>
      <c r="B522" s="4" t="s">
        <v>1308</v>
      </c>
    </row>
    <row r="523" spans="1:5" ht="15.75" x14ac:dyDescent="0.2">
      <c r="A523" s="4" t="s">
        <v>1308</v>
      </c>
      <c r="B523" s="4" t="s">
        <v>1308</v>
      </c>
      <c r="C523" s="4" t="s">
        <v>1307</v>
      </c>
    </row>
    <row r="524" spans="1:5" ht="15.75" x14ac:dyDescent="0.2">
      <c r="A524" s="4" t="s">
        <v>1308</v>
      </c>
      <c r="B524" s="4" t="s">
        <v>1308</v>
      </c>
    </row>
    <row r="525" spans="1:5" ht="15.75" x14ac:dyDescent="0.2">
      <c r="A525" s="4" t="s">
        <v>1308</v>
      </c>
      <c r="B525" s="4" t="s">
        <v>1308</v>
      </c>
      <c r="C525" s="4" t="s">
        <v>49274</v>
      </c>
    </row>
    <row r="526" spans="1:5" ht="15.75" x14ac:dyDescent="0.2">
      <c r="A526" s="4" t="s">
        <v>1308</v>
      </c>
      <c r="B526" s="4" t="s">
        <v>1308</v>
      </c>
      <c r="C526" s="4" t="s">
        <v>1303</v>
      </c>
      <c r="D526" s="4" t="s">
        <v>1308</v>
      </c>
      <c r="E526" s="4" t="s">
        <v>1307</v>
      </c>
    </row>
    <row r="527" spans="1:5" ht="15.75" x14ac:dyDescent="0.2">
      <c r="A527" s="4" t="s">
        <v>1308</v>
      </c>
      <c r="B527" s="4" t="s">
        <v>1308</v>
      </c>
    </row>
    <row r="528" spans="1:5" ht="15.75" x14ac:dyDescent="0.2">
      <c r="A528" s="4" t="s">
        <v>1308</v>
      </c>
      <c r="B528" s="4" t="s">
        <v>1308</v>
      </c>
    </row>
    <row r="529" spans="1:4" ht="15.75" x14ac:dyDescent="0.2">
      <c r="A529" s="4" t="s">
        <v>1308</v>
      </c>
      <c r="B529" s="4" t="s">
        <v>1308</v>
      </c>
      <c r="C529" s="4" t="s">
        <v>1308</v>
      </c>
    </row>
    <row r="530" spans="1:4" ht="15.75" x14ac:dyDescent="0.2">
      <c r="A530" s="4" t="s">
        <v>1308</v>
      </c>
      <c r="B530" s="4" t="s">
        <v>1308</v>
      </c>
    </row>
    <row r="531" spans="1:4" ht="15.75" x14ac:dyDescent="0.2">
      <c r="A531" s="4" t="s">
        <v>1308</v>
      </c>
      <c r="B531" s="4" t="s">
        <v>1308</v>
      </c>
      <c r="C531" s="4" t="s">
        <v>1307</v>
      </c>
    </row>
    <row r="532" spans="1:4" ht="15.75" x14ac:dyDescent="0.2">
      <c r="A532" s="4" t="s">
        <v>1308</v>
      </c>
      <c r="B532" s="4" t="s">
        <v>1308</v>
      </c>
    </row>
    <row r="533" spans="1:4" ht="15.75" x14ac:dyDescent="0.2">
      <c r="A533" s="4" t="s">
        <v>1308</v>
      </c>
      <c r="B533" s="4" t="s">
        <v>1308</v>
      </c>
    </row>
    <row r="534" spans="1:4" ht="15.75" x14ac:dyDescent="0.2">
      <c r="A534" s="4" t="s">
        <v>1308</v>
      </c>
      <c r="B534" s="4" t="s">
        <v>1308</v>
      </c>
    </row>
    <row r="535" spans="1:4" ht="15.75" x14ac:dyDescent="0.2">
      <c r="A535" s="4" t="s">
        <v>1308</v>
      </c>
      <c r="B535" s="4" t="s">
        <v>1308</v>
      </c>
      <c r="C535" s="4" t="s">
        <v>1307</v>
      </c>
    </row>
    <row r="536" spans="1:4" ht="15.75" x14ac:dyDescent="0.2">
      <c r="A536" s="4" t="s">
        <v>1308</v>
      </c>
      <c r="B536" s="4" t="s">
        <v>1308</v>
      </c>
    </row>
    <row r="537" spans="1:4" ht="15.75" x14ac:dyDescent="0.2">
      <c r="A537" s="4" t="s">
        <v>1308</v>
      </c>
      <c r="B537" s="4" t="s">
        <v>1308</v>
      </c>
      <c r="C537" s="4" t="s">
        <v>1304</v>
      </c>
      <c r="D537" s="4" t="s">
        <v>30862</v>
      </c>
    </row>
    <row r="538" spans="1:4" ht="15.75" x14ac:dyDescent="0.2">
      <c r="A538" s="4" t="s">
        <v>1308</v>
      </c>
      <c r="B538" s="4" t="s">
        <v>1308</v>
      </c>
    </row>
    <row r="539" spans="1:4" ht="15.75" x14ac:dyDescent="0.2">
      <c r="A539" s="4" t="s">
        <v>1308</v>
      </c>
      <c r="B539" s="4" t="s">
        <v>1308</v>
      </c>
      <c r="C539" s="4" t="s">
        <v>1308</v>
      </c>
    </row>
    <row r="540" spans="1:4" ht="15.75" x14ac:dyDescent="0.2">
      <c r="A540" s="4" t="s">
        <v>1308</v>
      </c>
      <c r="B540" s="4" t="s">
        <v>1308</v>
      </c>
    </row>
    <row r="541" spans="1:4" ht="15.75" x14ac:dyDescent="0.2">
      <c r="A541" s="4" t="s">
        <v>1308</v>
      </c>
      <c r="B541" s="4" t="s">
        <v>1308</v>
      </c>
    </row>
    <row r="542" spans="1:4" ht="15.75" x14ac:dyDescent="0.2">
      <c r="A542" s="4" t="s">
        <v>1308</v>
      </c>
      <c r="B542" s="4" t="s">
        <v>1308</v>
      </c>
    </row>
    <row r="543" spans="1:4" ht="15.75" x14ac:dyDescent="0.2">
      <c r="A543" s="4" t="s">
        <v>1308</v>
      </c>
      <c r="B543" s="4" t="s">
        <v>1308</v>
      </c>
    </row>
    <row r="544" spans="1:4" ht="15.75" x14ac:dyDescent="0.2">
      <c r="A544" s="4" t="s">
        <v>1308</v>
      </c>
      <c r="B544" s="4" t="s">
        <v>1308</v>
      </c>
    </row>
    <row r="545" spans="1:4" ht="15.75" x14ac:dyDescent="0.2">
      <c r="A545" s="4" t="s">
        <v>1308</v>
      </c>
      <c r="B545" s="4" t="s">
        <v>1308</v>
      </c>
      <c r="C545" s="4" t="s">
        <v>1307</v>
      </c>
    </row>
    <row r="546" spans="1:4" ht="15.75" x14ac:dyDescent="0.2">
      <c r="A546" s="4" t="s">
        <v>1308</v>
      </c>
      <c r="B546" s="4" t="s">
        <v>1308</v>
      </c>
    </row>
    <row r="547" spans="1:4" ht="15.75" x14ac:dyDescent="0.2">
      <c r="A547" s="4" t="s">
        <v>1308</v>
      </c>
      <c r="B547" s="4" t="s">
        <v>1308</v>
      </c>
    </row>
    <row r="548" spans="1:4" ht="15.75" x14ac:dyDescent="0.2">
      <c r="A548" s="4" t="s">
        <v>1308</v>
      </c>
      <c r="B548" s="4" t="s">
        <v>1308</v>
      </c>
    </row>
    <row r="549" spans="1:4" ht="15.75" x14ac:dyDescent="0.2">
      <c r="A549" s="4" t="s">
        <v>1308</v>
      </c>
      <c r="B549" s="4" t="s">
        <v>1308</v>
      </c>
      <c r="C549" s="4" t="s">
        <v>1308</v>
      </c>
    </row>
    <row r="550" spans="1:4" ht="15.75" x14ac:dyDescent="0.2">
      <c r="A550" s="4" t="s">
        <v>1308</v>
      </c>
      <c r="B550" s="4" t="s">
        <v>1308</v>
      </c>
    </row>
    <row r="551" spans="1:4" ht="15.75" x14ac:dyDescent="0.2">
      <c r="A551" s="4" t="s">
        <v>1308</v>
      </c>
      <c r="B551" s="4" t="s">
        <v>1308</v>
      </c>
      <c r="C551" s="4" t="s">
        <v>1306</v>
      </c>
    </row>
    <row r="552" spans="1:4" ht="15.75" x14ac:dyDescent="0.2">
      <c r="A552" s="4" t="s">
        <v>1308</v>
      </c>
      <c r="B552" s="4" t="s">
        <v>1308</v>
      </c>
      <c r="C552" s="4" t="s">
        <v>1307</v>
      </c>
      <c r="D552" s="4" t="s">
        <v>1307</v>
      </c>
    </row>
    <row r="553" spans="1:4" ht="15.75" x14ac:dyDescent="0.2">
      <c r="A553" s="4" t="s">
        <v>1308</v>
      </c>
      <c r="B553" s="4" t="s">
        <v>1308</v>
      </c>
      <c r="C553" s="4" t="s">
        <v>1307</v>
      </c>
    </row>
    <row r="554" spans="1:4" ht="15.75" x14ac:dyDescent="0.2">
      <c r="A554" s="4" t="s">
        <v>1308</v>
      </c>
      <c r="B554" s="4" t="s">
        <v>1308</v>
      </c>
      <c r="C554" s="4" t="s">
        <v>1303</v>
      </c>
      <c r="D554" s="4" t="s">
        <v>1308</v>
      </c>
    </row>
    <row r="555" spans="1:4" ht="15.75" x14ac:dyDescent="0.2">
      <c r="A555" s="4" t="s">
        <v>1308</v>
      </c>
      <c r="B555" s="4" t="s">
        <v>1308</v>
      </c>
      <c r="C555" s="4" t="s">
        <v>1308</v>
      </c>
    </row>
    <row r="556" spans="1:4" ht="15.75" x14ac:dyDescent="0.2">
      <c r="A556" s="4" t="s">
        <v>1308</v>
      </c>
      <c r="B556" s="4" t="s">
        <v>1308</v>
      </c>
      <c r="C556" s="4" t="s">
        <v>1308</v>
      </c>
    </row>
    <row r="557" spans="1:4" ht="15.75" x14ac:dyDescent="0.2">
      <c r="A557" s="4" t="s">
        <v>1308</v>
      </c>
      <c r="B557" s="4" t="s">
        <v>1308</v>
      </c>
      <c r="C557" s="4" t="s">
        <v>1307</v>
      </c>
      <c r="D557" s="4" t="s">
        <v>1308</v>
      </c>
    </row>
    <row r="558" spans="1:4" ht="15.75" x14ac:dyDescent="0.2">
      <c r="A558" s="4" t="s">
        <v>1308</v>
      </c>
      <c r="B558" s="4" t="s">
        <v>1308</v>
      </c>
      <c r="C558" s="4" t="s">
        <v>1304</v>
      </c>
    </row>
    <row r="559" spans="1:4" ht="15.75" x14ac:dyDescent="0.2">
      <c r="A559" s="4" t="s">
        <v>1308</v>
      </c>
      <c r="B559" s="4" t="s">
        <v>1308</v>
      </c>
    </row>
    <row r="560" spans="1:4" ht="15.75" x14ac:dyDescent="0.2">
      <c r="A560" s="4" t="s">
        <v>1308</v>
      </c>
      <c r="B560" s="4" t="s">
        <v>1308</v>
      </c>
    </row>
    <row r="561" spans="1:4" ht="15.75" x14ac:dyDescent="0.2">
      <c r="A561" s="4" t="s">
        <v>1308</v>
      </c>
      <c r="B561" s="4" t="s">
        <v>1308</v>
      </c>
      <c r="C561" s="4" t="s">
        <v>1308</v>
      </c>
      <c r="D561" s="4" t="s">
        <v>1304</v>
      </c>
    </row>
    <row r="562" spans="1:4" ht="15.75" x14ac:dyDescent="0.2">
      <c r="A562" s="4" t="s">
        <v>1308</v>
      </c>
      <c r="B562" s="4" t="s">
        <v>1308</v>
      </c>
      <c r="C562" s="4" t="s">
        <v>1308</v>
      </c>
    </row>
    <row r="563" spans="1:4" ht="15.75" x14ac:dyDescent="0.2">
      <c r="A563" s="4" t="s">
        <v>1308</v>
      </c>
      <c r="B563" s="4" t="s">
        <v>1308</v>
      </c>
      <c r="C563" s="4" t="s">
        <v>1308</v>
      </c>
      <c r="D563" s="4" t="s">
        <v>1308</v>
      </c>
    </row>
    <row r="564" spans="1:4" ht="15.75" x14ac:dyDescent="0.2">
      <c r="A564" s="4" t="s">
        <v>1308</v>
      </c>
      <c r="B564" s="4" t="s">
        <v>1308</v>
      </c>
      <c r="C564" s="4" t="s">
        <v>1308</v>
      </c>
    </row>
    <row r="565" spans="1:4" ht="15.75" x14ac:dyDescent="0.2">
      <c r="A565" s="4" t="s">
        <v>1308</v>
      </c>
      <c r="B565" s="4" t="s">
        <v>1308</v>
      </c>
      <c r="C565" s="4" t="s">
        <v>1308</v>
      </c>
    </row>
    <row r="566" spans="1:4" ht="15.75" x14ac:dyDescent="0.2">
      <c r="A566" s="4" t="s">
        <v>1308</v>
      </c>
      <c r="B566" s="4" t="s">
        <v>1308</v>
      </c>
    </row>
    <row r="567" spans="1:4" ht="15.75" x14ac:dyDescent="0.2">
      <c r="A567" s="4" t="s">
        <v>1308</v>
      </c>
      <c r="B567" s="4" t="s">
        <v>1308</v>
      </c>
    </row>
    <row r="568" spans="1:4" ht="15.75" x14ac:dyDescent="0.2">
      <c r="A568" s="4" t="s">
        <v>1308</v>
      </c>
      <c r="B568" s="4" t="s">
        <v>1308</v>
      </c>
      <c r="C568" s="4" t="s">
        <v>49274</v>
      </c>
    </row>
    <row r="569" spans="1:4" ht="15.75" x14ac:dyDescent="0.2">
      <c r="A569" s="4" t="s">
        <v>1308</v>
      </c>
      <c r="B569" s="4" t="s">
        <v>1308</v>
      </c>
      <c r="C569" s="4" t="s">
        <v>1308</v>
      </c>
      <c r="D569" s="4" t="s">
        <v>1307</v>
      </c>
    </row>
    <row r="570" spans="1:4" ht="15.75" x14ac:dyDescent="0.2">
      <c r="A570" s="4" t="s">
        <v>1308</v>
      </c>
      <c r="B570" s="4" t="s">
        <v>1308</v>
      </c>
      <c r="C570" s="4" t="s">
        <v>1308</v>
      </c>
      <c r="D570" s="4" t="s">
        <v>1307</v>
      </c>
    </row>
    <row r="571" spans="1:4" ht="15.75" x14ac:dyDescent="0.2">
      <c r="A571" s="4" t="s">
        <v>1308</v>
      </c>
      <c r="B571" s="4" t="s">
        <v>1308</v>
      </c>
    </row>
    <row r="572" spans="1:4" ht="15.75" x14ac:dyDescent="0.2">
      <c r="A572" s="4" t="s">
        <v>1308</v>
      </c>
      <c r="B572" s="4" t="s">
        <v>1308</v>
      </c>
    </row>
    <row r="573" spans="1:4" ht="15.75" x14ac:dyDescent="0.2">
      <c r="A573" s="4" t="s">
        <v>1308</v>
      </c>
      <c r="B573" s="4" t="s">
        <v>1308</v>
      </c>
      <c r="C573" s="4" t="s">
        <v>1307</v>
      </c>
    </row>
    <row r="574" spans="1:4" ht="15.75" x14ac:dyDescent="0.2">
      <c r="A574" s="4" t="s">
        <v>1308</v>
      </c>
      <c r="B574" s="4" t="s">
        <v>1308</v>
      </c>
      <c r="C574" s="4" t="s">
        <v>1308</v>
      </c>
    </row>
    <row r="575" spans="1:4" ht="15.75" x14ac:dyDescent="0.2">
      <c r="A575" s="4" t="s">
        <v>1308</v>
      </c>
      <c r="B575" s="4" t="s">
        <v>1308</v>
      </c>
    </row>
    <row r="576" spans="1:4" ht="15.75" x14ac:dyDescent="0.2">
      <c r="A576" s="4" t="s">
        <v>1308</v>
      </c>
      <c r="B576" s="4" t="s">
        <v>1308</v>
      </c>
      <c r="C576" s="4" t="s">
        <v>1303</v>
      </c>
      <c r="D576" s="4" t="s">
        <v>1304</v>
      </c>
    </row>
    <row r="577" spans="1:4" ht="15.75" x14ac:dyDescent="0.2">
      <c r="A577" s="4" t="s">
        <v>1308</v>
      </c>
      <c r="B577" s="4" t="s">
        <v>1308</v>
      </c>
      <c r="C577" s="4" t="s">
        <v>1308</v>
      </c>
      <c r="D577" s="4" t="s">
        <v>1303</v>
      </c>
    </row>
    <row r="578" spans="1:4" ht="15.75" x14ac:dyDescent="0.2">
      <c r="A578" s="4" t="s">
        <v>1308</v>
      </c>
      <c r="B578" s="4" t="s">
        <v>1308</v>
      </c>
    </row>
    <row r="579" spans="1:4" ht="15.75" x14ac:dyDescent="0.2">
      <c r="A579" s="4" t="s">
        <v>1308</v>
      </c>
      <c r="B579" s="4" t="s">
        <v>1308</v>
      </c>
      <c r="C579" s="4" t="s">
        <v>1303</v>
      </c>
    </row>
    <row r="580" spans="1:4" ht="15.75" x14ac:dyDescent="0.2">
      <c r="A580" s="4" t="s">
        <v>1308</v>
      </c>
      <c r="B580" s="4" t="s">
        <v>1308</v>
      </c>
    </row>
    <row r="581" spans="1:4" ht="15.75" x14ac:dyDescent="0.2">
      <c r="A581" s="4" t="s">
        <v>1308</v>
      </c>
      <c r="B581" s="4" t="s">
        <v>1308</v>
      </c>
    </row>
    <row r="582" spans="1:4" ht="15.75" x14ac:dyDescent="0.2">
      <c r="A582" s="4" t="s">
        <v>1308</v>
      </c>
      <c r="B582" s="4" t="s">
        <v>1308</v>
      </c>
    </row>
    <row r="583" spans="1:4" ht="15.75" x14ac:dyDescent="0.2">
      <c r="A583" s="4" t="s">
        <v>1308</v>
      </c>
      <c r="B583" s="4" t="s">
        <v>1308</v>
      </c>
    </row>
    <row r="584" spans="1:4" ht="15.75" x14ac:dyDescent="0.2">
      <c r="A584" s="4" t="s">
        <v>1308</v>
      </c>
      <c r="B584" s="4" t="s">
        <v>1308</v>
      </c>
      <c r="C584" s="4" t="s">
        <v>1307</v>
      </c>
    </row>
    <row r="585" spans="1:4" ht="15.75" x14ac:dyDescent="0.2">
      <c r="A585" s="4" t="s">
        <v>1308</v>
      </c>
      <c r="B585" s="4" t="s">
        <v>1308</v>
      </c>
    </row>
    <row r="586" spans="1:4" ht="15.75" x14ac:dyDescent="0.2">
      <c r="A586" s="4" t="s">
        <v>1308</v>
      </c>
      <c r="B586" s="4" t="s">
        <v>1308</v>
      </c>
      <c r="C586" s="4" t="s">
        <v>1303</v>
      </c>
    </row>
    <row r="587" spans="1:4" ht="15.75" x14ac:dyDescent="0.2">
      <c r="A587" s="4" t="s">
        <v>1308</v>
      </c>
      <c r="B587" s="4" t="s">
        <v>1308</v>
      </c>
      <c r="C587" s="4" t="s">
        <v>27700</v>
      </c>
      <c r="D587" s="4" t="s">
        <v>30862</v>
      </c>
    </row>
    <row r="588" spans="1:4" ht="15.75" x14ac:dyDescent="0.2">
      <c r="A588" s="4" t="s">
        <v>1308</v>
      </c>
      <c r="B588" s="4" t="s">
        <v>1308</v>
      </c>
      <c r="C588" s="4" t="s">
        <v>1308</v>
      </c>
      <c r="D588" s="4" t="s">
        <v>1308</v>
      </c>
    </row>
    <row r="589" spans="1:4" ht="15.75" x14ac:dyDescent="0.2">
      <c r="A589" s="4" t="s">
        <v>1308</v>
      </c>
      <c r="B589" s="4" t="s">
        <v>1308</v>
      </c>
    </row>
    <row r="590" spans="1:4" ht="15.75" x14ac:dyDescent="0.2">
      <c r="A590" s="4" t="s">
        <v>1308</v>
      </c>
      <c r="B590" s="4" t="s">
        <v>1308</v>
      </c>
    </row>
    <row r="591" spans="1:4" ht="15.75" x14ac:dyDescent="0.2">
      <c r="A591" s="4" t="s">
        <v>1308</v>
      </c>
      <c r="B591" s="4" t="s">
        <v>1308</v>
      </c>
    </row>
    <row r="592" spans="1:4" ht="15.75" x14ac:dyDescent="0.2">
      <c r="A592" s="4" t="s">
        <v>1308</v>
      </c>
      <c r="B592" s="4" t="s">
        <v>1308</v>
      </c>
      <c r="C592" s="4" t="s">
        <v>1308</v>
      </c>
    </row>
    <row r="593" spans="1:4" ht="15.75" x14ac:dyDescent="0.2">
      <c r="A593" s="4" t="s">
        <v>1308</v>
      </c>
      <c r="B593" s="4" t="s">
        <v>1308</v>
      </c>
    </row>
    <row r="594" spans="1:4" ht="15.75" x14ac:dyDescent="0.2">
      <c r="A594" s="4" t="s">
        <v>1308</v>
      </c>
      <c r="B594" s="4" t="s">
        <v>1308</v>
      </c>
    </row>
    <row r="595" spans="1:4" ht="15.75" x14ac:dyDescent="0.2">
      <c r="A595" s="4" t="s">
        <v>1308</v>
      </c>
      <c r="B595" s="4" t="s">
        <v>1308</v>
      </c>
      <c r="C595" s="4" t="s">
        <v>27700</v>
      </c>
    </row>
    <row r="596" spans="1:4" ht="15.75" x14ac:dyDescent="0.2">
      <c r="A596" s="4" t="s">
        <v>1308</v>
      </c>
      <c r="B596" s="4" t="s">
        <v>1308</v>
      </c>
    </row>
    <row r="597" spans="1:4" ht="15.75" x14ac:dyDescent="0.2">
      <c r="A597" s="4" t="s">
        <v>1308</v>
      </c>
      <c r="B597" s="4" t="s">
        <v>1308</v>
      </c>
    </row>
    <row r="598" spans="1:4" ht="15.75" x14ac:dyDescent="0.2">
      <c r="A598" s="4" t="s">
        <v>1308</v>
      </c>
      <c r="B598" s="4" t="s">
        <v>1308</v>
      </c>
    </row>
    <row r="599" spans="1:4" ht="15.75" x14ac:dyDescent="0.2">
      <c r="A599" s="4" t="s">
        <v>1308</v>
      </c>
      <c r="B599" s="4" t="s">
        <v>1308</v>
      </c>
      <c r="C599" s="4" t="s">
        <v>1307</v>
      </c>
      <c r="D599" s="4" t="s">
        <v>1307</v>
      </c>
    </row>
    <row r="600" spans="1:4" ht="15.75" x14ac:dyDescent="0.2">
      <c r="A600" s="4" t="s">
        <v>1308</v>
      </c>
      <c r="B600" s="4" t="s">
        <v>1308</v>
      </c>
      <c r="C600" s="4" t="s">
        <v>1308</v>
      </c>
      <c r="D600" s="4" t="s">
        <v>1304</v>
      </c>
    </row>
    <row r="601" spans="1:4" ht="15.75" x14ac:dyDescent="0.2">
      <c r="A601" s="4" t="s">
        <v>1308</v>
      </c>
      <c r="B601" s="4" t="s">
        <v>1308</v>
      </c>
      <c r="C601" s="4" t="s">
        <v>49275</v>
      </c>
    </row>
    <row r="602" spans="1:4" ht="15.75" x14ac:dyDescent="0.2">
      <c r="A602" s="4" t="s">
        <v>1308</v>
      </c>
      <c r="B602" s="4" t="s">
        <v>1308</v>
      </c>
      <c r="C602" s="4" t="s">
        <v>1307</v>
      </c>
    </row>
    <row r="603" spans="1:4" ht="15.75" x14ac:dyDescent="0.2">
      <c r="A603" s="4" t="s">
        <v>1308</v>
      </c>
      <c r="B603" s="4" t="s">
        <v>1308</v>
      </c>
      <c r="C603" s="4" t="s">
        <v>1307</v>
      </c>
      <c r="D603" s="4" t="s">
        <v>1307</v>
      </c>
    </row>
    <row r="604" spans="1:4" ht="15.75" x14ac:dyDescent="0.2">
      <c r="A604" s="4" t="s">
        <v>1308</v>
      </c>
      <c r="B604" s="4" t="s">
        <v>1308</v>
      </c>
      <c r="C604" s="4" t="s">
        <v>1307</v>
      </c>
    </row>
    <row r="605" spans="1:4" ht="15.75" x14ac:dyDescent="0.2">
      <c r="A605" s="4" t="s">
        <v>1308</v>
      </c>
      <c r="B605" s="4" t="s">
        <v>1308</v>
      </c>
    </row>
    <row r="606" spans="1:4" ht="15.75" x14ac:dyDescent="0.2">
      <c r="A606" s="4" t="s">
        <v>1308</v>
      </c>
      <c r="B606" s="4" t="s">
        <v>1308</v>
      </c>
      <c r="C606" s="4" t="s">
        <v>1307</v>
      </c>
    </row>
    <row r="607" spans="1:4" ht="15.75" x14ac:dyDescent="0.2">
      <c r="A607" s="4" t="s">
        <v>1308</v>
      </c>
      <c r="B607" s="4" t="s">
        <v>1308</v>
      </c>
      <c r="C607" s="4" t="s">
        <v>1308</v>
      </c>
      <c r="D607" s="4" t="s">
        <v>1304</v>
      </c>
    </row>
    <row r="608" spans="1:4" ht="15.75" x14ac:dyDescent="0.2">
      <c r="A608" s="4" t="s">
        <v>1308</v>
      </c>
      <c r="B608" s="4" t="s">
        <v>1308</v>
      </c>
      <c r="C608" s="4" t="s">
        <v>1307</v>
      </c>
    </row>
    <row r="609" spans="1:4" ht="15.75" x14ac:dyDescent="0.2">
      <c r="A609" s="4" t="s">
        <v>1308</v>
      </c>
      <c r="B609" s="4" t="s">
        <v>1308</v>
      </c>
    </row>
    <row r="610" spans="1:4" ht="15.75" x14ac:dyDescent="0.2">
      <c r="A610" s="4" t="s">
        <v>1308</v>
      </c>
      <c r="B610" s="4" t="s">
        <v>1308</v>
      </c>
      <c r="C610" s="4" t="s">
        <v>1307</v>
      </c>
    </row>
    <row r="611" spans="1:4" ht="15.75" x14ac:dyDescent="0.2">
      <c r="A611" s="4" t="s">
        <v>1308</v>
      </c>
      <c r="B611" s="4" t="s">
        <v>1308</v>
      </c>
    </row>
    <row r="612" spans="1:4" ht="15.75" x14ac:dyDescent="0.2">
      <c r="A612" s="4" t="s">
        <v>1308</v>
      </c>
      <c r="B612" s="4" t="s">
        <v>1308</v>
      </c>
    </row>
    <row r="613" spans="1:4" ht="15.75" x14ac:dyDescent="0.2">
      <c r="A613" s="4" t="s">
        <v>1308</v>
      </c>
      <c r="B613" s="4" t="s">
        <v>1308</v>
      </c>
      <c r="C613" s="4" t="s">
        <v>30862</v>
      </c>
    </row>
    <row r="614" spans="1:4" ht="15.75" x14ac:dyDescent="0.2">
      <c r="A614" s="4" t="s">
        <v>1308</v>
      </c>
      <c r="B614" s="4" t="s">
        <v>1308</v>
      </c>
    </row>
    <row r="615" spans="1:4" ht="15.75" x14ac:dyDescent="0.2">
      <c r="A615" s="4" t="s">
        <v>1308</v>
      </c>
      <c r="B615" s="4" t="s">
        <v>1308</v>
      </c>
    </row>
    <row r="616" spans="1:4" ht="15.75" x14ac:dyDescent="0.2">
      <c r="A616" s="4" t="s">
        <v>1308</v>
      </c>
      <c r="B616" s="4" t="s">
        <v>1308</v>
      </c>
      <c r="C616" s="4" t="s">
        <v>27700</v>
      </c>
      <c r="D616" s="4" t="s">
        <v>30862</v>
      </c>
    </row>
    <row r="617" spans="1:4" ht="15.75" x14ac:dyDescent="0.2">
      <c r="A617" s="4" t="s">
        <v>1308</v>
      </c>
      <c r="B617" s="4" t="s">
        <v>1308</v>
      </c>
      <c r="C617" s="4" t="s">
        <v>1303</v>
      </c>
    </row>
    <row r="618" spans="1:4" ht="15.75" x14ac:dyDescent="0.2">
      <c r="A618" s="4" t="s">
        <v>1308</v>
      </c>
      <c r="B618" s="4" t="s">
        <v>1308</v>
      </c>
      <c r="C618" s="4" t="s">
        <v>1303</v>
      </c>
    </row>
    <row r="619" spans="1:4" ht="15.75" x14ac:dyDescent="0.2">
      <c r="A619" s="4" t="s">
        <v>1308</v>
      </c>
      <c r="B619" s="4" t="s">
        <v>1308</v>
      </c>
      <c r="C619" s="4" t="s">
        <v>1307</v>
      </c>
    </row>
    <row r="620" spans="1:4" ht="15.75" x14ac:dyDescent="0.2">
      <c r="A620" s="4" t="s">
        <v>1308</v>
      </c>
      <c r="B620" s="4" t="s">
        <v>1308</v>
      </c>
    </row>
    <row r="621" spans="1:4" ht="15.75" x14ac:dyDescent="0.2">
      <c r="A621" s="4" t="s">
        <v>1308</v>
      </c>
      <c r="B621" s="4" t="s">
        <v>1308</v>
      </c>
      <c r="C621" s="4" t="s">
        <v>30862</v>
      </c>
    </row>
    <row r="622" spans="1:4" ht="15.75" x14ac:dyDescent="0.2">
      <c r="A622" s="4" t="s">
        <v>1308</v>
      </c>
      <c r="B622" s="4" t="s">
        <v>1308</v>
      </c>
    </row>
    <row r="623" spans="1:4" ht="15.75" x14ac:dyDescent="0.2">
      <c r="A623" s="4" t="s">
        <v>1308</v>
      </c>
      <c r="B623" s="4" t="s">
        <v>1308</v>
      </c>
      <c r="C623" s="4" t="s">
        <v>1308</v>
      </c>
    </row>
    <row r="624" spans="1:4" ht="15.75" x14ac:dyDescent="0.2">
      <c r="A624" s="4" t="s">
        <v>1308</v>
      </c>
      <c r="B624" s="4" t="s">
        <v>1308</v>
      </c>
    </row>
    <row r="625" spans="1:4" ht="15.75" x14ac:dyDescent="0.2">
      <c r="A625" s="4" t="s">
        <v>1308</v>
      </c>
      <c r="B625" s="4" t="s">
        <v>1308</v>
      </c>
      <c r="C625" s="4" t="s">
        <v>1308</v>
      </c>
    </row>
    <row r="626" spans="1:4" ht="15.75" x14ac:dyDescent="0.2">
      <c r="A626" s="4" t="s">
        <v>1308</v>
      </c>
      <c r="B626" s="4" t="s">
        <v>1308</v>
      </c>
      <c r="C626" s="4" t="s">
        <v>1308</v>
      </c>
      <c r="D626" s="4" t="s">
        <v>1307</v>
      </c>
    </row>
    <row r="627" spans="1:4" ht="15.75" x14ac:dyDescent="0.2">
      <c r="A627" s="4" t="s">
        <v>1308</v>
      </c>
      <c r="B627" s="4" t="s">
        <v>1308</v>
      </c>
      <c r="C627" s="4" t="s">
        <v>1304</v>
      </c>
      <c r="D627" s="4" t="s">
        <v>1304</v>
      </c>
    </row>
    <row r="628" spans="1:4" ht="15.75" x14ac:dyDescent="0.2">
      <c r="A628" s="4" t="s">
        <v>1308</v>
      </c>
      <c r="B628" s="4" t="s">
        <v>1308</v>
      </c>
      <c r="C628" s="4" t="s">
        <v>1308</v>
      </c>
    </row>
    <row r="629" spans="1:4" ht="15.75" x14ac:dyDescent="0.2">
      <c r="A629" s="4" t="s">
        <v>1308</v>
      </c>
      <c r="B629" s="4" t="s">
        <v>1308</v>
      </c>
    </row>
    <row r="630" spans="1:4" ht="15.75" x14ac:dyDescent="0.2">
      <c r="A630" s="4" t="s">
        <v>1308</v>
      </c>
      <c r="B630" s="4" t="s">
        <v>1308</v>
      </c>
      <c r="C630" s="4" t="s">
        <v>1308</v>
      </c>
    </row>
    <row r="631" spans="1:4" ht="15.75" x14ac:dyDescent="0.2">
      <c r="A631" s="4" t="s">
        <v>1308</v>
      </c>
      <c r="B631" s="4" t="s">
        <v>1308</v>
      </c>
      <c r="C631" s="4" t="s">
        <v>1308</v>
      </c>
    </row>
    <row r="632" spans="1:4" ht="15.75" x14ac:dyDescent="0.2">
      <c r="A632" s="4" t="s">
        <v>1308</v>
      </c>
      <c r="B632" s="4" t="s">
        <v>1308</v>
      </c>
    </row>
    <row r="633" spans="1:4" ht="15.75" x14ac:dyDescent="0.2">
      <c r="A633" s="4" t="s">
        <v>1308</v>
      </c>
      <c r="B633" s="4" t="s">
        <v>1308</v>
      </c>
      <c r="C633" s="4" t="s">
        <v>1308</v>
      </c>
      <c r="D633" s="4" t="s">
        <v>1308</v>
      </c>
    </row>
    <row r="634" spans="1:4" ht="15.75" x14ac:dyDescent="0.2">
      <c r="A634" s="4" t="s">
        <v>1308</v>
      </c>
      <c r="B634" s="4" t="s">
        <v>1308</v>
      </c>
      <c r="C634" s="4" t="s">
        <v>1304</v>
      </c>
    </row>
    <row r="635" spans="1:4" ht="15.75" x14ac:dyDescent="0.2">
      <c r="A635" s="4" t="s">
        <v>1308</v>
      </c>
      <c r="B635" s="4" t="s">
        <v>1308</v>
      </c>
    </row>
    <row r="636" spans="1:4" ht="15.75" x14ac:dyDescent="0.2">
      <c r="A636" s="4" t="s">
        <v>1308</v>
      </c>
      <c r="B636" s="4" t="s">
        <v>1308</v>
      </c>
    </row>
    <row r="637" spans="1:4" ht="15.75" x14ac:dyDescent="0.2">
      <c r="A637" s="4" t="s">
        <v>1308</v>
      </c>
      <c r="B637" s="4" t="s">
        <v>1308</v>
      </c>
      <c r="C637" s="4" t="s">
        <v>1308</v>
      </c>
    </row>
    <row r="638" spans="1:4" ht="15.75" x14ac:dyDescent="0.2">
      <c r="A638" s="4" t="s">
        <v>1308</v>
      </c>
      <c r="B638" s="4" t="s">
        <v>1308</v>
      </c>
    </row>
    <row r="639" spans="1:4" ht="15.75" x14ac:dyDescent="0.2">
      <c r="A639" s="4" t="s">
        <v>1308</v>
      </c>
      <c r="B639" s="4" t="s">
        <v>1308</v>
      </c>
    </row>
    <row r="640" spans="1:4" ht="15.75" x14ac:dyDescent="0.2">
      <c r="A640" s="4" t="s">
        <v>1308</v>
      </c>
      <c r="B640" s="4" t="s">
        <v>1308</v>
      </c>
    </row>
    <row r="641" spans="1:5" ht="15.75" x14ac:dyDescent="0.2">
      <c r="A641" s="4" t="s">
        <v>1308</v>
      </c>
      <c r="B641" s="4" t="s">
        <v>1308</v>
      </c>
    </row>
    <row r="642" spans="1:5" ht="15.75" x14ac:dyDescent="0.2">
      <c r="A642" s="4" t="s">
        <v>1308</v>
      </c>
      <c r="B642" s="4" t="s">
        <v>1308</v>
      </c>
    </row>
    <row r="643" spans="1:5" ht="15.75" x14ac:dyDescent="0.2">
      <c r="A643" s="4" t="s">
        <v>1308</v>
      </c>
      <c r="B643" s="4" t="s">
        <v>1308</v>
      </c>
      <c r="C643" s="4" t="s">
        <v>1308</v>
      </c>
    </row>
    <row r="644" spans="1:5" ht="15.75" x14ac:dyDescent="0.2">
      <c r="A644" s="4" t="s">
        <v>1308</v>
      </c>
      <c r="B644" s="4" t="s">
        <v>1308</v>
      </c>
    </row>
    <row r="645" spans="1:5" ht="15.75" x14ac:dyDescent="0.2">
      <c r="A645" s="4" t="s">
        <v>1308</v>
      </c>
      <c r="B645" s="4" t="s">
        <v>1308</v>
      </c>
      <c r="C645" s="4" t="s">
        <v>1308</v>
      </c>
      <c r="D645" s="4" t="s">
        <v>1307</v>
      </c>
      <c r="E645" s="4" t="s">
        <v>1308</v>
      </c>
    </row>
    <row r="646" spans="1:5" ht="15.75" x14ac:dyDescent="0.2">
      <c r="A646" s="4" t="s">
        <v>1308</v>
      </c>
      <c r="B646" s="4" t="s">
        <v>1308</v>
      </c>
      <c r="C646" s="4" t="s">
        <v>1307</v>
      </c>
      <c r="D646" s="4" t="s">
        <v>1307</v>
      </c>
    </row>
    <row r="647" spans="1:5" ht="15.75" x14ac:dyDescent="0.2">
      <c r="A647" s="4" t="s">
        <v>1308</v>
      </c>
      <c r="B647" s="4" t="s">
        <v>1308</v>
      </c>
      <c r="C647" s="4" t="s">
        <v>1308</v>
      </c>
      <c r="D647" s="4" t="s">
        <v>1308</v>
      </c>
      <c r="E647" s="4" t="s">
        <v>49287</v>
      </c>
    </row>
    <row r="648" spans="1:5" ht="15.75" x14ac:dyDescent="0.2">
      <c r="A648" s="4" t="s">
        <v>1308</v>
      </c>
      <c r="B648" s="4" t="s">
        <v>1308</v>
      </c>
      <c r="C648" s="4" t="s">
        <v>1308</v>
      </c>
    </row>
    <row r="649" spans="1:5" ht="15.75" x14ac:dyDescent="0.2">
      <c r="A649" s="4" t="s">
        <v>1308</v>
      </c>
      <c r="B649" s="4" t="s">
        <v>1308</v>
      </c>
      <c r="C649" s="4" t="s">
        <v>1307</v>
      </c>
      <c r="D649" s="4" t="s">
        <v>1307</v>
      </c>
      <c r="E649" s="4" t="s">
        <v>1307</v>
      </c>
    </row>
    <row r="650" spans="1:5" ht="15.75" x14ac:dyDescent="0.2">
      <c r="A650" s="4" t="s">
        <v>1308</v>
      </c>
      <c r="B650" s="4" t="s">
        <v>1308</v>
      </c>
    </row>
    <row r="651" spans="1:5" ht="15.75" x14ac:dyDescent="0.2">
      <c r="A651" s="4" t="s">
        <v>1308</v>
      </c>
      <c r="B651" s="4" t="s">
        <v>1308</v>
      </c>
      <c r="C651" s="4" t="s">
        <v>1308</v>
      </c>
    </row>
    <row r="652" spans="1:5" ht="15.75" x14ac:dyDescent="0.2">
      <c r="A652" s="4" t="s">
        <v>1308</v>
      </c>
      <c r="B652" s="4" t="s">
        <v>1308</v>
      </c>
      <c r="C652" s="4" t="s">
        <v>1308</v>
      </c>
      <c r="D652" s="4" t="s">
        <v>27700</v>
      </c>
    </row>
    <row r="653" spans="1:5" ht="15.75" x14ac:dyDescent="0.2">
      <c r="A653" s="4" t="s">
        <v>1308</v>
      </c>
      <c r="B653" s="4" t="s">
        <v>1308</v>
      </c>
    </row>
    <row r="654" spans="1:5" ht="15.75" x14ac:dyDescent="0.2">
      <c r="A654" s="4" t="s">
        <v>1308</v>
      </c>
      <c r="B654" s="4" t="s">
        <v>1308</v>
      </c>
    </row>
    <row r="655" spans="1:5" ht="15.75" x14ac:dyDescent="0.2">
      <c r="A655" s="4" t="s">
        <v>1308</v>
      </c>
      <c r="B655" s="4" t="s">
        <v>1308</v>
      </c>
    </row>
    <row r="656" spans="1:5" ht="15.75" x14ac:dyDescent="0.2">
      <c r="A656" s="4" t="s">
        <v>1308</v>
      </c>
      <c r="B656" s="4" t="s">
        <v>1308</v>
      </c>
    </row>
    <row r="657" spans="1:4" ht="15.75" x14ac:dyDescent="0.2">
      <c r="A657" s="4" t="s">
        <v>1308</v>
      </c>
      <c r="B657" s="4" t="s">
        <v>1308</v>
      </c>
    </row>
    <row r="658" spans="1:4" ht="15.75" x14ac:dyDescent="0.2">
      <c r="A658" s="4" t="s">
        <v>1308</v>
      </c>
      <c r="B658" s="4" t="s">
        <v>1308</v>
      </c>
    </row>
    <row r="659" spans="1:4" ht="15.75" x14ac:dyDescent="0.2">
      <c r="A659" s="4" t="s">
        <v>1308</v>
      </c>
      <c r="B659" s="4" t="s">
        <v>1308</v>
      </c>
      <c r="C659" s="4" t="s">
        <v>1307</v>
      </c>
    </row>
    <row r="660" spans="1:4" ht="15.75" x14ac:dyDescent="0.2">
      <c r="A660" s="4" t="s">
        <v>1308</v>
      </c>
      <c r="B660" s="4" t="s">
        <v>1308</v>
      </c>
    </row>
    <row r="661" spans="1:4" ht="15.75" x14ac:dyDescent="0.2">
      <c r="A661" s="4" t="s">
        <v>1308</v>
      </c>
      <c r="B661" s="4" t="s">
        <v>1308</v>
      </c>
    </row>
    <row r="662" spans="1:4" ht="15.75" x14ac:dyDescent="0.2">
      <c r="A662" s="4" t="s">
        <v>1308</v>
      </c>
      <c r="B662" s="4" t="s">
        <v>1308</v>
      </c>
    </row>
    <row r="663" spans="1:4" ht="15.75" x14ac:dyDescent="0.2">
      <c r="A663" s="4" t="s">
        <v>1308</v>
      </c>
      <c r="B663" s="4" t="s">
        <v>1308</v>
      </c>
    </row>
    <row r="664" spans="1:4" ht="15.75" x14ac:dyDescent="0.2">
      <c r="A664" s="4" t="s">
        <v>1308</v>
      </c>
      <c r="B664" s="4" t="s">
        <v>1308</v>
      </c>
    </row>
    <row r="665" spans="1:4" ht="15.75" x14ac:dyDescent="0.2">
      <c r="A665" s="4" t="s">
        <v>1308</v>
      </c>
      <c r="B665" s="4" t="s">
        <v>1308</v>
      </c>
      <c r="C665" s="4" t="s">
        <v>1304</v>
      </c>
    </row>
    <row r="666" spans="1:4" ht="15.75" x14ac:dyDescent="0.2">
      <c r="A666" s="4" t="s">
        <v>1308</v>
      </c>
      <c r="B666" s="4" t="s">
        <v>1308</v>
      </c>
      <c r="C666" s="4" t="s">
        <v>1304</v>
      </c>
    </row>
    <row r="667" spans="1:4" ht="15.75" x14ac:dyDescent="0.2">
      <c r="A667" s="4" t="s">
        <v>1308</v>
      </c>
      <c r="B667" s="4" t="s">
        <v>1308</v>
      </c>
    </row>
    <row r="668" spans="1:4" ht="15.75" x14ac:dyDescent="0.2">
      <c r="A668" s="4" t="s">
        <v>1308</v>
      </c>
      <c r="B668" s="4" t="s">
        <v>1308</v>
      </c>
    </row>
    <row r="669" spans="1:4" ht="15.75" x14ac:dyDescent="0.2">
      <c r="A669" s="4" t="s">
        <v>1308</v>
      </c>
      <c r="B669" s="4" t="s">
        <v>1308</v>
      </c>
      <c r="C669" s="4" t="s">
        <v>1308</v>
      </c>
    </row>
    <row r="670" spans="1:4" ht="15.75" x14ac:dyDescent="0.2">
      <c r="A670" s="4" t="s">
        <v>1308</v>
      </c>
      <c r="B670" s="4" t="s">
        <v>1308</v>
      </c>
    </row>
    <row r="671" spans="1:4" ht="15.75" x14ac:dyDescent="0.2">
      <c r="A671" s="4" t="s">
        <v>1308</v>
      </c>
      <c r="B671" s="4" t="s">
        <v>1308</v>
      </c>
      <c r="C671" s="4" t="s">
        <v>1304</v>
      </c>
      <c r="D671" s="4" t="s">
        <v>1304</v>
      </c>
    </row>
    <row r="672" spans="1:4" ht="15.75" x14ac:dyDescent="0.2">
      <c r="A672" s="4" t="s">
        <v>1308</v>
      </c>
      <c r="B672" s="4" t="s">
        <v>1308</v>
      </c>
      <c r="C672" s="4" t="s">
        <v>1307</v>
      </c>
      <c r="D672" s="4" t="s">
        <v>1307</v>
      </c>
    </row>
    <row r="673" spans="1:5" ht="15.75" x14ac:dyDescent="0.2">
      <c r="A673" s="4" t="s">
        <v>1308</v>
      </c>
      <c r="B673" s="4" t="s">
        <v>1308</v>
      </c>
      <c r="C673" s="4" t="s">
        <v>1307</v>
      </c>
    </row>
    <row r="674" spans="1:5" ht="15.75" x14ac:dyDescent="0.2">
      <c r="A674" s="4" t="s">
        <v>1308</v>
      </c>
      <c r="B674" s="4" t="s">
        <v>1308</v>
      </c>
      <c r="C674" s="4" t="s">
        <v>1307</v>
      </c>
    </row>
    <row r="675" spans="1:5" ht="15.75" x14ac:dyDescent="0.2">
      <c r="A675" s="4" t="s">
        <v>1308</v>
      </c>
      <c r="B675" s="4" t="s">
        <v>1308</v>
      </c>
    </row>
    <row r="676" spans="1:5" ht="15.75" x14ac:dyDescent="0.2">
      <c r="A676" s="4" t="s">
        <v>1308</v>
      </c>
      <c r="B676" s="4" t="s">
        <v>1308</v>
      </c>
      <c r="C676" s="4" t="s">
        <v>30862</v>
      </c>
    </row>
    <row r="677" spans="1:5" ht="15.75" x14ac:dyDescent="0.2">
      <c r="A677" s="4" t="s">
        <v>1308</v>
      </c>
      <c r="B677" s="4" t="s">
        <v>1308</v>
      </c>
      <c r="C677" s="4" t="s">
        <v>1308</v>
      </c>
    </row>
    <row r="678" spans="1:5" ht="15.75" x14ac:dyDescent="0.2">
      <c r="A678" s="4" t="s">
        <v>1308</v>
      </c>
      <c r="B678" s="4" t="s">
        <v>1308</v>
      </c>
    </row>
    <row r="679" spans="1:5" ht="15.75" x14ac:dyDescent="0.2">
      <c r="A679" s="4" t="s">
        <v>1308</v>
      </c>
      <c r="B679" s="4" t="s">
        <v>1308</v>
      </c>
      <c r="C679" s="4" t="s">
        <v>1308</v>
      </c>
    </row>
    <row r="680" spans="1:5" ht="15.75" x14ac:dyDescent="0.2">
      <c r="A680" s="4" t="s">
        <v>1308</v>
      </c>
      <c r="B680" s="4" t="s">
        <v>1308</v>
      </c>
    </row>
    <row r="681" spans="1:5" ht="15.75" x14ac:dyDescent="0.2">
      <c r="A681" s="4" t="s">
        <v>1308</v>
      </c>
      <c r="B681" s="4" t="s">
        <v>1308</v>
      </c>
      <c r="C681" s="4" t="s">
        <v>1308</v>
      </c>
      <c r="D681" s="4" t="s">
        <v>1308</v>
      </c>
    </row>
    <row r="682" spans="1:5" ht="15.75" x14ac:dyDescent="0.2">
      <c r="A682" s="4" t="s">
        <v>1308</v>
      </c>
      <c r="B682" s="4" t="s">
        <v>1308</v>
      </c>
    </row>
    <row r="683" spans="1:5" ht="15.75" x14ac:dyDescent="0.2">
      <c r="A683" s="4" t="s">
        <v>1308</v>
      </c>
      <c r="B683" s="4" t="s">
        <v>1308</v>
      </c>
      <c r="C683" s="4" t="s">
        <v>1307</v>
      </c>
    </row>
    <row r="684" spans="1:5" ht="15.75" x14ac:dyDescent="0.2">
      <c r="A684" s="4" t="s">
        <v>1308</v>
      </c>
      <c r="B684" s="4" t="s">
        <v>1308</v>
      </c>
      <c r="C684" s="4" t="s">
        <v>1307</v>
      </c>
    </row>
    <row r="685" spans="1:5" ht="15.75" x14ac:dyDescent="0.2">
      <c r="A685" s="4" t="s">
        <v>1308</v>
      </c>
      <c r="B685" s="4" t="s">
        <v>1308</v>
      </c>
    </row>
    <row r="686" spans="1:5" ht="15.75" x14ac:dyDescent="0.2">
      <c r="A686" s="4" t="s">
        <v>1308</v>
      </c>
      <c r="B686" s="4" t="s">
        <v>1308</v>
      </c>
      <c r="C686" s="4" t="s">
        <v>1303</v>
      </c>
      <c r="D686" s="4" t="s">
        <v>1303</v>
      </c>
      <c r="E686" s="4" t="s">
        <v>1303</v>
      </c>
    </row>
    <row r="687" spans="1:5" ht="15.75" x14ac:dyDescent="0.2">
      <c r="A687" s="4" t="s">
        <v>1308</v>
      </c>
      <c r="B687" s="4" t="s">
        <v>1308</v>
      </c>
      <c r="C687" s="4" t="s">
        <v>1308</v>
      </c>
    </row>
    <row r="688" spans="1:5" ht="15.75" x14ac:dyDescent="0.2">
      <c r="A688" s="4" t="s">
        <v>1308</v>
      </c>
      <c r="B688" s="4" t="s">
        <v>1308</v>
      </c>
      <c r="C688" s="4" t="s">
        <v>1307</v>
      </c>
    </row>
    <row r="689" spans="1:4" ht="15.75" x14ac:dyDescent="0.2">
      <c r="A689" s="4" t="s">
        <v>1308</v>
      </c>
      <c r="B689" s="4" t="s">
        <v>1308</v>
      </c>
    </row>
    <row r="690" spans="1:4" ht="15.75" x14ac:dyDescent="0.2">
      <c r="A690" s="4" t="s">
        <v>1308</v>
      </c>
      <c r="B690" s="4" t="s">
        <v>1308</v>
      </c>
      <c r="C690" s="4" t="s">
        <v>1307</v>
      </c>
    </row>
    <row r="691" spans="1:4" ht="15.75" x14ac:dyDescent="0.2">
      <c r="A691" s="4" t="s">
        <v>1308</v>
      </c>
      <c r="B691" s="4" t="s">
        <v>1308</v>
      </c>
    </row>
    <row r="692" spans="1:4" ht="15.75" x14ac:dyDescent="0.2">
      <c r="A692" s="4" t="s">
        <v>1308</v>
      </c>
      <c r="B692" s="4" t="s">
        <v>1308</v>
      </c>
    </row>
    <row r="693" spans="1:4" ht="15.75" x14ac:dyDescent="0.2">
      <c r="A693" s="4" t="s">
        <v>1308</v>
      </c>
      <c r="B693" s="4" t="s">
        <v>1308</v>
      </c>
      <c r="C693" s="4" t="s">
        <v>1308</v>
      </c>
    </row>
    <row r="694" spans="1:4" ht="15.75" x14ac:dyDescent="0.2">
      <c r="A694" s="4" t="s">
        <v>1308</v>
      </c>
      <c r="B694" s="4" t="s">
        <v>1308</v>
      </c>
      <c r="C694" s="4" t="s">
        <v>1308</v>
      </c>
      <c r="D694" s="4" t="s">
        <v>1307</v>
      </c>
    </row>
    <row r="695" spans="1:4" ht="15.75" x14ac:dyDescent="0.2">
      <c r="A695" s="4" t="s">
        <v>1308</v>
      </c>
      <c r="B695" s="4" t="s">
        <v>1308</v>
      </c>
      <c r="C695" s="4" t="s">
        <v>1307</v>
      </c>
    </row>
    <row r="696" spans="1:4" ht="15.75" x14ac:dyDescent="0.2">
      <c r="A696" s="4" t="s">
        <v>1308</v>
      </c>
      <c r="B696" s="4" t="s">
        <v>1308</v>
      </c>
      <c r="C696" s="4" t="s">
        <v>1307</v>
      </c>
    </row>
    <row r="697" spans="1:4" ht="15.75" x14ac:dyDescent="0.2">
      <c r="A697" s="4" t="s">
        <v>1308</v>
      </c>
      <c r="B697" s="4" t="s">
        <v>1308</v>
      </c>
      <c r="C697" s="4" t="s">
        <v>1308</v>
      </c>
    </row>
    <row r="698" spans="1:4" ht="15.75" x14ac:dyDescent="0.2">
      <c r="A698" s="4" t="s">
        <v>1308</v>
      </c>
      <c r="B698" s="4" t="s">
        <v>1308</v>
      </c>
      <c r="C698" s="4" t="s">
        <v>1307</v>
      </c>
    </row>
    <row r="699" spans="1:4" ht="15.75" x14ac:dyDescent="0.2">
      <c r="A699" s="4" t="s">
        <v>1308</v>
      </c>
      <c r="B699" s="4" t="s">
        <v>1308</v>
      </c>
      <c r="C699" s="4" t="s">
        <v>1307</v>
      </c>
      <c r="D699" s="4" t="s">
        <v>1308</v>
      </c>
    </row>
    <row r="700" spans="1:4" ht="15.75" x14ac:dyDescent="0.2">
      <c r="A700" s="4" t="s">
        <v>1308</v>
      </c>
      <c r="B700" s="4" t="s">
        <v>1308</v>
      </c>
      <c r="C700" s="4" t="s">
        <v>1308</v>
      </c>
      <c r="D700" s="4" t="s">
        <v>1307</v>
      </c>
    </row>
    <row r="701" spans="1:4" ht="15.75" x14ac:dyDescent="0.2">
      <c r="A701" s="4" t="s">
        <v>1308</v>
      </c>
      <c r="B701" s="4" t="s">
        <v>1308</v>
      </c>
      <c r="C701" s="4" t="s">
        <v>49274</v>
      </c>
    </row>
    <row r="702" spans="1:4" ht="15.75" x14ac:dyDescent="0.2">
      <c r="A702" s="4" t="s">
        <v>1308</v>
      </c>
      <c r="B702" s="4" t="s">
        <v>1308</v>
      </c>
    </row>
    <row r="703" spans="1:4" ht="15.75" x14ac:dyDescent="0.2">
      <c r="A703" s="4" t="s">
        <v>1308</v>
      </c>
      <c r="B703" s="4" t="s">
        <v>1308</v>
      </c>
    </row>
    <row r="704" spans="1:4" ht="15.75" x14ac:dyDescent="0.2">
      <c r="A704" s="4" t="s">
        <v>1308</v>
      </c>
      <c r="B704" s="4" t="s">
        <v>1308</v>
      </c>
      <c r="C704" s="4" t="s">
        <v>1307</v>
      </c>
    </row>
    <row r="705" spans="1:4" ht="15.75" x14ac:dyDescent="0.2">
      <c r="A705" s="4" t="s">
        <v>1308</v>
      </c>
      <c r="B705" s="4" t="s">
        <v>1308</v>
      </c>
    </row>
    <row r="706" spans="1:4" ht="15.75" x14ac:dyDescent="0.2">
      <c r="A706" s="4" t="s">
        <v>1308</v>
      </c>
      <c r="B706" s="4" t="s">
        <v>1308</v>
      </c>
      <c r="C706" s="4" t="s">
        <v>1307</v>
      </c>
    </row>
    <row r="707" spans="1:4" ht="15.75" x14ac:dyDescent="0.2">
      <c r="A707" s="4" t="s">
        <v>1308</v>
      </c>
      <c r="B707" s="4" t="s">
        <v>1308</v>
      </c>
      <c r="C707" s="4" t="s">
        <v>1307</v>
      </c>
    </row>
    <row r="708" spans="1:4" ht="15.75" x14ac:dyDescent="0.2">
      <c r="A708" s="4" t="s">
        <v>1308</v>
      </c>
      <c r="B708" s="4" t="s">
        <v>1308</v>
      </c>
      <c r="C708" s="4" t="s">
        <v>1307</v>
      </c>
      <c r="D708" s="4" t="s">
        <v>1307</v>
      </c>
    </row>
    <row r="709" spans="1:4" ht="15.75" x14ac:dyDescent="0.2">
      <c r="A709" s="4" t="s">
        <v>1308</v>
      </c>
      <c r="B709" s="4" t="s">
        <v>1308</v>
      </c>
      <c r="C709" s="4" t="s">
        <v>1307</v>
      </c>
    </row>
    <row r="710" spans="1:4" ht="15.75" x14ac:dyDescent="0.2">
      <c r="A710" s="4" t="s">
        <v>1308</v>
      </c>
      <c r="B710" s="4" t="s">
        <v>1308</v>
      </c>
    </row>
    <row r="711" spans="1:4" ht="15.75" x14ac:dyDescent="0.2">
      <c r="A711" s="4" t="s">
        <v>1308</v>
      </c>
      <c r="B711" s="4" t="s">
        <v>1308</v>
      </c>
    </row>
    <row r="712" spans="1:4" ht="15.75" x14ac:dyDescent="0.2">
      <c r="A712" s="4" t="s">
        <v>1308</v>
      </c>
      <c r="B712" s="4" t="s">
        <v>1308</v>
      </c>
      <c r="C712" s="4" t="s">
        <v>1308</v>
      </c>
    </row>
    <row r="713" spans="1:4" ht="15.75" x14ac:dyDescent="0.2">
      <c r="A713" s="4" t="s">
        <v>1308</v>
      </c>
      <c r="B713" s="4" t="s">
        <v>1308</v>
      </c>
    </row>
    <row r="714" spans="1:4" ht="15.75" x14ac:dyDescent="0.2">
      <c r="A714" s="4" t="s">
        <v>1308</v>
      </c>
      <c r="B714" s="4" t="s">
        <v>1308</v>
      </c>
      <c r="C714" s="4" t="s">
        <v>1308</v>
      </c>
    </row>
    <row r="715" spans="1:4" ht="15.75" x14ac:dyDescent="0.2">
      <c r="A715" s="4" t="s">
        <v>1308</v>
      </c>
      <c r="B715" s="4" t="s">
        <v>1308</v>
      </c>
      <c r="C715" s="4" t="s">
        <v>1307</v>
      </c>
    </row>
    <row r="716" spans="1:4" ht="15.75" x14ac:dyDescent="0.2">
      <c r="A716" s="4" t="s">
        <v>1308</v>
      </c>
      <c r="B716" s="4" t="s">
        <v>1308</v>
      </c>
      <c r="C716" s="4" t="s">
        <v>1303</v>
      </c>
      <c r="D716" s="4" t="s">
        <v>1304</v>
      </c>
    </row>
    <row r="717" spans="1:4" ht="15.75" x14ac:dyDescent="0.2">
      <c r="A717" s="4" t="s">
        <v>1308</v>
      </c>
      <c r="B717" s="4" t="s">
        <v>1308</v>
      </c>
      <c r="C717" s="4" t="s">
        <v>1308</v>
      </c>
    </row>
    <row r="718" spans="1:4" ht="15.75" x14ac:dyDescent="0.2">
      <c r="A718" s="4" t="s">
        <v>1308</v>
      </c>
      <c r="B718" s="4" t="s">
        <v>1308</v>
      </c>
    </row>
    <row r="719" spans="1:4" ht="15.75" x14ac:dyDescent="0.2">
      <c r="A719" s="4" t="s">
        <v>1308</v>
      </c>
      <c r="B719" s="4" t="s">
        <v>1308</v>
      </c>
      <c r="C719" s="4" t="s">
        <v>1308</v>
      </c>
    </row>
    <row r="720" spans="1:4" ht="15.75" x14ac:dyDescent="0.2">
      <c r="A720" s="4" t="s">
        <v>1308</v>
      </c>
      <c r="B720" s="4" t="s">
        <v>1308</v>
      </c>
      <c r="C720" s="4" t="s">
        <v>1308</v>
      </c>
    </row>
    <row r="721" spans="1:4" ht="15.75" x14ac:dyDescent="0.2">
      <c r="A721" s="4" t="s">
        <v>1308</v>
      </c>
      <c r="B721" s="4" t="s">
        <v>1308</v>
      </c>
      <c r="C721" s="4" t="s">
        <v>27700</v>
      </c>
      <c r="D721" s="4" t="s">
        <v>27700</v>
      </c>
    </row>
    <row r="722" spans="1:4" ht="15.75" x14ac:dyDescent="0.2">
      <c r="A722" s="4" t="s">
        <v>1308</v>
      </c>
      <c r="B722" s="4" t="s">
        <v>1308</v>
      </c>
      <c r="C722" s="4" t="s">
        <v>27700</v>
      </c>
    </row>
    <row r="723" spans="1:4" ht="15.75" x14ac:dyDescent="0.2">
      <c r="A723" s="4" t="s">
        <v>1308</v>
      </c>
      <c r="B723" s="4" t="s">
        <v>1308</v>
      </c>
      <c r="C723" s="4" t="s">
        <v>30862</v>
      </c>
      <c r="D723" s="4" t="s">
        <v>1308</v>
      </c>
    </row>
    <row r="724" spans="1:4" ht="15.75" x14ac:dyDescent="0.2">
      <c r="A724" s="4" t="s">
        <v>1308</v>
      </c>
      <c r="B724" s="4" t="s">
        <v>1308</v>
      </c>
      <c r="C724" s="4" t="s">
        <v>1303</v>
      </c>
      <c r="D724" s="4" t="s">
        <v>27700</v>
      </c>
    </row>
    <row r="725" spans="1:4" ht="15.75" x14ac:dyDescent="0.2">
      <c r="A725" s="4" t="s">
        <v>1308</v>
      </c>
      <c r="B725" s="4" t="s">
        <v>1308</v>
      </c>
      <c r="C725" s="4" t="s">
        <v>1303</v>
      </c>
    </row>
    <row r="726" spans="1:4" ht="15.75" x14ac:dyDescent="0.2">
      <c r="A726" s="4" t="s">
        <v>1308</v>
      </c>
      <c r="B726" s="4" t="s">
        <v>1308</v>
      </c>
    </row>
    <row r="727" spans="1:4" ht="15.75" x14ac:dyDescent="0.2">
      <c r="A727" s="4" t="s">
        <v>1308</v>
      </c>
      <c r="B727" s="4" t="s">
        <v>1308</v>
      </c>
    </row>
    <row r="728" spans="1:4" ht="15.75" x14ac:dyDescent="0.2">
      <c r="A728" s="4" t="s">
        <v>1308</v>
      </c>
      <c r="B728" s="4" t="s">
        <v>1308</v>
      </c>
      <c r="C728" s="4" t="s">
        <v>1307</v>
      </c>
      <c r="D728" s="4" t="s">
        <v>1307</v>
      </c>
    </row>
    <row r="729" spans="1:4" ht="15.75" x14ac:dyDescent="0.2">
      <c r="A729" s="4" t="s">
        <v>1308</v>
      </c>
      <c r="B729" s="4" t="s">
        <v>1308</v>
      </c>
    </row>
    <row r="730" spans="1:4" ht="15.75" x14ac:dyDescent="0.2">
      <c r="A730" s="4" t="s">
        <v>1308</v>
      </c>
      <c r="B730" s="4" t="s">
        <v>1308</v>
      </c>
    </row>
    <row r="731" spans="1:4" ht="15.75" x14ac:dyDescent="0.2">
      <c r="A731" s="4" t="s">
        <v>1308</v>
      </c>
      <c r="B731" s="4" t="s">
        <v>1308</v>
      </c>
      <c r="C731" s="4" t="s">
        <v>1308</v>
      </c>
    </row>
    <row r="732" spans="1:4" ht="15.75" x14ac:dyDescent="0.2">
      <c r="A732" s="4" t="s">
        <v>1308</v>
      </c>
      <c r="B732" s="4" t="s">
        <v>1308</v>
      </c>
    </row>
    <row r="733" spans="1:4" ht="15.75" x14ac:dyDescent="0.2">
      <c r="A733" s="4" t="s">
        <v>1308</v>
      </c>
      <c r="B733" s="4" t="s">
        <v>1308</v>
      </c>
    </row>
    <row r="734" spans="1:4" ht="15.75" x14ac:dyDescent="0.2">
      <c r="A734" s="4" t="s">
        <v>1308</v>
      </c>
      <c r="B734" s="4" t="s">
        <v>1308</v>
      </c>
      <c r="C734" s="4" t="s">
        <v>1303</v>
      </c>
    </row>
    <row r="735" spans="1:4" ht="15.75" x14ac:dyDescent="0.2">
      <c r="A735" s="4" t="s">
        <v>1308</v>
      </c>
      <c r="B735" s="4" t="s">
        <v>1308</v>
      </c>
    </row>
    <row r="736" spans="1:4" ht="15.75" x14ac:dyDescent="0.2">
      <c r="A736" s="4" t="s">
        <v>1308</v>
      </c>
      <c r="B736" s="4" t="s">
        <v>1308</v>
      </c>
      <c r="C736" s="4" t="s">
        <v>1308</v>
      </c>
    </row>
    <row r="737" spans="1:3" ht="15.75" x14ac:dyDescent="0.2">
      <c r="A737" s="4" t="s">
        <v>1308</v>
      </c>
      <c r="B737" s="4" t="s">
        <v>1308</v>
      </c>
    </row>
    <row r="738" spans="1:3" ht="15.75" x14ac:dyDescent="0.2">
      <c r="A738" s="4" t="s">
        <v>1308</v>
      </c>
      <c r="B738" s="4" t="s">
        <v>1308</v>
      </c>
    </row>
    <row r="739" spans="1:3" ht="15.75" x14ac:dyDescent="0.2">
      <c r="A739" s="4" t="s">
        <v>1308</v>
      </c>
      <c r="B739" s="4" t="s">
        <v>1308</v>
      </c>
      <c r="C739" s="4" t="s">
        <v>30862</v>
      </c>
    </row>
    <row r="740" spans="1:3" ht="15.75" x14ac:dyDescent="0.2">
      <c r="A740" s="4" t="s">
        <v>1308</v>
      </c>
      <c r="B740" s="4" t="s">
        <v>1308</v>
      </c>
    </row>
    <row r="741" spans="1:3" ht="15.75" x14ac:dyDescent="0.2">
      <c r="A741" s="4" t="s">
        <v>1308</v>
      </c>
      <c r="B741" s="4" t="s">
        <v>1308</v>
      </c>
      <c r="C741" s="4" t="s">
        <v>1308</v>
      </c>
    </row>
    <row r="742" spans="1:3" ht="15.75" x14ac:dyDescent="0.2">
      <c r="A742" s="4" t="s">
        <v>1308</v>
      </c>
      <c r="B742" s="4" t="s">
        <v>1308</v>
      </c>
    </row>
    <row r="743" spans="1:3" ht="15.75" x14ac:dyDescent="0.2">
      <c r="A743" s="4" t="s">
        <v>1308</v>
      </c>
      <c r="B743" s="4" t="s">
        <v>1308</v>
      </c>
      <c r="C743" s="4" t="s">
        <v>1303</v>
      </c>
    </row>
    <row r="744" spans="1:3" ht="15.75" x14ac:dyDescent="0.2">
      <c r="A744" s="4" t="s">
        <v>1308</v>
      </c>
      <c r="B744" s="4" t="s">
        <v>1308</v>
      </c>
      <c r="C744" s="4" t="s">
        <v>1307</v>
      </c>
    </row>
    <row r="745" spans="1:3" ht="15.75" x14ac:dyDescent="0.2">
      <c r="A745" s="4" t="s">
        <v>1308</v>
      </c>
      <c r="B745" s="4" t="s">
        <v>1308</v>
      </c>
    </row>
    <row r="746" spans="1:3" ht="15.75" x14ac:dyDescent="0.2">
      <c r="A746" s="4" t="s">
        <v>1308</v>
      </c>
      <c r="B746" s="4" t="s">
        <v>1308</v>
      </c>
    </row>
    <row r="747" spans="1:3" ht="15.75" x14ac:dyDescent="0.2">
      <c r="A747" s="4" t="s">
        <v>1308</v>
      </c>
      <c r="B747" s="4" t="s">
        <v>1308</v>
      </c>
    </row>
    <row r="748" spans="1:3" ht="15.75" x14ac:dyDescent="0.2">
      <c r="A748" s="4" t="s">
        <v>1308</v>
      </c>
      <c r="B748" s="4" t="s">
        <v>1308</v>
      </c>
    </row>
    <row r="749" spans="1:3" ht="15.75" x14ac:dyDescent="0.2">
      <c r="A749" s="4" t="s">
        <v>1308</v>
      </c>
      <c r="B749" s="4" t="s">
        <v>1308</v>
      </c>
      <c r="C749" s="4" t="s">
        <v>1304</v>
      </c>
    </row>
    <row r="750" spans="1:3" ht="15.75" x14ac:dyDescent="0.2">
      <c r="A750" s="4" t="s">
        <v>1308</v>
      </c>
      <c r="B750" s="4" t="s">
        <v>1308</v>
      </c>
      <c r="C750" s="4" t="s">
        <v>1303</v>
      </c>
    </row>
    <row r="751" spans="1:3" ht="15.75" x14ac:dyDescent="0.2">
      <c r="A751" s="4" t="s">
        <v>1308</v>
      </c>
      <c r="B751" s="4" t="s">
        <v>1308</v>
      </c>
    </row>
    <row r="752" spans="1:3" ht="15.75" x14ac:dyDescent="0.2">
      <c r="A752" s="4" t="s">
        <v>1308</v>
      </c>
      <c r="B752" s="4" t="s">
        <v>1308</v>
      </c>
      <c r="C752" s="4" t="s">
        <v>1303</v>
      </c>
    </row>
    <row r="753" spans="1:3" ht="15.75" x14ac:dyDescent="0.2">
      <c r="A753" s="4" t="s">
        <v>1308</v>
      </c>
      <c r="B753" s="4" t="s">
        <v>1308</v>
      </c>
    </row>
    <row r="754" spans="1:3" ht="15.75" x14ac:dyDescent="0.2">
      <c r="A754" s="4" t="s">
        <v>1308</v>
      </c>
      <c r="B754" s="4" t="s">
        <v>1308</v>
      </c>
      <c r="C754" s="4" t="s">
        <v>1308</v>
      </c>
    </row>
    <row r="755" spans="1:3" ht="15.75" x14ac:dyDescent="0.2">
      <c r="A755" s="4" t="s">
        <v>1308</v>
      </c>
      <c r="B755" s="4" t="s">
        <v>1308</v>
      </c>
      <c r="C755" s="4" t="s">
        <v>1308</v>
      </c>
    </row>
    <row r="756" spans="1:3" ht="15.75" x14ac:dyDescent="0.2">
      <c r="A756" s="4" t="s">
        <v>1308</v>
      </c>
      <c r="B756" s="4" t="s">
        <v>1308</v>
      </c>
      <c r="C756" s="4" t="s">
        <v>1308</v>
      </c>
    </row>
    <row r="757" spans="1:3" ht="15.75" x14ac:dyDescent="0.2">
      <c r="A757" s="4" t="s">
        <v>1308</v>
      </c>
      <c r="B757" s="4" t="s">
        <v>1308</v>
      </c>
    </row>
    <row r="758" spans="1:3" ht="15.75" x14ac:dyDescent="0.2">
      <c r="A758" s="4" t="s">
        <v>1308</v>
      </c>
      <c r="B758" s="4" t="s">
        <v>1308</v>
      </c>
    </row>
    <row r="759" spans="1:3" ht="15.75" x14ac:dyDescent="0.2">
      <c r="A759" s="4" t="s">
        <v>1308</v>
      </c>
      <c r="B759" s="4" t="s">
        <v>1308</v>
      </c>
    </row>
    <row r="760" spans="1:3" ht="15.75" x14ac:dyDescent="0.2">
      <c r="A760" s="4" t="s">
        <v>1308</v>
      </c>
      <c r="B760" s="4" t="s">
        <v>1308</v>
      </c>
    </row>
    <row r="761" spans="1:3" ht="15.75" x14ac:dyDescent="0.2">
      <c r="A761" s="4" t="s">
        <v>1308</v>
      </c>
      <c r="B761" s="4" t="s">
        <v>1308</v>
      </c>
    </row>
    <row r="762" spans="1:3" ht="15.75" x14ac:dyDescent="0.2">
      <c r="A762" s="4" t="s">
        <v>1308</v>
      </c>
      <c r="B762" s="4" t="s">
        <v>1308</v>
      </c>
      <c r="C762" s="4" t="s">
        <v>1304</v>
      </c>
    </row>
    <row r="763" spans="1:3" ht="15.75" x14ac:dyDescent="0.2">
      <c r="A763" s="4" t="s">
        <v>1308</v>
      </c>
      <c r="B763" s="4" t="s">
        <v>1308</v>
      </c>
    </row>
    <row r="764" spans="1:3" ht="15.75" x14ac:dyDescent="0.2">
      <c r="A764" s="4" t="s">
        <v>1308</v>
      </c>
      <c r="B764" s="4" t="s">
        <v>1308</v>
      </c>
    </row>
    <row r="765" spans="1:3" ht="15.75" x14ac:dyDescent="0.2">
      <c r="A765" s="4" t="s">
        <v>1308</v>
      </c>
      <c r="B765" s="4" t="s">
        <v>1308</v>
      </c>
    </row>
    <row r="766" spans="1:3" ht="15.75" x14ac:dyDescent="0.2">
      <c r="A766" s="4" t="s">
        <v>1308</v>
      </c>
      <c r="B766" s="4" t="s">
        <v>1308</v>
      </c>
    </row>
    <row r="767" spans="1:3" ht="15.75" x14ac:dyDescent="0.2">
      <c r="A767" s="4" t="s">
        <v>1308</v>
      </c>
      <c r="B767" s="4" t="s">
        <v>1308</v>
      </c>
    </row>
    <row r="768" spans="1:3" ht="15.75" x14ac:dyDescent="0.2">
      <c r="A768" s="4" t="s">
        <v>1308</v>
      </c>
      <c r="B768" s="4" t="s">
        <v>1308</v>
      </c>
    </row>
    <row r="769" spans="1:5" ht="15.75" x14ac:dyDescent="0.2">
      <c r="A769" s="4" t="s">
        <v>1308</v>
      </c>
      <c r="B769" s="4" t="s">
        <v>1308</v>
      </c>
      <c r="C769" s="4" t="s">
        <v>1304</v>
      </c>
    </row>
    <row r="770" spans="1:5" ht="15.75" x14ac:dyDescent="0.2">
      <c r="A770" s="4" t="s">
        <v>1308</v>
      </c>
      <c r="B770" s="4" t="s">
        <v>1308</v>
      </c>
      <c r="C770" s="4" t="s">
        <v>1304</v>
      </c>
      <c r="D770" s="4" t="s">
        <v>1308</v>
      </c>
    </row>
    <row r="771" spans="1:5" ht="15.75" x14ac:dyDescent="0.2">
      <c r="A771" s="4" t="s">
        <v>1308</v>
      </c>
      <c r="B771" s="4" t="s">
        <v>1308</v>
      </c>
      <c r="C771" s="4" t="s">
        <v>1308</v>
      </c>
    </row>
    <row r="772" spans="1:5" ht="15.75" x14ac:dyDescent="0.2">
      <c r="A772" s="4" t="s">
        <v>1308</v>
      </c>
      <c r="B772" s="4" t="s">
        <v>1308</v>
      </c>
      <c r="C772" s="4" t="s">
        <v>1308</v>
      </c>
    </row>
    <row r="773" spans="1:5" ht="15.75" x14ac:dyDescent="0.2">
      <c r="A773" s="4" t="s">
        <v>1308</v>
      </c>
      <c r="B773" s="4" t="s">
        <v>1308</v>
      </c>
      <c r="C773" s="4" t="s">
        <v>1308</v>
      </c>
      <c r="D773" s="4" t="s">
        <v>1308</v>
      </c>
      <c r="E773" s="4" t="s">
        <v>1308</v>
      </c>
    </row>
    <row r="774" spans="1:5" ht="15.75" x14ac:dyDescent="0.2">
      <c r="A774" s="4" t="s">
        <v>1308</v>
      </c>
      <c r="B774" s="4" t="s">
        <v>1308</v>
      </c>
      <c r="C774" s="4" t="s">
        <v>1307</v>
      </c>
    </row>
    <row r="775" spans="1:5" ht="15.75" x14ac:dyDescent="0.2">
      <c r="A775" s="4" t="s">
        <v>1308</v>
      </c>
      <c r="B775" s="4" t="s">
        <v>1308</v>
      </c>
    </row>
    <row r="776" spans="1:5" ht="15.75" x14ac:dyDescent="0.2">
      <c r="A776" s="4" t="s">
        <v>1308</v>
      </c>
      <c r="B776" s="4" t="s">
        <v>1308</v>
      </c>
    </row>
    <row r="777" spans="1:5" ht="15.75" x14ac:dyDescent="0.2">
      <c r="A777" s="4" t="s">
        <v>1308</v>
      </c>
      <c r="B777" s="4" t="s">
        <v>1308</v>
      </c>
    </row>
    <row r="778" spans="1:5" ht="15.75" x14ac:dyDescent="0.2">
      <c r="A778" s="4" t="s">
        <v>1308</v>
      </c>
      <c r="B778" s="4" t="s">
        <v>1308</v>
      </c>
      <c r="C778" s="4" t="s">
        <v>1304</v>
      </c>
    </row>
    <row r="779" spans="1:5" ht="15.75" x14ac:dyDescent="0.2">
      <c r="A779" s="4" t="s">
        <v>1308</v>
      </c>
      <c r="B779" s="4" t="s">
        <v>1308</v>
      </c>
      <c r="C779" s="4" t="s">
        <v>1303</v>
      </c>
    </row>
    <row r="780" spans="1:5" ht="15.75" x14ac:dyDescent="0.2">
      <c r="A780" s="4" t="s">
        <v>1308</v>
      </c>
      <c r="B780" s="4" t="s">
        <v>1308</v>
      </c>
    </row>
    <row r="781" spans="1:5" ht="15.75" x14ac:dyDescent="0.2">
      <c r="A781" s="4" t="s">
        <v>1308</v>
      </c>
      <c r="B781" s="4" t="s">
        <v>1308</v>
      </c>
      <c r="C781" s="4" t="s">
        <v>1303</v>
      </c>
      <c r="D781" s="4" t="s">
        <v>1304</v>
      </c>
    </row>
    <row r="782" spans="1:5" ht="15.75" x14ac:dyDescent="0.2">
      <c r="A782" s="4" t="s">
        <v>1308</v>
      </c>
      <c r="B782" s="4" t="s">
        <v>1308</v>
      </c>
    </row>
    <row r="783" spans="1:5" ht="15.75" x14ac:dyDescent="0.2">
      <c r="A783" s="4" t="s">
        <v>1308</v>
      </c>
      <c r="B783" s="4" t="s">
        <v>1308</v>
      </c>
    </row>
    <row r="784" spans="1:5" ht="15.75" x14ac:dyDescent="0.2">
      <c r="A784" s="4" t="s">
        <v>1308</v>
      </c>
      <c r="B784" s="4" t="s">
        <v>1308</v>
      </c>
    </row>
    <row r="785" spans="1:5" ht="15.75" x14ac:dyDescent="0.2">
      <c r="A785" s="4" t="s">
        <v>1308</v>
      </c>
      <c r="B785" s="4" t="s">
        <v>1308</v>
      </c>
    </row>
    <row r="786" spans="1:5" ht="15.75" x14ac:dyDescent="0.2">
      <c r="A786" s="4" t="s">
        <v>1308</v>
      </c>
      <c r="B786" s="4" t="s">
        <v>1308</v>
      </c>
    </row>
    <row r="787" spans="1:5" ht="15.75" x14ac:dyDescent="0.2">
      <c r="A787" s="4" t="s">
        <v>1308</v>
      </c>
      <c r="B787" s="4" t="s">
        <v>1308</v>
      </c>
      <c r="C787" s="4" t="s">
        <v>1307</v>
      </c>
    </row>
    <row r="788" spans="1:5" ht="15.75" x14ac:dyDescent="0.2">
      <c r="A788" s="4" t="s">
        <v>1308</v>
      </c>
      <c r="B788" s="4" t="s">
        <v>1308</v>
      </c>
    </row>
    <row r="789" spans="1:5" ht="15.75" x14ac:dyDescent="0.2">
      <c r="A789" s="4" t="s">
        <v>1308</v>
      </c>
      <c r="B789" s="4" t="s">
        <v>1308</v>
      </c>
      <c r="C789" s="4" t="s">
        <v>1308</v>
      </c>
      <c r="D789" s="4" t="s">
        <v>1304</v>
      </c>
    </row>
    <row r="790" spans="1:5" ht="15.75" x14ac:dyDescent="0.2">
      <c r="A790" s="4" t="s">
        <v>1308</v>
      </c>
      <c r="B790" s="4" t="s">
        <v>1308</v>
      </c>
    </row>
    <row r="791" spans="1:5" ht="15.75" x14ac:dyDescent="0.2">
      <c r="A791" s="4" t="s">
        <v>1308</v>
      </c>
      <c r="B791" s="4" t="s">
        <v>1308</v>
      </c>
    </row>
    <row r="792" spans="1:5" ht="15.75" x14ac:dyDescent="0.2">
      <c r="A792" s="4" t="s">
        <v>1308</v>
      </c>
      <c r="B792" s="4" t="s">
        <v>1308</v>
      </c>
      <c r="C792" s="4" t="s">
        <v>1307</v>
      </c>
      <c r="D792" s="4" t="s">
        <v>1308</v>
      </c>
    </row>
    <row r="793" spans="1:5" ht="15.75" x14ac:dyDescent="0.2">
      <c r="A793" s="4" t="s">
        <v>1308</v>
      </c>
      <c r="B793" s="4" t="s">
        <v>1308</v>
      </c>
      <c r="C793" s="4" t="s">
        <v>1307</v>
      </c>
      <c r="D793" s="4" t="s">
        <v>49287</v>
      </c>
    </row>
    <row r="794" spans="1:5" ht="15.75" x14ac:dyDescent="0.2">
      <c r="A794" s="4" t="s">
        <v>1308</v>
      </c>
      <c r="B794" s="4" t="s">
        <v>1308</v>
      </c>
      <c r="C794" s="4" t="s">
        <v>1308</v>
      </c>
    </row>
    <row r="795" spans="1:5" ht="15.75" x14ac:dyDescent="0.2">
      <c r="A795" s="4" t="s">
        <v>1308</v>
      </c>
      <c r="B795" s="4" t="s">
        <v>1308</v>
      </c>
    </row>
    <row r="796" spans="1:5" ht="15.75" x14ac:dyDescent="0.2">
      <c r="A796" s="4" t="s">
        <v>1308</v>
      </c>
      <c r="B796" s="4" t="s">
        <v>1308</v>
      </c>
    </row>
    <row r="797" spans="1:5" ht="15.75" x14ac:dyDescent="0.2">
      <c r="A797" s="4" t="s">
        <v>1308</v>
      </c>
      <c r="B797" s="4" t="s">
        <v>1308</v>
      </c>
      <c r="C797" s="4" t="s">
        <v>1304</v>
      </c>
    </row>
    <row r="798" spans="1:5" ht="15.75" x14ac:dyDescent="0.2">
      <c r="A798" s="4" t="s">
        <v>1308</v>
      </c>
      <c r="B798" s="4" t="s">
        <v>1308</v>
      </c>
    </row>
    <row r="799" spans="1:5" ht="15.75" x14ac:dyDescent="0.2">
      <c r="A799" s="4" t="s">
        <v>1308</v>
      </c>
      <c r="B799" s="4" t="s">
        <v>1308</v>
      </c>
      <c r="C799" s="4" t="s">
        <v>1308</v>
      </c>
      <c r="D799" s="4" t="s">
        <v>1308</v>
      </c>
      <c r="E799" s="4" t="s">
        <v>1307</v>
      </c>
    </row>
    <row r="800" spans="1:5" ht="15.75" x14ac:dyDescent="0.2">
      <c r="A800" s="4" t="s">
        <v>1308</v>
      </c>
      <c r="B800" s="4" t="s">
        <v>1308</v>
      </c>
    </row>
    <row r="801" spans="1:4" ht="15.75" x14ac:dyDescent="0.2">
      <c r="A801" s="4" t="s">
        <v>1308</v>
      </c>
      <c r="B801" s="4" t="s">
        <v>1308</v>
      </c>
      <c r="C801" s="4" t="s">
        <v>1306</v>
      </c>
      <c r="D801" s="4" t="s">
        <v>1305</v>
      </c>
    </row>
    <row r="802" spans="1:4" ht="15.75" x14ac:dyDescent="0.2">
      <c r="A802" s="4" t="s">
        <v>1308</v>
      </c>
      <c r="B802" s="4" t="s">
        <v>1308</v>
      </c>
      <c r="C802" s="4" t="s">
        <v>1308</v>
      </c>
    </row>
    <row r="803" spans="1:4" ht="15.75" x14ac:dyDescent="0.2">
      <c r="A803" s="4" t="s">
        <v>1308</v>
      </c>
      <c r="B803" s="4" t="s">
        <v>1308</v>
      </c>
      <c r="C803" s="4" t="s">
        <v>1308</v>
      </c>
    </row>
    <row r="804" spans="1:4" ht="15.75" x14ac:dyDescent="0.2">
      <c r="A804" s="4" t="s">
        <v>1308</v>
      </c>
      <c r="B804" s="4" t="s">
        <v>1308</v>
      </c>
      <c r="C804" s="4" t="s">
        <v>1307</v>
      </c>
    </row>
    <row r="805" spans="1:4" ht="15.75" x14ac:dyDescent="0.2">
      <c r="A805" s="4" t="s">
        <v>1308</v>
      </c>
      <c r="B805" s="4" t="s">
        <v>1308</v>
      </c>
    </row>
    <row r="806" spans="1:4" ht="15.75" x14ac:dyDescent="0.2">
      <c r="A806" s="4" t="s">
        <v>1308</v>
      </c>
      <c r="B806" s="4" t="s">
        <v>1308</v>
      </c>
      <c r="C806" s="4" t="s">
        <v>1308</v>
      </c>
      <c r="D806" s="4" t="s">
        <v>1307</v>
      </c>
    </row>
    <row r="807" spans="1:4" ht="15.75" x14ac:dyDescent="0.2">
      <c r="A807" s="4" t="s">
        <v>1308</v>
      </c>
      <c r="B807" s="4" t="s">
        <v>1308</v>
      </c>
    </row>
    <row r="808" spans="1:4" ht="15.75" x14ac:dyDescent="0.2">
      <c r="A808" s="4" t="s">
        <v>1308</v>
      </c>
      <c r="B808" s="4" t="s">
        <v>1308</v>
      </c>
    </row>
    <row r="809" spans="1:4" ht="15.75" x14ac:dyDescent="0.2">
      <c r="A809" s="4" t="s">
        <v>1308</v>
      </c>
      <c r="B809" s="4" t="s">
        <v>1308</v>
      </c>
    </row>
    <row r="810" spans="1:4" ht="15.75" x14ac:dyDescent="0.2">
      <c r="A810" s="4" t="s">
        <v>1308</v>
      </c>
      <c r="B810" s="4" t="s">
        <v>1308</v>
      </c>
    </row>
    <row r="811" spans="1:4" ht="15.75" x14ac:dyDescent="0.2">
      <c r="A811" s="4" t="s">
        <v>1308</v>
      </c>
      <c r="B811" s="4" t="s">
        <v>1308</v>
      </c>
    </row>
    <row r="812" spans="1:4" ht="15.75" x14ac:dyDescent="0.2">
      <c r="A812" s="4" t="s">
        <v>1308</v>
      </c>
      <c r="B812" s="4" t="s">
        <v>1308</v>
      </c>
    </row>
    <row r="813" spans="1:4" ht="15.75" x14ac:dyDescent="0.2">
      <c r="A813" s="4" t="s">
        <v>1308</v>
      </c>
      <c r="B813" s="4" t="s">
        <v>1308</v>
      </c>
      <c r="C813" s="4" t="s">
        <v>1303</v>
      </c>
    </row>
    <row r="814" spans="1:4" ht="15.75" x14ac:dyDescent="0.2">
      <c r="A814" s="4" t="s">
        <v>1308</v>
      </c>
      <c r="B814" s="4" t="s">
        <v>1308</v>
      </c>
      <c r="C814" s="4" t="s">
        <v>1304</v>
      </c>
    </row>
    <row r="815" spans="1:4" ht="15.75" x14ac:dyDescent="0.2">
      <c r="A815" s="4" t="s">
        <v>1308</v>
      </c>
      <c r="B815" s="4" t="s">
        <v>1308</v>
      </c>
      <c r="C815" s="4" t="s">
        <v>1308</v>
      </c>
    </row>
    <row r="816" spans="1:4" ht="15.75" x14ac:dyDescent="0.2">
      <c r="A816" s="4" t="s">
        <v>1308</v>
      </c>
      <c r="B816" s="4" t="s">
        <v>1308</v>
      </c>
    </row>
    <row r="817" spans="1:4" ht="15.75" x14ac:dyDescent="0.2">
      <c r="A817" s="4" t="s">
        <v>1308</v>
      </c>
      <c r="B817" s="4" t="s">
        <v>1308</v>
      </c>
    </row>
    <row r="818" spans="1:4" ht="15.75" x14ac:dyDescent="0.2">
      <c r="A818" s="4" t="s">
        <v>1308</v>
      </c>
      <c r="B818" s="4" t="s">
        <v>1308</v>
      </c>
      <c r="C818" s="4" t="s">
        <v>1303</v>
      </c>
      <c r="D818" s="4" t="s">
        <v>1303</v>
      </c>
    </row>
    <row r="819" spans="1:4" ht="15.75" x14ac:dyDescent="0.2">
      <c r="A819" s="4" t="s">
        <v>1308</v>
      </c>
      <c r="B819" s="4" t="s">
        <v>1308</v>
      </c>
    </row>
    <row r="820" spans="1:4" ht="15.75" x14ac:dyDescent="0.2">
      <c r="A820" s="4" t="s">
        <v>1308</v>
      </c>
      <c r="B820" s="4" t="s">
        <v>1308</v>
      </c>
    </row>
    <row r="821" spans="1:4" ht="15.75" x14ac:dyDescent="0.2">
      <c r="A821" s="4" t="s">
        <v>1308</v>
      </c>
      <c r="B821" s="4" t="s">
        <v>1308</v>
      </c>
    </row>
    <row r="822" spans="1:4" ht="15.75" x14ac:dyDescent="0.2">
      <c r="A822" s="4" t="s">
        <v>1308</v>
      </c>
      <c r="B822" s="4" t="s">
        <v>1308</v>
      </c>
      <c r="C822" s="4" t="s">
        <v>1308</v>
      </c>
    </row>
    <row r="823" spans="1:4" ht="15.75" x14ac:dyDescent="0.2">
      <c r="A823" s="4" t="s">
        <v>1308</v>
      </c>
      <c r="B823" s="4" t="s">
        <v>1308</v>
      </c>
      <c r="C823" s="4" t="s">
        <v>1308</v>
      </c>
    </row>
    <row r="824" spans="1:4" ht="15.75" x14ac:dyDescent="0.2">
      <c r="A824" s="4" t="s">
        <v>1308</v>
      </c>
      <c r="B824" s="4" t="s">
        <v>1308</v>
      </c>
      <c r="C824" s="4" t="s">
        <v>1303</v>
      </c>
    </row>
    <row r="825" spans="1:4" ht="15.75" x14ac:dyDescent="0.2">
      <c r="A825" s="4" t="s">
        <v>1308</v>
      </c>
      <c r="B825" s="4" t="s">
        <v>1308</v>
      </c>
      <c r="C825" s="4" t="s">
        <v>1307</v>
      </c>
    </row>
    <row r="826" spans="1:4" ht="15.75" x14ac:dyDescent="0.2">
      <c r="A826" s="4" t="s">
        <v>1308</v>
      </c>
      <c r="B826" s="4" t="s">
        <v>1308</v>
      </c>
      <c r="C826" s="4" t="s">
        <v>1307</v>
      </c>
    </row>
    <row r="827" spans="1:4" ht="15.75" x14ac:dyDescent="0.2">
      <c r="A827" s="4" t="s">
        <v>1308</v>
      </c>
      <c r="B827" s="4" t="s">
        <v>1308</v>
      </c>
      <c r="C827" s="4" t="s">
        <v>1308</v>
      </c>
      <c r="D827" s="4" t="s">
        <v>1307</v>
      </c>
    </row>
    <row r="828" spans="1:4" ht="15.75" x14ac:dyDescent="0.2">
      <c r="A828" s="4" t="s">
        <v>1308</v>
      </c>
      <c r="B828" s="4" t="s">
        <v>1308</v>
      </c>
    </row>
    <row r="829" spans="1:4" ht="15.75" x14ac:dyDescent="0.2">
      <c r="A829" s="4" t="s">
        <v>1308</v>
      </c>
      <c r="B829" s="4" t="s">
        <v>1308</v>
      </c>
      <c r="C829" s="4" t="s">
        <v>1305</v>
      </c>
      <c r="D829" s="4" t="s">
        <v>1308</v>
      </c>
    </row>
    <row r="830" spans="1:4" ht="15.75" x14ac:dyDescent="0.2">
      <c r="A830" s="4" t="s">
        <v>1308</v>
      </c>
      <c r="B830" s="4" t="s">
        <v>1308</v>
      </c>
      <c r="C830" s="4" t="s">
        <v>1305</v>
      </c>
      <c r="D830" s="4" t="s">
        <v>1304</v>
      </c>
    </row>
    <row r="831" spans="1:4" ht="15.75" x14ac:dyDescent="0.2">
      <c r="A831" s="4" t="s">
        <v>1308</v>
      </c>
      <c r="B831" s="4" t="s">
        <v>1308</v>
      </c>
    </row>
    <row r="832" spans="1:4" ht="15.75" x14ac:dyDescent="0.2">
      <c r="A832" s="4" t="s">
        <v>1308</v>
      </c>
      <c r="B832" s="4" t="s">
        <v>1308</v>
      </c>
      <c r="C832" s="4" t="s">
        <v>1308</v>
      </c>
    </row>
    <row r="833" spans="1:5" ht="15.75" x14ac:dyDescent="0.2">
      <c r="A833" s="4" t="s">
        <v>1308</v>
      </c>
      <c r="B833" s="4" t="s">
        <v>1308</v>
      </c>
      <c r="C833" s="4" t="s">
        <v>1307</v>
      </c>
    </row>
    <row r="834" spans="1:5" ht="15.75" x14ac:dyDescent="0.2">
      <c r="A834" s="4" t="s">
        <v>1308</v>
      </c>
      <c r="B834" s="4" t="s">
        <v>1308</v>
      </c>
    </row>
    <row r="835" spans="1:5" ht="15.75" x14ac:dyDescent="0.2">
      <c r="A835" s="4" t="s">
        <v>1308</v>
      </c>
      <c r="B835" s="4" t="s">
        <v>1308</v>
      </c>
    </row>
    <row r="836" spans="1:5" ht="15.75" x14ac:dyDescent="0.2">
      <c r="A836" s="4" t="s">
        <v>1308</v>
      </c>
      <c r="B836" s="4" t="s">
        <v>1308</v>
      </c>
    </row>
    <row r="837" spans="1:5" ht="15.75" x14ac:dyDescent="0.2">
      <c r="A837" s="4" t="s">
        <v>1308</v>
      </c>
      <c r="B837" s="4" t="s">
        <v>1308</v>
      </c>
    </row>
    <row r="838" spans="1:5" ht="15.75" x14ac:dyDescent="0.2">
      <c r="A838" s="4" t="s">
        <v>1308</v>
      </c>
      <c r="B838" s="4" t="s">
        <v>1308</v>
      </c>
      <c r="C838" s="4" t="s">
        <v>1304</v>
      </c>
    </row>
    <row r="839" spans="1:5" ht="15.75" x14ac:dyDescent="0.2">
      <c r="A839" s="4" t="s">
        <v>1308</v>
      </c>
      <c r="B839" s="4" t="s">
        <v>1308</v>
      </c>
      <c r="C839" s="4" t="s">
        <v>1304</v>
      </c>
    </row>
    <row r="840" spans="1:5" ht="15.75" x14ac:dyDescent="0.2">
      <c r="A840" s="4" t="s">
        <v>1308</v>
      </c>
      <c r="B840" s="4" t="s">
        <v>1308</v>
      </c>
    </row>
    <row r="841" spans="1:5" ht="15.75" x14ac:dyDescent="0.2">
      <c r="A841" s="4" t="s">
        <v>1308</v>
      </c>
      <c r="B841" s="4" t="s">
        <v>1308</v>
      </c>
      <c r="C841" s="4" t="s">
        <v>1303</v>
      </c>
      <c r="D841" s="4" t="s">
        <v>1304</v>
      </c>
    </row>
    <row r="842" spans="1:5" ht="15.75" x14ac:dyDescent="0.2">
      <c r="A842" s="4" t="s">
        <v>1308</v>
      </c>
      <c r="B842" s="4" t="s">
        <v>1308</v>
      </c>
    </row>
    <row r="843" spans="1:5" ht="15.75" x14ac:dyDescent="0.2">
      <c r="A843" s="4" t="s">
        <v>1308</v>
      </c>
      <c r="B843" s="4" t="s">
        <v>1308</v>
      </c>
    </row>
    <row r="844" spans="1:5" ht="15.75" x14ac:dyDescent="0.2">
      <c r="A844" s="4" t="s">
        <v>1308</v>
      </c>
      <c r="B844" s="4" t="s">
        <v>1308</v>
      </c>
      <c r="C844" s="4" t="s">
        <v>1304</v>
      </c>
    </row>
    <row r="845" spans="1:5" ht="15.75" x14ac:dyDescent="0.2">
      <c r="A845" s="4" t="s">
        <v>1308</v>
      </c>
      <c r="B845" s="4" t="s">
        <v>1308</v>
      </c>
      <c r="C845" s="4" t="s">
        <v>1308</v>
      </c>
      <c r="D845" s="4" t="s">
        <v>1307</v>
      </c>
      <c r="E845" s="4" t="s">
        <v>1307</v>
      </c>
    </row>
    <row r="846" spans="1:5" ht="15.75" x14ac:dyDescent="0.2">
      <c r="A846" s="4" t="s">
        <v>1308</v>
      </c>
      <c r="B846" s="4" t="s">
        <v>1308</v>
      </c>
    </row>
    <row r="847" spans="1:5" ht="15.75" x14ac:dyDescent="0.2">
      <c r="A847" s="4" t="s">
        <v>1308</v>
      </c>
      <c r="B847" s="4" t="s">
        <v>1308</v>
      </c>
    </row>
    <row r="848" spans="1:5" ht="15.75" x14ac:dyDescent="0.2">
      <c r="A848" s="4" t="s">
        <v>1308</v>
      </c>
      <c r="B848" s="4" t="s">
        <v>1308</v>
      </c>
    </row>
    <row r="849" spans="1:5" ht="15.75" x14ac:dyDescent="0.2">
      <c r="A849" s="4" t="s">
        <v>1308</v>
      </c>
      <c r="B849" s="4" t="s">
        <v>1308</v>
      </c>
    </row>
    <row r="850" spans="1:5" ht="15.75" x14ac:dyDescent="0.2">
      <c r="A850" s="4" t="s">
        <v>1308</v>
      </c>
      <c r="B850" s="4" t="s">
        <v>1308</v>
      </c>
    </row>
    <row r="851" spans="1:5" ht="15.75" x14ac:dyDescent="0.2">
      <c r="A851" s="4" t="s">
        <v>1308</v>
      </c>
      <c r="B851" s="4" t="s">
        <v>1308</v>
      </c>
    </row>
    <row r="852" spans="1:5" ht="15.75" x14ac:dyDescent="0.2">
      <c r="A852" s="4" t="s">
        <v>1308</v>
      </c>
      <c r="B852" s="4" t="s">
        <v>1308</v>
      </c>
      <c r="C852" s="4" t="s">
        <v>1303</v>
      </c>
    </row>
    <row r="853" spans="1:5" ht="15.75" x14ac:dyDescent="0.2">
      <c r="A853" s="4" t="s">
        <v>1308</v>
      </c>
      <c r="B853" s="4" t="s">
        <v>1308</v>
      </c>
      <c r="C853" s="4" t="s">
        <v>1304</v>
      </c>
      <c r="D853" s="4" t="s">
        <v>1303</v>
      </c>
    </row>
    <row r="854" spans="1:5" ht="15.75" x14ac:dyDescent="0.2">
      <c r="A854" s="4" t="s">
        <v>1308</v>
      </c>
      <c r="B854" s="4" t="s">
        <v>1308</v>
      </c>
      <c r="C854" s="4" t="s">
        <v>1304</v>
      </c>
    </row>
    <row r="855" spans="1:5" ht="15.75" x14ac:dyDescent="0.2">
      <c r="A855" s="4" t="s">
        <v>1308</v>
      </c>
      <c r="B855" s="4" t="s">
        <v>1308</v>
      </c>
      <c r="C855" s="4" t="s">
        <v>1303</v>
      </c>
    </row>
    <row r="856" spans="1:5" ht="15.75" x14ac:dyDescent="0.2">
      <c r="A856" s="4" t="s">
        <v>1308</v>
      </c>
      <c r="B856" s="4" t="s">
        <v>1308</v>
      </c>
      <c r="C856" s="4" t="s">
        <v>1303</v>
      </c>
    </row>
    <row r="857" spans="1:5" ht="15.75" x14ac:dyDescent="0.2">
      <c r="A857" s="4" t="s">
        <v>1308</v>
      </c>
      <c r="B857" s="4" t="s">
        <v>1308</v>
      </c>
      <c r="C857" s="4" t="s">
        <v>1303</v>
      </c>
      <c r="D857" s="4" t="s">
        <v>49293</v>
      </c>
    </row>
    <row r="858" spans="1:5" ht="15.75" x14ac:dyDescent="0.2">
      <c r="A858" s="4" t="s">
        <v>1308</v>
      </c>
      <c r="B858" s="4" t="s">
        <v>1308</v>
      </c>
      <c r="C858" s="4" t="s">
        <v>1307</v>
      </c>
    </row>
    <row r="859" spans="1:5" ht="15.75" x14ac:dyDescent="0.2">
      <c r="A859" s="4" t="s">
        <v>1308</v>
      </c>
      <c r="B859" s="4" t="s">
        <v>1308</v>
      </c>
      <c r="C859" s="4" t="s">
        <v>1303</v>
      </c>
      <c r="D859" s="4" t="s">
        <v>1308</v>
      </c>
      <c r="E859" s="4" t="s">
        <v>1307</v>
      </c>
    </row>
    <row r="860" spans="1:5" ht="15.75" x14ac:dyDescent="0.2">
      <c r="A860" s="4" t="s">
        <v>1308</v>
      </c>
      <c r="B860" s="4" t="s">
        <v>1308</v>
      </c>
    </row>
    <row r="861" spans="1:5" ht="15.75" x14ac:dyDescent="0.2">
      <c r="A861" s="4" t="s">
        <v>1308</v>
      </c>
      <c r="B861" s="4" t="s">
        <v>1308</v>
      </c>
    </row>
    <row r="862" spans="1:5" ht="15.75" x14ac:dyDescent="0.2">
      <c r="A862" s="4" t="s">
        <v>1308</v>
      </c>
      <c r="B862" s="4" t="s">
        <v>1308</v>
      </c>
      <c r="C862" s="4" t="s">
        <v>1307</v>
      </c>
    </row>
    <row r="863" spans="1:5" ht="15.75" x14ac:dyDescent="0.2">
      <c r="A863" s="4" t="s">
        <v>1308</v>
      </c>
      <c r="B863" s="4" t="s">
        <v>1308</v>
      </c>
      <c r="C863" s="4" t="s">
        <v>27700</v>
      </c>
      <c r="D863" s="4" t="s">
        <v>1308</v>
      </c>
      <c r="E863" s="4" t="s">
        <v>1307</v>
      </c>
    </row>
    <row r="864" spans="1:5" ht="15.75" x14ac:dyDescent="0.2">
      <c r="A864" s="4" t="s">
        <v>1308</v>
      </c>
      <c r="B864" s="4" t="s">
        <v>1308</v>
      </c>
    </row>
    <row r="865" spans="1:3" ht="15.75" x14ac:dyDescent="0.2">
      <c r="A865" s="4" t="s">
        <v>1308</v>
      </c>
      <c r="B865" s="4" t="s">
        <v>1308</v>
      </c>
    </row>
    <row r="866" spans="1:3" ht="15.75" x14ac:dyDescent="0.2">
      <c r="A866" s="4" t="s">
        <v>1308</v>
      </c>
      <c r="B866" s="4" t="s">
        <v>1308</v>
      </c>
      <c r="C866" s="4" t="s">
        <v>1308</v>
      </c>
    </row>
    <row r="867" spans="1:3" ht="15.75" x14ac:dyDescent="0.2">
      <c r="A867" s="4" t="s">
        <v>1308</v>
      </c>
      <c r="B867" s="4" t="s">
        <v>1308</v>
      </c>
    </row>
    <row r="868" spans="1:3" ht="15.75" x14ac:dyDescent="0.2">
      <c r="A868" s="4" t="s">
        <v>1308</v>
      </c>
      <c r="B868" s="4" t="s">
        <v>1308</v>
      </c>
    </row>
    <row r="869" spans="1:3" ht="15.75" x14ac:dyDescent="0.2">
      <c r="A869" s="4" t="s">
        <v>1308</v>
      </c>
      <c r="B869" s="4" t="s">
        <v>1308</v>
      </c>
    </row>
    <row r="870" spans="1:3" ht="15.75" x14ac:dyDescent="0.2">
      <c r="A870" s="4" t="s">
        <v>1308</v>
      </c>
      <c r="B870" s="4" t="s">
        <v>1308</v>
      </c>
    </row>
    <row r="871" spans="1:3" ht="15.75" x14ac:dyDescent="0.2">
      <c r="A871" s="4" t="s">
        <v>1308</v>
      </c>
      <c r="B871" s="4" t="s">
        <v>1308</v>
      </c>
    </row>
    <row r="872" spans="1:3" ht="15.75" x14ac:dyDescent="0.2">
      <c r="A872" s="4" t="s">
        <v>1308</v>
      </c>
      <c r="B872" s="4" t="s">
        <v>1308</v>
      </c>
    </row>
    <row r="873" spans="1:3" ht="15.75" x14ac:dyDescent="0.2">
      <c r="A873" s="4" t="s">
        <v>1308</v>
      </c>
      <c r="B873" s="4" t="s">
        <v>1308</v>
      </c>
    </row>
    <row r="874" spans="1:3" ht="15.75" x14ac:dyDescent="0.2">
      <c r="A874" s="4" t="s">
        <v>1308</v>
      </c>
      <c r="B874" s="4" t="s">
        <v>1308</v>
      </c>
      <c r="C874" s="4" t="s">
        <v>1304</v>
      </c>
    </row>
    <row r="875" spans="1:3" ht="15.75" x14ac:dyDescent="0.2">
      <c r="A875" s="4" t="s">
        <v>1308</v>
      </c>
      <c r="B875" s="4" t="s">
        <v>1308</v>
      </c>
      <c r="C875" s="4" t="s">
        <v>1303</v>
      </c>
    </row>
    <row r="876" spans="1:3" ht="15.75" x14ac:dyDescent="0.2">
      <c r="A876" s="4" t="s">
        <v>1308</v>
      </c>
      <c r="B876" s="4" t="s">
        <v>1308</v>
      </c>
      <c r="C876" s="4" t="s">
        <v>1303</v>
      </c>
    </row>
    <row r="877" spans="1:3" ht="15.75" x14ac:dyDescent="0.2">
      <c r="A877" s="4" t="s">
        <v>1308</v>
      </c>
      <c r="B877" s="4" t="s">
        <v>1308</v>
      </c>
    </row>
    <row r="878" spans="1:3" ht="15.75" x14ac:dyDescent="0.2">
      <c r="A878" s="4" t="s">
        <v>1308</v>
      </c>
      <c r="B878" s="4" t="s">
        <v>1308</v>
      </c>
    </row>
    <row r="879" spans="1:3" ht="15.75" x14ac:dyDescent="0.2">
      <c r="A879" s="4" t="s">
        <v>1308</v>
      </c>
      <c r="B879" s="4" t="s">
        <v>1308</v>
      </c>
      <c r="C879" s="4" t="s">
        <v>1307</v>
      </c>
    </row>
    <row r="880" spans="1:3" ht="15.75" x14ac:dyDescent="0.2">
      <c r="A880" s="4" t="s">
        <v>1308</v>
      </c>
      <c r="B880" s="4" t="s">
        <v>1308</v>
      </c>
    </row>
    <row r="881" spans="1:4" ht="15.75" x14ac:dyDescent="0.2">
      <c r="A881" s="4" t="s">
        <v>1308</v>
      </c>
      <c r="B881" s="4" t="s">
        <v>1308</v>
      </c>
      <c r="C881" s="4" t="s">
        <v>49275</v>
      </c>
      <c r="D881" s="4" t="s">
        <v>1307</v>
      </c>
    </row>
    <row r="882" spans="1:4" ht="15.75" x14ac:dyDescent="0.2">
      <c r="A882" s="4" t="s">
        <v>1308</v>
      </c>
      <c r="B882" s="4" t="s">
        <v>1308</v>
      </c>
      <c r="C882" s="4" t="s">
        <v>1303</v>
      </c>
    </row>
    <row r="883" spans="1:4" ht="15.75" x14ac:dyDescent="0.2">
      <c r="A883" s="4" t="s">
        <v>1308</v>
      </c>
      <c r="B883" s="4" t="s">
        <v>1308</v>
      </c>
      <c r="C883" s="4" t="s">
        <v>1303</v>
      </c>
      <c r="D883" s="4" t="s">
        <v>1304</v>
      </c>
    </row>
    <row r="884" spans="1:4" ht="15.75" x14ac:dyDescent="0.2">
      <c r="A884" s="4" t="s">
        <v>1308</v>
      </c>
      <c r="B884" s="4" t="s">
        <v>1308</v>
      </c>
    </row>
    <row r="885" spans="1:4" ht="15.75" x14ac:dyDescent="0.2">
      <c r="A885" s="4" t="s">
        <v>1308</v>
      </c>
      <c r="B885" s="4" t="s">
        <v>1308</v>
      </c>
      <c r="C885" s="4" t="s">
        <v>1308</v>
      </c>
      <c r="D885" s="4" t="s">
        <v>1308</v>
      </c>
    </row>
    <row r="886" spans="1:4" ht="15.75" x14ac:dyDescent="0.2">
      <c r="A886" s="4" t="s">
        <v>1308</v>
      </c>
      <c r="B886" s="4" t="s">
        <v>1308</v>
      </c>
    </row>
    <row r="887" spans="1:4" ht="15.75" x14ac:dyDescent="0.2">
      <c r="A887" s="4" t="s">
        <v>1308</v>
      </c>
      <c r="B887" s="4" t="s">
        <v>1308</v>
      </c>
    </row>
    <row r="888" spans="1:4" ht="15.75" x14ac:dyDescent="0.2">
      <c r="A888" s="4" t="s">
        <v>1308</v>
      </c>
      <c r="B888" s="4" t="s">
        <v>1308</v>
      </c>
      <c r="C888" s="4" t="s">
        <v>1308</v>
      </c>
    </row>
    <row r="889" spans="1:4" ht="15.75" x14ac:dyDescent="0.2">
      <c r="A889" s="4" t="s">
        <v>1308</v>
      </c>
      <c r="B889" s="4" t="s">
        <v>1308</v>
      </c>
    </row>
    <row r="890" spans="1:4" ht="15.75" x14ac:dyDescent="0.2">
      <c r="A890" s="4" t="s">
        <v>1308</v>
      </c>
      <c r="B890" s="4" t="s">
        <v>1308</v>
      </c>
      <c r="C890" s="4" t="s">
        <v>27700</v>
      </c>
      <c r="D890" s="4" t="s">
        <v>30862</v>
      </c>
    </row>
    <row r="891" spans="1:4" ht="15.75" x14ac:dyDescent="0.2">
      <c r="A891" s="4" t="s">
        <v>1308</v>
      </c>
      <c r="B891" s="4" t="s">
        <v>1308</v>
      </c>
    </row>
    <row r="892" spans="1:4" ht="15.75" x14ac:dyDescent="0.2">
      <c r="A892" s="4" t="s">
        <v>1308</v>
      </c>
      <c r="B892" s="4" t="s">
        <v>1308</v>
      </c>
    </row>
    <row r="893" spans="1:4" ht="15.75" x14ac:dyDescent="0.2">
      <c r="A893" s="4" t="s">
        <v>1308</v>
      </c>
      <c r="B893" s="4" t="s">
        <v>1308</v>
      </c>
      <c r="C893" s="4" t="s">
        <v>1308</v>
      </c>
    </row>
    <row r="894" spans="1:4" ht="15.75" x14ac:dyDescent="0.2">
      <c r="A894" s="4" t="s">
        <v>1308</v>
      </c>
      <c r="B894" s="4" t="s">
        <v>1308</v>
      </c>
    </row>
    <row r="895" spans="1:4" ht="15.75" x14ac:dyDescent="0.2">
      <c r="A895" s="4" t="s">
        <v>1308</v>
      </c>
      <c r="B895" s="4" t="s">
        <v>1308</v>
      </c>
    </row>
    <row r="896" spans="1:4" ht="15.75" x14ac:dyDescent="0.2">
      <c r="A896" s="4" t="s">
        <v>1308</v>
      </c>
      <c r="B896" s="4" t="s">
        <v>1308</v>
      </c>
    </row>
    <row r="897" spans="1:4" ht="15.75" x14ac:dyDescent="0.2">
      <c r="A897" s="4" t="s">
        <v>1308</v>
      </c>
      <c r="B897" s="4" t="s">
        <v>1308</v>
      </c>
      <c r="C897" s="4" t="s">
        <v>1308</v>
      </c>
    </row>
    <row r="898" spans="1:4" ht="15.75" x14ac:dyDescent="0.2">
      <c r="A898" s="4" t="s">
        <v>1308</v>
      </c>
      <c r="B898" s="4" t="s">
        <v>1308</v>
      </c>
      <c r="C898" s="4" t="s">
        <v>1308</v>
      </c>
    </row>
    <row r="899" spans="1:4" ht="15.75" x14ac:dyDescent="0.2">
      <c r="A899" s="4" t="s">
        <v>1308</v>
      </c>
      <c r="B899" s="4" t="s">
        <v>1308</v>
      </c>
      <c r="C899" s="4" t="s">
        <v>1308</v>
      </c>
    </row>
    <row r="900" spans="1:4" ht="15.75" x14ac:dyDescent="0.2">
      <c r="A900" s="4" t="s">
        <v>1308</v>
      </c>
      <c r="B900" s="4" t="s">
        <v>1308</v>
      </c>
      <c r="C900" s="4" t="s">
        <v>1307</v>
      </c>
    </row>
    <row r="901" spans="1:4" ht="15.75" x14ac:dyDescent="0.2">
      <c r="A901" s="4" t="s">
        <v>1308</v>
      </c>
      <c r="B901" s="4" t="s">
        <v>1308</v>
      </c>
      <c r="C901" s="4" t="s">
        <v>1304</v>
      </c>
    </row>
    <row r="902" spans="1:4" ht="15.75" x14ac:dyDescent="0.2">
      <c r="A902" s="4" t="s">
        <v>1308</v>
      </c>
      <c r="B902" s="4" t="s">
        <v>1308</v>
      </c>
    </row>
    <row r="903" spans="1:4" ht="15.75" x14ac:dyDescent="0.2">
      <c r="A903" s="4" t="s">
        <v>1308</v>
      </c>
      <c r="B903" s="4" t="s">
        <v>1308</v>
      </c>
    </row>
    <row r="904" spans="1:4" ht="15.75" x14ac:dyDescent="0.2">
      <c r="A904" s="4" t="s">
        <v>1308</v>
      </c>
      <c r="B904" s="4" t="s">
        <v>1308</v>
      </c>
      <c r="C904" s="4" t="s">
        <v>1304</v>
      </c>
    </row>
    <row r="905" spans="1:4" ht="15.75" x14ac:dyDescent="0.2">
      <c r="A905" s="4" t="s">
        <v>1308</v>
      </c>
      <c r="B905" s="4" t="s">
        <v>1308</v>
      </c>
    </row>
    <row r="906" spans="1:4" ht="15.75" x14ac:dyDescent="0.2">
      <c r="A906" s="4" t="s">
        <v>1308</v>
      </c>
      <c r="B906" s="4" t="s">
        <v>1308</v>
      </c>
    </row>
    <row r="907" spans="1:4" ht="15.75" x14ac:dyDescent="0.2">
      <c r="A907" s="4" t="s">
        <v>1308</v>
      </c>
      <c r="B907" s="4" t="s">
        <v>1308</v>
      </c>
      <c r="C907" s="4" t="s">
        <v>30862</v>
      </c>
      <c r="D907" s="4" t="s">
        <v>30862</v>
      </c>
    </row>
    <row r="908" spans="1:4" ht="15.75" x14ac:dyDescent="0.2">
      <c r="A908" s="4" t="s">
        <v>1308</v>
      </c>
      <c r="B908" s="4" t="s">
        <v>1308</v>
      </c>
      <c r="C908" s="4" t="s">
        <v>1308</v>
      </c>
      <c r="D908" s="4" t="s">
        <v>1307</v>
      </c>
    </row>
    <row r="909" spans="1:4" ht="15.75" x14ac:dyDescent="0.2">
      <c r="A909" s="4" t="s">
        <v>1308</v>
      </c>
      <c r="B909" s="4" t="s">
        <v>1308</v>
      </c>
      <c r="C909" s="4" t="s">
        <v>1308</v>
      </c>
    </row>
    <row r="910" spans="1:4" ht="15.75" x14ac:dyDescent="0.2">
      <c r="A910" s="4" t="s">
        <v>1308</v>
      </c>
      <c r="B910" s="4" t="s">
        <v>1308</v>
      </c>
    </row>
    <row r="911" spans="1:4" ht="15.75" x14ac:dyDescent="0.2">
      <c r="A911" s="4" t="s">
        <v>1308</v>
      </c>
      <c r="B911" s="4" t="s">
        <v>1308</v>
      </c>
      <c r="C911" s="4" t="s">
        <v>1307</v>
      </c>
    </row>
    <row r="912" spans="1:4" ht="15.75" x14ac:dyDescent="0.2">
      <c r="A912" s="4" t="s">
        <v>1308</v>
      </c>
      <c r="B912" s="4" t="s">
        <v>1308</v>
      </c>
      <c r="C912" s="4" t="s">
        <v>30862</v>
      </c>
      <c r="D912" s="4" t="s">
        <v>1308</v>
      </c>
    </row>
    <row r="913" spans="1:4" ht="15.75" x14ac:dyDescent="0.2">
      <c r="A913" s="4" t="s">
        <v>1308</v>
      </c>
      <c r="B913" s="4" t="s">
        <v>1308</v>
      </c>
      <c r="C913" s="4" t="s">
        <v>1308</v>
      </c>
    </row>
    <row r="914" spans="1:4" ht="15.75" x14ac:dyDescent="0.2">
      <c r="A914" s="4" t="s">
        <v>1308</v>
      </c>
      <c r="B914" s="4" t="s">
        <v>1308</v>
      </c>
      <c r="C914" s="4" t="s">
        <v>1307</v>
      </c>
    </row>
    <row r="915" spans="1:4" ht="15.75" x14ac:dyDescent="0.2">
      <c r="A915" s="4" t="s">
        <v>1308</v>
      </c>
      <c r="B915" s="4" t="s">
        <v>1308</v>
      </c>
    </row>
    <row r="916" spans="1:4" ht="15.75" x14ac:dyDescent="0.2">
      <c r="A916" s="4" t="s">
        <v>1308</v>
      </c>
      <c r="B916" s="4" t="s">
        <v>1308</v>
      </c>
    </row>
    <row r="917" spans="1:4" ht="15.75" x14ac:dyDescent="0.2">
      <c r="A917" s="4" t="s">
        <v>1308</v>
      </c>
      <c r="B917" s="4" t="s">
        <v>1308</v>
      </c>
      <c r="C917" s="4" t="s">
        <v>1308</v>
      </c>
    </row>
    <row r="918" spans="1:4" ht="15.75" x14ac:dyDescent="0.2">
      <c r="A918" s="4" t="s">
        <v>1308</v>
      </c>
      <c r="B918" s="4" t="s">
        <v>1308</v>
      </c>
      <c r="C918" s="4" t="s">
        <v>1307</v>
      </c>
    </row>
    <row r="919" spans="1:4" ht="15.75" x14ac:dyDescent="0.2">
      <c r="A919" s="4" t="s">
        <v>1308</v>
      </c>
      <c r="B919" s="4" t="s">
        <v>1308</v>
      </c>
      <c r="C919" s="4" t="s">
        <v>1304</v>
      </c>
    </row>
    <row r="920" spans="1:4" ht="15.75" x14ac:dyDescent="0.2">
      <c r="A920" s="4" t="s">
        <v>1308</v>
      </c>
      <c r="B920" s="4" t="s">
        <v>1308</v>
      </c>
      <c r="C920" s="4" t="s">
        <v>1307</v>
      </c>
    </row>
    <row r="921" spans="1:4" ht="15.75" x14ac:dyDescent="0.2">
      <c r="A921" s="4" t="s">
        <v>1308</v>
      </c>
      <c r="B921" s="4" t="s">
        <v>1308</v>
      </c>
      <c r="C921" s="4" t="s">
        <v>1308</v>
      </c>
      <c r="D921" s="4" t="s">
        <v>1308</v>
      </c>
    </row>
    <row r="922" spans="1:4" ht="15.75" x14ac:dyDescent="0.2">
      <c r="A922" s="4" t="s">
        <v>1308</v>
      </c>
      <c r="B922" s="4" t="s">
        <v>1308</v>
      </c>
      <c r="C922" s="4" t="s">
        <v>1308</v>
      </c>
      <c r="D922" s="4" t="s">
        <v>1308</v>
      </c>
    </row>
    <row r="923" spans="1:4" ht="15.75" x14ac:dyDescent="0.2">
      <c r="A923" s="4" t="s">
        <v>1308</v>
      </c>
      <c r="B923" s="4" t="s">
        <v>1308</v>
      </c>
      <c r="C923" s="4" t="s">
        <v>1308</v>
      </c>
    </row>
    <row r="924" spans="1:4" ht="15.75" x14ac:dyDescent="0.2">
      <c r="A924" s="4" t="s">
        <v>1308</v>
      </c>
      <c r="B924" s="4" t="s">
        <v>1308</v>
      </c>
    </row>
    <row r="925" spans="1:4" ht="15.75" x14ac:dyDescent="0.2">
      <c r="A925" s="4" t="s">
        <v>1308</v>
      </c>
      <c r="B925" s="4" t="s">
        <v>1308</v>
      </c>
    </row>
    <row r="926" spans="1:4" ht="15.75" x14ac:dyDescent="0.2">
      <c r="A926" s="4" t="s">
        <v>1308</v>
      </c>
      <c r="B926" s="4" t="s">
        <v>1308</v>
      </c>
    </row>
    <row r="927" spans="1:4" ht="15.75" x14ac:dyDescent="0.2">
      <c r="A927" s="4" t="s">
        <v>1308</v>
      </c>
      <c r="B927" s="4" t="s">
        <v>1308</v>
      </c>
      <c r="C927" s="4" t="s">
        <v>1307</v>
      </c>
    </row>
    <row r="928" spans="1:4" ht="15.75" x14ac:dyDescent="0.2">
      <c r="A928" s="4" t="s">
        <v>1308</v>
      </c>
      <c r="B928" s="4" t="s">
        <v>1308</v>
      </c>
      <c r="C928" s="4" t="s">
        <v>1308</v>
      </c>
    </row>
    <row r="929" spans="1:5" ht="15.75" x14ac:dyDescent="0.2">
      <c r="A929" s="4" t="s">
        <v>1308</v>
      </c>
      <c r="B929" s="4" t="s">
        <v>1308</v>
      </c>
    </row>
    <row r="930" spans="1:5" ht="15.75" x14ac:dyDescent="0.2">
      <c r="A930" s="4" t="s">
        <v>1308</v>
      </c>
      <c r="B930" s="4" t="s">
        <v>1308</v>
      </c>
    </row>
    <row r="931" spans="1:5" ht="15.75" x14ac:dyDescent="0.2">
      <c r="A931" s="4" t="s">
        <v>1308</v>
      </c>
      <c r="B931" s="4" t="s">
        <v>1308</v>
      </c>
      <c r="C931" s="4" t="s">
        <v>1308</v>
      </c>
    </row>
    <row r="932" spans="1:5" ht="15.75" x14ac:dyDescent="0.2">
      <c r="A932" s="4" t="s">
        <v>1308</v>
      </c>
      <c r="B932" s="4" t="s">
        <v>1308</v>
      </c>
    </row>
    <row r="933" spans="1:5" ht="15.75" x14ac:dyDescent="0.2">
      <c r="A933" s="4" t="s">
        <v>1308</v>
      </c>
      <c r="B933" s="4" t="s">
        <v>1308</v>
      </c>
      <c r="C933" s="4" t="s">
        <v>1307</v>
      </c>
      <c r="D933" s="4" t="s">
        <v>27700</v>
      </c>
    </row>
    <row r="934" spans="1:5" ht="15.75" x14ac:dyDescent="0.2">
      <c r="A934" s="4" t="s">
        <v>1308</v>
      </c>
      <c r="B934" s="4" t="s">
        <v>1308</v>
      </c>
      <c r="C934" s="4" t="s">
        <v>1308</v>
      </c>
    </row>
    <row r="935" spans="1:5" ht="15.75" x14ac:dyDescent="0.2">
      <c r="A935" s="4" t="s">
        <v>1308</v>
      </c>
      <c r="B935" s="4" t="s">
        <v>1308</v>
      </c>
      <c r="C935" s="4" t="s">
        <v>1307</v>
      </c>
    </row>
    <row r="936" spans="1:5" ht="15.75" x14ac:dyDescent="0.2">
      <c r="A936" s="4" t="s">
        <v>1308</v>
      </c>
      <c r="B936" s="4" t="s">
        <v>1308</v>
      </c>
    </row>
    <row r="937" spans="1:5" ht="15.75" x14ac:dyDescent="0.2">
      <c r="A937" s="4" t="s">
        <v>1308</v>
      </c>
      <c r="B937" s="4" t="s">
        <v>1308</v>
      </c>
    </row>
    <row r="938" spans="1:5" ht="15.75" x14ac:dyDescent="0.2">
      <c r="A938" s="4" t="s">
        <v>1308</v>
      </c>
      <c r="B938" s="4" t="s">
        <v>1308</v>
      </c>
    </row>
    <row r="939" spans="1:5" ht="15.75" x14ac:dyDescent="0.2">
      <c r="A939" s="4" t="s">
        <v>1308</v>
      </c>
      <c r="B939" s="4" t="s">
        <v>1308</v>
      </c>
      <c r="C939" s="4" t="s">
        <v>1308</v>
      </c>
    </row>
    <row r="940" spans="1:5" ht="15.75" x14ac:dyDescent="0.2">
      <c r="A940" s="4" t="s">
        <v>1308</v>
      </c>
      <c r="B940" s="4" t="s">
        <v>1308</v>
      </c>
    </row>
    <row r="941" spans="1:5" ht="15.75" x14ac:dyDescent="0.2">
      <c r="A941" s="4" t="s">
        <v>1308</v>
      </c>
      <c r="B941" s="4" t="s">
        <v>1308</v>
      </c>
      <c r="C941" s="4" t="s">
        <v>1308</v>
      </c>
    </row>
    <row r="942" spans="1:5" ht="15.75" x14ac:dyDescent="0.2">
      <c r="A942" s="4" t="s">
        <v>1308</v>
      </c>
      <c r="B942" s="4" t="s">
        <v>1308</v>
      </c>
      <c r="C942" s="4" t="s">
        <v>1308</v>
      </c>
    </row>
    <row r="943" spans="1:5" ht="15.75" x14ac:dyDescent="0.2">
      <c r="A943" s="4" t="s">
        <v>1308</v>
      </c>
      <c r="B943" s="4" t="s">
        <v>1308</v>
      </c>
      <c r="C943" s="4" t="s">
        <v>1308</v>
      </c>
      <c r="D943" s="4" t="s">
        <v>1308</v>
      </c>
    </row>
    <row r="944" spans="1:5" ht="15.75" x14ac:dyDescent="0.2">
      <c r="A944" s="4" t="s">
        <v>1308</v>
      </c>
      <c r="B944" s="4" t="s">
        <v>1308</v>
      </c>
      <c r="C944" s="4" t="s">
        <v>1308</v>
      </c>
      <c r="D944" s="4" t="s">
        <v>1308</v>
      </c>
      <c r="E944" s="4" t="s">
        <v>1308</v>
      </c>
    </row>
    <row r="945" spans="1:4" ht="15.75" x14ac:dyDescent="0.2">
      <c r="A945" s="4" t="s">
        <v>1308</v>
      </c>
      <c r="B945" s="4" t="s">
        <v>1308</v>
      </c>
      <c r="C945" s="4" t="s">
        <v>1307</v>
      </c>
    </row>
    <row r="946" spans="1:4" ht="15.75" x14ac:dyDescent="0.2">
      <c r="A946" s="4" t="s">
        <v>1308</v>
      </c>
      <c r="B946" s="4" t="s">
        <v>1308</v>
      </c>
    </row>
    <row r="947" spans="1:4" ht="15.75" x14ac:dyDescent="0.2">
      <c r="A947" s="4" t="s">
        <v>1308</v>
      </c>
      <c r="B947" s="4" t="s">
        <v>1308</v>
      </c>
    </row>
    <row r="948" spans="1:4" ht="15.75" x14ac:dyDescent="0.2">
      <c r="A948" s="4" t="s">
        <v>1308</v>
      </c>
      <c r="B948" s="4" t="s">
        <v>1308</v>
      </c>
      <c r="C948" s="4" t="s">
        <v>1308</v>
      </c>
    </row>
    <row r="949" spans="1:4" ht="15.75" x14ac:dyDescent="0.2">
      <c r="A949" s="4" t="s">
        <v>1308</v>
      </c>
      <c r="B949" s="4" t="s">
        <v>1308</v>
      </c>
    </row>
    <row r="950" spans="1:4" ht="15.75" x14ac:dyDescent="0.2">
      <c r="A950" s="4" t="s">
        <v>1308</v>
      </c>
      <c r="B950" s="4" t="s">
        <v>1308</v>
      </c>
      <c r="C950" s="4" t="s">
        <v>1303</v>
      </c>
    </row>
    <row r="951" spans="1:4" ht="15.75" x14ac:dyDescent="0.2">
      <c r="A951" s="4" t="s">
        <v>1308</v>
      </c>
      <c r="B951" s="4" t="s">
        <v>1308</v>
      </c>
      <c r="C951" s="4" t="s">
        <v>1308</v>
      </c>
      <c r="D951" s="4" t="s">
        <v>1307</v>
      </c>
    </row>
    <row r="952" spans="1:4" ht="15.75" x14ac:dyDescent="0.2">
      <c r="A952" s="4" t="s">
        <v>1308</v>
      </c>
      <c r="B952" s="4" t="s">
        <v>1308</v>
      </c>
      <c r="C952" s="4" t="s">
        <v>1308</v>
      </c>
      <c r="D952" s="4" t="s">
        <v>1307</v>
      </c>
    </row>
    <row r="953" spans="1:4" ht="15.75" x14ac:dyDescent="0.2">
      <c r="A953" s="4" t="s">
        <v>1308</v>
      </c>
      <c r="B953" s="4" t="s">
        <v>1308</v>
      </c>
      <c r="C953" s="4" t="s">
        <v>1308</v>
      </c>
    </row>
    <row r="954" spans="1:4" ht="15.75" x14ac:dyDescent="0.2">
      <c r="A954" s="4" t="s">
        <v>1308</v>
      </c>
      <c r="B954" s="4" t="s">
        <v>1308</v>
      </c>
    </row>
    <row r="955" spans="1:4" ht="15.75" x14ac:dyDescent="0.2">
      <c r="A955" s="4" t="s">
        <v>1308</v>
      </c>
      <c r="B955" s="4" t="s">
        <v>1308</v>
      </c>
      <c r="C955" s="4" t="s">
        <v>1308</v>
      </c>
    </row>
    <row r="956" spans="1:4" ht="15.75" x14ac:dyDescent="0.2">
      <c r="A956" s="4" t="s">
        <v>1308</v>
      </c>
      <c r="B956" s="4" t="s">
        <v>1308</v>
      </c>
      <c r="C956" s="4" t="s">
        <v>1308</v>
      </c>
    </row>
    <row r="957" spans="1:4" ht="15.75" x14ac:dyDescent="0.2">
      <c r="A957" s="4" t="s">
        <v>1308</v>
      </c>
      <c r="B957" s="4" t="s">
        <v>1308</v>
      </c>
    </row>
    <row r="958" spans="1:4" ht="15.75" x14ac:dyDescent="0.2">
      <c r="A958" s="4" t="s">
        <v>1308</v>
      </c>
      <c r="B958" s="4" t="s">
        <v>1308</v>
      </c>
      <c r="C958" s="4" t="s">
        <v>27700</v>
      </c>
    </row>
    <row r="959" spans="1:4" ht="15.75" x14ac:dyDescent="0.2">
      <c r="A959" s="4" t="s">
        <v>1308</v>
      </c>
      <c r="B959" s="4" t="s">
        <v>1308</v>
      </c>
    </row>
    <row r="960" spans="1:4" ht="15.75" x14ac:dyDescent="0.2">
      <c r="A960" s="4" t="s">
        <v>1308</v>
      </c>
      <c r="B960" s="4" t="s">
        <v>1308</v>
      </c>
      <c r="C960" s="4" t="s">
        <v>1307</v>
      </c>
    </row>
    <row r="961" spans="1:4" ht="15.75" x14ac:dyDescent="0.2">
      <c r="A961" s="4" t="s">
        <v>1308</v>
      </c>
      <c r="B961" s="4" t="s">
        <v>1308</v>
      </c>
    </row>
    <row r="962" spans="1:4" ht="15.75" x14ac:dyDescent="0.2">
      <c r="A962" s="4" t="s">
        <v>1308</v>
      </c>
      <c r="B962" s="4" t="s">
        <v>1308</v>
      </c>
    </row>
    <row r="963" spans="1:4" ht="15.75" x14ac:dyDescent="0.2">
      <c r="A963" s="4" t="s">
        <v>1308</v>
      </c>
      <c r="B963" s="4" t="s">
        <v>1308</v>
      </c>
      <c r="C963" s="4" t="s">
        <v>1304</v>
      </c>
      <c r="D963" s="4" t="s">
        <v>1304</v>
      </c>
    </row>
    <row r="964" spans="1:4" ht="15.75" x14ac:dyDescent="0.2">
      <c r="A964" s="4" t="s">
        <v>1308</v>
      </c>
      <c r="B964" s="4" t="s">
        <v>1308</v>
      </c>
    </row>
    <row r="965" spans="1:4" ht="15.75" x14ac:dyDescent="0.2">
      <c r="A965" s="4" t="s">
        <v>1308</v>
      </c>
      <c r="B965" s="4" t="s">
        <v>1308</v>
      </c>
      <c r="C965" s="4" t="s">
        <v>1303</v>
      </c>
    </row>
    <row r="966" spans="1:4" ht="15.75" x14ac:dyDescent="0.2">
      <c r="A966" s="4" t="s">
        <v>1308</v>
      </c>
      <c r="B966" s="4" t="s">
        <v>1308</v>
      </c>
      <c r="C966" s="4" t="s">
        <v>1307</v>
      </c>
    </row>
    <row r="967" spans="1:4" ht="15.75" x14ac:dyDescent="0.2">
      <c r="A967" s="4" t="s">
        <v>1308</v>
      </c>
      <c r="B967" s="4" t="s">
        <v>1308</v>
      </c>
    </row>
    <row r="968" spans="1:4" ht="15.75" x14ac:dyDescent="0.2">
      <c r="A968" s="4" t="s">
        <v>1308</v>
      </c>
      <c r="B968" s="4" t="s">
        <v>1308</v>
      </c>
    </row>
    <row r="969" spans="1:4" ht="15.75" x14ac:dyDescent="0.2">
      <c r="A969" s="4" t="s">
        <v>1308</v>
      </c>
      <c r="B969" s="4" t="s">
        <v>1308</v>
      </c>
      <c r="C969" s="4" t="s">
        <v>1308</v>
      </c>
    </row>
    <row r="970" spans="1:4" ht="15.75" x14ac:dyDescent="0.2">
      <c r="A970" s="4" t="s">
        <v>1308</v>
      </c>
      <c r="B970" s="4" t="s">
        <v>1308</v>
      </c>
      <c r="C970" s="4" t="s">
        <v>1308</v>
      </c>
    </row>
    <row r="971" spans="1:4" ht="15.75" x14ac:dyDescent="0.2">
      <c r="A971" s="4" t="s">
        <v>1308</v>
      </c>
      <c r="B971" s="4" t="s">
        <v>1308</v>
      </c>
    </row>
    <row r="972" spans="1:4" ht="15.75" x14ac:dyDescent="0.2">
      <c r="A972" s="4" t="s">
        <v>1308</v>
      </c>
      <c r="B972" s="4" t="s">
        <v>1308</v>
      </c>
    </row>
    <row r="973" spans="1:4" ht="15.75" x14ac:dyDescent="0.2">
      <c r="A973" s="4" t="s">
        <v>1308</v>
      </c>
      <c r="B973" s="4" t="s">
        <v>1308</v>
      </c>
    </row>
    <row r="974" spans="1:4" ht="15.75" x14ac:dyDescent="0.2">
      <c r="A974" s="4" t="s">
        <v>1308</v>
      </c>
      <c r="B974" s="4" t="s">
        <v>1308</v>
      </c>
      <c r="C974" s="4" t="s">
        <v>1308</v>
      </c>
    </row>
    <row r="975" spans="1:4" ht="15.75" x14ac:dyDescent="0.2">
      <c r="A975" s="4" t="s">
        <v>1308</v>
      </c>
      <c r="B975" s="4" t="s">
        <v>1308</v>
      </c>
      <c r="C975" s="4" t="s">
        <v>27700</v>
      </c>
    </row>
    <row r="976" spans="1:4" ht="15.75" x14ac:dyDescent="0.2">
      <c r="A976" s="4" t="s">
        <v>1308</v>
      </c>
      <c r="B976" s="4" t="s">
        <v>1308</v>
      </c>
      <c r="C976" s="4" t="s">
        <v>1308</v>
      </c>
    </row>
    <row r="977" spans="1:4" ht="15.75" x14ac:dyDescent="0.2">
      <c r="A977" s="4" t="s">
        <v>1308</v>
      </c>
      <c r="B977" s="4" t="s">
        <v>1308</v>
      </c>
      <c r="C977" s="4" t="s">
        <v>1308</v>
      </c>
    </row>
    <row r="978" spans="1:4" ht="15.75" x14ac:dyDescent="0.2">
      <c r="A978" s="4" t="s">
        <v>1308</v>
      </c>
      <c r="B978" s="4" t="s">
        <v>1308</v>
      </c>
      <c r="C978" s="4" t="s">
        <v>1303</v>
      </c>
      <c r="D978" s="4" t="s">
        <v>49293</v>
      </c>
    </row>
    <row r="979" spans="1:4" ht="15.75" x14ac:dyDescent="0.2">
      <c r="A979" s="4" t="s">
        <v>1308</v>
      </c>
      <c r="B979" s="4" t="s">
        <v>1308</v>
      </c>
      <c r="C979" s="4" t="s">
        <v>1308</v>
      </c>
    </row>
    <row r="980" spans="1:4" ht="15.75" x14ac:dyDescent="0.2">
      <c r="A980" s="4" t="s">
        <v>1308</v>
      </c>
      <c r="B980" s="4" t="s">
        <v>1308</v>
      </c>
    </row>
    <row r="981" spans="1:4" ht="15.75" x14ac:dyDescent="0.2">
      <c r="A981" s="4" t="s">
        <v>1308</v>
      </c>
      <c r="B981" s="4" t="s">
        <v>1308</v>
      </c>
    </row>
    <row r="982" spans="1:4" ht="15.75" x14ac:dyDescent="0.2">
      <c r="A982" s="4" t="s">
        <v>1308</v>
      </c>
      <c r="B982" s="4" t="s">
        <v>1308</v>
      </c>
      <c r="C982" s="4" t="s">
        <v>1307</v>
      </c>
    </row>
    <row r="983" spans="1:4" ht="15.75" x14ac:dyDescent="0.2">
      <c r="A983" s="4" t="s">
        <v>1308</v>
      </c>
      <c r="B983" s="4" t="s">
        <v>1308</v>
      </c>
    </row>
    <row r="984" spans="1:4" ht="15.75" x14ac:dyDescent="0.2">
      <c r="A984" s="4" t="s">
        <v>1308</v>
      </c>
      <c r="B984" s="4" t="s">
        <v>1308</v>
      </c>
    </row>
    <row r="985" spans="1:4" ht="15.75" x14ac:dyDescent="0.2">
      <c r="A985" s="4" t="s">
        <v>1308</v>
      </c>
      <c r="B985" s="4" t="s">
        <v>1308</v>
      </c>
      <c r="C985" s="4" t="s">
        <v>1308</v>
      </c>
    </row>
    <row r="986" spans="1:4" ht="15.75" x14ac:dyDescent="0.2">
      <c r="A986" s="4" t="s">
        <v>1308</v>
      </c>
      <c r="B986" s="4" t="s">
        <v>1308</v>
      </c>
      <c r="C986" s="4" t="s">
        <v>1303</v>
      </c>
      <c r="D986" s="4" t="s">
        <v>1304</v>
      </c>
    </row>
    <row r="987" spans="1:4" ht="15.75" x14ac:dyDescent="0.2">
      <c r="A987" s="4" t="s">
        <v>1308</v>
      </c>
      <c r="B987" s="4" t="s">
        <v>1308</v>
      </c>
      <c r="C987" s="4" t="s">
        <v>49274</v>
      </c>
    </row>
    <row r="988" spans="1:4" ht="15.75" x14ac:dyDescent="0.2">
      <c r="A988" s="4" t="s">
        <v>1308</v>
      </c>
      <c r="B988" s="4" t="s">
        <v>1308</v>
      </c>
    </row>
    <row r="989" spans="1:4" ht="15.75" x14ac:dyDescent="0.2">
      <c r="A989" s="4" t="s">
        <v>1308</v>
      </c>
      <c r="B989" s="4" t="s">
        <v>1308</v>
      </c>
    </row>
    <row r="990" spans="1:4" ht="15.75" x14ac:dyDescent="0.2">
      <c r="A990" s="4" t="s">
        <v>1308</v>
      </c>
      <c r="B990" s="4" t="s">
        <v>1308</v>
      </c>
    </row>
    <row r="991" spans="1:4" ht="15.75" x14ac:dyDescent="0.2">
      <c r="A991" s="4" t="s">
        <v>1308</v>
      </c>
      <c r="B991" s="4" t="s">
        <v>1308</v>
      </c>
    </row>
    <row r="992" spans="1:4" ht="15.75" x14ac:dyDescent="0.2">
      <c r="A992" s="4" t="s">
        <v>1308</v>
      </c>
      <c r="B992" s="4" t="s">
        <v>1308</v>
      </c>
    </row>
    <row r="993" spans="1:4" ht="15.75" x14ac:dyDescent="0.2">
      <c r="A993" s="4" t="s">
        <v>1308</v>
      </c>
      <c r="B993" s="4" t="s">
        <v>1308</v>
      </c>
      <c r="C993" s="4" t="s">
        <v>1307</v>
      </c>
    </row>
    <row r="994" spans="1:4" ht="15.75" x14ac:dyDescent="0.2">
      <c r="A994" s="4" t="s">
        <v>1308</v>
      </c>
      <c r="B994" s="4" t="s">
        <v>1308</v>
      </c>
    </row>
    <row r="995" spans="1:4" ht="15.75" x14ac:dyDescent="0.2">
      <c r="A995" s="4" t="s">
        <v>1308</v>
      </c>
      <c r="B995" s="4" t="s">
        <v>1308</v>
      </c>
      <c r="C995" s="4" t="s">
        <v>27700</v>
      </c>
    </row>
    <row r="996" spans="1:4" ht="15.75" x14ac:dyDescent="0.2">
      <c r="A996" s="4" t="s">
        <v>1308</v>
      </c>
      <c r="B996" s="4" t="s">
        <v>1308</v>
      </c>
    </row>
    <row r="997" spans="1:4" ht="15.75" x14ac:dyDescent="0.2">
      <c r="A997" s="4" t="s">
        <v>1308</v>
      </c>
      <c r="B997" s="4" t="s">
        <v>1308</v>
      </c>
      <c r="C997" s="4" t="s">
        <v>27700</v>
      </c>
      <c r="D997" s="4" t="s">
        <v>1308</v>
      </c>
    </row>
    <row r="998" spans="1:4" ht="15.75" x14ac:dyDescent="0.2">
      <c r="A998" s="4" t="s">
        <v>1308</v>
      </c>
      <c r="B998" s="4" t="s">
        <v>1308</v>
      </c>
    </row>
    <row r="999" spans="1:4" ht="15.75" x14ac:dyDescent="0.2">
      <c r="A999" s="4" t="s">
        <v>1308</v>
      </c>
      <c r="B999" s="4" t="s">
        <v>1308</v>
      </c>
      <c r="C999" s="4" t="s">
        <v>1307</v>
      </c>
    </row>
    <row r="1000" spans="1:4" ht="15.75" x14ac:dyDescent="0.2">
      <c r="A1000" s="4" t="s">
        <v>1308</v>
      </c>
      <c r="B1000" s="4" t="s">
        <v>1308</v>
      </c>
      <c r="C1000" s="4" t="s">
        <v>1307</v>
      </c>
    </row>
    <row r="1001" spans="1:4" ht="15.75" x14ac:dyDescent="0.2">
      <c r="A1001" s="4" t="s">
        <v>1308</v>
      </c>
      <c r="B1001" s="4" t="s">
        <v>1308</v>
      </c>
      <c r="C1001" s="4" t="s">
        <v>1307</v>
      </c>
      <c r="D1001" s="4" t="s">
        <v>1308</v>
      </c>
    </row>
    <row r="1002" spans="1:4" ht="15.75" x14ac:dyDescent="0.2">
      <c r="A1002" s="4" t="s">
        <v>1308</v>
      </c>
      <c r="B1002" s="4" t="s">
        <v>1308</v>
      </c>
      <c r="C1002" s="4" t="s">
        <v>1307</v>
      </c>
    </row>
    <row r="1003" spans="1:4" ht="15.75" x14ac:dyDescent="0.2">
      <c r="A1003" s="4" t="s">
        <v>1308</v>
      </c>
      <c r="B1003" s="4" t="s">
        <v>1308</v>
      </c>
      <c r="C1003" s="4" t="s">
        <v>1307</v>
      </c>
    </row>
    <row r="1004" spans="1:4" ht="15.75" x14ac:dyDescent="0.2">
      <c r="A1004" s="4" t="s">
        <v>1308</v>
      </c>
      <c r="B1004" s="4" t="s">
        <v>1308</v>
      </c>
    </row>
    <row r="1005" spans="1:4" ht="15.75" x14ac:dyDescent="0.2">
      <c r="A1005" s="4" t="s">
        <v>1308</v>
      </c>
      <c r="B1005" s="4" t="s">
        <v>1308</v>
      </c>
      <c r="C1005" s="4" t="s">
        <v>1303</v>
      </c>
      <c r="D1005" s="4" t="s">
        <v>1304</v>
      </c>
    </row>
    <row r="1006" spans="1:4" ht="15.75" x14ac:dyDescent="0.2">
      <c r="A1006" s="4" t="s">
        <v>1308</v>
      </c>
      <c r="B1006" s="4" t="s">
        <v>1308</v>
      </c>
      <c r="C1006" s="4" t="s">
        <v>1308</v>
      </c>
    </row>
    <row r="1007" spans="1:4" ht="15.75" x14ac:dyDescent="0.2">
      <c r="A1007" s="4" t="s">
        <v>1308</v>
      </c>
      <c r="B1007" s="4" t="s">
        <v>1308</v>
      </c>
    </row>
    <row r="1008" spans="1:4" ht="15.75" x14ac:dyDescent="0.2">
      <c r="A1008" s="4" t="s">
        <v>1308</v>
      </c>
      <c r="B1008" s="4" t="s">
        <v>1308</v>
      </c>
      <c r="C1008" s="4" t="s">
        <v>1308</v>
      </c>
    </row>
    <row r="1009" spans="1:4" ht="15.75" x14ac:dyDescent="0.2">
      <c r="A1009" s="4" t="s">
        <v>1308</v>
      </c>
      <c r="B1009" s="4" t="s">
        <v>1308</v>
      </c>
    </row>
    <row r="1010" spans="1:4" ht="15.75" x14ac:dyDescent="0.2">
      <c r="A1010" s="4" t="s">
        <v>1308</v>
      </c>
      <c r="B1010" s="4" t="s">
        <v>1308</v>
      </c>
      <c r="C1010" s="4" t="s">
        <v>1307</v>
      </c>
      <c r="D1010" s="4" t="s">
        <v>1307</v>
      </c>
    </row>
    <row r="1011" spans="1:4" ht="15.75" x14ac:dyDescent="0.2">
      <c r="A1011" s="4" t="s">
        <v>1308</v>
      </c>
      <c r="B1011" s="4" t="s">
        <v>1308</v>
      </c>
      <c r="C1011" s="4" t="s">
        <v>1308</v>
      </c>
    </row>
    <row r="1012" spans="1:4" ht="15.75" x14ac:dyDescent="0.2">
      <c r="A1012" s="4" t="s">
        <v>1308</v>
      </c>
      <c r="B1012" s="4" t="s">
        <v>1308</v>
      </c>
    </row>
    <row r="1013" spans="1:4" ht="15.75" x14ac:dyDescent="0.2">
      <c r="A1013" s="4" t="s">
        <v>1308</v>
      </c>
      <c r="B1013" s="4" t="s">
        <v>1308</v>
      </c>
    </row>
    <row r="1014" spans="1:4" ht="15.75" x14ac:dyDescent="0.2">
      <c r="A1014" s="4" t="s">
        <v>1308</v>
      </c>
      <c r="B1014" s="4" t="s">
        <v>1308</v>
      </c>
      <c r="C1014" s="4" t="s">
        <v>1308</v>
      </c>
      <c r="D1014" s="4" t="s">
        <v>1308</v>
      </c>
    </row>
    <row r="1015" spans="1:4" ht="15.75" x14ac:dyDescent="0.2">
      <c r="A1015" s="4" t="s">
        <v>1308</v>
      </c>
      <c r="B1015" s="4" t="s">
        <v>1308</v>
      </c>
      <c r="C1015" s="4" t="s">
        <v>1304</v>
      </c>
    </row>
    <row r="1016" spans="1:4" ht="15.75" x14ac:dyDescent="0.2">
      <c r="A1016" s="4" t="s">
        <v>1308</v>
      </c>
      <c r="B1016" s="4" t="s">
        <v>1308</v>
      </c>
      <c r="C1016" s="4" t="s">
        <v>1303</v>
      </c>
    </row>
    <row r="1017" spans="1:4" ht="15.75" x14ac:dyDescent="0.2">
      <c r="A1017" s="4" t="s">
        <v>1308</v>
      </c>
      <c r="B1017" s="4" t="s">
        <v>1308</v>
      </c>
      <c r="C1017" s="4" t="s">
        <v>1308</v>
      </c>
    </row>
    <row r="1018" spans="1:4" ht="15.75" x14ac:dyDescent="0.2">
      <c r="A1018" s="4" t="s">
        <v>1308</v>
      </c>
      <c r="B1018" s="4" t="s">
        <v>1308</v>
      </c>
      <c r="C1018" s="4" t="s">
        <v>1303</v>
      </c>
      <c r="D1018" s="4" t="s">
        <v>1304</v>
      </c>
    </row>
    <row r="1019" spans="1:4" ht="15.75" x14ac:dyDescent="0.2">
      <c r="A1019" s="4" t="s">
        <v>1308</v>
      </c>
      <c r="B1019" s="4" t="s">
        <v>1308</v>
      </c>
      <c r="C1019" s="4" t="s">
        <v>1303</v>
      </c>
      <c r="D1019" s="4" t="s">
        <v>1308</v>
      </c>
    </row>
    <row r="1020" spans="1:4" ht="15.75" x14ac:dyDescent="0.2">
      <c r="A1020" s="4" t="s">
        <v>1308</v>
      </c>
      <c r="B1020" s="4" t="s">
        <v>1308</v>
      </c>
      <c r="C1020" s="4" t="s">
        <v>1303</v>
      </c>
      <c r="D1020" s="4" t="s">
        <v>1308</v>
      </c>
    </row>
    <row r="1021" spans="1:4" ht="15.75" x14ac:dyDescent="0.2">
      <c r="A1021" s="4" t="s">
        <v>1308</v>
      </c>
      <c r="B1021" s="4" t="s">
        <v>1308</v>
      </c>
      <c r="C1021" s="4" t="s">
        <v>27700</v>
      </c>
      <c r="D1021" s="4" t="s">
        <v>1308</v>
      </c>
    </row>
    <row r="1022" spans="1:4" ht="15.75" x14ac:dyDescent="0.2">
      <c r="A1022" s="4" t="s">
        <v>1308</v>
      </c>
      <c r="B1022" s="4" t="s">
        <v>1308</v>
      </c>
      <c r="C1022" s="4" t="s">
        <v>1305</v>
      </c>
    </row>
    <row r="1023" spans="1:4" ht="15.75" x14ac:dyDescent="0.2">
      <c r="A1023" s="4" t="s">
        <v>1308</v>
      </c>
      <c r="B1023" s="4" t="s">
        <v>1308</v>
      </c>
      <c r="C1023" s="4" t="s">
        <v>30862</v>
      </c>
      <c r="D1023" s="4" t="s">
        <v>30862</v>
      </c>
    </row>
    <row r="1024" spans="1:4" ht="15.75" x14ac:dyDescent="0.2">
      <c r="A1024" s="4" t="s">
        <v>1308</v>
      </c>
      <c r="B1024" s="4" t="s">
        <v>1308</v>
      </c>
      <c r="C1024" s="4" t="s">
        <v>1308</v>
      </c>
      <c r="D1024" s="4" t="s">
        <v>1307</v>
      </c>
    </row>
    <row r="1025" spans="1:5" ht="15.75" x14ac:dyDescent="0.2">
      <c r="A1025" s="4" t="s">
        <v>1308</v>
      </c>
      <c r="B1025" s="4" t="s">
        <v>1308</v>
      </c>
      <c r="C1025" s="4" t="s">
        <v>49275</v>
      </c>
      <c r="D1025" s="4" t="s">
        <v>1304</v>
      </c>
    </row>
    <row r="1026" spans="1:5" ht="15.75" x14ac:dyDescent="0.2">
      <c r="A1026" s="4" t="s">
        <v>1308</v>
      </c>
      <c r="B1026" s="4" t="s">
        <v>1308</v>
      </c>
      <c r="C1026" s="4" t="s">
        <v>1308</v>
      </c>
      <c r="D1026" s="4" t="s">
        <v>1308</v>
      </c>
    </row>
    <row r="1027" spans="1:5" ht="15.75" x14ac:dyDescent="0.2">
      <c r="A1027" s="4" t="s">
        <v>1308</v>
      </c>
      <c r="B1027" s="4" t="s">
        <v>1308</v>
      </c>
      <c r="C1027" s="4" t="s">
        <v>1308</v>
      </c>
    </row>
    <row r="1028" spans="1:5" ht="15.75" x14ac:dyDescent="0.2">
      <c r="A1028" s="4" t="s">
        <v>1308</v>
      </c>
      <c r="B1028" s="4" t="s">
        <v>1308</v>
      </c>
      <c r="C1028" s="4" t="s">
        <v>49278</v>
      </c>
      <c r="D1028" s="4" t="s">
        <v>1308</v>
      </c>
    </row>
    <row r="1029" spans="1:5" ht="15.75" x14ac:dyDescent="0.2">
      <c r="A1029" s="4" t="s">
        <v>1308</v>
      </c>
      <c r="B1029" s="4" t="s">
        <v>1308</v>
      </c>
      <c r="C1029" s="4" t="s">
        <v>1307</v>
      </c>
    </row>
    <row r="1030" spans="1:5" ht="15.75" x14ac:dyDescent="0.2">
      <c r="A1030" s="4" t="s">
        <v>1308</v>
      </c>
      <c r="B1030" s="4" t="s">
        <v>1308</v>
      </c>
      <c r="C1030" s="4" t="s">
        <v>49279</v>
      </c>
    </row>
    <row r="1031" spans="1:5" ht="15.75" x14ac:dyDescent="0.2">
      <c r="A1031" s="4" t="s">
        <v>1308</v>
      </c>
      <c r="B1031" s="4" t="s">
        <v>1308</v>
      </c>
      <c r="C1031" s="4" t="s">
        <v>1308</v>
      </c>
    </row>
    <row r="1032" spans="1:5" ht="15.75" x14ac:dyDescent="0.2">
      <c r="A1032" s="4" t="s">
        <v>1308</v>
      </c>
      <c r="B1032" s="4" t="s">
        <v>1308</v>
      </c>
      <c r="C1032" s="4" t="s">
        <v>1308</v>
      </c>
      <c r="D1032" s="4" t="s">
        <v>1308</v>
      </c>
    </row>
    <row r="1033" spans="1:5" ht="15.75" x14ac:dyDescent="0.2">
      <c r="A1033" s="4" t="s">
        <v>1308</v>
      </c>
      <c r="B1033" s="4" t="s">
        <v>1308</v>
      </c>
      <c r="C1033" s="4" t="s">
        <v>1306</v>
      </c>
    </row>
    <row r="1034" spans="1:5" ht="15.75" x14ac:dyDescent="0.2">
      <c r="A1034" s="4" t="s">
        <v>1308</v>
      </c>
      <c r="B1034" s="4" t="s">
        <v>1308</v>
      </c>
      <c r="C1034" s="4" t="s">
        <v>1305</v>
      </c>
    </row>
    <row r="1035" spans="1:5" ht="15.75" x14ac:dyDescent="0.2">
      <c r="A1035" s="4" t="s">
        <v>1308</v>
      </c>
      <c r="B1035" s="4" t="s">
        <v>1308</v>
      </c>
      <c r="C1035" s="4" t="s">
        <v>1305</v>
      </c>
      <c r="D1035" s="4" t="s">
        <v>49307</v>
      </c>
    </row>
    <row r="1036" spans="1:5" ht="15.75" x14ac:dyDescent="0.2">
      <c r="A1036" s="4" t="s">
        <v>1308</v>
      </c>
      <c r="B1036" s="4" t="s">
        <v>1308</v>
      </c>
      <c r="C1036" s="4" t="s">
        <v>1305</v>
      </c>
      <c r="D1036" s="4" t="s">
        <v>1305</v>
      </c>
    </row>
    <row r="1037" spans="1:5" ht="15.75" x14ac:dyDescent="0.2">
      <c r="A1037" s="4" t="s">
        <v>1308</v>
      </c>
      <c r="B1037" s="4" t="s">
        <v>1308</v>
      </c>
      <c r="C1037" s="4" t="s">
        <v>1305</v>
      </c>
      <c r="D1037" s="4" t="s">
        <v>1304</v>
      </c>
    </row>
    <row r="1038" spans="1:5" ht="15.75" x14ac:dyDescent="0.2">
      <c r="A1038" s="4" t="s">
        <v>1308</v>
      </c>
      <c r="B1038" s="4" t="s">
        <v>1308</v>
      </c>
      <c r="C1038" s="4" t="s">
        <v>1308</v>
      </c>
      <c r="D1038" s="4" t="s">
        <v>1307</v>
      </c>
    </row>
    <row r="1039" spans="1:5" ht="15.75" x14ac:dyDescent="0.2">
      <c r="A1039" s="4" t="s">
        <v>1308</v>
      </c>
      <c r="B1039" s="4" t="s">
        <v>1308</v>
      </c>
      <c r="C1039" s="4" t="s">
        <v>1303</v>
      </c>
      <c r="D1039" s="4" t="s">
        <v>1303</v>
      </c>
      <c r="E1039" s="4" t="s">
        <v>1308</v>
      </c>
    </row>
    <row r="1040" spans="1:5" ht="15.75" x14ac:dyDescent="0.2">
      <c r="A1040" s="4" t="s">
        <v>1308</v>
      </c>
      <c r="B1040" s="4" t="s">
        <v>1308</v>
      </c>
      <c r="C1040" s="4" t="s">
        <v>1306</v>
      </c>
      <c r="D1040" s="4" t="s">
        <v>1305</v>
      </c>
    </row>
    <row r="1041" spans="1:5" ht="15.75" x14ac:dyDescent="0.2">
      <c r="A1041" s="4" t="s">
        <v>1308</v>
      </c>
      <c r="B1041" s="4" t="s">
        <v>1308</v>
      </c>
      <c r="C1041" s="4" t="s">
        <v>1308</v>
      </c>
      <c r="D1041" s="4" t="s">
        <v>1308</v>
      </c>
    </row>
    <row r="1042" spans="1:5" ht="15.75" x14ac:dyDescent="0.2">
      <c r="A1042" s="4" t="s">
        <v>1308</v>
      </c>
      <c r="B1042" s="4" t="s">
        <v>1308</v>
      </c>
      <c r="C1042" s="4" t="s">
        <v>1308</v>
      </c>
      <c r="D1042" s="4" t="s">
        <v>1308</v>
      </c>
    </row>
    <row r="1043" spans="1:5" ht="15.75" x14ac:dyDescent="0.2">
      <c r="A1043" s="4" t="s">
        <v>1308</v>
      </c>
      <c r="B1043" s="4" t="s">
        <v>1308</v>
      </c>
      <c r="C1043" s="4" t="s">
        <v>1304</v>
      </c>
      <c r="D1043" s="4" t="s">
        <v>1303</v>
      </c>
      <c r="E1043" s="4" t="s">
        <v>1303</v>
      </c>
    </row>
    <row r="1044" spans="1:5" ht="15.75" x14ac:dyDescent="0.2">
      <c r="A1044" s="4" t="s">
        <v>1308</v>
      </c>
      <c r="B1044" s="4" t="s">
        <v>1308</v>
      </c>
      <c r="C1044" s="4" t="s">
        <v>1306</v>
      </c>
      <c r="D1044" s="4" t="s">
        <v>1304</v>
      </c>
    </row>
    <row r="1045" spans="1:5" ht="15.75" x14ac:dyDescent="0.2">
      <c r="A1045" s="4" t="s">
        <v>1308</v>
      </c>
      <c r="B1045" s="4" t="s">
        <v>1308</v>
      </c>
      <c r="C1045" s="4" t="s">
        <v>1306</v>
      </c>
    </row>
    <row r="1046" spans="1:5" ht="15.75" x14ac:dyDescent="0.2">
      <c r="A1046" s="4" t="s">
        <v>1308</v>
      </c>
      <c r="B1046" s="4" t="s">
        <v>1308</v>
      </c>
      <c r="C1046" s="4" t="s">
        <v>27700</v>
      </c>
    </row>
    <row r="1047" spans="1:5" ht="15.75" x14ac:dyDescent="0.2">
      <c r="A1047" s="4" t="s">
        <v>1308</v>
      </c>
      <c r="B1047" s="4" t="s">
        <v>1308</v>
      </c>
      <c r="C1047" s="4" t="s">
        <v>1304</v>
      </c>
    </row>
    <row r="1048" spans="1:5" ht="15.75" x14ac:dyDescent="0.2">
      <c r="A1048" s="4" t="s">
        <v>1308</v>
      </c>
      <c r="B1048" s="4" t="s">
        <v>1308</v>
      </c>
      <c r="C1048" s="4" t="s">
        <v>30862</v>
      </c>
      <c r="D1048" s="4" t="s">
        <v>1308</v>
      </c>
    </row>
    <row r="1049" spans="1:5" ht="15.75" x14ac:dyDescent="0.2">
      <c r="A1049" s="4" t="s">
        <v>1308</v>
      </c>
      <c r="B1049" s="4" t="s">
        <v>1308</v>
      </c>
      <c r="C1049" s="4" t="s">
        <v>30862</v>
      </c>
      <c r="D1049" s="4" t="s">
        <v>1308</v>
      </c>
    </row>
    <row r="1050" spans="1:5" ht="15.75" x14ac:dyDescent="0.2">
      <c r="A1050" s="4" t="s">
        <v>1308</v>
      </c>
      <c r="B1050" s="4" t="s">
        <v>1308</v>
      </c>
      <c r="C1050" s="4" t="s">
        <v>1304</v>
      </c>
      <c r="D1050" s="4" t="s">
        <v>1304</v>
      </c>
    </row>
    <row r="1051" spans="1:5" ht="15.75" x14ac:dyDescent="0.2">
      <c r="A1051" s="4" t="s">
        <v>1308</v>
      </c>
      <c r="B1051" s="4" t="s">
        <v>1308</v>
      </c>
      <c r="C1051" s="4" t="s">
        <v>1307</v>
      </c>
    </row>
    <row r="1052" spans="1:5" ht="15.75" x14ac:dyDescent="0.2">
      <c r="A1052" s="4" t="s">
        <v>1308</v>
      </c>
      <c r="B1052" s="4" t="s">
        <v>1308</v>
      </c>
    </row>
    <row r="1053" spans="1:5" ht="15.75" x14ac:dyDescent="0.2">
      <c r="A1053" s="4" t="s">
        <v>1308</v>
      </c>
      <c r="B1053" s="4" t="s">
        <v>1308</v>
      </c>
      <c r="C1053" s="4" t="s">
        <v>1308</v>
      </c>
    </row>
    <row r="1054" spans="1:5" ht="15.75" x14ac:dyDescent="0.2">
      <c r="A1054" s="4" t="s">
        <v>1308</v>
      </c>
      <c r="B1054" s="4" t="s">
        <v>1308</v>
      </c>
      <c r="C1054" s="4" t="s">
        <v>27700</v>
      </c>
    </row>
    <row r="1055" spans="1:5" ht="15.75" x14ac:dyDescent="0.2">
      <c r="A1055" s="4" t="s">
        <v>1308</v>
      </c>
      <c r="B1055" s="4" t="s">
        <v>1308</v>
      </c>
      <c r="C1055" s="4" t="s">
        <v>1304</v>
      </c>
      <c r="D1055" s="4" t="s">
        <v>1308</v>
      </c>
    </row>
    <row r="1056" spans="1:5" ht="15.75" x14ac:dyDescent="0.2">
      <c r="A1056" s="4" t="s">
        <v>1308</v>
      </c>
      <c r="B1056" s="4" t="s">
        <v>1308</v>
      </c>
      <c r="C1056" s="4" t="s">
        <v>1304</v>
      </c>
      <c r="D1056" s="4" t="s">
        <v>1308</v>
      </c>
    </row>
    <row r="1057" spans="1:4" ht="15.75" x14ac:dyDescent="0.2">
      <c r="A1057" s="4" t="s">
        <v>1308</v>
      </c>
      <c r="B1057" s="4" t="s">
        <v>1308</v>
      </c>
      <c r="C1057" s="4" t="s">
        <v>1308</v>
      </c>
    </row>
    <row r="1058" spans="1:4" ht="15.75" x14ac:dyDescent="0.2">
      <c r="A1058" s="4" t="s">
        <v>1308</v>
      </c>
      <c r="B1058" s="4" t="s">
        <v>1308</v>
      </c>
      <c r="C1058" s="4" t="s">
        <v>1305</v>
      </c>
      <c r="D1058" s="4" t="s">
        <v>1304</v>
      </c>
    </row>
    <row r="1059" spans="1:4" ht="15.75" x14ac:dyDescent="0.2">
      <c r="A1059" s="4" t="s">
        <v>1308</v>
      </c>
      <c r="B1059" s="4" t="s">
        <v>1308</v>
      </c>
      <c r="C1059" s="4" t="s">
        <v>1303</v>
      </c>
    </row>
    <row r="1060" spans="1:4" ht="15.75" x14ac:dyDescent="0.2">
      <c r="A1060" s="4" t="s">
        <v>1308</v>
      </c>
      <c r="B1060" s="4" t="s">
        <v>1308</v>
      </c>
      <c r="C1060" s="4" t="s">
        <v>1307</v>
      </c>
    </row>
    <row r="1061" spans="1:4" ht="15.75" x14ac:dyDescent="0.2">
      <c r="A1061" s="4" t="s">
        <v>1308</v>
      </c>
      <c r="B1061" s="4" t="s">
        <v>1308</v>
      </c>
      <c r="C1061" s="4" t="s">
        <v>1303</v>
      </c>
      <c r="D1061" s="4" t="s">
        <v>1308</v>
      </c>
    </row>
    <row r="1062" spans="1:4" ht="15.75" x14ac:dyDescent="0.2">
      <c r="A1062" s="4" t="s">
        <v>1308</v>
      </c>
      <c r="B1062" s="4" t="s">
        <v>1308</v>
      </c>
      <c r="C1062" s="4" t="s">
        <v>1308</v>
      </c>
    </row>
    <row r="1063" spans="1:4" ht="15.75" x14ac:dyDescent="0.2">
      <c r="A1063" s="4" t="s">
        <v>1308</v>
      </c>
      <c r="B1063" s="4" t="s">
        <v>1308</v>
      </c>
    </row>
    <row r="1064" spans="1:4" ht="15.75" x14ac:dyDescent="0.2">
      <c r="A1064" s="4" t="s">
        <v>1308</v>
      </c>
      <c r="B1064" s="4" t="s">
        <v>1308</v>
      </c>
      <c r="C1064" s="4" t="s">
        <v>1308</v>
      </c>
      <c r="D1064" s="4" t="s">
        <v>1304</v>
      </c>
    </row>
    <row r="1065" spans="1:4" ht="15.75" x14ac:dyDescent="0.2">
      <c r="A1065" s="4" t="s">
        <v>1308</v>
      </c>
      <c r="B1065" s="4" t="s">
        <v>1308</v>
      </c>
      <c r="C1065" s="4" t="s">
        <v>1307</v>
      </c>
    </row>
    <row r="1066" spans="1:4" ht="15.75" x14ac:dyDescent="0.2">
      <c r="A1066" s="4" t="s">
        <v>1308</v>
      </c>
      <c r="B1066" s="4" t="s">
        <v>1308</v>
      </c>
      <c r="C1066" s="4" t="s">
        <v>1308</v>
      </c>
      <c r="D1066" s="4" t="s">
        <v>1308</v>
      </c>
    </row>
    <row r="1067" spans="1:4" ht="15.75" x14ac:dyDescent="0.2">
      <c r="A1067" s="4" t="s">
        <v>1308</v>
      </c>
      <c r="B1067" s="4" t="s">
        <v>1308</v>
      </c>
      <c r="C1067" s="4" t="s">
        <v>1304</v>
      </c>
      <c r="D1067" s="4" t="s">
        <v>1308</v>
      </c>
    </row>
    <row r="1068" spans="1:4" ht="15.75" x14ac:dyDescent="0.2">
      <c r="A1068" s="4" t="s">
        <v>1308</v>
      </c>
      <c r="B1068" s="4" t="s">
        <v>1308</v>
      </c>
      <c r="C1068" s="4" t="s">
        <v>1308</v>
      </c>
    </row>
    <row r="1069" spans="1:4" ht="15.75" x14ac:dyDescent="0.2">
      <c r="A1069" s="4" t="s">
        <v>1308</v>
      </c>
      <c r="B1069" s="4" t="s">
        <v>1308</v>
      </c>
      <c r="C1069" s="4" t="s">
        <v>1304</v>
      </c>
      <c r="D1069" s="4" t="s">
        <v>1304</v>
      </c>
    </row>
    <row r="1070" spans="1:4" ht="15.75" x14ac:dyDescent="0.2">
      <c r="A1070" s="4" t="s">
        <v>1308</v>
      </c>
      <c r="B1070" s="4" t="s">
        <v>1308</v>
      </c>
      <c r="C1070" s="4" t="s">
        <v>1304</v>
      </c>
    </row>
    <row r="1071" spans="1:4" ht="15.75" x14ac:dyDescent="0.2">
      <c r="A1071" s="4" t="s">
        <v>1308</v>
      </c>
      <c r="B1071" s="4" t="s">
        <v>1308</v>
      </c>
      <c r="C1071" s="4" t="s">
        <v>1308</v>
      </c>
      <c r="D1071" s="4" t="s">
        <v>1308</v>
      </c>
    </row>
    <row r="1072" spans="1:4" ht="15.75" x14ac:dyDescent="0.2">
      <c r="A1072" s="4" t="s">
        <v>1308</v>
      </c>
      <c r="B1072" s="4" t="s">
        <v>1308</v>
      </c>
      <c r="C1072" s="4" t="s">
        <v>1308</v>
      </c>
    </row>
    <row r="1073" spans="1:5" ht="15.75" x14ac:dyDescent="0.2">
      <c r="A1073" s="4" t="s">
        <v>1308</v>
      </c>
      <c r="B1073" s="4" t="s">
        <v>1308</v>
      </c>
      <c r="C1073" s="4" t="s">
        <v>49274</v>
      </c>
    </row>
    <row r="1074" spans="1:5" ht="15.75" x14ac:dyDescent="0.2">
      <c r="A1074" s="4" t="s">
        <v>1308</v>
      </c>
      <c r="B1074" s="4" t="s">
        <v>1308</v>
      </c>
      <c r="C1074" s="4" t="s">
        <v>1304</v>
      </c>
    </row>
    <row r="1075" spans="1:5" ht="15.75" x14ac:dyDescent="0.2">
      <c r="A1075" s="4" t="s">
        <v>1308</v>
      </c>
      <c r="B1075" s="4" t="s">
        <v>1308</v>
      </c>
      <c r="C1075" s="4" t="s">
        <v>30862</v>
      </c>
      <c r="D1075" s="4" t="s">
        <v>30862</v>
      </c>
    </row>
    <row r="1076" spans="1:5" ht="15.75" x14ac:dyDescent="0.2">
      <c r="A1076" s="4" t="s">
        <v>1308</v>
      </c>
      <c r="B1076" s="4" t="s">
        <v>1308</v>
      </c>
    </row>
    <row r="1077" spans="1:5" ht="15.75" x14ac:dyDescent="0.2">
      <c r="A1077" s="4" t="s">
        <v>1308</v>
      </c>
      <c r="B1077" s="4" t="s">
        <v>1308</v>
      </c>
      <c r="C1077" s="4" t="s">
        <v>1307</v>
      </c>
    </row>
    <row r="1078" spans="1:5" ht="15.75" x14ac:dyDescent="0.2">
      <c r="A1078" s="4" t="s">
        <v>1308</v>
      </c>
      <c r="B1078" s="4" t="s">
        <v>1308</v>
      </c>
      <c r="C1078" s="4" t="s">
        <v>1308</v>
      </c>
    </row>
    <row r="1079" spans="1:5" ht="15.75" x14ac:dyDescent="0.2">
      <c r="A1079" s="4" t="s">
        <v>1308</v>
      </c>
      <c r="B1079" s="4" t="s">
        <v>1308</v>
      </c>
      <c r="C1079" s="4" t="s">
        <v>1308</v>
      </c>
    </row>
    <row r="1080" spans="1:5" ht="15.75" x14ac:dyDescent="0.2">
      <c r="A1080" s="4" t="s">
        <v>1308</v>
      </c>
      <c r="B1080" s="4" t="s">
        <v>1308</v>
      </c>
      <c r="C1080" s="4" t="s">
        <v>30862</v>
      </c>
      <c r="D1080" s="4" t="s">
        <v>30862</v>
      </c>
      <c r="E1080" s="4" t="s">
        <v>1308</v>
      </c>
    </row>
    <row r="1081" spans="1:5" ht="15.75" x14ac:dyDescent="0.2">
      <c r="A1081" s="4" t="s">
        <v>1308</v>
      </c>
      <c r="B1081" s="4" t="s">
        <v>1308</v>
      </c>
    </row>
    <row r="1082" spans="1:5" ht="15.75" x14ac:dyDescent="0.2">
      <c r="A1082" s="4" t="s">
        <v>1308</v>
      </c>
      <c r="B1082" s="4" t="s">
        <v>1308</v>
      </c>
      <c r="C1082" s="4" t="s">
        <v>1308</v>
      </c>
      <c r="D1082" s="4" t="s">
        <v>1307</v>
      </c>
      <c r="E1082" s="4" t="s">
        <v>1307</v>
      </c>
    </row>
    <row r="1083" spans="1:5" ht="15.75" x14ac:dyDescent="0.2">
      <c r="A1083" s="4" t="s">
        <v>1308</v>
      </c>
      <c r="B1083" s="4" t="s">
        <v>1308</v>
      </c>
    </row>
    <row r="1084" spans="1:5" ht="15.75" x14ac:dyDescent="0.2">
      <c r="A1084" s="4" t="s">
        <v>1308</v>
      </c>
      <c r="B1084" s="4" t="s">
        <v>1308</v>
      </c>
      <c r="C1084" s="4" t="s">
        <v>27700</v>
      </c>
      <c r="D1084" s="4" t="s">
        <v>1308</v>
      </c>
    </row>
    <row r="1085" spans="1:5" ht="15.75" x14ac:dyDescent="0.2">
      <c r="A1085" s="4" t="s">
        <v>1308</v>
      </c>
      <c r="B1085" s="4" t="s">
        <v>1308</v>
      </c>
      <c r="C1085" s="4" t="s">
        <v>1308</v>
      </c>
    </row>
    <row r="1086" spans="1:5" ht="15.75" x14ac:dyDescent="0.2">
      <c r="A1086" s="4" t="s">
        <v>1308</v>
      </c>
      <c r="B1086" s="4" t="s">
        <v>1308</v>
      </c>
      <c r="C1086" s="4" t="s">
        <v>1308</v>
      </c>
      <c r="D1086" s="4" t="s">
        <v>1308</v>
      </c>
    </row>
    <row r="1087" spans="1:5" ht="15.75" x14ac:dyDescent="0.2">
      <c r="A1087" s="4" t="s">
        <v>1308</v>
      </c>
      <c r="B1087" s="4" t="s">
        <v>1308</v>
      </c>
      <c r="C1087" s="4" t="s">
        <v>1308</v>
      </c>
    </row>
    <row r="1088" spans="1:5" ht="15.75" x14ac:dyDescent="0.2">
      <c r="A1088" s="4" t="s">
        <v>1308</v>
      </c>
      <c r="B1088" s="4" t="s">
        <v>1308</v>
      </c>
      <c r="C1088" s="4" t="s">
        <v>1308</v>
      </c>
    </row>
    <row r="1089" spans="1:4" ht="15.75" x14ac:dyDescent="0.2">
      <c r="A1089" s="4" t="s">
        <v>1308</v>
      </c>
      <c r="B1089" s="4" t="s">
        <v>1308</v>
      </c>
    </row>
    <row r="1090" spans="1:4" ht="15.75" x14ac:dyDescent="0.2">
      <c r="A1090" s="4" t="s">
        <v>1308</v>
      </c>
      <c r="B1090" s="4" t="s">
        <v>1308</v>
      </c>
      <c r="C1090" s="4" t="s">
        <v>1308</v>
      </c>
    </row>
    <row r="1091" spans="1:4" ht="15.75" x14ac:dyDescent="0.2">
      <c r="A1091" s="4" t="s">
        <v>1308</v>
      </c>
      <c r="B1091" s="4" t="s">
        <v>1308</v>
      </c>
    </row>
    <row r="1092" spans="1:4" ht="15.75" x14ac:dyDescent="0.2">
      <c r="A1092" s="4" t="s">
        <v>1308</v>
      </c>
      <c r="B1092" s="4" t="s">
        <v>1308</v>
      </c>
      <c r="C1092" s="4" t="s">
        <v>1308</v>
      </c>
      <c r="D1092" s="4" t="s">
        <v>1308</v>
      </c>
    </row>
    <row r="1093" spans="1:4" ht="15.75" x14ac:dyDescent="0.2">
      <c r="A1093" s="4" t="s">
        <v>1308</v>
      </c>
      <c r="B1093" s="4" t="s">
        <v>1308</v>
      </c>
      <c r="C1093" s="4" t="s">
        <v>27700</v>
      </c>
    </row>
    <row r="1094" spans="1:4" ht="15.75" x14ac:dyDescent="0.2">
      <c r="A1094" s="4" t="s">
        <v>1308</v>
      </c>
      <c r="B1094" s="4" t="s">
        <v>1308</v>
      </c>
    </row>
    <row r="1095" spans="1:4" ht="15.75" x14ac:dyDescent="0.2">
      <c r="A1095" s="4" t="s">
        <v>1308</v>
      </c>
      <c r="B1095" s="4" t="s">
        <v>1308</v>
      </c>
    </row>
    <row r="1096" spans="1:4" ht="15.75" x14ac:dyDescent="0.2">
      <c r="A1096" s="4" t="s">
        <v>1308</v>
      </c>
      <c r="B1096" s="4" t="s">
        <v>1308</v>
      </c>
      <c r="C1096" s="4" t="s">
        <v>1303</v>
      </c>
      <c r="D1096" s="4" t="s">
        <v>27700</v>
      </c>
    </row>
    <row r="1097" spans="1:4" ht="15.75" x14ac:dyDescent="0.2">
      <c r="A1097" s="4" t="s">
        <v>1308</v>
      </c>
      <c r="B1097" s="4" t="s">
        <v>1308</v>
      </c>
      <c r="C1097" s="4" t="s">
        <v>1308</v>
      </c>
    </row>
    <row r="1098" spans="1:4" ht="15.75" x14ac:dyDescent="0.2">
      <c r="A1098" s="4" t="s">
        <v>1308</v>
      </c>
      <c r="B1098" s="4" t="s">
        <v>1308</v>
      </c>
    </row>
    <row r="1099" spans="1:4" ht="15.75" x14ac:dyDescent="0.2">
      <c r="A1099" s="4" t="s">
        <v>1308</v>
      </c>
      <c r="B1099" s="4" t="s">
        <v>1308</v>
      </c>
    </row>
    <row r="1100" spans="1:4" ht="15.75" x14ac:dyDescent="0.2">
      <c r="A1100" s="4" t="s">
        <v>1308</v>
      </c>
      <c r="B1100" s="4" t="s">
        <v>1308</v>
      </c>
    </row>
    <row r="1101" spans="1:4" ht="15.75" x14ac:dyDescent="0.2">
      <c r="A1101" s="4" t="s">
        <v>1308</v>
      </c>
      <c r="B1101" s="4" t="s">
        <v>1308</v>
      </c>
    </row>
    <row r="1102" spans="1:4" ht="15.75" x14ac:dyDescent="0.2">
      <c r="A1102" s="4" t="s">
        <v>1308</v>
      </c>
      <c r="B1102" s="4" t="s">
        <v>1308</v>
      </c>
      <c r="C1102" s="4" t="s">
        <v>1308</v>
      </c>
      <c r="D1102" s="4" t="s">
        <v>1304</v>
      </c>
    </row>
    <row r="1103" spans="1:4" ht="15.75" x14ac:dyDescent="0.2">
      <c r="A1103" s="4" t="s">
        <v>1308</v>
      </c>
      <c r="B1103" s="4" t="s">
        <v>1308</v>
      </c>
      <c r="C1103" s="4" t="s">
        <v>1308</v>
      </c>
    </row>
    <row r="1104" spans="1:4" ht="15.75" x14ac:dyDescent="0.2">
      <c r="A1104" s="4" t="s">
        <v>1308</v>
      </c>
      <c r="B1104" s="4" t="s">
        <v>1308</v>
      </c>
      <c r="C1104" s="4" t="s">
        <v>30862</v>
      </c>
      <c r="D1104" s="4" t="s">
        <v>1308</v>
      </c>
    </row>
    <row r="1105" spans="1:5" ht="15.75" x14ac:dyDescent="0.2">
      <c r="A1105" s="4" t="s">
        <v>1308</v>
      </c>
      <c r="B1105" s="4" t="s">
        <v>1308</v>
      </c>
      <c r="C1105" s="4" t="s">
        <v>1307</v>
      </c>
    </row>
    <row r="1106" spans="1:5" ht="15.75" x14ac:dyDescent="0.2">
      <c r="A1106" s="4" t="s">
        <v>1308</v>
      </c>
      <c r="B1106" s="4" t="s">
        <v>1308</v>
      </c>
      <c r="C1106" s="4" t="s">
        <v>1307</v>
      </c>
    </row>
    <row r="1107" spans="1:5" ht="15.75" x14ac:dyDescent="0.2">
      <c r="A1107" s="4" t="s">
        <v>1308</v>
      </c>
      <c r="B1107" s="4" t="s">
        <v>1308</v>
      </c>
    </row>
    <row r="1108" spans="1:5" ht="15.75" x14ac:dyDescent="0.2">
      <c r="A1108" s="4" t="s">
        <v>1308</v>
      </c>
      <c r="B1108" s="4" t="s">
        <v>1308</v>
      </c>
      <c r="C1108" s="4" t="s">
        <v>1307</v>
      </c>
    </row>
    <row r="1109" spans="1:5" ht="15.75" x14ac:dyDescent="0.2">
      <c r="A1109" s="4" t="s">
        <v>1308</v>
      </c>
      <c r="B1109" s="4" t="s">
        <v>1308</v>
      </c>
      <c r="C1109" s="4" t="s">
        <v>27700</v>
      </c>
      <c r="D1109" s="4" t="s">
        <v>30862</v>
      </c>
    </row>
    <row r="1110" spans="1:5" ht="15.75" x14ac:dyDescent="0.2">
      <c r="A1110" s="4" t="s">
        <v>1308</v>
      </c>
      <c r="B1110" s="4" t="s">
        <v>1308</v>
      </c>
      <c r="C1110" s="4" t="s">
        <v>1304</v>
      </c>
    </row>
    <row r="1111" spans="1:5" ht="15.75" x14ac:dyDescent="0.2">
      <c r="A1111" s="4" t="s">
        <v>1308</v>
      </c>
      <c r="B1111" s="4" t="s">
        <v>1308</v>
      </c>
      <c r="C1111" s="4" t="s">
        <v>27700</v>
      </c>
      <c r="D1111" s="4" t="s">
        <v>1308</v>
      </c>
    </row>
    <row r="1112" spans="1:5" ht="15.75" x14ac:dyDescent="0.2">
      <c r="A1112" s="4" t="s">
        <v>1308</v>
      </c>
      <c r="B1112" s="4" t="s">
        <v>1308</v>
      </c>
      <c r="C1112" s="4" t="s">
        <v>27700</v>
      </c>
    </row>
    <row r="1113" spans="1:5" ht="15.75" x14ac:dyDescent="0.2">
      <c r="A1113" s="4" t="s">
        <v>1308</v>
      </c>
      <c r="B1113" s="4" t="s">
        <v>1308</v>
      </c>
      <c r="C1113" s="4" t="s">
        <v>30862</v>
      </c>
      <c r="D1113" s="4" t="s">
        <v>1303</v>
      </c>
    </row>
    <row r="1114" spans="1:5" ht="15.75" x14ac:dyDescent="0.2">
      <c r="A1114" s="4" t="s">
        <v>1308</v>
      </c>
      <c r="B1114" s="4" t="s">
        <v>1308</v>
      </c>
      <c r="C1114" s="4" t="s">
        <v>1308</v>
      </c>
    </row>
    <row r="1115" spans="1:5" ht="15.75" x14ac:dyDescent="0.2">
      <c r="A1115" s="4" t="s">
        <v>1308</v>
      </c>
      <c r="B1115" s="4" t="s">
        <v>1308</v>
      </c>
      <c r="C1115" s="4" t="s">
        <v>1308</v>
      </c>
    </row>
    <row r="1116" spans="1:5" ht="15.75" x14ac:dyDescent="0.2">
      <c r="A1116" s="4" t="s">
        <v>1308</v>
      </c>
      <c r="B1116" s="4" t="s">
        <v>1308</v>
      </c>
    </row>
    <row r="1117" spans="1:5" ht="15.75" x14ac:dyDescent="0.2">
      <c r="A1117" s="4" t="s">
        <v>1308</v>
      </c>
      <c r="B1117" s="4" t="s">
        <v>1308</v>
      </c>
    </row>
    <row r="1118" spans="1:5" ht="15.75" x14ac:dyDescent="0.2">
      <c r="A1118" s="4" t="s">
        <v>1308</v>
      </c>
      <c r="B1118" s="4" t="s">
        <v>1308</v>
      </c>
      <c r="C1118" s="4" t="s">
        <v>1308</v>
      </c>
      <c r="D1118" s="4" t="s">
        <v>1307</v>
      </c>
      <c r="E1118" s="4" t="s">
        <v>1307</v>
      </c>
    </row>
    <row r="1119" spans="1:5" ht="15.75" x14ac:dyDescent="0.2">
      <c r="A1119" s="4" t="s">
        <v>1308</v>
      </c>
      <c r="B1119" s="4" t="s">
        <v>1308</v>
      </c>
    </row>
    <row r="1120" spans="1:5" ht="15.75" x14ac:dyDescent="0.2">
      <c r="A1120" s="4" t="s">
        <v>1308</v>
      </c>
      <c r="B1120" s="4" t="s">
        <v>1308</v>
      </c>
      <c r="C1120" s="4" t="s">
        <v>1307</v>
      </c>
    </row>
    <row r="1121" spans="1:5" ht="15.75" x14ac:dyDescent="0.2">
      <c r="A1121" s="4" t="s">
        <v>1308</v>
      </c>
      <c r="B1121" s="4" t="s">
        <v>1308</v>
      </c>
      <c r="C1121" s="4" t="s">
        <v>1307</v>
      </c>
    </row>
    <row r="1122" spans="1:5" ht="15.75" x14ac:dyDescent="0.2">
      <c r="A1122" s="4" t="s">
        <v>1308</v>
      </c>
      <c r="B1122" s="4" t="s">
        <v>1308</v>
      </c>
      <c r="C1122" s="4" t="s">
        <v>1303</v>
      </c>
    </row>
    <row r="1123" spans="1:5" ht="15.75" x14ac:dyDescent="0.2">
      <c r="A1123" s="4" t="s">
        <v>1308</v>
      </c>
      <c r="B1123" s="4" t="s">
        <v>1308</v>
      </c>
      <c r="C1123" s="4" t="s">
        <v>1307</v>
      </c>
    </row>
    <row r="1124" spans="1:5" ht="15.75" x14ac:dyDescent="0.2">
      <c r="A1124" s="4" t="s">
        <v>1308</v>
      </c>
      <c r="B1124" s="4" t="s">
        <v>1308</v>
      </c>
    </row>
    <row r="1125" spans="1:5" ht="15.75" x14ac:dyDescent="0.2">
      <c r="A1125" s="4" t="s">
        <v>1308</v>
      </c>
      <c r="B1125" s="4" t="s">
        <v>1308</v>
      </c>
      <c r="C1125" s="4" t="s">
        <v>1308</v>
      </c>
    </row>
    <row r="1126" spans="1:5" ht="15.75" x14ac:dyDescent="0.2">
      <c r="A1126" s="4" t="s">
        <v>1308</v>
      </c>
      <c r="B1126" s="4" t="s">
        <v>1308</v>
      </c>
      <c r="C1126" s="4" t="s">
        <v>1307</v>
      </c>
      <c r="D1126" s="4" t="s">
        <v>1304</v>
      </c>
      <c r="E1126" s="4" t="s">
        <v>1304</v>
      </c>
    </row>
    <row r="1127" spans="1:5" ht="15.75" x14ac:dyDescent="0.2">
      <c r="A1127" s="4" t="s">
        <v>1308</v>
      </c>
      <c r="B1127" s="4" t="s">
        <v>1308</v>
      </c>
      <c r="C1127" s="4" t="s">
        <v>1304</v>
      </c>
    </row>
    <row r="1128" spans="1:5" ht="15.75" x14ac:dyDescent="0.2">
      <c r="A1128" s="4" t="s">
        <v>1308</v>
      </c>
      <c r="B1128" s="4" t="s">
        <v>1308</v>
      </c>
      <c r="C1128" s="4" t="s">
        <v>1308</v>
      </c>
    </row>
    <row r="1129" spans="1:5" ht="15.75" x14ac:dyDescent="0.2">
      <c r="A1129" s="4" t="s">
        <v>1308</v>
      </c>
      <c r="B1129" s="4" t="s">
        <v>1308</v>
      </c>
    </row>
    <row r="1130" spans="1:5" ht="15.75" x14ac:dyDescent="0.2">
      <c r="A1130" s="4" t="s">
        <v>1308</v>
      </c>
      <c r="B1130" s="4" t="s">
        <v>1308</v>
      </c>
      <c r="C1130" s="4" t="s">
        <v>1304</v>
      </c>
    </row>
    <row r="1131" spans="1:5" ht="15.75" x14ac:dyDescent="0.2">
      <c r="A1131" s="4" t="s">
        <v>1308</v>
      </c>
      <c r="B1131" s="4" t="s">
        <v>1308</v>
      </c>
      <c r="C1131" s="4" t="s">
        <v>27700</v>
      </c>
    </row>
    <row r="1132" spans="1:5" ht="15.75" x14ac:dyDescent="0.2">
      <c r="A1132" s="4" t="s">
        <v>1308</v>
      </c>
      <c r="B1132" s="4" t="s">
        <v>1308</v>
      </c>
      <c r="C1132" s="4" t="s">
        <v>1308</v>
      </c>
    </row>
    <row r="1133" spans="1:5" ht="15.75" x14ac:dyDescent="0.2">
      <c r="A1133" s="4" t="s">
        <v>1308</v>
      </c>
      <c r="B1133" s="4" t="s">
        <v>1308</v>
      </c>
    </row>
    <row r="1134" spans="1:5" ht="15.75" x14ac:dyDescent="0.2">
      <c r="A1134" s="4" t="s">
        <v>1308</v>
      </c>
      <c r="B1134" s="4" t="s">
        <v>1308</v>
      </c>
    </row>
    <row r="1135" spans="1:5" ht="15.75" x14ac:dyDescent="0.2">
      <c r="A1135" s="4" t="s">
        <v>1308</v>
      </c>
      <c r="B1135" s="4" t="s">
        <v>1308</v>
      </c>
    </row>
    <row r="1136" spans="1:5" ht="15.75" x14ac:dyDescent="0.2">
      <c r="A1136" s="4" t="s">
        <v>1308</v>
      </c>
      <c r="B1136" s="4" t="s">
        <v>1308</v>
      </c>
      <c r="C1136" s="4" t="s">
        <v>1307</v>
      </c>
    </row>
    <row r="1137" spans="1:5" ht="15.75" x14ac:dyDescent="0.2">
      <c r="A1137" s="4" t="s">
        <v>1308</v>
      </c>
      <c r="B1137" s="4" t="s">
        <v>1308</v>
      </c>
    </row>
    <row r="1138" spans="1:5" ht="15.75" x14ac:dyDescent="0.2">
      <c r="A1138" s="4" t="s">
        <v>1308</v>
      </c>
      <c r="B1138" s="4" t="s">
        <v>1308</v>
      </c>
    </row>
    <row r="1139" spans="1:5" ht="15.75" x14ac:dyDescent="0.2">
      <c r="A1139" s="4" t="s">
        <v>1308</v>
      </c>
      <c r="B1139" s="4" t="s">
        <v>1308</v>
      </c>
    </row>
    <row r="1140" spans="1:5" ht="15.75" x14ac:dyDescent="0.2">
      <c r="A1140" s="4" t="s">
        <v>1308</v>
      </c>
      <c r="B1140" s="4" t="s">
        <v>1308</v>
      </c>
    </row>
    <row r="1141" spans="1:5" ht="15.75" x14ac:dyDescent="0.2">
      <c r="A1141" s="4" t="s">
        <v>1308</v>
      </c>
      <c r="B1141" s="4" t="s">
        <v>1308</v>
      </c>
      <c r="C1141" s="4" t="s">
        <v>1308</v>
      </c>
      <c r="D1141" s="4" t="s">
        <v>1307</v>
      </c>
      <c r="E1141" s="4" t="s">
        <v>1307</v>
      </c>
    </row>
    <row r="1142" spans="1:5" ht="15.75" x14ac:dyDescent="0.2">
      <c r="A1142" s="4" t="s">
        <v>1308</v>
      </c>
      <c r="B1142" s="4" t="s">
        <v>1308</v>
      </c>
    </row>
    <row r="1143" spans="1:5" ht="15.75" x14ac:dyDescent="0.2">
      <c r="A1143" s="4" t="s">
        <v>1308</v>
      </c>
      <c r="B1143" s="4" t="s">
        <v>1308</v>
      </c>
    </row>
    <row r="1144" spans="1:5" ht="15.75" x14ac:dyDescent="0.2">
      <c r="A1144" s="4" t="s">
        <v>1308</v>
      </c>
      <c r="B1144" s="4" t="s">
        <v>1308</v>
      </c>
    </row>
    <row r="1145" spans="1:5" ht="15.75" x14ac:dyDescent="0.2">
      <c r="A1145" s="4" t="s">
        <v>1308</v>
      </c>
      <c r="B1145" s="4" t="s">
        <v>1308</v>
      </c>
    </row>
    <row r="1146" spans="1:5" ht="15.75" x14ac:dyDescent="0.2">
      <c r="A1146" s="4" t="s">
        <v>1308</v>
      </c>
      <c r="B1146" s="4" t="s">
        <v>1308</v>
      </c>
      <c r="C1146" s="4" t="s">
        <v>30862</v>
      </c>
      <c r="D1146" s="4" t="s">
        <v>30862</v>
      </c>
    </row>
    <row r="1147" spans="1:5" ht="15.75" x14ac:dyDescent="0.2">
      <c r="A1147" s="4" t="s">
        <v>1308</v>
      </c>
      <c r="B1147" s="4" t="s">
        <v>1308</v>
      </c>
    </row>
    <row r="1148" spans="1:5" ht="15.75" x14ac:dyDescent="0.2">
      <c r="A1148" s="4" t="s">
        <v>1308</v>
      </c>
      <c r="B1148" s="4" t="s">
        <v>1308</v>
      </c>
      <c r="C1148" s="4" t="s">
        <v>1308</v>
      </c>
    </row>
    <row r="1149" spans="1:5" ht="15.75" x14ac:dyDescent="0.2">
      <c r="A1149" s="4" t="s">
        <v>1308</v>
      </c>
      <c r="B1149" s="4" t="s">
        <v>1308</v>
      </c>
    </row>
    <row r="1150" spans="1:5" ht="15.75" x14ac:dyDescent="0.2">
      <c r="A1150" s="4" t="s">
        <v>1308</v>
      </c>
      <c r="B1150" s="4" t="s">
        <v>1308</v>
      </c>
      <c r="C1150" s="4" t="s">
        <v>1308</v>
      </c>
    </row>
    <row r="1151" spans="1:5" ht="15.75" x14ac:dyDescent="0.2">
      <c r="A1151" s="4" t="s">
        <v>1308</v>
      </c>
      <c r="B1151" s="4" t="s">
        <v>1308</v>
      </c>
      <c r="C1151" s="4" t="s">
        <v>1308</v>
      </c>
    </row>
    <row r="1152" spans="1:5" ht="15.75" x14ac:dyDescent="0.2">
      <c r="A1152" s="4" t="s">
        <v>1308</v>
      </c>
      <c r="B1152" s="4" t="s">
        <v>1308</v>
      </c>
      <c r="C1152" s="4" t="s">
        <v>1308</v>
      </c>
    </row>
    <row r="1153" spans="1:4" ht="15.75" x14ac:dyDescent="0.2">
      <c r="A1153" s="4" t="s">
        <v>1308</v>
      </c>
      <c r="B1153" s="4" t="s">
        <v>1308</v>
      </c>
      <c r="C1153" s="4" t="s">
        <v>1307</v>
      </c>
    </row>
    <row r="1154" spans="1:4" ht="15.75" x14ac:dyDescent="0.2">
      <c r="A1154" s="4" t="s">
        <v>1308</v>
      </c>
      <c r="B1154" s="4" t="s">
        <v>1308</v>
      </c>
      <c r="C1154" s="4" t="s">
        <v>1308</v>
      </c>
    </row>
    <row r="1155" spans="1:4" ht="15.75" x14ac:dyDescent="0.2">
      <c r="A1155" s="4" t="s">
        <v>1308</v>
      </c>
      <c r="B1155" s="4" t="s">
        <v>1308</v>
      </c>
      <c r="C1155" s="4" t="s">
        <v>1308</v>
      </c>
    </row>
    <row r="1156" spans="1:4" ht="15.75" x14ac:dyDescent="0.2">
      <c r="A1156" s="4" t="s">
        <v>1308</v>
      </c>
      <c r="B1156" s="4" t="s">
        <v>1308</v>
      </c>
    </row>
    <row r="1157" spans="1:4" ht="15.75" x14ac:dyDescent="0.2">
      <c r="A1157" s="4" t="s">
        <v>1308</v>
      </c>
      <c r="B1157" s="4" t="s">
        <v>1308</v>
      </c>
    </row>
    <row r="1158" spans="1:4" ht="15.75" x14ac:dyDescent="0.2">
      <c r="A1158" s="4" t="s">
        <v>1308</v>
      </c>
      <c r="B1158" s="4" t="s">
        <v>1308</v>
      </c>
      <c r="C1158" s="4" t="s">
        <v>1307</v>
      </c>
      <c r="D1158" s="4" t="s">
        <v>1307</v>
      </c>
    </row>
    <row r="1159" spans="1:4" ht="15.75" x14ac:dyDescent="0.2">
      <c r="A1159" s="4" t="s">
        <v>1308</v>
      </c>
      <c r="B1159" s="4" t="s">
        <v>1308</v>
      </c>
      <c r="C1159" s="4" t="s">
        <v>1307</v>
      </c>
    </row>
    <row r="1160" spans="1:4" ht="15.75" x14ac:dyDescent="0.2">
      <c r="A1160" s="4" t="s">
        <v>1308</v>
      </c>
      <c r="B1160" s="4" t="s">
        <v>1308</v>
      </c>
    </row>
    <row r="1161" spans="1:4" ht="15.75" x14ac:dyDescent="0.2">
      <c r="A1161" s="4" t="s">
        <v>1308</v>
      </c>
      <c r="B1161" s="4" t="s">
        <v>1308</v>
      </c>
      <c r="C1161" s="4" t="s">
        <v>1308</v>
      </c>
    </row>
    <row r="1162" spans="1:4" ht="15.75" x14ac:dyDescent="0.2">
      <c r="A1162" s="4" t="s">
        <v>1308</v>
      </c>
      <c r="B1162" s="4" t="s">
        <v>1308</v>
      </c>
      <c r="C1162" s="4" t="s">
        <v>1304</v>
      </c>
      <c r="D1162" s="4" t="s">
        <v>1304</v>
      </c>
    </row>
    <row r="1163" spans="1:4" ht="15.75" x14ac:dyDescent="0.2">
      <c r="A1163" s="4" t="s">
        <v>1308</v>
      </c>
      <c r="B1163" s="4" t="s">
        <v>1308</v>
      </c>
      <c r="C1163" s="4" t="s">
        <v>1303</v>
      </c>
      <c r="D1163" s="4" t="s">
        <v>1303</v>
      </c>
    </row>
    <row r="1164" spans="1:4" ht="15.75" x14ac:dyDescent="0.2">
      <c r="A1164" s="4" t="s">
        <v>1308</v>
      </c>
      <c r="B1164" s="4" t="s">
        <v>1308</v>
      </c>
      <c r="C1164" s="4" t="s">
        <v>1307</v>
      </c>
    </row>
    <row r="1165" spans="1:4" ht="15.75" x14ac:dyDescent="0.2">
      <c r="A1165" s="4" t="s">
        <v>1308</v>
      </c>
      <c r="B1165" s="4" t="s">
        <v>1308</v>
      </c>
    </row>
    <row r="1166" spans="1:4" ht="15.75" x14ac:dyDescent="0.2">
      <c r="A1166" s="4" t="s">
        <v>1308</v>
      </c>
      <c r="B1166" s="4" t="s">
        <v>1308</v>
      </c>
    </row>
    <row r="1167" spans="1:4" ht="15.75" x14ac:dyDescent="0.2">
      <c r="A1167" s="4" t="s">
        <v>1308</v>
      </c>
      <c r="B1167" s="4" t="s">
        <v>1308</v>
      </c>
    </row>
    <row r="1168" spans="1:4" ht="15.75" x14ac:dyDescent="0.2">
      <c r="A1168" s="4" t="s">
        <v>1308</v>
      </c>
      <c r="B1168" s="4" t="s">
        <v>1308</v>
      </c>
      <c r="C1168" s="4" t="s">
        <v>1308</v>
      </c>
      <c r="D1168" s="4" t="s">
        <v>1307</v>
      </c>
    </row>
    <row r="1169" spans="1:6" ht="15.75" x14ac:dyDescent="0.2">
      <c r="A1169" s="4" t="s">
        <v>1308</v>
      </c>
      <c r="B1169" s="4" t="s">
        <v>1308</v>
      </c>
    </row>
    <row r="1170" spans="1:6" ht="15.75" x14ac:dyDescent="0.2">
      <c r="A1170" s="4" t="s">
        <v>1308</v>
      </c>
      <c r="B1170" s="4" t="s">
        <v>1308</v>
      </c>
      <c r="C1170" s="4" t="s">
        <v>1308</v>
      </c>
    </row>
    <row r="1171" spans="1:6" ht="15.75" x14ac:dyDescent="0.2">
      <c r="A1171" s="4" t="s">
        <v>1308</v>
      </c>
      <c r="B1171" s="4" t="s">
        <v>1308</v>
      </c>
      <c r="C1171" s="4" t="s">
        <v>1304</v>
      </c>
    </row>
    <row r="1172" spans="1:6" ht="15.75" x14ac:dyDescent="0.2">
      <c r="A1172" s="4" t="s">
        <v>1308</v>
      </c>
      <c r="B1172" s="4" t="s">
        <v>1308</v>
      </c>
      <c r="C1172" s="4" t="s">
        <v>49274</v>
      </c>
    </row>
    <row r="1173" spans="1:6" ht="15.75" x14ac:dyDescent="0.2">
      <c r="A1173" s="4" t="s">
        <v>1308</v>
      </c>
      <c r="B1173" s="4" t="s">
        <v>1308</v>
      </c>
    </row>
    <row r="1174" spans="1:6" ht="15.75" x14ac:dyDescent="0.2">
      <c r="A1174" s="4" t="s">
        <v>1308</v>
      </c>
      <c r="B1174" s="4" t="s">
        <v>1308</v>
      </c>
      <c r="C1174" s="4" t="s">
        <v>1308</v>
      </c>
      <c r="D1174" s="4" t="s">
        <v>1307</v>
      </c>
    </row>
    <row r="1175" spans="1:6" ht="15.75" x14ac:dyDescent="0.2">
      <c r="A1175" s="4" t="s">
        <v>1308</v>
      </c>
      <c r="B1175" s="4" t="s">
        <v>1308</v>
      </c>
      <c r="C1175" s="4" t="s">
        <v>49320</v>
      </c>
      <c r="D1175" s="4" t="s">
        <v>1304</v>
      </c>
      <c r="E1175" s="4" t="s">
        <v>1308</v>
      </c>
      <c r="F1175" s="4" t="s">
        <v>1304</v>
      </c>
    </row>
    <row r="1176" spans="1:6" ht="15.75" x14ac:dyDescent="0.2">
      <c r="A1176" s="4" t="s">
        <v>1308</v>
      </c>
      <c r="B1176" s="4" t="s">
        <v>1308</v>
      </c>
    </row>
    <row r="1177" spans="1:6" ht="15.75" x14ac:dyDescent="0.2">
      <c r="A1177" s="4" t="s">
        <v>1308</v>
      </c>
      <c r="B1177" s="4" t="s">
        <v>1308</v>
      </c>
    </row>
    <row r="1178" spans="1:6" ht="15.75" x14ac:dyDescent="0.2">
      <c r="A1178" s="4" t="s">
        <v>1308</v>
      </c>
      <c r="B1178" s="4" t="s">
        <v>1308</v>
      </c>
      <c r="C1178" s="4" t="s">
        <v>1304</v>
      </c>
    </row>
    <row r="1179" spans="1:6" ht="15.75" x14ac:dyDescent="0.2">
      <c r="A1179" s="4" t="s">
        <v>1308</v>
      </c>
      <c r="B1179" s="4" t="s">
        <v>1308</v>
      </c>
      <c r="C1179" s="4" t="s">
        <v>1304</v>
      </c>
    </row>
    <row r="1180" spans="1:6" ht="15.75" x14ac:dyDescent="0.2">
      <c r="A1180" s="4" t="s">
        <v>1308</v>
      </c>
      <c r="B1180" s="4" t="s">
        <v>1308</v>
      </c>
    </row>
    <row r="1181" spans="1:6" ht="15.75" x14ac:dyDescent="0.2">
      <c r="A1181" s="4" t="s">
        <v>1308</v>
      </c>
      <c r="B1181" s="4" t="s">
        <v>1308</v>
      </c>
      <c r="C1181" s="4" t="s">
        <v>1308</v>
      </c>
    </row>
    <row r="1182" spans="1:6" ht="15.75" x14ac:dyDescent="0.2">
      <c r="A1182" s="4" t="s">
        <v>1308</v>
      </c>
      <c r="B1182" s="4" t="s">
        <v>1308</v>
      </c>
      <c r="C1182" s="4" t="s">
        <v>1308</v>
      </c>
    </row>
    <row r="1183" spans="1:6" ht="15.75" x14ac:dyDescent="0.2">
      <c r="A1183" s="4" t="s">
        <v>1308</v>
      </c>
      <c r="B1183" s="4" t="s">
        <v>1308</v>
      </c>
    </row>
    <row r="1184" spans="1:6" ht="15.75" x14ac:dyDescent="0.2">
      <c r="A1184" s="4" t="s">
        <v>1308</v>
      </c>
      <c r="B1184" s="4" t="s">
        <v>1308</v>
      </c>
    </row>
    <row r="1185" spans="1:3" ht="15.75" x14ac:dyDescent="0.2">
      <c r="A1185" s="4" t="s">
        <v>1308</v>
      </c>
      <c r="B1185" s="4" t="s">
        <v>1308</v>
      </c>
      <c r="C1185" s="4" t="s">
        <v>1308</v>
      </c>
    </row>
    <row r="1186" spans="1:3" ht="15.75" x14ac:dyDescent="0.2">
      <c r="A1186" s="4" t="s">
        <v>1308</v>
      </c>
      <c r="B1186" s="4" t="s">
        <v>1308</v>
      </c>
      <c r="C1186" s="4" t="s">
        <v>30862</v>
      </c>
    </row>
    <row r="1187" spans="1:3" ht="15.75" x14ac:dyDescent="0.2">
      <c r="A1187" s="4" t="s">
        <v>1308</v>
      </c>
      <c r="B1187" s="4" t="s">
        <v>1308</v>
      </c>
    </row>
    <row r="1188" spans="1:3" ht="15.75" x14ac:dyDescent="0.2">
      <c r="A1188" s="4" t="s">
        <v>1308</v>
      </c>
      <c r="B1188" s="4" t="s">
        <v>1308</v>
      </c>
    </row>
    <row r="1189" spans="1:3" ht="15.75" x14ac:dyDescent="0.2">
      <c r="A1189" s="4" t="s">
        <v>1308</v>
      </c>
      <c r="B1189" s="4" t="s">
        <v>1308</v>
      </c>
    </row>
    <row r="1190" spans="1:3" ht="15.75" x14ac:dyDescent="0.2">
      <c r="A1190" s="4" t="s">
        <v>1308</v>
      </c>
      <c r="B1190" s="4" t="s">
        <v>1308</v>
      </c>
    </row>
    <row r="1191" spans="1:3" ht="15.75" x14ac:dyDescent="0.2">
      <c r="A1191" s="4" t="s">
        <v>1308</v>
      </c>
      <c r="B1191" s="4" t="s">
        <v>1308</v>
      </c>
      <c r="C1191" s="4" t="s">
        <v>1308</v>
      </c>
    </row>
    <row r="1192" spans="1:3" ht="15.75" x14ac:dyDescent="0.2">
      <c r="A1192" s="4" t="s">
        <v>1308</v>
      </c>
      <c r="B1192" s="4" t="s">
        <v>1308</v>
      </c>
      <c r="C1192" s="4" t="s">
        <v>1308</v>
      </c>
    </row>
    <row r="1193" spans="1:3" ht="15.75" x14ac:dyDescent="0.2">
      <c r="A1193" s="4" t="s">
        <v>1308</v>
      </c>
      <c r="B1193" s="4" t="s">
        <v>1308</v>
      </c>
    </row>
    <row r="1194" spans="1:3" ht="15.75" x14ac:dyDescent="0.2">
      <c r="A1194" s="4" t="s">
        <v>1308</v>
      </c>
      <c r="B1194" s="4" t="s">
        <v>1308</v>
      </c>
    </row>
    <row r="1195" spans="1:3" ht="15.75" x14ac:dyDescent="0.2">
      <c r="A1195" s="4" t="s">
        <v>1308</v>
      </c>
      <c r="B1195" s="4" t="s">
        <v>1308</v>
      </c>
    </row>
    <row r="1196" spans="1:3" ht="15.75" x14ac:dyDescent="0.2">
      <c r="A1196" s="4" t="s">
        <v>1308</v>
      </c>
      <c r="B1196" s="4" t="s">
        <v>1308</v>
      </c>
    </row>
    <row r="1197" spans="1:3" ht="15.75" x14ac:dyDescent="0.2">
      <c r="A1197" s="4" t="s">
        <v>1308</v>
      </c>
      <c r="B1197" s="4" t="s">
        <v>1308</v>
      </c>
    </row>
    <row r="1198" spans="1:3" ht="15.75" x14ac:dyDescent="0.2">
      <c r="A1198" s="4" t="s">
        <v>1308</v>
      </c>
      <c r="B1198" s="4" t="s">
        <v>1308</v>
      </c>
      <c r="C1198" s="4" t="s">
        <v>1308</v>
      </c>
    </row>
    <row r="1199" spans="1:3" ht="15.75" x14ac:dyDescent="0.2">
      <c r="A1199" s="4" t="s">
        <v>1308</v>
      </c>
      <c r="B1199" s="4" t="s">
        <v>1308</v>
      </c>
    </row>
    <row r="1200" spans="1:3" ht="15.75" x14ac:dyDescent="0.2">
      <c r="A1200" s="4" t="s">
        <v>1308</v>
      </c>
      <c r="B1200" s="4" t="s">
        <v>1308</v>
      </c>
    </row>
    <row r="1201" spans="1:4" ht="15.75" x14ac:dyDescent="0.2">
      <c r="A1201" s="4" t="s">
        <v>1308</v>
      </c>
      <c r="B1201" s="4" t="s">
        <v>1308</v>
      </c>
      <c r="C1201" s="4" t="s">
        <v>1308</v>
      </c>
    </row>
    <row r="1202" spans="1:4" ht="15.75" x14ac:dyDescent="0.2">
      <c r="A1202" s="4" t="s">
        <v>1308</v>
      </c>
      <c r="B1202" s="4" t="s">
        <v>1308</v>
      </c>
      <c r="C1202" s="4" t="s">
        <v>1308</v>
      </c>
      <c r="D1202" s="4" t="s">
        <v>1304</v>
      </c>
    </row>
    <row r="1203" spans="1:4" ht="15.75" x14ac:dyDescent="0.2">
      <c r="A1203" s="4" t="s">
        <v>1308</v>
      </c>
      <c r="B1203" s="4" t="s">
        <v>1308</v>
      </c>
      <c r="C1203" s="4" t="s">
        <v>27700</v>
      </c>
    </row>
    <row r="1204" spans="1:4" ht="15.75" x14ac:dyDescent="0.2">
      <c r="A1204" s="4" t="s">
        <v>1308</v>
      </c>
      <c r="B1204" s="4" t="s">
        <v>1308</v>
      </c>
    </row>
    <row r="1205" spans="1:4" ht="15.75" x14ac:dyDescent="0.2">
      <c r="A1205" s="4" t="s">
        <v>1308</v>
      </c>
      <c r="B1205" s="4" t="s">
        <v>1308</v>
      </c>
      <c r="C1205" s="4" t="s">
        <v>1308</v>
      </c>
    </row>
    <row r="1206" spans="1:4" ht="15.75" x14ac:dyDescent="0.2">
      <c r="A1206" s="4" t="s">
        <v>1308</v>
      </c>
      <c r="B1206" s="4" t="s">
        <v>1308</v>
      </c>
    </row>
    <row r="1207" spans="1:4" ht="15.75" x14ac:dyDescent="0.2">
      <c r="A1207" s="4" t="s">
        <v>1308</v>
      </c>
      <c r="B1207" s="4" t="s">
        <v>1308</v>
      </c>
    </row>
    <row r="1208" spans="1:4" ht="15.75" x14ac:dyDescent="0.2">
      <c r="A1208" s="4" t="s">
        <v>1308</v>
      </c>
      <c r="B1208" s="4" t="s">
        <v>1308</v>
      </c>
    </row>
    <row r="1209" spans="1:4" ht="15.75" x14ac:dyDescent="0.2">
      <c r="A1209" s="4" t="s">
        <v>1308</v>
      </c>
      <c r="B1209" s="4" t="s">
        <v>1308</v>
      </c>
    </row>
    <row r="1210" spans="1:4" ht="15.75" x14ac:dyDescent="0.2">
      <c r="A1210" s="4" t="s">
        <v>1308</v>
      </c>
      <c r="B1210" s="4" t="s">
        <v>1308</v>
      </c>
      <c r="C1210" s="4" t="s">
        <v>1308</v>
      </c>
      <c r="D1210" s="4" t="s">
        <v>1308</v>
      </c>
    </row>
    <row r="1211" spans="1:4" ht="15.75" x14ac:dyDescent="0.2">
      <c r="A1211" s="4" t="s">
        <v>1308</v>
      </c>
      <c r="B1211" s="4" t="s">
        <v>1308</v>
      </c>
    </row>
    <row r="1212" spans="1:4" ht="15.75" x14ac:dyDescent="0.2">
      <c r="A1212" s="4" t="s">
        <v>1308</v>
      </c>
      <c r="B1212" s="4" t="s">
        <v>1308</v>
      </c>
      <c r="C1212" s="4" t="s">
        <v>1307</v>
      </c>
    </row>
    <row r="1213" spans="1:4" ht="15.75" x14ac:dyDescent="0.2">
      <c r="A1213" s="4" t="s">
        <v>1308</v>
      </c>
      <c r="B1213" s="4" t="s">
        <v>1308</v>
      </c>
    </row>
    <row r="1214" spans="1:4" ht="15.75" x14ac:dyDescent="0.2">
      <c r="A1214" s="4" t="s">
        <v>1308</v>
      </c>
      <c r="B1214" s="4" t="s">
        <v>1308</v>
      </c>
    </row>
    <row r="1215" spans="1:4" ht="15.75" x14ac:dyDescent="0.2">
      <c r="A1215" s="4" t="s">
        <v>1308</v>
      </c>
      <c r="B1215" s="4" t="s">
        <v>1308</v>
      </c>
      <c r="C1215" s="4" t="s">
        <v>27700</v>
      </c>
    </row>
    <row r="1216" spans="1:4" ht="15.75" x14ac:dyDescent="0.2">
      <c r="A1216" s="4" t="s">
        <v>1308</v>
      </c>
      <c r="B1216" s="4" t="s">
        <v>1308</v>
      </c>
      <c r="C1216" s="4" t="s">
        <v>1308</v>
      </c>
    </row>
    <row r="1217" spans="1:3" ht="15.75" x14ac:dyDescent="0.2">
      <c r="A1217" s="4" t="s">
        <v>1308</v>
      </c>
      <c r="B1217" s="4" t="s">
        <v>1308</v>
      </c>
      <c r="C1217" s="4" t="s">
        <v>1303</v>
      </c>
    </row>
    <row r="1218" spans="1:3" ht="15.75" x14ac:dyDescent="0.2">
      <c r="A1218" s="4" t="s">
        <v>1308</v>
      </c>
      <c r="B1218" s="4" t="s">
        <v>1308</v>
      </c>
    </row>
    <row r="1219" spans="1:3" ht="15.75" x14ac:dyDescent="0.2">
      <c r="A1219" s="4" t="s">
        <v>1308</v>
      </c>
      <c r="B1219" s="4" t="s">
        <v>1308</v>
      </c>
      <c r="C1219" s="4" t="s">
        <v>1303</v>
      </c>
    </row>
    <row r="1220" spans="1:3" ht="15.75" x14ac:dyDescent="0.2">
      <c r="A1220" s="4" t="s">
        <v>1308</v>
      </c>
      <c r="B1220" s="4" t="s">
        <v>1308</v>
      </c>
      <c r="C1220" s="4" t="s">
        <v>1308</v>
      </c>
    </row>
    <row r="1221" spans="1:3" ht="15.75" x14ac:dyDescent="0.2">
      <c r="A1221" s="4" t="s">
        <v>1308</v>
      </c>
      <c r="B1221" s="4" t="s">
        <v>1308</v>
      </c>
      <c r="C1221" s="4" t="s">
        <v>1303</v>
      </c>
    </row>
    <row r="1222" spans="1:3" ht="15.75" x14ac:dyDescent="0.2">
      <c r="A1222" s="4" t="s">
        <v>1308</v>
      </c>
      <c r="B1222" s="4" t="s">
        <v>1308</v>
      </c>
      <c r="C1222" s="4" t="s">
        <v>1303</v>
      </c>
    </row>
    <row r="1223" spans="1:3" ht="15.75" x14ac:dyDescent="0.2">
      <c r="A1223" s="4" t="s">
        <v>1308</v>
      </c>
      <c r="B1223" s="4" t="s">
        <v>1308</v>
      </c>
    </row>
    <row r="1224" spans="1:3" ht="15.75" x14ac:dyDescent="0.2">
      <c r="A1224" s="4" t="s">
        <v>1308</v>
      </c>
      <c r="B1224" s="4" t="s">
        <v>1308</v>
      </c>
    </row>
    <row r="1225" spans="1:3" ht="15.75" x14ac:dyDescent="0.2">
      <c r="A1225" s="4" t="s">
        <v>1308</v>
      </c>
      <c r="B1225" s="4" t="s">
        <v>1308</v>
      </c>
    </row>
    <row r="1226" spans="1:3" ht="15.75" x14ac:dyDescent="0.2">
      <c r="A1226" s="4" t="s">
        <v>1308</v>
      </c>
      <c r="B1226" s="4" t="s">
        <v>1308</v>
      </c>
      <c r="C1226" s="4" t="s">
        <v>1308</v>
      </c>
    </row>
    <row r="1227" spans="1:3" ht="15.75" x14ac:dyDescent="0.2">
      <c r="A1227" s="4" t="s">
        <v>1308</v>
      </c>
      <c r="B1227" s="4" t="s">
        <v>1308</v>
      </c>
    </row>
    <row r="1228" spans="1:3" ht="15.75" x14ac:dyDescent="0.2">
      <c r="A1228" s="4" t="s">
        <v>1308</v>
      </c>
      <c r="B1228" s="4" t="s">
        <v>1308</v>
      </c>
    </row>
    <row r="1229" spans="1:3" ht="15.75" x14ac:dyDescent="0.2">
      <c r="A1229" s="4" t="s">
        <v>1308</v>
      </c>
      <c r="B1229" s="4" t="s">
        <v>1308</v>
      </c>
    </row>
    <row r="1230" spans="1:3" ht="15.75" x14ac:dyDescent="0.2">
      <c r="A1230" s="4" t="s">
        <v>1308</v>
      </c>
      <c r="B1230" s="4" t="s">
        <v>1308</v>
      </c>
      <c r="C1230" s="4" t="s">
        <v>1308</v>
      </c>
    </row>
    <row r="1231" spans="1:3" ht="15.75" x14ac:dyDescent="0.2">
      <c r="A1231" s="4" t="s">
        <v>1308</v>
      </c>
      <c r="B1231" s="4" t="s">
        <v>1308</v>
      </c>
    </row>
    <row r="1232" spans="1:3" ht="15.75" x14ac:dyDescent="0.2">
      <c r="A1232" s="4" t="s">
        <v>1308</v>
      </c>
      <c r="B1232" s="4" t="s">
        <v>1308</v>
      </c>
      <c r="C1232" s="4" t="s">
        <v>1308</v>
      </c>
    </row>
    <row r="1233" spans="1:4" ht="15.75" x14ac:dyDescent="0.2">
      <c r="A1233" s="4" t="s">
        <v>1308</v>
      </c>
      <c r="B1233" s="4" t="s">
        <v>1308</v>
      </c>
    </row>
    <row r="1234" spans="1:4" ht="15.75" x14ac:dyDescent="0.2">
      <c r="A1234" s="4" t="s">
        <v>1308</v>
      </c>
      <c r="B1234" s="4" t="s">
        <v>1308</v>
      </c>
      <c r="C1234" s="4" t="s">
        <v>1303</v>
      </c>
    </row>
    <row r="1235" spans="1:4" ht="15.75" x14ac:dyDescent="0.2">
      <c r="A1235" s="4" t="s">
        <v>1308</v>
      </c>
      <c r="B1235" s="4" t="s">
        <v>1308</v>
      </c>
      <c r="C1235" s="4" t="s">
        <v>1303</v>
      </c>
    </row>
    <row r="1236" spans="1:4" ht="15.75" x14ac:dyDescent="0.2">
      <c r="A1236" s="4" t="s">
        <v>1308</v>
      </c>
      <c r="B1236" s="4" t="s">
        <v>1308</v>
      </c>
      <c r="C1236" s="4" t="s">
        <v>1304</v>
      </c>
    </row>
    <row r="1237" spans="1:4" ht="15.75" x14ac:dyDescent="0.2">
      <c r="A1237" s="4" t="s">
        <v>1308</v>
      </c>
      <c r="B1237" s="4" t="s">
        <v>1308</v>
      </c>
      <c r="C1237" s="4" t="s">
        <v>1304</v>
      </c>
    </row>
    <row r="1238" spans="1:4" ht="15.75" x14ac:dyDescent="0.2">
      <c r="A1238" s="4" t="s">
        <v>1308</v>
      </c>
      <c r="B1238" s="4" t="s">
        <v>1308</v>
      </c>
      <c r="C1238" s="4" t="s">
        <v>1303</v>
      </c>
    </row>
    <row r="1239" spans="1:4" ht="15.75" x14ac:dyDescent="0.2">
      <c r="A1239" s="4" t="s">
        <v>1308</v>
      </c>
      <c r="B1239" s="4" t="s">
        <v>1308</v>
      </c>
    </row>
    <row r="1240" spans="1:4" ht="15.75" x14ac:dyDescent="0.2">
      <c r="A1240" s="4" t="s">
        <v>1308</v>
      </c>
      <c r="B1240" s="4" t="s">
        <v>1308</v>
      </c>
      <c r="C1240" s="4" t="s">
        <v>1304</v>
      </c>
      <c r="D1240" s="4" t="s">
        <v>1303</v>
      </c>
    </row>
    <row r="1241" spans="1:4" ht="15.75" x14ac:dyDescent="0.2">
      <c r="A1241" s="4" t="s">
        <v>1308</v>
      </c>
      <c r="B1241" s="4" t="s">
        <v>1308</v>
      </c>
      <c r="C1241" s="4" t="s">
        <v>1303</v>
      </c>
    </row>
    <row r="1242" spans="1:4" ht="15.75" x14ac:dyDescent="0.2">
      <c r="A1242" s="4" t="s">
        <v>1308</v>
      </c>
      <c r="B1242" s="4" t="s">
        <v>1308</v>
      </c>
      <c r="C1242" s="4" t="s">
        <v>1304</v>
      </c>
      <c r="D1242" s="4" t="s">
        <v>1303</v>
      </c>
    </row>
    <row r="1243" spans="1:4" ht="15.75" x14ac:dyDescent="0.2">
      <c r="A1243" s="4" t="s">
        <v>1308</v>
      </c>
      <c r="B1243" s="4" t="s">
        <v>1308</v>
      </c>
      <c r="C1243" s="4" t="s">
        <v>1304</v>
      </c>
    </row>
    <row r="1244" spans="1:4" ht="15.75" x14ac:dyDescent="0.2">
      <c r="A1244" s="4" t="s">
        <v>1308</v>
      </c>
      <c r="B1244" s="4" t="s">
        <v>1308</v>
      </c>
      <c r="C1244" s="4" t="s">
        <v>1308</v>
      </c>
    </row>
    <row r="1245" spans="1:4" ht="15.75" x14ac:dyDescent="0.2">
      <c r="A1245" s="4" t="s">
        <v>1308</v>
      </c>
      <c r="B1245" s="4" t="s">
        <v>1308</v>
      </c>
    </row>
    <row r="1246" spans="1:4" ht="15.75" x14ac:dyDescent="0.2">
      <c r="A1246" s="4" t="s">
        <v>1308</v>
      </c>
      <c r="B1246" s="4" t="s">
        <v>1308</v>
      </c>
    </row>
    <row r="1247" spans="1:4" ht="15.75" x14ac:dyDescent="0.2">
      <c r="A1247" s="4" t="s">
        <v>1308</v>
      </c>
      <c r="B1247" s="4" t="s">
        <v>1308</v>
      </c>
      <c r="C1247" s="4" t="s">
        <v>1307</v>
      </c>
    </row>
    <row r="1248" spans="1:4" ht="15.75" x14ac:dyDescent="0.2">
      <c r="A1248" s="4" t="s">
        <v>1308</v>
      </c>
      <c r="B1248" s="4" t="s">
        <v>1308</v>
      </c>
    </row>
    <row r="1249" spans="1:3" ht="15.75" x14ac:dyDescent="0.2">
      <c r="A1249" s="4" t="s">
        <v>1308</v>
      </c>
      <c r="B1249" s="4" t="s">
        <v>1308</v>
      </c>
      <c r="C1249" s="4" t="s">
        <v>1304</v>
      </c>
    </row>
    <row r="1250" spans="1:3" ht="15.75" x14ac:dyDescent="0.2">
      <c r="A1250" s="4" t="s">
        <v>1308</v>
      </c>
      <c r="B1250" s="4" t="s">
        <v>1308</v>
      </c>
    </row>
    <row r="1251" spans="1:3" ht="15.75" x14ac:dyDescent="0.2">
      <c r="A1251" s="4" t="s">
        <v>1308</v>
      </c>
      <c r="B1251" s="4" t="s">
        <v>1308</v>
      </c>
    </row>
    <row r="1252" spans="1:3" ht="15.75" x14ac:dyDescent="0.2">
      <c r="A1252" s="4" t="s">
        <v>1308</v>
      </c>
      <c r="B1252" s="4" t="s">
        <v>1308</v>
      </c>
    </row>
    <row r="1253" spans="1:3" ht="15.75" x14ac:dyDescent="0.2">
      <c r="A1253" s="4" t="s">
        <v>1308</v>
      </c>
      <c r="B1253" s="4" t="s">
        <v>1308</v>
      </c>
      <c r="C1253" s="4" t="s">
        <v>1308</v>
      </c>
    </row>
    <row r="1254" spans="1:3" ht="15.75" x14ac:dyDescent="0.2">
      <c r="A1254" s="4" t="s">
        <v>1308</v>
      </c>
      <c r="B1254" s="4" t="s">
        <v>1308</v>
      </c>
      <c r="C1254" s="4" t="s">
        <v>1308</v>
      </c>
    </row>
    <row r="1255" spans="1:3" ht="15.75" x14ac:dyDescent="0.2">
      <c r="A1255" s="4" t="s">
        <v>1308</v>
      </c>
      <c r="B1255" s="4" t="s">
        <v>1308</v>
      </c>
      <c r="C1255" s="4" t="s">
        <v>1307</v>
      </c>
    </row>
    <row r="1256" spans="1:3" ht="15.75" x14ac:dyDescent="0.2">
      <c r="A1256" s="4" t="s">
        <v>1308</v>
      </c>
      <c r="B1256" s="4" t="s">
        <v>1308</v>
      </c>
    </row>
    <row r="1257" spans="1:3" ht="15.75" x14ac:dyDescent="0.2">
      <c r="A1257" s="4" t="s">
        <v>1308</v>
      </c>
      <c r="B1257" s="4" t="s">
        <v>1308</v>
      </c>
    </row>
    <row r="1258" spans="1:3" ht="15.75" x14ac:dyDescent="0.2">
      <c r="A1258" s="4" t="s">
        <v>1308</v>
      </c>
      <c r="B1258" s="4" t="s">
        <v>1308</v>
      </c>
    </row>
    <row r="1259" spans="1:3" ht="15.75" x14ac:dyDescent="0.2">
      <c r="A1259" s="4" t="s">
        <v>1308</v>
      </c>
      <c r="B1259" s="4" t="s">
        <v>1308</v>
      </c>
    </row>
    <row r="1260" spans="1:3" ht="15.75" x14ac:dyDescent="0.2">
      <c r="A1260" s="4" t="s">
        <v>1308</v>
      </c>
      <c r="B1260" s="4" t="s">
        <v>1308</v>
      </c>
    </row>
    <row r="1261" spans="1:3" ht="15.75" x14ac:dyDescent="0.2">
      <c r="A1261" s="4" t="s">
        <v>1308</v>
      </c>
      <c r="B1261" s="4" t="s">
        <v>1308</v>
      </c>
    </row>
    <row r="1262" spans="1:3" ht="15.75" x14ac:dyDescent="0.2">
      <c r="A1262" s="4" t="s">
        <v>1308</v>
      </c>
      <c r="B1262" s="4" t="s">
        <v>1308</v>
      </c>
    </row>
    <row r="1263" spans="1:3" ht="15.75" x14ac:dyDescent="0.2">
      <c r="A1263" s="4" t="s">
        <v>1308</v>
      </c>
      <c r="B1263" s="4" t="s">
        <v>1308</v>
      </c>
      <c r="C1263" s="4" t="s">
        <v>1308</v>
      </c>
    </row>
    <row r="1264" spans="1:3" ht="15.75" x14ac:dyDescent="0.2">
      <c r="A1264" s="4" t="s">
        <v>1308</v>
      </c>
      <c r="B1264" s="4" t="s">
        <v>1308</v>
      </c>
    </row>
    <row r="1265" spans="1:4" ht="15.75" x14ac:dyDescent="0.2">
      <c r="A1265" s="4" t="s">
        <v>1308</v>
      </c>
      <c r="B1265" s="4" t="s">
        <v>1308</v>
      </c>
      <c r="C1265" s="4" t="s">
        <v>1308</v>
      </c>
    </row>
    <row r="1266" spans="1:4" ht="15.75" x14ac:dyDescent="0.2">
      <c r="A1266" s="4" t="s">
        <v>1308</v>
      </c>
      <c r="B1266" s="4" t="s">
        <v>1308</v>
      </c>
      <c r="C1266" s="4" t="s">
        <v>1308</v>
      </c>
    </row>
    <row r="1267" spans="1:4" ht="15.75" x14ac:dyDescent="0.2">
      <c r="A1267" s="4" t="s">
        <v>1308</v>
      </c>
      <c r="B1267" s="4" t="s">
        <v>1308</v>
      </c>
      <c r="C1267" s="4" t="s">
        <v>1308</v>
      </c>
    </row>
    <row r="1268" spans="1:4" ht="15.75" x14ac:dyDescent="0.2">
      <c r="A1268" s="4" t="s">
        <v>1308</v>
      </c>
      <c r="B1268" s="4" t="s">
        <v>1308</v>
      </c>
      <c r="C1268" s="4" t="s">
        <v>1303</v>
      </c>
    </row>
    <row r="1269" spans="1:4" ht="15.75" x14ac:dyDescent="0.2">
      <c r="A1269" s="4" t="s">
        <v>1308</v>
      </c>
      <c r="B1269" s="4" t="s">
        <v>1308</v>
      </c>
    </row>
    <row r="1270" spans="1:4" ht="15.75" x14ac:dyDescent="0.2">
      <c r="A1270" s="4" t="s">
        <v>1308</v>
      </c>
      <c r="B1270" s="4" t="s">
        <v>1308</v>
      </c>
      <c r="C1270" s="4" t="s">
        <v>1308</v>
      </c>
    </row>
    <row r="1271" spans="1:4" ht="15.75" x14ac:dyDescent="0.2">
      <c r="A1271" s="4" t="s">
        <v>1308</v>
      </c>
      <c r="B1271" s="4" t="s">
        <v>1308</v>
      </c>
    </row>
    <row r="1272" spans="1:4" ht="15.75" x14ac:dyDescent="0.2">
      <c r="A1272" s="4" t="s">
        <v>1308</v>
      </c>
      <c r="B1272" s="4" t="s">
        <v>1308</v>
      </c>
    </row>
    <row r="1273" spans="1:4" ht="15.75" x14ac:dyDescent="0.2">
      <c r="A1273" s="4" t="s">
        <v>1308</v>
      </c>
      <c r="B1273" s="4" t="s">
        <v>1308</v>
      </c>
    </row>
    <row r="1274" spans="1:4" ht="15.75" x14ac:dyDescent="0.2">
      <c r="A1274" s="4" t="s">
        <v>1308</v>
      </c>
      <c r="B1274" s="4" t="s">
        <v>1308</v>
      </c>
      <c r="C1274" s="4" t="s">
        <v>1307</v>
      </c>
    </row>
    <row r="1275" spans="1:4" ht="15.75" x14ac:dyDescent="0.2">
      <c r="A1275" s="4" t="s">
        <v>1308</v>
      </c>
      <c r="B1275" s="4" t="s">
        <v>1308</v>
      </c>
      <c r="C1275" s="4" t="s">
        <v>1307</v>
      </c>
    </row>
    <row r="1276" spans="1:4" ht="15.75" x14ac:dyDescent="0.2">
      <c r="A1276" s="4" t="s">
        <v>1308</v>
      </c>
      <c r="B1276" s="4" t="s">
        <v>1308</v>
      </c>
      <c r="C1276" s="4" t="s">
        <v>1308</v>
      </c>
    </row>
    <row r="1277" spans="1:4" ht="15.75" x14ac:dyDescent="0.2">
      <c r="A1277" s="4" t="s">
        <v>1308</v>
      </c>
      <c r="B1277" s="4" t="s">
        <v>1308</v>
      </c>
    </row>
    <row r="1278" spans="1:4" ht="15.75" x14ac:dyDescent="0.2">
      <c r="A1278" s="4" t="s">
        <v>1308</v>
      </c>
      <c r="B1278" s="4" t="s">
        <v>1308</v>
      </c>
    </row>
    <row r="1279" spans="1:4" ht="15.75" x14ac:dyDescent="0.2">
      <c r="A1279" s="4" t="s">
        <v>1308</v>
      </c>
      <c r="B1279" s="4" t="s">
        <v>1308</v>
      </c>
      <c r="C1279" s="4" t="s">
        <v>1303</v>
      </c>
      <c r="D1279" s="4" t="s">
        <v>1308</v>
      </c>
    </row>
    <row r="1280" spans="1:4" ht="15.75" x14ac:dyDescent="0.2">
      <c r="A1280" s="4" t="s">
        <v>1308</v>
      </c>
      <c r="B1280" s="4" t="s">
        <v>1308</v>
      </c>
    </row>
    <row r="1281" spans="1:4" ht="15.75" x14ac:dyDescent="0.2">
      <c r="A1281" s="4" t="s">
        <v>1308</v>
      </c>
      <c r="B1281" s="4" t="s">
        <v>1308</v>
      </c>
      <c r="C1281" s="4" t="s">
        <v>1304</v>
      </c>
    </row>
    <row r="1282" spans="1:4" ht="15.75" x14ac:dyDescent="0.2">
      <c r="A1282" s="4" t="s">
        <v>1308</v>
      </c>
      <c r="B1282" s="4" t="s">
        <v>1308</v>
      </c>
    </row>
    <row r="1283" spans="1:4" ht="15.75" x14ac:dyDescent="0.2">
      <c r="A1283" s="4" t="s">
        <v>1308</v>
      </c>
      <c r="B1283" s="4" t="s">
        <v>1308</v>
      </c>
    </row>
    <row r="1284" spans="1:4" ht="15.75" x14ac:dyDescent="0.2">
      <c r="A1284" s="4" t="s">
        <v>1308</v>
      </c>
      <c r="B1284" s="4" t="s">
        <v>1308</v>
      </c>
      <c r="C1284" s="4" t="s">
        <v>1304</v>
      </c>
    </row>
    <row r="1285" spans="1:4" ht="15.75" x14ac:dyDescent="0.2">
      <c r="A1285" s="4" t="s">
        <v>1308</v>
      </c>
      <c r="B1285" s="4" t="s">
        <v>1308</v>
      </c>
      <c r="C1285" s="4" t="s">
        <v>1308</v>
      </c>
    </row>
    <row r="1286" spans="1:4" ht="15.75" x14ac:dyDescent="0.2">
      <c r="A1286" s="4" t="s">
        <v>1308</v>
      </c>
      <c r="B1286" s="4" t="s">
        <v>1308</v>
      </c>
      <c r="C1286" s="4" t="s">
        <v>1308</v>
      </c>
      <c r="D1286" s="4" t="s">
        <v>1307</v>
      </c>
    </row>
    <row r="1287" spans="1:4" ht="15.75" x14ac:dyDescent="0.2">
      <c r="A1287" s="4" t="s">
        <v>1308</v>
      </c>
      <c r="B1287" s="4" t="s">
        <v>1308</v>
      </c>
    </row>
    <row r="1288" spans="1:4" ht="15.75" x14ac:dyDescent="0.2">
      <c r="A1288" s="4" t="s">
        <v>1308</v>
      </c>
      <c r="B1288" s="4" t="s">
        <v>1308</v>
      </c>
    </row>
    <row r="1289" spans="1:4" ht="15.75" x14ac:dyDescent="0.2">
      <c r="A1289" s="4" t="s">
        <v>1308</v>
      </c>
      <c r="B1289" s="4" t="s">
        <v>1308</v>
      </c>
      <c r="C1289" s="4" t="s">
        <v>1308</v>
      </c>
    </row>
    <row r="1290" spans="1:4" ht="15.75" x14ac:dyDescent="0.2">
      <c r="A1290" s="4" t="s">
        <v>1308</v>
      </c>
      <c r="B1290" s="4" t="s">
        <v>1308</v>
      </c>
    </row>
    <row r="1291" spans="1:4" ht="15.75" x14ac:dyDescent="0.2">
      <c r="A1291" s="4" t="s">
        <v>1308</v>
      </c>
      <c r="B1291" s="4" t="s">
        <v>1308</v>
      </c>
      <c r="C1291" s="4" t="s">
        <v>1308</v>
      </c>
    </row>
    <row r="1292" spans="1:4" ht="15.75" x14ac:dyDescent="0.2">
      <c r="A1292" s="4" t="s">
        <v>1308</v>
      </c>
      <c r="B1292" s="4" t="s">
        <v>1308</v>
      </c>
      <c r="C1292" s="4" t="s">
        <v>27700</v>
      </c>
    </row>
    <row r="1293" spans="1:4" ht="15.75" x14ac:dyDescent="0.2">
      <c r="A1293" s="4" t="s">
        <v>1308</v>
      </c>
      <c r="B1293" s="4" t="s">
        <v>1308</v>
      </c>
      <c r="C1293" s="4" t="s">
        <v>27700</v>
      </c>
    </row>
    <row r="1294" spans="1:4" ht="15.75" x14ac:dyDescent="0.2">
      <c r="A1294" s="4" t="s">
        <v>1308</v>
      </c>
      <c r="B1294" s="4" t="s">
        <v>1308</v>
      </c>
      <c r="C1294" s="4" t="s">
        <v>1308</v>
      </c>
    </row>
    <row r="1295" spans="1:4" ht="15.75" x14ac:dyDescent="0.2">
      <c r="A1295" s="4" t="s">
        <v>1308</v>
      </c>
      <c r="B1295" s="4" t="s">
        <v>1308</v>
      </c>
    </row>
    <row r="1296" spans="1:4" ht="15.75" x14ac:dyDescent="0.2">
      <c r="A1296" s="4" t="s">
        <v>1308</v>
      </c>
      <c r="B1296" s="4" t="s">
        <v>1308</v>
      </c>
      <c r="C1296" s="4" t="s">
        <v>1303</v>
      </c>
      <c r="D1296" s="4" t="s">
        <v>1308</v>
      </c>
    </row>
    <row r="1297" spans="1:6" ht="15.75" x14ac:dyDescent="0.2">
      <c r="A1297" s="4" t="s">
        <v>1308</v>
      </c>
      <c r="B1297" s="4" t="s">
        <v>1308</v>
      </c>
      <c r="C1297" s="4" t="s">
        <v>1303</v>
      </c>
    </row>
    <row r="1298" spans="1:6" ht="15.75" x14ac:dyDescent="0.2">
      <c r="A1298" s="4" t="s">
        <v>1308</v>
      </c>
      <c r="B1298" s="4" t="s">
        <v>1308</v>
      </c>
      <c r="C1298" s="4" t="s">
        <v>1307</v>
      </c>
    </row>
    <row r="1299" spans="1:6" ht="15.75" x14ac:dyDescent="0.2">
      <c r="A1299" s="4" t="s">
        <v>1308</v>
      </c>
      <c r="B1299" s="4" t="s">
        <v>1308</v>
      </c>
    </row>
    <row r="1300" spans="1:6" ht="15.75" x14ac:dyDescent="0.2">
      <c r="A1300" s="4" t="s">
        <v>1308</v>
      </c>
      <c r="B1300" s="4" t="s">
        <v>1308</v>
      </c>
      <c r="C1300" s="4" t="s">
        <v>49289</v>
      </c>
      <c r="D1300" s="4" t="s">
        <v>1304</v>
      </c>
      <c r="E1300" s="4" t="s">
        <v>1303</v>
      </c>
      <c r="F1300" s="4" t="s">
        <v>1303</v>
      </c>
    </row>
    <row r="1301" spans="1:6" ht="15.75" x14ac:dyDescent="0.2">
      <c r="A1301" s="4" t="s">
        <v>1308</v>
      </c>
      <c r="B1301" s="4" t="s">
        <v>1308</v>
      </c>
      <c r="C1301" s="4" t="s">
        <v>1308</v>
      </c>
    </row>
    <row r="1302" spans="1:6" ht="15.75" x14ac:dyDescent="0.2">
      <c r="A1302" s="4" t="s">
        <v>1308</v>
      </c>
      <c r="B1302" s="4" t="s">
        <v>1308</v>
      </c>
      <c r="C1302" s="4" t="s">
        <v>1303</v>
      </c>
    </row>
    <row r="1303" spans="1:6" ht="15.75" x14ac:dyDescent="0.2">
      <c r="A1303" s="4" t="s">
        <v>1308</v>
      </c>
      <c r="B1303" s="4" t="s">
        <v>1308</v>
      </c>
      <c r="C1303" s="4" t="s">
        <v>1303</v>
      </c>
    </row>
    <row r="1304" spans="1:6" ht="15.75" x14ac:dyDescent="0.2">
      <c r="A1304" s="4" t="s">
        <v>1308</v>
      </c>
      <c r="B1304" s="4" t="s">
        <v>1308</v>
      </c>
      <c r="C1304" s="4" t="s">
        <v>1308</v>
      </c>
    </row>
    <row r="1305" spans="1:6" ht="15.75" x14ac:dyDescent="0.2">
      <c r="A1305" s="4" t="s">
        <v>1308</v>
      </c>
      <c r="B1305" s="4" t="s">
        <v>1308</v>
      </c>
    </row>
    <row r="1306" spans="1:6" ht="15.75" x14ac:dyDescent="0.2">
      <c r="A1306" s="4" t="s">
        <v>1308</v>
      </c>
      <c r="B1306" s="4" t="s">
        <v>1308</v>
      </c>
      <c r="C1306" s="4" t="s">
        <v>1307</v>
      </c>
    </row>
    <row r="1307" spans="1:6" ht="15.75" x14ac:dyDescent="0.2">
      <c r="A1307" s="4" t="s">
        <v>1308</v>
      </c>
      <c r="B1307" s="4" t="s">
        <v>1308</v>
      </c>
      <c r="C1307" s="4" t="s">
        <v>1308</v>
      </c>
    </row>
    <row r="1308" spans="1:6" ht="15.75" x14ac:dyDescent="0.2">
      <c r="A1308" s="4" t="s">
        <v>1308</v>
      </c>
      <c r="B1308" s="4" t="s">
        <v>1308</v>
      </c>
      <c r="C1308" s="4" t="s">
        <v>1308</v>
      </c>
    </row>
    <row r="1309" spans="1:6" ht="15.75" x14ac:dyDescent="0.2">
      <c r="A1309" s="4" t="s">
        <v>1308</v>
      </c>
      <c r="B1309" s="4" t="s">
        <v>1308</v>
      </c>
      <c r="C1309" s="4" t="s">
        <v>1303</v>
      </c>
    </row>
    <row r="1310" spans="1:6" ht="15.75" x14ac:dyDescent="0.2">
      <c r="A1310" s="4" t="s">
        <v>1308</v>
      </c>
      <c r="B1310" s="4" t="s">
        <v>1308</v>
      </c>
    </row>
    <row r="1311" spans="1:6" ht="15.75" x14ac:dyDescent="0.2">
      <c r="A1311" s="4" t="s">
        <v>1308</v>
      </c>
      <c r="B1311" s="4" t="s">
        <v>1308</v>
      </c>
    </row>
    <row r="1312" spans="1:6" ht="15.75" x14ac:dyDescent="0.2">
      <c r="A1312" s="4" t="s">
        <v>1308</v>
      </c>
      <c r="B1312" s="4" t="s">
        <v>1308</v>
      </c>
    </row>
    <row r="1313" spans="1:5" ht="15.75" x14ac:dyDescent="0.2">
      <c r="A1313" s="4" t="s">
        <v>1308</v>
      </c>
      <c r="B1313" s="4" t="s">
        <v>1308</v>
      </c>
    </row>
    <row r="1314" spans="1:5" ht="15.75" x14ac:dyDescent="0.2">
      <c r="A1314" s="4" t="s">
        <v>1308</v>
      </c>
      <c r="B1314" s="4" t="s">
        <v>1308</v>
      </c>
      <c r="C1314" s="4" t="s">
        <v>1304</v>
      </c>
      <c r="D1314" s="4" t="s">
        <v>1303</v>
      </c>
      <c r="E1314" s="4" t="s">
        <v>1303</v>
      </c>
    </row>
    <row r="1315" spans="1:5" ht="15.75" x14ac:dyDescent="0.2">
      <c r="A1315" s="4" t="s">
        <v>1308</v>
      </c>
      <c r="B1315" s="4" t="s">
        <v>1308</v>
      </c>
    </row>
    <row r="1316" spans="1:5" ht="15.75" x14ac:dyDescent="0.2">
      <c r="A1316" s="4" t="s">
        <v>1308</v>
      </c>
      <c r="B1316" s="4" t="s">
        <v>1308</v>
      </c>
      <c r="C1316" s="4" t="s">
        <v>1308</v>
      </c>
    </row>
    <row r="1317" spans="1:5" ht="15.75" x14ac:dyDescent="0.2">
      <c r="A1317" s="4" t="s">
        <v>1308</v>
      </c>
      <c r="B1317" s="4" t="s">
        <v>1308</v>
      </c>
      <c r="C1317" s="4" t="s">
        <v>1308</v>
      </c>
    </row>
    <row r="1318" spans="1:5" ht="15.75" x14ac:dyDescent="0.2">
      <c r="A1318" s="4" t="s">
        <v>1308</v>
      </c>
      <c r="B1318" s="4" t="s">
        <v>1308</v>
      </c>
    </row>
    <row r="1319" spans="1:5" ht="15.75" x14ac:dyDescent="0.2">
      <c r="A1319" s="4" t="s">
        <v>1308</v>
      </c>
      <c r="B1319" s="4" t="s">
        <v>1308</v>
      </c>
      <c r="C1319" s="4" t="s">
        <v>1303</v>
      </c>
    </row>
    <row r="1320" spans="1:5" ht="15.75" x14ac:dyDescent="0.2">
      <c r="A1320" s="4" t="s">
        <v>1308</v>
      </c>
      <c r="B1320" s="4" t="s">
        <v>1308</v>
      </c>
    </row>
    <row r="1321" spans="1:5" ht="15.75" x14ac:dyDescent="0.2">
      <c r="A1321" s="4" t="s">
        <v>1308</v>
      </c>
      <c r="B1321" s="4" t="s">
        <v>1308</v>
      </c>
    </row>
    <row r="1322" spans="1:5" ht="15.75" x14ac:dyDescent="0.2">
      <c r="A1322" s="4" t="s">
        <v>1308</v>
      </c>
      <c r="B1322" s="4" t="s">
        <v>1308</v>
      </c>
    </row>
    <row r="1323" spans="1:5" ht="15.75" x14ac:dyDescent="0.2">
      <c r="A1323" s="4" t="s">
        <v>1308</v>
      </c>
      <c r="B1323" s="4" t="s">
        <v>1308</v>
      </c>
      <c r="C1323" s="4" t="s">
        <v>27700</v>
      </c>
    </row>
    <row r="1324" spans="1:5" ht="15.75" x14ac:dyDescent="0.2">
      <c r="A1324" s="4" t="s">
        <v>1308</v>
      </c>
      <c r="B1324" s="4" t="s">
        <v>1308</v>
      </c>
      <c r="C1324" s="4" t="s">
        <v>27700</v>
      </c>
      <c r="D1324" s="4" t="s">
        <v>1308</v>
      </c>
    </row>
    <row r="1325" spans="1:5" ht="15.75" x14ac:dyDescent="0.2">
      <c r="A1325" s="4" t="s">
        <v>1308</v>
      </c>
      <c r="B1325" s="4" t="s">
        <v>1308</v>
      </c>
    </row>
    <row r="1326" spans="1:5" ht="15.75" x14ac:dyDescent="0.2">
      <c r="A1326" s="4" t="s">
        <v>1308</v>
      </c>
      <c r="B1326" s="4" t="s">
        <v>1308</v>
      </c>
      <c r="C1326" s="4" t="s">
        <v>1308</v>
      </c>
    </row>
    <row r="1327" spans="1:5" ht="15.75" x14ac:dyDescent="0.2">
      <c r="A1327" s="4" t="s">
        <v>1308</v>
      </c>
      <c r="B1327" s="4" t="s">
        <v>1308</v>
      </c>
    </row>
    <row r="1328" spans="1:5" ht="15.75" x14ac:dyDescent="0.2">
      <c r="A1328" s="4" t="s">
        <v>1308</v>
      </c>
      <c r="B1328" s="4" t="s">
        <v>1308</v>
      </c>
    </row>
    <row r="1329" spans="1:3" ht="15.75" x14ac:dyDescent="0.2">
      <c r="A1329" s="4" t="s">
        <v>1308</v>
      </c>
      <c r="B1329" s="4" t="s">
        <v>1308</v>
      </c>
    </row>
    <row r="1330" spans="1:3" ht="15.75" x14ac:dyDescent="0.2">
      <c r="A1330" s="4" t="s">
        <v>1308</v>
      </c>
      <c r="B1330" s="4" t="s">
        <v>1308</v>
      </c>
      <c r="C1330" s="4" t="s">
        <v>1304</v>
      </c>
    </row>
    <row r="1331" spans="1:3" ht="15.75" x14ac:dyDescent="0.2">
      <c r="A1331" s="4" t="s">
        <v>1308</v>
      </c>
      <c r="B1331" s="4" t="s">
        <v>1308</v>
      </c>
    </row>
    <row r="1332" spans="1:3" ht="15.75" x14ac:dyDescent="0.2">
      <c r="A1332" s="4" t="s">
        <v>1308</v>
      </c>
      <c r="B1332" s="4" t="s">
        <v>1308</v>
      </c>
    </row>
    <row r="1333" spans="1:3" ht="15.75" x14ac:dyDescent="0.2">
      <c r="A1333" s="4" t="s">
        <v>1308</v>
      </c>
      <c r="B1333" s="4" t="s">
        <v>1308</v>
      </c>
    </row>
    <row r="1334" spans="1:3" ht="15.75" x14ac:dyDescent="0.2">
      <c r="A1334" s="4" t="s">
        <v>1308</v>
      </c>
      <c r="B1334" s="4" t="s">
        <v>1308</v>
      </c>
    </row>
    <row r="1335" spans="1:3" ht="15.75" x14ac:dyDescent="0.2">
      <c r="A1335" s="4" t="s">
        <v>1308</v>
      </c>
      <c r="B1335" s="4" t="s">
        <v>1308</v>
      </c>
    </row>
    <row r="1336" spans="1:3" ht="15.75" x14ac:dyDescent="0.2">
      <c r="A1336" s="4" t="s">
        <v>1308</v>
      </c>
      <c r="B1336" s="4" t="s">
        <v>1308</v>
      </c>
      <c r="C1336" s="4" t="s">
        <v>1307</v>
      </c>
    </row>
    <row r="1337" spans="1:3" ht="15.75" x14ac:dyDescent="0.2">
      <c r="A1337" s="4" t="s">
        <v>1308</v>
      </c>
      <c r="B1337" s="4" t="s">
        <v>1308</v>
      </c>
      <c r="C1337" s="4" t="s">
        <v>1307</v>
      </c>
    </row>
    <row r="1338" spans="1:3" ht="15.75" x14ac:dyDescent="0.2">
      <c r="A1338" s="4" t="s">
        <v>1308</v>
      </c>
      <c r="B1338" s="4" t="s">
        <v>1308</v>
      </c>
      <c r="C1338" s="4" t="s">
        <v>27700</v>
      </c>
    </row>
    <row r="1339" spans="1:3" ht="15.75" x14ac:dyDescent="0.2">
      <c r="A1339" s="4" t="s">
        <v>1308</v>
      </c>
      <c r="B1339" s="4" t="s">
        <v>1308</v>
      </c>
      <c r="C1339" s="4" t="s">
        <v>27700</v>
      </c>
    </row>
    <row r="1340" spans="1:3" ht="15.75" x14ac:dyDescent="0.2">
      <c r="A1340" s="4" t="s">
        <v>1308</v>
      </c>
      <c r="B1340" s="4" t="s">
        <v>1308</v>
      </c>
    </row>
    <row r="1341" spans="1:3" ht="15.75" x14ac:dyDescent="0.2">
      <c r="A1341" s="4" t="s">
        <v>1308</v>
      </c>
      <c r="B1341" s="4" t="s">
        <v>1308</v>
      </c>
    </row>
    <row r="1342" spans="1:3" ht="15.75" x14ac:dyDescent="0.2">
      <c r="A1342" s="4" t="s">
        <v>1308</v>
      </c>
      <c r="B1342" s="4" t="s">
        <v>1308</v>
      </c>
    </row>
    <row r="1343" spans="1:3" ht="15.75" x14ac:dyDescent="0.2">
      <c r="A1343" s="4" t="s">
        <v>1308</v>
      </c>
      <c r="B1343" s="4" t="s">
        <v>1308</v>
      </c>
      <c r="C1343" s="4" t="s">
        <v>1308</v>
      </c>
    </row>
    <row r="1344" spans="1:3" ht="15.75" x14ac:dyDescent="0.2">
      <c r="A1344" s="4" t="s">
        <v>1308</v>
      </c>
      <c r="B1344" s="4" t="s">
        <v>1308</v>
      </c>
      <c r="C1344" s="4" t="s">
        <v>1308</v>
      </c>
    </row>
    <row r="1345" spans="1:3" ht="15.75" x14ac:dyDescent="0.2">
      <c r="A1345" s="4" t="s">
        <v>1308</v>
      </c>
      <c r="B1345" s="4" t="s">
        <v>1308</v>
      </c>
    </row>
    <row r="1346" spans="1:3" ht="15.75" x14ac:dyDescent="0.2">
      <c r="A1346" s="4" t="s">
        <v>1308</v>
      </c>
      <c r="B1346" s="4" t="s">
        <v>1308</v>
      </c>
    </row>
    <row r="1347" spans="1:3" ht="15.75" x14ac:dyDescent="0.2">
      <c r="A1347" s="4" t="s">
        <v>1308</v>
      </c>
      <c r="B1347" s="4" t="s">
        <v>1308</v>
      </c>
    </row>
    <row r="1348" spans="1:3" ht="15.75" x14ac:dyDescent="0.2">
      <c r="A1348" s="4" t="s">
        <v>1308</v>
      </c>
      <c r="B1348" s="4" t="s">
        <v>1308</v>
      </c>
    </row>
    <row r="1349" spans="1:3" ht="15.75" x14ac:dyDescent="0.2">
      <c r="A1349" s="4" t="s">
        <v>1308</v>
      </c>
      <c r="B1349" s="4" t="s">
        <v>1308</v>
      </c>
    </row>
    <row r="1350" spans="1:3" ht="15.75" x14ac:dyDescent="0.2">
      <c r="A1350" s="4" t="s">
        <v>1308</v>
      </c>
      <c r="B1350" s="4" t="s">
        <v>1308</v>
      </c>
    </row>
    <row r="1351" spans="1:3" ht="15.75" x14ac:dyDescent="0.2">
      <c r="A1351" s="4" t="s">
        <v>1308</v>
      </c>
      <c r="B1351" s="4" t="s">
        <v>1308</v>
      </c>
    </row>
    <row r="1352" spans="1:3" ht="15.75" x14ac:dyDescent="0.2">
      <c r="A1352" s="4" t="s">
        <v>1308</v>
      </c>
      <c r="B1352" s="4" t="s">
        <v>1308</v>
      </c>
      <c r="C1352" s="4" t="s">
        <v>30862</v>
      </c>
    </row>
    <row r="1353" spans="1:3" ht="15.75" x14ac:dyDescent="0.2">
      <c r="A1353" s="4" t="s">
        <v>1308</v>
      </c>
      <c r="B1353" s="4" t="s">
        <v>1308</v>
      </c>
      <c r="C1353" s="4" t="s">
        <v>30862</v>
      </c>
    </row>
    <row r="1354" spans="1:3" ht="15.75" x14ac:dyDescent="0.2">
      <c r="A1354" s="4" t="s">
        <v>1308</v>
      </c>
      <c r="B1354" s="4" t="s">
        <v>1308</v>
      </c>
      <c r="C1354" s="4" t="s">
        <v>1304</v>
      </c>
    </row>
    <row r="1355" spans="1:3" ht="15.75" x14ac:dyDescent="0.2">
      <c r="A1355" s="4" t="s">
        <v>1308</v>
      </c>
      <c r="B1355" s="4" t="s">
        <v>1308</v>
      </c>
    </row>
    <row r="1356" spans="1:3" ht="15.75" x14ac:dyDescent="0.2">
      <c r="A1356" s="4" t="s">
        <v>1308</v>
      </c>
      <c r="B1356" s="4" t="s">
        <v>1308</v>
      </c>
      <c r="C1356" s="4" t="s">
        <v>1308</v>
      </c>
    </row>
    <row r="1357" spans="1:3" ht="15.75" x14ac:dyDescent="0.2">
      <c r="A1357" s="4" t="s">
        <v>1308</v>
      </c>
      <c r="B1357" s="4" t="s">
        <v>1308</v>
      </c>
    </row>
    <row r="1358" spans="1:3" ht="15.75" x14ac:dyDescent="0.2">
      <c r="A1358" s="4" t="s">
        <v>1308</v>
      </c>
      <c r="B1358" s="4" t="s">
        <v>1308</v>
      </c>
      <c r="C1358" s="4" t="s">
        <v>1308</v>
      </c>
    </row>
    <row r="1359" spans="1:3" ht="15.75" x14ac:dyDescent="0.2">
      <c r="A1359" s="4" t="s">
        <v>1308</v>
      </c>
      <c r="B1359" s="4" t="s">
        <v>1308</v>
      </c>
      <c r="C1359" s="4" t="s">
        <v>1303</v>
      </c>
    </row>
    <row r="1360" spans="1:3" ht="15.75" x14ac:dyDescent="0.2">
      <c r="A1360" s="4" t="s">
        <v>1308</v>
      </c>
      <c r="B1360" s="4" t="s">
        <v>1308</v>
      </c>
      <c r="C1360" s="4" t="s">
        <v>1308</v>
      </c>
    </row>
    <row r="1361" spans="1:3" ht="15.75" x14ac:dyDescent="0.2">
      <c r="A1361" s="4" t="s">
        <v>1308</v>
      </c>
      <c r="B1361" s="4" t="s">
        <v>1308</v>
      </c>
    </row>
    <row r="1362" spans="1:3" ht="15.75" x14ac:dyDescent="0.2">
      <c r="A1362" s="4" t="s">
        <v>1308</v>
      </c>
      <c r="B1362" s="4" t="s">
        <v>1308</v>
      </c>
    </row>
    <row r="1363" spans="1:3" ht="15.75" x14ac:dyDescent="0.2">
      <c r="A1363" s="4" t="s">
        <v>1308</v>
      </c>
      <c r="B1363" s="4" t="s">
        <v>1308</v>
      </c>
    </row>
    <row r="1364" spans="1:3" ht="15.75" x14ac:dyDescent="0.2">
      <c r="A1364" s="4" t="s">
        <v>1308</v>
      </c>
      <c r="B1364" s="4" t="s">
        <v>1308</v>
      </c>
    </row>
    <row r="1365" spans="1:3" ht="15.75" x14ac:dyDescent="0.2">
      <c r="A1365" s="4" t="s">
        <v>1308</v>
      </c>
      <c r="B1365" s="4" t="s">
        <v>1308</v>
      </c>
      <c r="C1365" s="4" t="s">
        <v>30862</v>
      </c>
    </row>
    <row r="1366" spans="1:3" ht="15.75" x14ac:dyDescent="0.2">
      <c r="A1366" s="4" t="s">
        <v>1308</v>
      </c>
      <c r="B1366" s="4" t="s">
        <v>1308</v>
      </c>
      <c r="C1366" s="4" t="s">
        <v>1308</v>
      </c>
    </row>
    <row r="1367" spans="1:3" ht="15.75" x14ac:dyDescent="0.2">
      <c r="A1367" s="4" t="s">
        <v>1308</v>
      </c>
      <c r="B1367" s="4" t="s">
        <v>1308</v>
      </c>
    </row>
    <row r="1368" spans="1:3" ht="15.75" x14ac:dyDescent="0.2">
      <c r="A1368" s="4" t="s">
        <v>1308</v>
      </c>
      <c r="B1368" s="4" t="s">
        <v>1308</v>
      </c>
    </row>
    <row r="1369" spans="1:3" ht="15.75" x14ac:dyDescent="0.2">
      <c r="A1369" s="4" t="s">
        <v>1308</v>
      </c>
      <c r="B1369" s="4" t="s">
        <v>1308</v>
      </c>
    </row>
    <row r="1370" spans="1:3" ht="15.75" x14ac:dyDescent="0.2">
      <c r="A1370" s="4" t="s">
        <v>1308</v>
      </c>
      <c r="B1370" s="4" t="s">
        <v>1308</v>
      </c>
      <c r="C1370" s="4" t="s">
        <v>1308</v>
      </c>
    </row>
    <row r="1371" spans="1:3" ht="15.75" x14ac:dyDescent="0.2">
      <c r="A1371" s="4" t="s">
        <v>1308</v>
      </c>
      <c r="B1371" s="4" t="s">
        <v>1308</v>
      </c>
      <c r="C1371" s="4" t="s">
        <v>1303</v>
      </c>
    </row>
    <row r="1372" spans="1:3" ht="15.75" x14ac:dyDescent="0.2">
      <c r="A1372" s="4" t="s">
        <v>1308</v>
      </c>
      <c r="B1372" s="4" t="s">
        <v>1308</v>
      </c>
    </row>
    <row r="1373" spans="1:3" ht="15.75" x14ac:dyDescent="0.2">
      <c r="A1373" s="4" t="s">
        <v>1308</v>
      </c>
      <c r="B1373" s="4" t="s">
        <v>1308</v>
      </c>
      <c r="C1373" s="4" t="s">
        <v>1307</v>
      </c>
    </row>
    <row r="1374" spans="1:3" ht="15.75" x14ac:dyDescent="0.2">
      <c r="A1374" s="4" t="s">
        <v>1308</v>
      </c>
      <c r="B1374" s="4" t="s">
        <v>1308</v>
      </c>
      <c r="C1374" s="4" t="s">
        <v>1307</v>
      </c>
    </row>
    <row r="1375" spans="1:3" ht="15.75" x14ac:dyDescent="0.2">
      <c r="A1375" s="4" t="s">
        <v>1308</v>
      </c>
      <c r="B1375" s="4" t="s">
        <v>1308</v>
      </c>
    </row>
    <row r="1376" spans="1:3" ht="15.75" x14ac:dyDescent="0.2">
      <c r="A1376" s="4" t="s">
        <v>1308</v>
      </c>
      <c r="B1376" s="4" t="s">
        <v>1308</v>
      </c>
      <c r="C1376" s="4" t="s">
        <v>1307</v>
      </c>
    </row>
    <row r="1377" spans="1:5" ht="15.75" x14ac:dyDescent="0.2">
      <c r="A1377" s="4" t="s">
        <v>1308</v>
      </c>
      <c r="B1377" s="4" t="s">
        <v>1308</v>
      </c>
    </row>
    <row r="1378" spans="1:5" ht="15.75" x14ac:dyDescent="0.2">
      <c r="A1378" s="4" t="s">
        <v>1308</v>
      </c>
      <c r="B1378" s="4" t="s">
        <v>1308</v>
      </c>
      <c r="C1378" s="4" t="s">
        <v>1308</v>
      </c>
    </row>
    <row r="1379" spans="1:5" ht="15.75" x14ac:dyDescent="0.2">
      <c r="A1379" s="4" t="s">
        <v>1308</v>
      </c>
      <c r="B1379" s="4" t="s">
        <v>1308</v>
      </c>
    </row>
    <row r="1380" spans="1:5" ht="15.75" x14ac:dyDescent="0.2">
      <c r="A1380" s="4" t="s">
        <v>1308</v>
      </c>
      <c r="B1380" s="4" t="s">
        <v>1308</v>
      </c>
    </row>
    <row r="1381" spans="1:5" ht="15.75" x14ac:dyDescent="0.2">
      <c r="A1381" s="4" t="s">
        <v>1308</v>
      </c>
      <c r="B1381" s="4" t="s">
        <v>1308</v>
      </c>
      <c r="C1381" s="4" t="s">
        <v>1307</v>
      </c>
    </row>
    <row r="1382" spans="1:5" ht="15.75" x14ac:dyDescent="0.2">
      <c r="A1382" s="4" t="s">
        <v>1308</v>
      </c>
      <c r="B1382" s="4" t="s">
        <v>1308</v>
      </c>
    </row>
    <row r="1383" spans="1:5" ht="15.75" x14ac:dyDescent="0.2">
      <c r="A1383" s="4" t="s">
        <v>1308</v>
      </c>
      <c r="B1383" s="4" t="s">
        <v>1308</v>
      </c>
    </row>
    <row r="1384" spans="1:5" ht="15.75" x14ac:dyDescent="0.2">
      <c r="A1384" s="4" t="s">
        <v>1308</v>
      </c>
      <c r="B1384" s="4" t="s">
        <v>1308</v>
      </c>
      <c r="C1384" s="4" t="s">
        <v>1308</v>
      </c>
    </row>
    <row r="1385" spans="1:5" ht="15.75" x14ac:dyDescent="0.2">
      <c r="A1385" s="4" t="s">
        <v>1308</v>
      </c>
      <c r="B1385" s="4" t="s">
        <v>1308</v>
      </c>
      <c r="C1385" s="4" t="s">
        <v>30862</v>
      </c>
    </row>
    <row r="1386" spans="1:5" ht="15.75" x14ac:dyDescent="0.2">
      <c r="A1386" s="4" t="s">
        <v>1308</v>
      </c>
      <c r="B1386" s="4" t="s">
        <v>1308</v>
      </c>
      <c r="C1386" s="4" t="s">
        <v>1308</v>
      </c>
    </row>
    <row r="1387" spans="1:5" ht="15.75" x14ac:dyDescent="0.2">
      <c r="A1387" s="4" t="s">
        <v>1308</v>
      </c>
      <c r="B1387" s="4" t="s">
        <v>1308</v>
      </c>
    </row>
    <row r="1388" spans="1:5" ht="15.75" x14ac:dyDescent="0.2">
      <c r="A1388" s="4" t="s">
        <v>1308</v>
      </c>
      <c r="B1388" s="4" t="s">
        <v>1308</v>
      </c>
      <c r="C1388" s="4" t="s">
        <v>1308</v>
      </c>
    </row>
    <row r="1389" spans="1:5" ht="15.75" x14ac:dyDescent="0.2">
      <c r="A1389" s="4" t="s">
        <v>1308</v>
      </c>
      <c r="B1389" s="4" t="s">
        <v>1308</v>
      </c>
      <c r="C1389" s="4" t="s">
        <v>1308</v>
      </c>
      <c r="D1389" s="4" t="s">
        <v>1307</v>
      </c>
      <c r="E1389" s="4" t="s">
        <v>1308</v>
      </c>
    </row>
    <row r="1390" spans="1:5" ht="15.75" x14ac:dyDescent="0.2">
      <c r="A1390" s="4" t="s">
        <v>1308</v>
      </c>
      <c r="B1390" s="4" t="s">
        <v>1308</v>
      </c>
      <c r="C1390" s="4" t="s">
        <v>1308</v>
      </c>
      <c r="D1390" s="4" t="s">
        <v>1307</v>
      </c>
      <c r="E1390" s="4" t="s">
        <v>1308</v>
      </c>
    </row>
    <row r="1391" spans="1:5" ht="15.75" x14ac:dyDescent="0.2">
      <c r="A1391" s="4" t="s">
        <v>1308</v>
      </c>
      <c r="B1391" s="4" t="s">
        <v>1308</v>
      </c>
      <c r="C1391" s="4" t="s">
        <v>1308</v>
      </c>
    </row>
    <row r="1392" spans="1:5" ht="15.75" x14ac:dyDescent="0.2">
      <c r="A1392" s="4" t="s">
        <v>1308</v>
      </c>
      <c r="B1392" s="4" t="s">
        <v>1308</v>
      </c>
    </row>
    <row r="1393" spans="1:4" ht="15.75" x14ac:dyDescent="0.2">
      <c r="A1393" s="4" t="s">
        <v>1308</v>
      </c>
      <c r="B1393" s="4" t="s">
        <v>1308</v>
      </c>
      <c r="C1393" s="4" t="s">
        <v>27700</v>
      </c>
    </row>
    <row r="1394" spans="1:4" ht="15.75" x14ac:dyDescent="0.2">
      <c r="A1394" s="4" t="s">
        <v>1308</v>
      </c>
      <c r="B1394" s="4" t="s">
        <v>1308</v>
      </c>
      <c r="C1394" s="4" t="s">
        <v>1308</v>
      </c>
    </row>
    <row r="1395" spans="1:4" ht="15.75" x14ac:dyDescent="0.2">
      <c r="A1395" s="4" t="s">
        <v>1308</v>
      </c>
      <c r="B1395" s="4" t="s">
        <v>1308</v>
      </c>
      <c r="C1395" s="4" t="s">
        <v>1307</v>
      </c>
    </row>
    <row r="1396" spans="1:4" ht="15.75" x14ac:dyDescent="0.2">
      <c r="A1396" s="4" t="s">
        <v>1308</v>
      </c>
      <c r="B1396" s="4" t="s">
        <v>1308</v>
      </c>
    </row>
    <row r="1397" spans="1:4" ht="15.75" x14ac:dyDescent="0.2">
      <c r="A1397" s="4" t="s">
        <v>1308</v>
      </c>
      <c r="B1397" s="4" t="s">
        <v>1308</v>
      </c>
      <c r="C1397" s="4" t="s">
        <v>1307</v>
      </c>
    </row>
    <row r="1398" spans="1:4" ht="15.75" x14ac:dyDescent="0.2">
      <c r="A1398" s="4" t="s">
        <v>1308</v>
      </c>
      <c r="B1398" s="4" t="s">
        <v>1308</v>
      </c>
    </row>
    <row r="1399" spans="1:4" ht="15.75" x14ac:dyDescent="0.2">
      <c r="A1399" s="4" t="s">
        <v>1308</v>
      </c>
      <c r="B1399" s="4" t="s">
        <v>1308</v>
      </c>
    </row>
    <row r="1400" spans="1:4" ht="15.75" x14ac:dyDescent="0.2">
      <c r="A1400" s="4" t="s">
        <v>1308</v>
      </c>
      <c r="B1400" s="4" t="s">
        <v>1308</v>
      </c>
    </row>
    <row r="1401" spans="1:4" ht="15.75" x14ac:dyDescent="0.2">
      <c r="A1401" s="4" t="s">
        <v>1308</v>
      </c>
      <c r="B1401" s="4" t="s">
        <v>1308</v>
      </c>
      <c r="C1401" s="4" t="s">
        <v>1308</v>
      </c>
    </row>
    <row r="1402" spans="1:4" ht="15.75" x14ac:dyDescent="0.2">
      <c r="A1402" s="4" t="s">
        <v>1308</v>
      </c>
      <c r="B1402" s="4" t="s">
        <v>1308</v>
      </c>
      <c r="C1402" s="4" t="s">
        <v>1308</v>
      </c>
    </row>
    <row r="1403" spans="1:4" ht="15.75" x14ac:dyDescent="0.2">
      <c r="A1403" s="4" t="s">
        <v>1308</v>
      </c>
      <c r="B1403" s="4" t="s">
        <v>1308</v>
      </c>
    </row>
    <row r="1404" spans="1:4" ht="15.75" x14ac:dyDescent="0.2">
      <c r="A1404" s="4" t="s">
        <v>1308</v>
      </c>
      <c r="B1404" s="4" t="s">
        <v>1308</v>
      </c>
    </row>
    <row r="1405" spans="1:4" ht="15.75" x14ac:dyDescent="0.2">
      <c r="A1405" s="4" t="s">
        <v>1308</v>
      </c>
      <c r="B1405" s="4" t="s">
        <v>1308</v>
      </c>
      <c r="C1405" s="4" t="s">
        <v>1303</v>
      </c>
    </row>
    <row r="1406" spans="1:4" ht="15.75" x14ac:dyDescent="0.2">
      <c r="A1406" s="4" t="s">
        <v>1308</v>
      </c>
      <c r="B1406" s="4" t="s">
        <v>1308</v>
      </c>
      <c r="C1406" s="4" t="s">
        <v>1307</v>
      </c>
      <c r="D1406" s="4" t="s">
        <v>1308</v>
      </c>
    </row>
    <row r="1407" spans="1:4" ht="15.75" x14ac:dyDescent="0.2">
      <c r="A1407" s="4" t="s">
        <v>1308</v>
      </c>
      <c r="B1407" s="4" t="s">
        <v>1308</v>
      </c>
      <c r="C1407" s="4" t="s">
        <v>1306</v>
      </c>
    </row>
    <row r="1408" spans="1:4" ht="15.75" x14ac:dyDescent="0.2">
      <c r="A1408" s="4" t="s">
        <v>1308</v>
      </c>
      <c r="B1408" s="4" t="s">
        <v>1308</v>
      </c>
      <c r="C1408" s="4" t="s">
        <v>1304</v>
      </c>
      <c r="D1408" s="4" t="s">
        <v>1304</v>
      </c>
    </row>
    <row r="1409" spans="1:4" ht="15.75" x14ac:dyDescent="0.2">
      <c r="A1409" s="4" t="s">
        <v>1308</v>
      </c>
      <c r="B1409" s="4" t="s">
        <v>1308</v>
      </c>
      <c r="C1409" s="4" t="s">
        <v>1304</v>
      </c>
    </row>
    <row r="1410" spans="1:4" ht="15.75" x14ac:dyDescent="0.2">
      <c r="A1410" s="4" t="s">
        <v>1308</v>
      </c>
      <c r="B1410" s="4" t="s">
        <v>1308</v>
      </c>
      <c r="C1410" s="4" t="s">
        <v>1307</v>
      </c>
    </row>
    <row r="1411" spans="1:4" ht="15.75" x14ac:dyDescent="0.2">
      <c r="A1411" s="4" t="s">
        <v>1308</v>
      </c>
      <c r="B1411" s="4" t="s">
        <v>1308</v>
      </c>
      <c r="C1411" s="4" t="s">
        <v>1307</v>
      </c>
    </row>
    <row r="1412" spans="1:4" ht="15.75" x14ac:dyDescent="0.2">
      <c r="A1412" s="4" t="s">
        <v>1308</v>
      </c>
      <c r="B1412" s="4" t="s">
        <v>1308</v>
      </c>
      <c r="C1412" s="4" t="s">
        <v>1303</v>
      </c>
      <c r="D1412" s="4" t="s">
        <v>1303</v>
      </c>
    </row>
    <row r="1413" spans="1:4" ht="15.75" x14ac:dyDescent="0.2">
      <c r="A1413" s="4" t="s">
        <v>1308</v>
      </c>
      <c r="B1413" s="4" t="s">
        <v>1308</v>
      </c>
    </row>
    <row r="1414" spans="1:4" ht="15.75" x14ac:dyDescent="0.2">
      <c r="A1414" s="4" t="s">
        <v>1308</v>
      </c>
      <c r="B1414" s="4" t="s">
        <v>1308</v>
      </c>
      <c r="C1414" s="4" t="s">
        <v>1308</v>
      </c>
      <c r="D1414" s="4" t="s">
        <v>1308</v>
      </c>
    </row>
    <row r="1415" spans="1:4" ht="15.75" x14ac:dyDescent="0.2">
      <c r="A1415" s="4" t="s">
        <v>1308</v>
      </c>
      <c r="B1415" s="4" t="s">
        <v>1308</v>
      </c>
      <c r="C1415" s="4" t="s">
        <v>1305</v>
      </c>
    </row>
    <row r="1416" spans="1:4" ht="15.75" x14ac:dyDescent="0.2">
      <c r="A1416" s="4" t="s">
        <v>1308</v>
      </c>
      <c r="B1416" s="4" t="s">
        <v>1308</v>
      </c>
      <c r="C1416" s="4" t="s">
        <v>1308</v>
      </c>
    </row>
    <row r="1417" spans="1:4" ht="15.75" x14ac:dyDescent="0.2">
      <c r="A1417" s="4" t="s">
        <v>1308</v>
      </c>
      <c r="B1417" s="4" t="s">
        <v>1308</v>
      </c>
      <c r="C1417" s="4" t="s">
        <v>1307</v>
      </c>
    </row>
    <row r="1418" spans="1:4" ht="15.75" x14ac:dyDescent="0.2">
      <c r="A1418" s="4" t="s">
        <v>1308</v>
      </c>
      <c r="B1418" s="4" t="s">
        <v>1308</v>
      </c>
      <c r="C1418" s="4" t="s">
        <v>27700</v>
      </c>
      <c r="D1418" s="4" t="s">
        <v>1304</v>
      </c>
    </row>
    <row r="1419" spans="1:4" ht="15.75" x14ac:dyDescent="0.2">
      <c r="A1419" s="4" t="s">
        <v>1308</v>
      </c>
      <c r="B1419" s="4" t="s">
        <v>1308</v>
      </c>
      <c r="C1419" s="4" t="s">
        <v>1308</v>
      </c>
      <c r="D1419" s="4" t="s">
        <v>1308</v>
      </c>
    </row>
    <row r="1420" spans="1:4" ht="15.75" x14ac:dyDescent="0.2">
      <c r="A1420" s="4" t="s">
        <v>1308</v>
      </c>
      <c r="B1420" s="4" t="s">
        <v>1308</v>
      </c>
      <c r="C1420" s="4" t="s">
        <v>1303</v>
      </c>
    </row>
    <row r="1421" spans="1:4" ht="15.75" x14ac:dyDescent="0.2">
      <c r="A1421" s="4" t="s">
        <v>1308</v>
      </c>
      <c r="B1421" s="4" t="s">
        <v>1308</v>
      </c>
      <c r="C1421" s="4" t="s">
        <v>1307</v>
      </c>
    </row>
    <row r="1422" spans="1:4" ht="15.75" x14ac:dyDescent="0.2">
      <c r="A1422" s="4" t="s">
        <v>1308</v>
      </c>
      <c r="B1422" s="4" t="s">
        <v>1308</v>
      </c>
    </row>
    <row r="1423" spans="1:4" ht="15.75" x14ac:dyDescent="0.2">
      <c r="A1423" s="4" t="s">
        <v>1308</v>
      </c>
      <c r="B1423" s="4" t="s">
        <v>1308</v>
      </c>
    </row>
    <row r="1424" spans="1:4" ht="15.75" x14ac:dyDescent="0.2">
      <c r="A1424" s="4" t="s">
        <v>1308</v>
      </c>
      <c r="B1424" s="4" t="s">
        <v>1308</v>
      </c>
    </row>
    <row r="1425" spans="1:6" ht="15.75" x14ac:dyDescent="0.2">
      <c r="A1425" s="4" t="s">
        <v>1308</v>
      </c>
      <c r="B1425" s="4" t="s">
        <v>1308</v>
      </c>
      <c r="C1425" s="4" t="s">
        <v>1304</v>
      </c>
      <c r="D1425" s="4" t="s">
        <v>1308</v>
      </c>
      <c r="E1425" s="4" t="s">
        <v>1303</v>
      </c>
      <c r="F1425" s="4" t="s">
        <v>1303</v>
      </c>
    </row>
    <row r="1426" spans="1:6" ht="15.75" x14ac:dyDescent="0.2">
      <c r="A1426" s="4" t="s">
        <v>1308</v>
      </c>
      <c r="B1426" s="4" t="s">
        <v>1308</v>
      </c>
    </row>
    <row r="1427" spans="1:6" ht="15.75" x14ac:dyDescent="0.2">
      <c r="A1427" s="4" t="s">
        <v>1308</v>
      </c>
      <c r="B1427" s="4" t="s">
        <v>1308</v>
      </c>
      <c r="C1427" s="4" t="s">
        <v>1307</v>
      </c>
    </row>
    <row r="1428" spans="1:6" ht="15.75" x14ac:dyDescent="0.2">
      <c r="A1428" s="4" t="s">
        <v>1308</v>
      </c>
      <c r="B1428" s="4" t="s">
        <v>1308</v>
      </c>
    </row>
    <row r="1429" spans="1:6" ht="15.75" x14ac:dyDescent="0.2">
      <c r="A1429" s="4" t="s">
        <v>1308</v>
      </c>
      <c r="B1429" s="4" t="s">
        <v>1308</v>
      </c>
    </row>
    <row r="1430" spans="1:6" ht="15.75" x14ac:dyDescent="0.2">
      <c r="A1430" s="4" t="s">
        <v>1308</v>
      </c>
      <c r="B1430" s="4" t="s">
        <v>1308</v>
      </c>
    </row>
    <row r="1431" spans="1:6" ht="15.75" x14ac:dyDescent="0.2">
      <c r="A1431" s="4" t="s">
        <v>1308</v>
      </c>
      <c r="B1431" s="4" t="s">
        <v>1308</v>
      </c>
      <c r="C1431" s="4" t="s">
        <v>1308</v>
      </c>
      <c r="D1431" s="4" t="s">
        <v>1304</v>
      </c>
    </row>
    <row r="1432" spans="1:6" ht="15.75" x14ac:dyDescent="0.2">
      <c r="A1432" s="4" t="s">
        <v>1308</v>
      </c>
      <c r="B1432" s="4" t="s">
        <v>1308</v>
      </c>
      <c r="C1432" s="4" t="s">
        <v>1303</v>
      </c>
      <c r="D1432" s="4" t="s">
        <v>1308</v>
      </c>
      <c r="E1432" s="4" t="s">
        <v>1307</v>
      </c>
    </row>
    <row r="1433" spans="1:6" ht="15.75" x14ac:dyDescent="0.2">
      <c r="A1433" s="4" t="s">
        <v>1308</v>
      </c>
      <c r="B1433" s="4" t="s">
        <v>1308</v>
      </c>
    </row>
    <row r="1434" spans="1:6" ht="15.75" x14ac:dyDescent="0.2">
      <c r="A1434" s="4" t="s">
        <v>1308</v>
      </c>
      <c r="B1434" s="4" t="s">
        <v>1308</v>
      </c>
    </row>
    <row r="1435" spans="1:6" ht="15.75" x14ac:dyDescent="0.2">
      <c r="A1435" s="4" t="s">
        <v>1308</v>
      </c>
      <c r="B1435" s="4" t="s">
        <v>1308</v>
      </c>
    </row>
    <row r="1436" spans="1:6" ht="15.75" x14ac:dyDescent="0.2">
      <c r="A1436" s="4" t="s">
        <v>1308</v>
      </c>
      <c r="B1436" s="4" t="s">
        <v>1308</v>
      </c>
      <c r="C1436" s="4" t="s">
        <v>27700</v>
      </c>
    </row>
    <row r="1437" spans="1:6" ht="15.75" x14ac:dyDescent="0.2">
      <c r="A1437" s="4" t="s">
        <v>1308</v>
      </c>
      <c r="B1437" s="4" t="s">
        <v>1308</v>
      </c>
      <c r="C1437" s="4" t="s">
        <v>1308</v>
      </c>
    </row>
    <row r="1438" spans="1:6" ht="15.75" x14ac:dyDescent="0.2">
      <c r="A1438" s="4" t="s">
        <v>1308</v>
      </c>
      <c r="B1438" s="4" t="s">
        <v>1308</v>
      </c>
      <c r="C1438" s="4" t="s">
        <v>1307</v>
      </c>
      <c r="D1438" s="4" t="s">
        <v>1307</v>
      </c>
      <c r="E1438" s="4" t="s">
        <v>1307</v>
      </c>
    </row>
    <row r="1439" spans="1:6" ht="15.75" x14ac:dyDescent="0.2">
      <c r="A1439" s="4" t="s">
        <v>1308</v>
      </c>
      <c r="B1439" s="4" t="s">
        <v>1308</v>
      </c>
    </row>
    <row r="1440" spans="1:6" ht="15.75" x14ac:dyDescent="0.2">
      <c r="A1440" s="4" t="s">
        <v>1308</v>
      </c>
      <c r="B1440" s="4" t="s">
        <v>1308</v>
      </c>
    </row>
    <row r="1441" spans="1:4" ht="15.75" x14ac:dyDescent="0.2">
      <c r="A1441" s="4" t="s">
        <v>1308</v>
      </c>
      <c r="B1441" s="4" t="s">
        <v>1308</v>
      </c>
    </row>
    <row r="1442" spans="1:4" ht="15.75" x14ac:dyDescent="0.2">
      <c r="A1442" s="4" t="s">
        <v>1308</v>
      </c>
      <c r="B1442" s="4" t="s">
        <v>1308</v>
      </c>
    </row>
    <row r="1443" spans="1:4" ht="15.75" x14ac:dyDescent="0.2">
      <c r="A1443" s="4" t="s">
        <v>1308</v>
      </c>
      <c r="B1443" s="4" t="s">
        <v>1308</v>
      </c>
      <c r="C1443" s="4" t="s">
        <v>1304</v>
      </c>
    </row>
    <row r="1444" spans="1:4" ht="15.75" x14ac:dyDescent="0.2">
      <c r="A1444" s="4" t="s">
        <v>1308</v>
      </c>
      <c r="B1444" s="4" t="s">
        <v>1308</v>
      </c>
      <c r="C1444" s="4" t="s">
        <v>1308</v>
      </c>
      <c r="D1444" s="4" t="s">
        <v>1307</v>
      </c>
    </row>
    <row r="1445" spans="1:4" ht="15.75" x14ac:dyDescent="0.2">
      <c r="A1445" s="4" t="s">
        <v>1308</v>
      </c>
      <c r="B1445" s="4" t="s">
        <v>1308</v>
      </c>
    </row>
    <row r="1446" spans="1:4" ht="15.75" x14ac:dyDescent="0.2">
      <c r="A1446" s="4" t="s">
        <v>1308</v>
      </c>
      <c r="B1446" s="4" t="s">
        <v>1308</v>
      </c>
      <c r="C1446" s="4" t="s">
        <v>1308</v>
      </c>
    </row>
    <row r="1447" spans="1:4" ht="15.75" x14ac:dyDescent="0.2">
      <c r="A1447" s="4" t="s">
        <v>1308</v>
      </c>
      <c r="B1447" s="4" t="s">
        <v>1308</v>
      </c>
      <c r="C1447" s="4" t="s">
        <v>1308</v>
      </c>
    </row>
    <row r="1448" spans="1:4" ht="15.75" x14ac:dyDescent="0.2">
      <c r="A1448" s="4" t="s">
        <v>1308</v>
      </c>
      <c r="B1448" s="4" t="s">
        <v>1308</v>
      </c>
      <c r="C1448" s="4" t="s">
        <v>1308</v>
      </c>
    </row>
    <row r="1449" spans="1:4" ht="15.75" x14ac:dyDescent="0.2">
      <c r="A1449" s="4" t="s">
        <v>1308</v>
      </c>
      <c r="B1449" s="4" t="s">
        <v>1308</v>
      </c>
    </row>
    <row r="1450" spans="1:4" ht="15.75" x14ac:dyDescent="0.2">
      <c r="A1450" s="4" t="s">
        <v>1308</v>
      </c>
      <c r="B1450" s="4" t="s">
        <v>1308</v>
      </c>
      <c r="C1450" s="4" t="s">
        <v>1307</v>
      </c>
    </row>
    <row r="1451" spans="1:4" ht="15.75" x14ac:dyDescent="0.2">
      <c r="A1451" s="4" t="s">
        <v>1308</v>
      </c>
      <c r="B1451" s="4" t="s">
        <v>1308</v>
      </c>
    </row>
    <row r="1452" spans="1:4" ht="15.75" x14ac:dyDescent="0.2">
      <c r="A1452" s="4" t="s">
        <v>1308</v>
      </c>
      <c r="B1452" s="4" t="s">
        <v>1308</v>
      </c>
    </row>
    <row r="1453" spans="1:4" ht="15.75" x14ac:dyDescent="0.2">
      <c r="A1453" s="4" t="s">
        <v>1308</v>
      </c>
      <c r="B1453" s="4" t="s">
        <v>1308</v>
      </c>
      <c r="C1453" s="4" t="s">
        <v>1307</v>
      </c>
    </row>
    <row r="1454" spans="1:4" ht="15.75" x14ac:dyDescent="0.2">
      <c r="A1454" s="4" t="s">
        <v>1308</v>
      </c>
      <c r="B1454" s="4" t="s">
        <v>1308</v>
      </c>
    </row>
    <row r="1455" spans="1:4" ht="15.75" x14ac:dyDescent="0.2">
      <c r="A1455" s="4" t="s">
        <v>1308</v>
      </c>
      <c r="B1455" s="4" t="s">
        <v>1308</v>
      </c>
      <c r="C1455" s="4" t="s">
        <v>1304</v>
      </c>
      <c r="D1455" s="4" t="s">
        <v>1303</v>
      </c>
    </row>
    <row r="1456" spans="1:4" ht="15.75" x14ac:dyDescent="0.2">
      <c r="A1456" s="4" t="s">
        <v>1308</v>
      </c>
      <c r="B1456" s="4" t="s">
        <v>1308</v>
      </c>
    </row>
    <row r="1457" spans="1:5" ht="15.75" x14ac:dyDescent="0.2">
      <c r="A1457" s="4" t="s">
        <v>1308</v>
      </c>
      <c r="B1457" s="4" t="s">
        <v>1308</v>
      </c>
      <c r="C1457" s="4" t="s">
        <v>1308</v>
      </c>
    </row>
    <row r="1458" spans="1:5" ht="15.75" x14ac:dyDescent="0.2">
      <c r="A1458" s="4" t="s">
        <v>1308</v>
      </c>
      <c r="B1458" s="4" t="s">
        <v>1308</v>
      </c>
    </row>
    <row r="1459" spans="1:5" ht="15.75" x14ac:dyDescent="0.2">
      <c r="A1459" s="4" t="s">
        <v>1308</v>
      </c>
      <c r="B1459" s="4" t="s">
        <v>1308</v>
      </c>
    </row>
    <row r="1460" spans="1:5" ht="15.75" x14ac:dyDescent="0.2">
      <c r="A1460" s="4" t="s">
        <v>1308</v>
      </c>
      <c r="B1460" s="4" t="s">
        <v>1308</v>
      </c>
    </row>
    <row r="1461" spans="1:5" ht="15.75" x14ac:dyDescent="0.2">
      <c r="A1461" s="4" t="s">
        <v>1308</v>
      </c>
      <c r="B1461" s="4" t="s">
        <v>1308</v>
      </c>
    </row>
    <row r="1462" spans="1:5" ht="15.75" x14ac:dyDescent="0.2">
      <c r="A1462" s="4" t="s">
        <v>1308</v>
      </c>
      <c r="B1462" s="4" t="s">
        <v>1308</v>
      </c>
    </row>
    <row r="1463" spans="1:5" ht="15.75" x14ac:dyDescent="0.2">
      <c r="A1463" s="4" t="s">
        <v>1308</v>
      </c>
      <c r="B1463" s="4" t="s">
        <v>1308</v>
      </c>
      <c r="C1463" s="4" t="s">
        <v>1308</v>
      </c>
    </row>
    <row r="1464" spans="1:5" ht="15.75" x14ac:dyDescent="0.2">
      <c r="A1464" s="4" t="s">
        <v>1308</v>
      </c>
      <c r="B1464" s="4" t="s">
        <v>1308</v>
      </c>
    </row>
    <row r="1465" spans="1:5" ht="15.75" x14ac:dyDescent="0.2">
      <c r="A1465" s="4" t="s">
        <v>1308</v>
      </c>
      <c r="B1465" s="4" t="s">
        <v>1308</v>
      </c>
    </row>
    <row r="1466" spans="1:5" ht="15.75" x14ac:dyDescent="0.2">
      <c r="A1466" s="4" t="s">
        <v>1308</v>
      </c>
      <c r="B1466" s="4" t="s">
        <v>1308</v>
      </c>
    </row>
    <row r="1467" spans="1:5" ht="15.75" x14ac:dyDescent="0.2">
      <c r="A1467" s="4" t="s">
        <v>1308</v>
      </c>
      <c r="B1467" s="4" t="s">
        <v>1308</v>
      </c>
    </row>
    <row r="1468" spans="1:5" ht="15.75" x14ac:dyDescent="0.2">
      <c r="A1468" s="4" t="s">
        <v>1308</v>
      </c>
      <c r="B1468" s="4" t="s">
        <v>1308</v>
      </c>
    </row>
    <row r="1469" spans="1:5" ht="15.75" x14ac:dyDescent="0.2">
      <c r="A1469" s="4" t="s">
        <v>1308</v>
      </c>
      <c r="B1469" s="4" t="s">
        <v>1308</v>
      </c>
      <c r="C1469" s="4" t="s">
        <v>1308</v>
      </c>
    </row>
    <row r="1470" spans="1:5" ht="15.75" x14ac:dyDescent="0.2">
      <c r="A1470" s="4" t="s">
        <v>1308</v>
      </c>
      <c r="B1470" s="4" t="s">
        <v>1308</v>
      </c>
    </row>
    <row r="1471" spans="1:5" ht="15.75" x14ac:dyDescent="0.2">
      <c r="A1471" s="4" t="s">
        <v>1308</v>
      </c>
      <c r="B1471" s="4" t="s">
        <v>1308</v>
      </c>
      <c r="C1471" s="4" t="s">
        <v>1303</v>
      </c>
      <c r="D1471" s="4" t="s">
        <v>1303</v>
      </c>
      <c r="E1471" s="4" t="s">
        <v>1304</v>
      </c>
    </row>
    <row r="1472" spans="1:5" ht="15.75" x14ac:dyDescent="0.2">
      <c r="A1472" s="4" t="s">
        <v>1308</v>
      </c>
      <c r="B1472" s="4" t="s">
        <v>1308</v>
      </c>
    </row>
    <row r="1473" spans="1:4" ht="15.75" x14ac:dyDescent="0.2">
      <c r="A1473" s="4" t="s">
        <v>1308</v>
      </c>
      <c r="B1473" s="4" t="s">
        <v>1308</v>
      </c>
    </row>
    <row r="1474" spans="1:4" ht="15.75" x14ac:dyDescent="0.2">
      <c r="A1474" s="4" t="s">
        <v>1308</v>
      </c>
      <c r="B1474" s="4" t="s">
        <v>1308</v>
      </c>
    </row>
    <row r="1475" spans="1:4" ht="15.75" x14ac:dyDescent="0.2">
      <c r="A1475" s="4" t="s">
        <v>1308</v>
      </c>
      <c r="B1475" s="4" t="s">
        <v>1308</v>
      </c>
    </row>
    <row r="1476" spans="1:4" ht="15.75" x14ac:dyDescent="0.2">
      <c r="A1476" s="4" t="s">
        <v>1308</v>
      </c>
      <c r="B1476" s="4" t="s">
        <v>1308</v>
      </c>
    </row>
    <row r="1477" spans="1:4" ht="15.75" x14ac:dyDescent="0.2">
      <c r="A1477" s="4" t="s">
        <v>1308</v>
      </c>
      <c r="B1477" s="4" t="s">
        <v>1308</v>
      </c>
      <c r="C1477" s="4" t="s">
        <v>1307</v>
      </c>
    </row>
    <row r="1478" spans="1:4" ht="15.75" x14ac:dyDescent="0.2">
      <c r="A1478" s="4" t="s">
        <v>1308</v>
      </c>
      <c r="B1478" s="4" t="s">
        <v>1308</v>
      </c>
    </row>
    <row r="1479" spans="1:4" ht="15.75" x14ac:dyDescent="0.2">
      <c r="A1479" s="4" t="s">
        <v>1308</v>
      </c>
      <c r="B1479" s="4" t="s">
        <v>1308</v>
      </c>
    </row>
    <row r="1480" spans="1:4" ht="15.75" x14ac:dyDescent="0.2">
      <c r="A1480" s="4" t="s">
        <v>1308</v>
      </c>
      <c r="B1480" s="4" t="s">
        <v>1308</v>
      </c>
    </row>
    <row r="1481" spans="1:4" ht="15.75" x14ac:dyDescent="0.2">
      <c r="A1481" s="4" t="s">
        <v>1308</v>
      </c>
      <c r="B1481" s="4" t="s">
        <v>1308</v>
      </c>
      <c r="C1481" s="4" t="s">
        <v>1306</v>
      </c>
      <c r="D1481" s="4" t="s">
        <v>1305</v>
      </c>
    </row>
    <row r="1482" spans="1:4" ht="15.75" x14ac:dyDescent="0.2">
      <c r="A1482" s="4" t="s">
        <v>1308</v>
      </c>
      <c r="B1482" s="4" t="s">
        <v>1308</v>
      </c>
    </row>
    <row r="1483" spans="1:4" ht="15.75" x14ac:dyDescent="0.2">
      <c r="A1483" s="4" t="s">
        <v>1308</v>
      </c>
      <c r="B1483" s="4" t="s">
        <v>1308</v>
      </c>
      <c r="C1483" s="4" t="s">
        <v>1304</v>
      </c>
    </row>
    <row r="1484" spans="1:4" ht="15.75" x14ac:dyDescent="0.2">
      <c r="A1484" s="4" t="s">
        <v>1308</v>
      </c>
      <c r="B1484" s="4" t="s">
        <v>1308</v>
      </c>
      <c r="C1484" s="4" t="s">
        <v>1304</v>
      </c>
    </row>
    <row r="1485" spans="1:4" ht="15.75" x14ac:dyDescent="0.2">
      <c r="A1485" s="4" t="s">
        <v>1308</v>
      </c>
      <c r="B1485" s="4" t="s">
        <v>1308</v>
      </c>
      <c r="C1485" s="4" t="s">
        <v>1308</v>
      </c>
    </row>
    <row r="1486" spans="1:4" ht="15.75" x14ac:dyDescent="0.2">
      <c r="A1486" s="4" t="s">
        <v>1308</v>
      </c>
      <c r="B1486" s="4" t="s">
        <v>1308</v>
      </c>
      <c r="C1486" s="4" t="s">
        <v>1304</v>
      </c>
    </row>
    <row r="1487" spans="1:4" ht="15.75" x14ac:dyDescent="0.2">
      <c r="A1487" s="4" t="s">
        <v>1308</v>
      </c>
      <c r="B1487" s="4" t="s">
        <v>1308</v>
      </c>
      <c r="C1487" s="4" t="s">
        <v>1304</v>
      </c>
    </row>
    <row r="1488" spans="1:4" ht="15.75" x14ac:dyDescent="0.2">
      <c r="A1488" s="4" t="s">
        <v>1308</v>
      </c>
      <c r="B1488" s="4" t="s">
        <v>1308</v>
      </c>
      <c r="C1488" s="4" t="s">
        <v>1307</v>
      </c>
    </row>
    <row r="1489" spans="1:4" ht="15.75" x14ac:dyDescent="0.2">
      <c r="A1489" s="4" t="s">
        <v>1308</v>
      </c>
      <c r="B1489" s="4" t="s">
        <v>1308</v>
      </c>
    </row>
    <row r="1490" spans="1:4" ht="15.75" x14ac:dyDescent="0.2">
      <c r="A1490" s="4" t="s">
        <v>1308</v>
      </c>
      <c r="B1490" s="4" t="s">
        <v>1308</v>
      </c>
    </row>
    <row r="1491" spans="1:4" ht="15.75" x14ac:dyDescent="0.2">
      <c r="A1491" s="4" t="s">
        <v>1308</v>
      </c>
      <c r="B1491" s="4" t="s">
        <v>1308</v>
      </c>
      <c r="C1491" s="4" t="s">
        <v>1308</v>
      </c>
    </row>
    <row r="1492" spans="1:4" ht="15.75" x14ac:dyDescent="0.2">
      <c r="A1492" s="4" t="s">
        <v>1308</v>
      </c>
      <c r="B1492" s="4" t="s">
        <v>1308</v>
      </c>
      <c r="C1492" s="4" t="s">
        <v>1308</v>
      </c>
    </row>
    <row r="1493" spans="1:4" ht="15.75" x14ac:dyDescent="0.2">
      <c r="A1493" s="4" t="s">
        <v>1308</v>
      </c>
      <c r="B1493" s="4" t="s">
        <v>1308</v>
      </c>
    </row>
    <row r="1494" spans="1:4" ht="15.75" x14ac:dyDescent="0.2">
      <c r="A1494" s="4" t="s">
        <v>1308</v>
      </c>
      <c r="B1494" s="4" t="s">
        <v>1308</v>
      </c>
    </row>
    <row r="1495" spans="1:4" ht="15.75" x14ac:dyDescent="0.2">
      <c r="A1495" s="4" t="s">
        <v>1308</v>
      </c>
      <c r="B1495" s="4" t="s">
        <v>1308</v>
      </c>
    </row>
    <row r="1496" spans="1:4" ht="15.75" x14ac:dyDescent="0.2">
      <c r="A1496" s="4" t="s">
        <v>1308</v>
      </c>
      <c r="B1496" s="4" t="s">
        <v>1308</v>
      </c>
    </row>
    <row r="1497" spans="1:4" ht="15.75" x14ac:dyDescent="0.2">
      <c r="A1497" s="4" t="s">
        <v>1308</v>
      </c>
      <c r="B1497" s="4" t="s">
        <v>1308</v>
      </c>
      <c r="C1497" s="4" t="s">
        <v>1307</v>
      </c>
      <c r="D1497" s="4" t="s">
        <v>1308</v>
      </c>
    </row>
    <row r="1498" spans="1:4" ht="15.75" x14ac:dyDescent="0.2">
      <c r="A1498" s="4" t="s">
        <v>1308</v>
      </c>
      <c r="B1498" s="4" t="s">
        <v>1308</v>
      </c>
    </row>
    <row r="1499" spans="1:4" ht="15.75" x14ac:dyDescent="0.2">
      <c r="A1499" s="4" t="s">
        <v>1308</v>
      </c>
      <c r="B1499" s="4" t="s">
        <v>1308</v>
      </c>
    </row>
    <row r="1500" spans="1:4" ht="15.75" x14ac:dyDescent="0.2">
      <c r="A1500" s="4" t="s">
        <v>1308</v>
      </c>
      <c r="B1500" s="4" t="s">
        <v>1308</v>
      </c>
      <c r="C1500" s="4" t="s">
        <v>1308</v>
      </c>
    </row>
    <row r="1501" spans="1:4" ht="15.75" x14ac:dyDescent="0.2">
      <c r="A1501" s="4" t="s">
        <v>1308</v>
      </c>
      <c r="B1501" s="4" t="s">
        <v>1308</v>
      </c>
      <c r="C1501" s="4" t="s">
        <v>1308</v>
      </c>
    </row>
    <row r="1502" spans="1:4" ht="15.75" x14ac:dyDescent="0.2">
      <c r="A1502" s="4" t="s">
        <v>1308</v>
      </c>
      <c r="B1502" s="4" t="s">
        <v>1308</v>
      </c>
      <c r="C1502" s="4" t="s">
        <v>1308</v>
      </c>
      <c r="D1502" s="4" t="s">
        <v>1307</v>
      </c>
    </row>
    <row r="1503" spans="1:4" ht="15.75" x14ac:dyDescent="0.2">
      <c r="A1503" s="4" t="s">
        <v>1308</v>
      </c>
      <c r="B1503" s="4" t="s">
        <v>1308</v>
      </c>
    </row>
    <row r="1504" spans="1:4" ht="15.75" x14ac:dyDescent="0.2">
      <c r="A1504" s="4" t="s">
        <v>1308</v>
      </c>
      <c r="B1504" s="4" t="s">
        <v>1308</v>
      </c>
      <c r="C1504" s="4" t="s">
        <v>1308</v>
      </c>
    </row>
    <row r="1505" spans="1:3" ht="15.75" x14ac:dyDescent="0.2">
      <c r="A1505" s="4" t="s">
        <v>1308</v>
      </c>
      <c r="B1505" s="4" t="s">
        <v>1308</v>
      </c>
    </row>
    <row r="1506" spans="1:3" ht="15.75" x14ac:dyDescent="0.2">
      <c r="A1506" s="4" t="s">
        <v>1308</v>
      </c>
      <c r="B1506" s="4" t="s">
        <v>1308</v>
      </c>
      <c r="C1506" s="4" t="s">
        <v>1307</v>
      </c>
    </row>
    <row r="1507" spans="1:3" ht="15.75" x14ac:dyDescent="0.2">
      <c r="A1507" s="4" t="s">
        <v>1308</v>
      </c>
      <c r="B1507" s="4" t="s">
        <v>1308</v>
      </c>
    </row>
    <row r="1508" spans="1:3" ht="15.75" x14ac:dyDescent="0.2">
      <c r="A1508" s="4" t="s">
        <v>1308</v>
      </c>
      <c r="B1508" s="4" t="s">
        <v>1308</v>
      </c>
    </row>
    <row r="1509" spans="1:3" ht="15.75" x14ac:dyDescent="0.2">
      <c r="A1509" s="4" t="s">
        <v>1308</v>
      </c>
      <c r="B1509" s="4" t="s">
        <v>1308</v>
      </c>
    </row>
    <row r="1510" spans="1:3" ht="15.75" x14ac:dyDescent="0.2">
      <c r="A1510" s="4" t="s">
        <v>1308</v>
      </c>
      <c r="B1510" s="4" t="s">
        <v>1308</v>
      </c>
    </row>
    <row r="1511" spans="1:3" ht="15.75" x14ac:dyDescent="0.2">
      <c r="A1511" s="4" t="s">
        <v>1308</v>
      </c>
      <c r="B1511" s="4" t="s">
        <v>1308</v>
      </c>
    </row>
    <row r="1512" spans="1:3" ht="15.75" x14ac:dyDescent="0.2">
      <c r="A1512" s="4" t="s">
        <v>1308</v>
      </c>
      <c r="B1512" s="4" t="s">
        <v>1308</v>
      </c>
    </row>
    <row r="1513" spans="1:3" ht="15.75" x14ac:dyDescent="0.2">
      <c r="A1513" s="4" t="s">
        <v>1308</v>
      </c>
      <c r="B1513" s="4" t="s">
        <v>1308</v>
      </c>
    </row>
    <row r="1514" spans="1:3" ht="15.75" x14ac:dyDescent="0.2">
      <c r="A1514" s="4" t="s">
        <v>1308</v>
      </c>
      <c r="B1514" s="4" t="s">
        <v>1308</v>
      </c>
      <c r="C1514" s="4" t="s">
        <v>27700</v>
      </c>
    </row>
    <row r="1515" spans="1:3" ht="15.75" x14ac:dyDescent="0.2">
      <c r="A1515" s="4" t="s">
        <v>1308</v>
      </c>
      <c r="B1515" s="4" t="s">
        <v>1308</v>
      </c>
      <c r="C1515" s="4" t="s">
        <v>1307</v>
      </c>
    </row>
    <row r="1516" spans="1:3" ht="15.75" x14ac:dyDescent="0.2">
      <c r="A1516" s="4" t="s">
        <v>1308</v>
      </c>
      <c r="B1516" s="4" t="s">
        <v>1308</v>
      </c>
      <c r="C1516" s="4" t="s">
        <v>1304</v>
      </c>
    </row>
    <row r="1517" spans="1:3" ht="15.75" x14ac:dyDescent="0.2">
      <c r="A1517" s="4" t="s">
        <v>1308</v>
      </c>
      <c r="B1517" s="4" t="s">
        <v>1308</v>
      </c>
      <c r="C1517" s="4" t="s">
        <v>1308</v>
      </c>
    </row>
    <row r="1518" spans="1:3" ht="15.75" x14ac:dyDescent="0.2">
      <c r="A1518" s="4" t="s">
        <v>1308</v>
      </c>
      <c r="B1518" s="4" t="s">
        <v>1308</v>
      </c>
    </row>
    <row r="1519" spans="1:3" ht="15.75" x14ac:dyDescent="0.2">
      <c r="A1519" s="4" t="s">
        <v>1308</v>
      </c>
      <c r="B1519" s="4" t="s">
        <v>1308</v>
      </c>
      <c r="C1519" s="4" t="s">
        <v>27700</v>
      </c>
    </row>
    <row r="1520" spans="1:3" ht="15.75" x14ac:dyDescent="0.2">
      <c r="A1520" s="4" t="s">
        <v>1308</v>
      </c>
      <c r="B1520" s="4" t="s">
        <v>1308</v>
      </c>
      <c r="C1520" s="4" t="s">
        <v>1308</v>
      </c>
    </row>
    <row r="1521" spans="1:3" ht="15.75" x14ac:dyDescent="0.2">
      <c r="A1521" s="4" t="s">
        <v>1308</v>
      </c>
      <c r="B1521" s="4" t="s">
        <v>1308</v>
      </c>
    </row>
    <row r="1522" spans="1:3" ht="15.75" x14ac:dyDescent="0.2">
      <c r="A1522" s="4" t="s">
        <v>1308</v>
      </c>
      <c r="B1522" s="4" t="s">
        <v>1308</v>
      </c>
    </row>
    <row r="1523" spans="1:3" ht="15.75" x14ac:dyDescent="0.2">
      <c r="A1523" s="4" t="s">
        <v>1308</v>
      </c>
      <c r="B1523" s="4" t="s">
        <v>1308</v>
      </c>
      <c r="C1523" s="4" t="s">
        <v>1307</v>
      </c>
    </row>
    <row r="1524" spans="1:3" ht="15.75" x14ac:dyDescent="0.2">
      <c r="A1524" s="4" t="s">
        <v>1308</v>
      </c>
      <c r="B1524" s="4" t="s">
        <v>1308</v>
      </c>
    </row>
    <row r="1525" spans="1:3" ht="15.75" x14ac:dyDescent="0.2">
      <c r="A1525" s="4" t="s">
        <v>1308</v>
      </c>
      <c r="B1525" s="4" t="s">
        <v>1308</v>
      </c>
      <c r="C1525" s="4" t="s">
        <v>1308</v>
      </c>
    </row>
    <row r="1526" spans="1:3" ht="15.75" x14ac:dyDescent="0.2">
      <c r="A1526" s="4" t="s">
        <v>1308</v>
      </c>
      <c r="B1526" s="4" t="s">
        <v>1308</v>
      </c>
    </row>
    <row r="1527" spans="1:3" ht="15.75" x14ac:dyDescent="0.2">
      <c r="A1527" s="4" t="s">
        <v>1308</v>
      </c>
      <c r="B1527" s="4" t="s">
        <v>1308</v>
      </c>
    </row>
    <row r="1528" spans="1:3" ht="15.75" x14ac:dyDescent="0.2">
      <c r="A1528" s="4" t="s">
        <v>1308</v>
      </c>
      <c r="B1528" s="4" t="s">
        <v>1308</v>
      </c>
    </row>
    <row r="1529" spans="1:3" ht="15.75" x14ac:dyDescent="0.2">
      <c r="A1529" s="4" t="s">
        <v>1308</v>
      </c>
      <c r="B1529" s="4" t="s">
        <v>1308</v>
      </c>
    </row>
    <row r="1530" spans="1:3" ht="15.75" x14ac:dyDescent="0.2">
      <c r="A1530" s="4" t="s">
        <v>1308</v>
      </c>
      <c r="B1530" s="4" t="s">
        <v>1308</v>
      </c>
      <c r="C1530" s="4" t="s">
        <v>1307</v>
      </c>
    </row>
    <row r="1531" spans="1:3" ht="15.75" x14ac:dyDescent="0.2">
      <c r="A1531" s="4" t="s">
        <v>1308</v>
      </c>
      <c r="B1531" s="4" t="s">
        <v>1308</v>
      </c>
    </row>
    <row r="1532" spans="1:3" ht="15.75" x14ac:dyDescent="0.2">
      <c r="A1532" s="4" t="s">
        <v>1308</v>
      </c>
      <c r="B1532" s="4" t="s">
        <v>1308</v>
      </c>
    </row>
    <row r="1533" spans="1:3" ht="15.75" x14ac:dyDescent="0.2">
      <c r="A1533" s="4" t="s">
        <v>1308</v>
      </c>
      <c r="B1533" s="4" t="s">
        <v>1308</v>
      </c>
    </row>
    <row r="1534" spans="1:3" ht="15.75" x14ac:dyDescent="0.2">
      <c r="A1534" s="4" t="s">
        <v>1308</v>
      </c>
      <c r="B1534" s="4" t="s">
        <v>1308</v>
      </c>
      <c r="C1534" s="4" t="s">
        <v>49274</v>
      </c>
    </row>
    <row r="1535" spans="1:3" ht="15.75" x14ac:dyDescent="0.2">
      <c r="A1535" s="4" t="s">
        <v>1308</v>
      </c>
      <c r="B1535" s="4" t="s">
        <v>1308</v>
      </c>
      <c r="C1535" s="4" t="s">
        <v>1308</v>
      </c>
    </row>
    <row r="1536" spans="1:3" ht="15.75" x14ac:dyDescent="0.2">
      <c r="A1536" s="4" t="s">
        <v>1308</v>
      </c>
      <c r="B1536" s="4" t="s">
        <v>1308</v>
      </c>
      <c r="C1536" s="4" t="s">
        <v>1304</v>
      </c>
    </row>
    <row r="1537" spans="1:4" ht="15.75" x14ac:dyDescent="0.2">
      <c r="A1537" s="4" t="s">
        <v>1308</v>
      </c>
      <c r="B1537" s="4" t="s">
        <v>1308</v>
      </c>
      <c r="C1537" s="4" t="s">
        <v>1307</v>
      </c>
    </row>
    <row r="1538" spans="1:4" ht="15.75" x14ac:dyDescent="0.2">
      <c r="A1538" s="4" t="s">
        <v>1308</v>
      </c>
      <c r="B1538" s="4" t="s">
        <v>1308</v>
      </c>
      <c r="C1538" s="4" t="s">
        <v>1308</v>
      </c>
    </row>
    <row r="1539" spans="1:4" ht="15.75" x14ac:dyDescent="0.2">
      <c r="A1539" s="4" t="s">
        <v>1308</v>
      </c>
      <c r="B1539" s="4" t="s">
        <v>1308</v>
      </c>
      <c r="C1539" s="4" t="s">
        <v>27700</v>
      </c>
    </row>
    <row r="1540" spans="1:4" ht="15.75" x14ac:dyDescent="0.2">
      <c r="A1540" s="4" t="s">
        <v>1308</v>
      </c>
      <c r="B1540" s="4" t="s">
        <v>1308</v>
      </c>
      <c r="C1540" s="4" t="s">
        <v>1308</v>
      </c>
    </row>
    <row r="1541" spans="1:4" ht="15.75" x14ac:dyDescent="0.2">
      <c r="A1541" s="4" t="s">
        <v>1308</v>
      </c>
      <c r="B1541" s="4" t="s">
        <v>1308</v>
      </c>
      <c r="C1541" s="4" t="s">
        <v>1308</v>
      </c>
    </row>
    <row r="1542" spans="1:4" ht="15.75" x14ac:dyDescent="0.2">
      <c r="A1542" s="4" t="s">
        <v>1308</v>
      </c>
      <c r="B1542" s="4" t="s">
        <v>1308</v>
      </c>
    </row>
    <row r="1543" spans="1:4" ht="15.75" x14ac:dyDescent="0.2">
      <c r="A1543" s="4" t="s">
        <v>1308</v>
      </c>
      <c r="B1543" s="4" t="s">
        <v>1308</v>
      </c>
    </row>
    <row r="1544" spans="1:4" ht="15.75" x14ac:dyDescent="0.2">
      <c r="A1544" s="4" t="s">
        <v>1308</v>
      </c>
      <c r="B1544" s="4" t="s">
        <v>1308</v>
      </c>
    </row>
    <row r="1545" spans="1:4" ht="15.75" x14ac:dyDescent="0.2">
      <c r="A1545" s="4" t="s">
        <v>1308</v>
      </c>
      <c r="B1545" s="4" t="s">
        <v>1308</v>
      </c>
      <c r="C1545" s="4" t="s">
        <v>27700</v>
      </c>
      <c r="D1545" s="4" t="s">
        <v>30862</v>
      </c>
    </row>
    <row r="1546" spans="1:4" ht="15.75" x14ac:dyDescent="0.2">
      <c r="A1546" s="4" t="s">
        <v>1308</v>
      </c>
      <c r="B1546" s="4" t="s">
        <v>1308</v>
      </c>
    </row>
    <row r="1547" spans="1:4" ht="15.75" x14ac:dyDescent="0.2">
      <c r="A1547" s="4" t="s">
        <v>1308</v>
      </c>
      <c r="B1547" s="4" t="s">
        <v>1308</v>
      </c>
      <c r="C1547" s="4" t="s">
        <v>1308</v>
      </c>
    </row>
    <row r="1548" spans="1:4" ht="15.75" x14ac:dyDescent="0.2">
      <c r="A1548" s="4" t="s">
        <v>1308</v>
      </c>
      <c r="B1548" s="4" t="s">
        <v>1308</v>
      </c>
    </row>
    <row r="1549" spans="1:4" ht="15.75" x14ac:dyDescent="0.2">
      <c r="A1549" s="4" t="s">
        <v>1308</v>
      </c>
      <c r="B1549" s="4" t="s">
        <v>1308</v>
      </c>
    </row>
    <row r="1550" spans="1:4" ht="15.75" x14ac:dyDescent="0.2">
      <c r="A1550" s="4" t="s">
        <v>1308</v>
      </c>
      <c r="B1550" s="4" t="s">
        <v>1308</v>
      </c>
    </row>
    <row r="1551" spans="1:4" ht="15.75" x14ac:dyDescent="0.2">
      <c r="A1551" s="4" t="s">
        <v>1308</v>
      </c>
      <c r="B1551" s="4" t="s">
        <v>1308</v>
      </c>
    </row>
    <row r="1552" spans="1:4" ht="15.75" x14ac:dyDescent="0.2">
      <c r="A1552" s="4" t="s">
        <v>1308</v>
      </c>
      <c r="B1552" s="4" t="s">
        <v>1308</v>
      </c>
    </row>
    <row r="1553" spans="1:5" ht="15.75" x14ac:dyDescent="0.2">
      <c r="A1553" s="4" t="s">
        <v>1308</v>
      </c>
      <c r="B1553" s="4" t="s">
        <v>1308</v>
      </c>
    </row>
    <row r="1554" spans="1:5" ht="15.75" x14ac:dyDescent="0.2">
      <c r="A1554" s="4" t="s">
        <v>1308</v>
      </c>
      <c r="B1554" s="4" t="s">
        <v>1308</v>
      </c>
      <c r="C1554" s="4" t="s">
        <v>1304</v>
      </c>
    </row>
    <row r="1555" spans="1:5" ht="15.75" x14ac:dyDescent="0.2">
      <c r="A1555" s="4" t="s">
        <v>1308</v>
      </c>
      <c r="B1555" s="4" t="s">
        <v>1308</v>
      </c>
      <c r="C1555" s="4" t="s">
        <v>1307</v>
      </c>
    </row>
    <row r="1556" spans="1:5" ht="15.75" x14ac:dyDescent="0.2">
      <c r="A1556" s="4" t="s">
        <v>1308</v>
      </c>
      <c r="B1556" s="4" t="s">
        <v>1308</v>
      </c>
    </row>
    <row r="1557" spans="1:5" ht="15.75" x14ac:dyDescent="0.2">
      <c r="A1557" s="4" t="s">
        <v>1308</v>
      </c>
      <c r="B1557" s="4" t="s">
        <v>1308</v>
      </c>
    </row>
    <row r="1558" spans="1:5" ht="15.75" x14ac:dyDescent="0.2">
      <c r="A1558" s="4" t="s">
        <v>1308</v>
      </c>
      <c r="B1558" s="4" t="s">
        <v>1308</v>
      </c>
    </row>
    <row r="1559" spans="1:5" ht="15.75" x14ac:dyDescent="0.2">
      <c r="A1559" s="4" t="s">
        <v>1308</v>
      </c>
      <c r="B1559" s="4" t="s">
        <v>1308</v>
      </c>
      <c r="C1559" s="4" t="s">
        <v>1303</v>
      </c>
    </row>
    <row r="1560" spans="1:5" ht="15.75" x14ac:dyDescent="0.2">
      <c r="A1560" s="4" t="s">
        <v>1308</v>
      </c>
      <c r="B1560" s="4" t="s">
        <v>1308</v>
      </c>
      <c r="C1560" s="4" t="s">
        <v>1308</v>
      </c>
    </row>
    <row r="1561" spans="1:5" ht="15.75" x14ac:dyDescent="0.2">
      <c r="A1561" s="4" t="s">
        <v>1308</v>
      </c>
      <c r="B1561" s="4" t="s">
        <v>1308</v>
      </c>
      <c r="C1561" s="4" t="s">
        <v>1308</v>
      </c>
    </row>
    <row r="1562" spans="1:5" ht="15.75" x14ac:dyDescent="0.2">
      <c r="A1562" s="4" t="s">
        <v>1308</v>
      </c>
      <c r="B1562" s="4" t="s">
        <v>1308</v>
      </c>
    </row>
    <row r="1563" spans="1:5" ht="15.75" x14ac:dyDescent="0.2">
      <c r="A1563" s="4" t="s">
        <v>1308</v>
      </c>
      <c r="B1563" s="4" t="s">
        <v>1308</v>
      </c>
      <c r="C1563" s="4" t="s">
        <v>1308</v>
      </c>
    </row>
    <row r="1564" spans="1:5" ht="15.75" x14ac:dyDescent="0.2">
      <c r="A1564" s="4" t="s">
        <v>1308</v>
      </c>
      <c r="B1564" s="4" t="s">
        <v>1308</v>
      </c>
      <c r="C1564" s="4" t="s">
        <v>1303</v>
      </c>
      <c r="D1564" s="4" t="s">
        <v>1304</v>
      </c>
    </row>
    <row r="1565" spans="1:5" ht="15.75" x14ac:dyDescent="0.2">
      <c r="A1565" s="4" t="s">
        <v>1308</v>
      </c>
      <c r="B1565" s="4" t="s">
        <v>1308</v>
      </c>
      <c r="C1565" s="4" t="s">
        <v>1303</v>
      </c>
      <c r="D1565" s="4" t="s">
        <v>1304</v>
      </c>
    </row>
    <row r="1566" spans="1:5" ht="15.75" x14ac:dyDescent="0.2">
      <c r="A1566" s="4" t="s">
        <v>1308</v>
      </c>
      <c r="B1566" s="4" t="s">
        <v>1308</v>
      </c>
      <c r="C1566" s="4" t="s">
        <v>1303</v>
      </c>
      <c r="D1566" s="4" t="s">
        <v>1304</v>
      </c>
      <c r="E1566" s="4" t="s">
        <v>1303</v>
      </c>
    </row>
    <row r="1567" spans="1:5" ht="15.75" x14ac:dyDescent="0.2">
      <c r="A1567" s="4" t="s">
        <v>1308</v>
      </c>
      <c r="B1567" s="4" t="s">
        <v>1308</v>
      </c>
    </row>
    <row r="1568" spans="1:5" ht="15.75" x14ac:dyDescent="0.2">
      <c r="A1568" s="4" t="s">
        <v>1308</v>
      </c>
      <c r="B1568" s="4" t="s">
        <v>1308</v>
      </c>
    </row>
    <row r="1569" spans="1:5" ht="15.75" x14ac:dyDescent="0.2">
      <c r="A1569" s="4" t="s">
        <v>1308</v>
      </c>
      <c r="B1569" s="4" t="s">
        <v>1308</v>
      </c>
    </row>
    <row r="1570" spans="1:5" ht="15.75" x14ac:dyDescent="0.2">
      <c r="A1570" s="4" t="s">
        <v>1308</v>
      </c>
      <c r="B1570" s="4" t="s">
        <v>1308</v>
      </c>
      <c r="C1570" s="4" t="s">
        <v>1308</v>
      </c>
    </row>
    <row r="1571" spans="1:5" ht="15.75" x14ac:dyDescent="0.2">
      <c r="A1571" s="4" t="s">
        <v>1308</v>
      </c>
      <c r="B1571" s="4" t="s">
        <v>1308</v>
      </c>
    </row>
    <row r="1572" spans="1:5" ht="15.75" x14ac:dyDescent="0.2">
      <c r="A1572" s="4" t="s">
        <v>1308</v>
      </c>
      <c r="B1572" s="4" t="s">
        <v>1308</v>
      </c>
      <c r="C1572" s="4" t="s">
        <v>1308</v>
      </c>
      <c r="D1572" s="4" t="s">
        <v>1307</v>
      </c>
      <c r="E1572" s="4" t="s">
        <v>1308</v>
      </c>
    </row>
    <row r="1573" spans="1:5" ht="15.75" x14ac:dyDescent="0.2">
      <c r="A1573" s="4" t="s">
        <v>1308</v>
      </c>
      <c r="B1573" s="4" t="s">
        <v>1308</v>
      </c>
    </row>
    <row r="1574" spans="1:5" ht="15.75" x14ac:dyDescent="0.2">
      <c r="A1574" s="4" t="s">
        <v>1308</v>
      </c>
      <c r="B1574" s="4" t="s">
        <v>1308</v>
      </c>
      <c r="C1574" s="4" t="s">
        <v>30862</v>
      </c>
      <c r="D1574" s="4" t="s">
        <v>1308</v>
      </c>
    </row>
    <row r="1575" spans="1:5" ht="15.75" x14ac:dyDescent="0.2">
      <c r="A1575" s="4" t="s">
        <v>1308</v>
      </c>
      <c r="B1575" s="4" t="s">
        <v>1308</v>
      </c>
      <c r="C1575" s="4" t="s">
        <v>30862</v>
      </c>
      <c r="D1575" s="4" t="s">
        <v>1308</v>
      </c>
    </row>
    <row r="1576" spans="1:5" ht="15.75" x14ac:dyDescent="0.2">
      <c r="A1576" s="4" t="s">
        <v>1308</v>
      </c>
      <c r="B1576" s="4" t="s">
        <v>1308</v>
      </c>
    </row>
    <row r="1577" spans="1:5" ht="15.75" x14ac:dyDescent="0.2">
      <c r="A1577" s="4" t="s">
        <v>1308</v>
      </c>
      <c r="B1577" s="4" t="s">
        <v>1308</v>
      </c>
      <c r="C1577" s="4" t="s">
        <v>30862</v>
      </c>
    </row>
    <row r="1578" spans="1:5" ht="15.75" x14ac:dyDescent="0.2">
      <c r="A1578" s="4" t="s">
        <v>1308</v>
      </c>
      <c r="B1578" s="4" t="s">
        <v>1308</v>
      </c>
      <c r="C1578" s="4" t="s">
        <v>1308</v>
      </c>
    </row>
    <row r="1579" spans="1:5" ht="15.75" x14ac:dyDescent="0.2">
      <c r="A1579" s="4" t="s">
        <v>1308</v>
      </c>
      <c r="B1579" s="4" t="s">
        <v>1308</v>
      </c>
    </row>
    <row r="1580" spans="1:5" ht="15.75" x14ac:dyDescent="0.2">
      <c r="A1580" s="4" t="s">
        <v>1308</v>
      </c>
      <c r="B1580" s="4" t="s">
        <v>1308</v>
      </c>
      <c r="C1580" s="4" t="s">
        <v>1304</v>
      </c>
    </row>
    <row r="1581" spans="1:5" ht="15.75" x14ac:dyDescent="0.2">
      <c r="A1581" s="4" t="s">
        <v>1308</v>
      </c>
      <c r="B1581" s="4" t="s">
        <v>1308</v>
      </c>
      <c r="C1581" s="4" t="s">
        <v>1308</v>
      </c>
    </row>
    <row r="1582" spans="1:5" ht="15.75" x14ac:dyDescent="0.2">
      <c r="A1582" s="4" t="s">
        <v>1308</v>
      </c>
      <c r="B1582" s="4" t="s">
        <v>1308</v>
      </c>
      <c r="C1582" s="4" t="s">
        <v>1308</v>
      </c>
      <c r="D1582" s="4" t="s">
        <v>1303</v>
      </c>
    </row>
    <row r="1583" spans="1:5" ht="15.75" x14ac:dyDescent="0.2">
      <c r="A1583" s="4" t="s">
        <v>1308</v>
      </c>
      <c r="B1583" s="4" t="s">
        <v>1308</v>
      </c>
      <c r="C1583" s="4" t="s">
        <v>1308</v>
      </c>
      <c r="D1583" s="4" t="s">
        <v>1303</v>
      </c>
    </row>
    <row r="1584" spans="1:5" ht="15.75" x14ac:dyDescent="0.2">
      <c r="A1584" s="4" t="s">
        <v>1308</v>
      </c>
      <c r="B1584" s="4" t="s">
        <v>1308</v>
      </c>
      <c r="C1584" s="4" t="s">
        <v>1308</v>
      </c>
    </row>
    <row r="1585" spans="1:4" ht="15.75" x14ac:dyDescent="0.2">
      <c r="A1585" s="4" t="s">
        <v>1308</v>
      </c>
      <c r="B1585" s="4" t="s">
        <v>1308</v>
      </c>
      <c r="C1585" s="4" t="s">
        <v>1304</v>
      </c>
    </row>
    <row r="1586" spans="1:4" ht="15.75" x14ac:dyDescent="0.2">
      <c r="A1586" s="4" t="s">
        <v>1308</v>
      </c>
      <c r="B1586" s="4" t="s">
        <v>1308</v>
      </c>
      <c r="C1586" s="4" t="s">
        <v>1308</v>
      </c>
    </row>
    <row r="1587" spans="1:4" ht="15.75" x14ac:dyDescent="0.2">
      <c r="A1587" s="4" t="s">
        <v>1308</v>
      </c>
      <c r="B1587" s="4" t="s">
        <v>1308</v>
      </c>
    </row>
    <row r="1588" spans="1:4" ht="15.75" x14ac:dyDescent="0.2">
      <c r="A1588" s="4" t="s">
        <v>1308</v>
      </c>
      <c r="B1588" s="4" t="s">
        <v>1308</v>
      </c>
      <c r="C1588" s="4" t="s">
        <v>27700</v>
      </c>
    </row>
    <row r="1589" spans="1:4" ht="15.75" x14ac:dyDescent="0.2">
      <c r="A1589" s="4" t="s">
        <v>1308</v>
      </c>
      <c r="B1589" s="4" t="s">
        <v>1308</v>
      </c>
      <c r="C1589" s="4" t="s">
        <v>1303</v>
      </c>
    </row>
    <row r="1590" spans="1:4" ht="15.75" x14ac:dyDescent="0.2">
      <c r="A1590" s="4" t="s">
        <v>1308</v>
      </c>
      <c r="B1590" s="4" t="s">
        <v>1308</v>
      </c>
      <c r="C1590" s="4" t="s">
        <v>49274</v>
      </c>
    </row>
    <row r="1591" spans="1:4" ht="15.75" x14ac:dyDescent="0.2">
      <c r="A1591" s="4" t="s">
        <v>1308</v>
      </c>
      <c r="B1591" s="4" t="s">
        <v>1308</v>
      </c>
    </row>
    <row r="1592" spans="1:4" ht="15.75" x14ac:dyDescent="0.2">
      <c r="A1592" s="4" t="s">
        <v>1308</v>
      </c>
      <c r="B1592" s="4" t="s">
        <v>1308</v>
      </c>
      <c r="C1592" s="4" t="s">
        <v>30862</v>
      </c>
    </row>
    <row r="1593" spans="1:4" ht="15.75" x14ac:dyDescent="0.2">
      <c r="A1593" s="4" t="s">
        <v>1308</v>
      </c>
      <c r="B1593" s="4" t="s">
        <v>1308</v>
      </c>
      <c r="C1593" s="4" t="s">
        <v>1308</v>
      </c>
    </row>
    <row r="1594" spans="1:4" ht="15.75" x14ac:dyDescent="0.2">
      <c r="A1594" s="4" t="s">
        <v>1308</v>
      </c>
      <c r="B1594" s="4" t="s">
        <v>1308</v>
      </c>
    </row>
    <row r="1595" spans="1:4" ht="15.75" x14ac:dyDescent="0.2">
      <c r="A1595" s="4" t="s">
        <v>1308</v>
      </c>
      <c r="B1595" s="4" t="s">
        <v>1308</v>
      </c>
      <c r="C1595" s="4" t="s">
        <v>1303</v>
      </c>
      <c r="D1595" s="4" t="s">
        <v>1303</v>
      </c>
    </row>
    <row r="1596" spans="1:4" ht="15.75" x14ac:dyDescent="0.2">
      <c r="A1596" s="4" t="s">
        <v>1308</v>
      </c>
      <c r="B1596" s="4" t="s">
        <v>1308</v>
      </c>
      <c r="C1596" s="4" t="s">
        <v>1307</v>
      </c>
    </row>
    <row r="1597" spans="1:4" ht="15.75" x14ac:dyDescent="0.2">
      <c r="A1597" s="4" t="s">
        <v>1308</v>
      </c>
      <c r="B1597" s="4" t="s">
        <v>1308</v>
      </c>
    </row>
    <row r="1598" spans="1:4" ht="15.75" x14ac:dyDescent="0.2">
      <c r="A1598" s="4" t="s">
        <v>1308</v>
      </c>
      <c r="B1598" s="4" t="s">
        <v>1308</v>
      </c>
    </row>
    <row r="1599" spans="1:4" ht="15.75" x14ac:dyDescent="0.2">
      <c r="A1599" s="4" t="s">
        <v>1308</v>
      </c>
      <c r="B1599" s="4" t="s">
        <v>1308</v>
      </c>
      <c r="C1599" s="4" t="s">
        <v>27700</v>
      </c>
      <c r="D1599" s="4" t="s">
        <v>30862</v>
      </c>
    </row>
    <row r="1600" spans="1:4" ht="15.75" x14ac:dyDescent="0.2">
      <c r="A1600" s="4" t="s">
        <v>1308</v>
      </c>
      <c r="B1600" s="4" t="s">
        <v>1308</v>
      </c>
    </row>
    <row r="1601" spans="1:4" ht="15.75" x14ac:dyDescent="0.2">
      <c r="A1601" s="4" t="s">
        <v>1308</v>
      </c>
      <c r="B1601" s="4" t="s">
        <v>1308</v>
      </c>
      <c r="C1601" s="4" t="s">
        <v>1304</v>
      </c>
      <c r="D1601" s="4" t="s">
        <v>1303</v>
      </c>
    </row>
    <row r="1602" spans="1:4" ht="15.75" x14ac:dyDescent="0.2">
      <c r="A1602" s="4" t="s">
        <v>1308</v>
      </c>
      <c r="B1602" s="4" t="s">
        <v>1308</v>
      </c>
    </row>
    <row r="1603" spans="1:4" ht="15.75" x14ac:dyDescent="0.2">
      <c r="A1603" s="4" t="s">
        <v>1308</v>
      </c>
      <c r="B1603" s="4" t="s">
        <v>1308</v>
      </c>
      <c r="C1603" s="4" t="s">
        <v>1304</v>
      </c>
    </row>
    <row r="1604" spans="1:4" ht="15.75" x14ac:dyDescent="0.2">
      <c r="A1604" s="4" t="s">
        <v>1308</v>
      </c>
      <c r="B1604" s="4" t="s">
        <v>1308</v>
      </c>
    </row>
    <row r="1605" spans="1:4" ht="15.75" x14ac:dyDescent="0.2">
      <c r="A1605" s="4" t="s">
        <v>1308</v>
      </c>
      <c r="B1605" s="4" t="s">
        <v>1308</v>
      </c>
    </row>
    <row r="1606" spans="1:4" ht="15.75" x14ac:dyDescent="0.2">
      <c r="A1606" s="4" t="s">
        <v>1308</v>
      </c>
      <c r="B1606" s="4" t="s">
        <v>1308</v>
      </c>
      <c r="C1606" s="4" t="s">
        <v>30862</v>
      </c>
    </row>
    <row r="1607" spans="1:4" ht="15.75" x14ac:dyDescent="0.2">
      <c r="A1607" s="4" t="s">
        <v>1308</v>
      </c>
      <c r="B1607" s="4" t="s">
        <v>1308</v>
      </c>
    </row>
    <row r="1608" spans="1:4" ht="15.75" x14ac:dyDescent="0.2">
      <c r="A1608" s="4" t="s">
        <v>1308</v>
      </c>
      <c r="B1608" s="4" t="s">
        <v>1308</v>
      </c>
      <c r="C1608" s="4" t="s">
        <v>1308</v>
      </c>
    </row>
    <row r="1609" spans="1:4" ht="15.75" x14ac:dyDescent="0.2">
      <c r="A1609" s="4" t="s">
        <v>1308</v>
      </c>
      <c r="B1609" s="4" t="s">
        <v>1308</v>
      </c>
    </row>
    <row r="1610" spans="1:4" ht="15.75" x14ac:dyDescent="0.2">
      <c r="A1610" s="4" t="s">
        <v>1308</v>
      </c>
      <c r="B1610" s="4" t="s">
        <v>1308</v>
      </c>
      <c r="C1610" s="4" t="s">
        <v>1308</v>
      </c>
      <c r="D1610" s="4" t="s">
        <v>1308</v>
      </c>
    </row>
    <row r="1611" spans="1:4" ht="15.75" x14ac:dyDescent="0.2">
      <c r="A1611" s="4" t="s">
        <v>1308</v>
      </c>
      <c r="B1611" s="4" t="s">
        <v>1308</v>
      </c>
      <c r="C1611" s="4" t="s">
        <v>1308</v>
      </c>
    </row>
    <row r="1612" spans="1:4" ht="15.75" x14ac:dyDescent="0.2">
      <c r="A1612" s="4" t="s">
        <v>1308</v>
      </c>
      <c r="B1612" s="4" t="s">
        <v>1308</v>
      </c>
      <c r="C1612" s="4" t="s">
        <v>1307</v>
      </c>
    </row>
    <row r="1613" spans="1:4" ht="15.75" x14ac:dyDescent="0.2">
      <c r="A1613" s="4" t="s">
        <v>1308</v>
      </c>
      <c r="B1613" s="4" t="s">
        <v>1308</v>
      </c>
    </row>
    <row r="1614" spans="1:4" ht="15.75" x14ac:dyDescent="0.2">
      <c r="A1614" s="4" t="s">
        <v>1308</v>
      </c>
      <c r="B1614" s="4" t="s">
        <v>1308</v>
      </c>
    </row>
    <row r="1615" spans="1:4" ht="15.75" x14ac:dyDescent="0.2">
      <c r="A1615" s="4" t="s">
        <v>1308</v>
      </c>
      <c r="B1615" s="4" t="s">
        <v>1308</v>
      </c>
      <c r="C1615" s="4" t="s">
        <v>1308</v>
      </c>
    </row>
    <row r="1616" spans="1:4" ht="15.75" x14ac:dyDescent="0.2">
      <c r="A1616" s="4" t="s">
        <v>1308</v>
      </c>
      <c r="B1616" s="4" t="s">
        <v>1308</v>
      </c>
      <c r="C1616" s="4" t="s">
        <v>1308</v>
      </c>
    </row>
    <row r="1617" spans="1:4" ht="15.75" x14ac:dyDescent="0.2">
      <c r="A1617" s="4" t="s">
        <v>1308</v>
      </c>
      <c r="B1617" s="4" t="s">
        <v>1308</v>
      </c>
      <c r="C1617" s="4" t="s">
        <v>1307</v>
      </c>
    </row>
    <row r="1618" spans="1:4" ht="15.75" x14ac:dyDescent="0.2">
      <c r="A1618" s="4" t="s">
        <v>1308</v>
      </c>
      <c r="B1618" s="4" t="s">
        <v>1308</v>
      </c>
      <c r="C1618" s="4" t="s">
        <v>27700</v>
      </c>
      <c r="D1618" s="4" t="s">
        <v>1308</v>
      </c>
    </row>
    <row r="1619" spans="1:4" ht="15.75" x14ac:dyDescent="0.2">
      <c r="A1619" s="4" t="s">
        <v>1308</v>
      </c>
      <c r="B1619" s="4" t="s">
        <v>1308</v>
      </c>
      <c r="C1619" s="4" t="s">
        <v>30862</v>
      </c>
      <c r="D1619" s="4" t="s">
        <v>30862</v>
      </c>
    </row>
    <row r="1620" spans="1:4" ht="15.75" x14ac:dyDescent="0.2">
      <c r="A1620" s="4" t="s">
        <v>1308</v>
      </c>
      <c r="B1620" s="4" t="s">
        <v>1308</v>
      </c>
    </row>
    <row r="1621" spans="1:4" ht="15.75" x14ac:dyDescent="0.2">
      <c r="A1621" s="4" t="s">
        <v>1308</v>
      </c>
      <c r="B1621" s="4" t="s">
        <v>1308</v>
      </c>
      <c r="C1621" s="4" t="s">
        <v>1306</v>
      </c>
    </row>
    <row r="1622" spans="1:4" ht="15.75" x14ac:dyDescent="0.2">
      <c r="A1622" s="4" t="s">
        <v>1308</v>
      </c>
      <c r="B1622" s="4" t="s">
        <v>1308</v>
      </c>
      <c r="C1622" s="4" t="s">
        <v>1306</v>
      </c>
      <c r="D1622" s="4" t="s">
        <v>1305</v>
      </c>
    </row>
    <row r="1623" spans="1:4" ht="15.75" x14ac:dyDescent="0.2">
      <c r="A1623" s="4" t="s">
        <v>1308</v>
      </c>
      <c r="B1623" s="4" t="s">
        <v>1308</v>
      </c>
      <c r="C1623" s="4" t="s">
        <v>1308</v>
      </c>
    </row>
    <row r="1624" spans="1:4" ht="15.75" x14ac:dyDescent="0.2">
      <c r="A1624" s="4" t="s">
        <v>1308</v>
      </c>
      <c r="B1624" s="4" t="s">
        <v>1308</v>
      </c>
      <c r="C1624" s="4" t="s">
        <v>1308</v>
      </c>
    </row>
    <row r="1625" spans="1:4" ht="15.75" x14ac:dyDescent="0.2">
      <c r="A1625" s="4" t="s">
        <v>1308</v>
      </c>
      <c r="B1625" s="4" t="s">
        <v>1308</v>
      </c>
    </row>
    <row r="1626" spans="1:4" ht="15.75" x14ac:dyDescent="0.2">
      <c r="A1626" s="4" t="s">
        <v>1308</v>
      </c>
      <c r="B1626" s="4" t="s">
        <v>1308</v>
      </c>
    </row>
    <row r="1627" spans="1:4" ht="15.75" x14ac:dyDescent="0.2">
      <c r="A1627" s="4" t="s">
        <v>1308</v>
      </c>
      <c r="B1627" s="4" t="s">
        <v>1308</v>
      </c>
    </row>
    <row r="1628" spans="1:4" ht="15.75" x14ac:dyDescent="0.2">
      <c r="A1628" s="4" t="s">
        <v>1308</v>
      </c>
      <c r="B1628" s="4" t="s">
        <v>1308</v>
      </c>
      <c r="C1628" s="4" t="s">
        <v>1307</v>
      </c>
    </row>
    <row r="1629" spans="1:4" ht="15.75" x14ac:dyDescent="0.2">
      <c r="A1629" s="4" t="s">
        <v>1308</v>
      </c>
      <c r="B1629" s="4" t="s">
        <v>1308</v>
      </c>
    </row>
    <row r="1630" spans="1:4" ht="15.75" x14ac:dyDescent="0.2">
      <c r="A1630" s="4" t="s">
        <v>1308</v>
      </c>
      <c r="B1630" s="4" t="s">
        <v>1308</v>
      </c>
    </row>
    <row r="1631" spans="1:4" ht="15.75" x14ac:dyDescent="0.2">
      <c r="A1631" s="4" t="s">
        <v>1308</v>
      </c>
      <c r="B1631" s="4" t="s">
        <v>1308</v>
      </c>
    </row>
    <row r="1632" spans="1:4" ht="15.75" x14ac:dyDescent="0.2">
      <c r="A1632" s="4" t="s">
        <v>1308</v>
      </c>
      <c r="B1632" s="4" t="s">
        <v>1308</v>
      </c>
    </row>
    <row r="1633" spans="1:4" ht="15.75" x14ac:dyDescent="0.2">
      <c r="A1633" s="4" t="s">
        <v>1308</v>
      </c>
      <c r="B1633" s="4" t="s">
        <v>1308</v>
      </c>
    </row>
    <row r="1634" spans="1:4" ht="15.75" x14ac:dyDescent="0.2">
      <c r="A1634" s="4" t="s">
        <v>1308</v>
      </c>
      <c r="B1634" s="4" t="s">
        <v>1308</v>
      </c>
    </row>
    <row r="1635" spans="1:4" ht="15.75" x14ac:dyDescent="0.2">
      <c r="A1635" s="4" t="s">
        <v>1308</v>
      </c>
      <c r="B1635" s="4" t="s">
        <v>1308</v>
      </c>
    </row>
    <row r="1636" spans="1:4" ht="15.75" x14ac:dyDescent="0.2">
      <c r="A1636" s="4" t="s">
        <v>1308</v>
      </c>
      <c r="B1636" s="4" t="s">
        <v>1308</v>
      </c>
      <c r="C1636" s="4" t="s">
        <v>1307</v>
      </c>
    </row>
    <row r="1637" spans="1:4" ht="15.75" x14ac:dyDescent="0.2">
      <c r="A1637" s="4" t="s">
        <v>1308</v>
      </c>
      <c r="B1637" s="4" t="s">
        <v>1308</v>
      </c>
    </row>
    <row r="1638" spans="1:4" ht="15.75" x14ac:dyDescent="0.2">
      <c r="A1638" s="4" t="s">
        <v>1308</v>
      </c>
      <c r="B1638" s="4" t="s">
        <v>1308</v>
      </c>
      <c r="C1638" s="4" t="s">
        <v>1304</v>
      </c>
      <c r="D1638" s="4" t="s">
        <v>1304</v>
      </c>
    </row>
    <row r="1639" spans="1:4" ht="15.75" x14ac:dyDescent="0.2">
      <c r="A1639" s="4" t="s">
        <v>1308</v>
      </c>
      <c r="B1639" s="4" t="s">
        <v>1308</v>
      </c>
    </row>
    <row r="1640" spans="1:4" ht="15.75" x14ac:dyDescent="0.2">
      <c r="A1640" s="4" t="s">
        <v>1308</v>
      </c>
      <c r="B1640" s="4" t="s">
        <v>1308</v>
      </c>
    </row>
    <row r="1641" spans="1:4" ht="15.75" x14ac:dyDescent="0.2">
      <c r="A1641" s="4" t="s">
        <v>1308</v>
      </c>
      <c r="B1641" s="4" t="s">
        <v>1308</v>
      </c>
    </row>
    <row r="1642" spans="1:4" ht="15.75" x14ac:dyDescent="0.2">
      <c r="A1642" s="4" t="s">
        <v>1308</v>
      </c>
      <c r="B1642" s="4" t="s">
        <v>1308</v>
      </c>
    </row>
    <row r="1643" spans="1:4" ht="15.75" x14ac:dyDescent="0.2">
      <c r="A1643" s="4" t="s">
        <v>1308</v>
      </c>
      <c r="B1643" s="4" t="s">
        <v>1308</v>
      </c>
    </row>
    <row r="1644" spans="1:4" ht="15.75" x14ac:dyDescent="0.2">
      <c r="A1644" s="4" t="s">
        <v>1308</v>
      </c>
      <c r="B1644" s="4" t="s">
        <v>1308</v>
      </c>
      <c r="C1644" s="4" t="s">
        <v>1308</v>
      </c>
      <c r="D1644" s="4" t="s">
        <v>1307</v>
      </c>
    </row>
    <row r="1645" spans="1:4" ht="15.75" x14ac:dyDescent="0.2">
      <c r="A1645" s="4" t="s">
        <v>1308</v>
      </c>
      <c r="B1645" s="4" t="s">
        <v>1308</v>
      </c>
    </row>
    <row r="1646" spans="1:4" ht="15.75" x14ac:dyDescent="0.2">
      <c r="A1646" s="4" t="s">
        <v>1308</v>
      </c>
      <c r="B1646" s="4" t="s">
        <v>1308</v>
      </c>
    </row>
    <row r="1647" spans="1:4" ht="15.75" x14ac:dyDescent="0.2">
      <c r="A1647" s="4" t="s">
        <v>1308</v>
      </c>
      <c r="B1647" s="4" t="s">
        <v>1308</v>
      </c>
    </row>
    <row r="1648" spans="1:4" ht="15.75" x14ac:dyDescent="0.2">
      <c r="A1648" s="4" t="s">
        <v>1308</v>
      </c>
      <c r="B1648" s="4" t="s">
        <v>1308</v>
      </c>
    </row>
    <row r="1649" spans="1:4" ht="15.75" x14ac:dyDescent="0.2">
      <c r="A1649" s="4" t="s">
        <v>1308</v>
      </c>
      <c r="B1649" s="4" t="s">
        <v>1308</v>
      </c>
      <c r="C1649" s="4" t="s">
        <v>1304</v>
      </c>
    </row>
    <row r="1650" spans="1:4" ht="15.75" x14ac:dyDescent="0.2">
      <c r="A1650" s="4" t="s">
        <v>1308</v>
      </c>
      <c r="B1650" s="4" t="s">
        <v>1308</v>
      </c>
    </row>
    <row r="1651" spans="1:4" ht="15.75" x14ac:dyDescent="0.2">
      <c r="A1651" s="4" t="s">
        <v>1308</v>
      </c>
      <c r="B1651" s="4" t="s">
        <v>1308</v>
      </c>
    </row>
    <row r="1652" spans="1:4" ht="15.75" x14ac:dyDescent="0.2">
      <c r="A1652" s="4" t="s">
        <v>1308</v>
      </c>
      <c r="B1652" s="4" t="s">
        <v>1308</v>
      </c>
      <c r="C1652" s="4" t="s">
        <v>1308</v>
      </c>
    </row>
    <row r="1653" spans="1:4" ht="15.75" x14ac:dyDescent="0.2">
      <c r="A1653" s="4" t="s">
        <v>1308</v>
      </c>
      <c r="B1653" s="4" t="s">
        <v>1308</v>
      </c>
      <c r="C1653" s="4" t="s">
        <v>1307</v>
      </c>
    </row>
    <row r="1654" spans="1:4" ht="15.75" x14ac:dyDescent="0.2">
      <c r="A1654" s="4" t="s">
        <v>1308</v>
      </c>
      <c r="B1654" s="4" t="s">
        <v>1308</v>
      </c>
      <c r="C1654" s="4" t="s">
        <v>1308</v>
      </c>
      <c r="D1654" s="4" t="s">
        <v>1304</v>
      </c>
    </row>
    <row r="1655" spans="1:4" ht="15.75" x14ac:dyDescent="0.2">
      <c r="A1655" s="4" t="s">
        <v>1308</v>
      </c>
      <c r="B1655" s="4" t="s">
        <v>1308</v>
      </c>
      <c r="C1655" s="4" t="s">
        <v>1308</v>
      </c>
    </row>
    <row r="1656" spans="1:4" ht="15.75" x14ac:dyDescent="0.2">
      <c r="A1656" s="4" t="s">
        <v>1308</v>
      </c>
      <c r="B1656" s="4" t="s">
        <v>1308</v>
      </c>
    </row>
    <row r="1657" spans="1:4" ht="15.75" x14ac:dyDescent="0.2">
      <c r="A1657" s="4" t="s">
        <v>1308</v>
      </c>
      <c r="B1657" s="4" t="s">
        <v>1308</v>
      </c>
    </row>
    <row r="1658" spans="1:4" ht="15.75" x14ac:dyDescent="0.2">
      <c r="A1658" s="4" t="s">
        <v>1308</v>
      </c>
      <c r="B1658" s="4" t="s">
        <v>1308</v>
      </c>
      <c r="C1658" s="4" t="s">
        <v>1307</v>
      </c>
    </row>
    <row r="1659" spans="1:4" ht="15.75" x14ac:dyDescent="0.2">
      <c r="A1659" s="4" t="s">
        <v>1308</v>
      </c>
      <c r="B1659" s="4" t="s">
        <v>1308</v>
      </c>
      <c r="C1659" s="4" t="s">
        <v>30862</v>
      </c>
    </row>
    <row r="1660" spans="1:4" ht="15.75" x14ac:dyDescent="0.2">
      <c r="A1660" s="4" t="s">
        <v>1308</v>
      </c>
      <c r="B1660" s="4" t="s">
        <v>1308</v>
      </c>
    </row>
    <row r="1661" spans="1:4" ht="15.75" x14ac:dyDescent="0.2">
      <c r="A1661" s="4" t="s">
        <v>1308</v>
      </c>
      <c r="B1661" s="4" t="s">
        <v>1308</v>
      </c>
    </row>
    <row r="1662" spans="1:4" ht="15.75" x14ac:dyDescent="0.2">
      <c r="A1662" s="4" t="s">
        <v>1308</v>
      </c>
      <c r="B1662" s="4" t="s">
        <v>1308</v>
      </c>
    </row>
    <row r="1663" spans="1:4" ht="15.75" x14ac:dyDescent="0.2">
      <c r="A1663" s="4" t="s">
        <v>1308</v>
      </c>
      <c r="B1663" s="4" t="s">
        <v>1308</v>
      </c>
      <c r="C1663" s="4" t="s">
        <v>1305</v>
      </c>
    </row>
    <row r="1664" spans="1:4" ht="15.75" x14ac:dyDescent="0.2">
      <c r="A1664" s="4" t="s">
        <v>1308</v>
      </c>
      <c r="B1664" s="4" t="s">
        <v>1308</v>
      </c>
      <c r="C1664" s="4" t="s">
        <v>1305</v>
      </c>
    </row>
    <row r="1665" spans="1:3" ht="15.75" x14ac:dyDescent="0.2">
      <c r="A1665" s="4" t="s">
        <v>1308</v>
      </c>
      <c r="B1665" s="4" t="s">
        <v>1308</v>
      </c>
      <c r="C1665" s="4" t="s">
        <v>1304</v>
      </c>
    </row>
    <row r="1666" spans="1:3" ht="15.75" x14ac:dyDescent="0.2">
      <c r="A1666" s="4" t="s">
        <v>1308</v>
      </c>
      <c r="B1666" s="4" t="s">
        <v>1308</v>
      </c>
      <c r="C1666" s="4" t="s">
        <v>1305</v>
      </c>
    </row>
    <row r="1667" spans="1:3" ht="15.75" x14ac:dyDescent="0.2">
      <c r="A1667" s="4" t="s">
        <v>1308</v>
      </c>
      <c r="B1667" s="4" t="s">
        <v>1308</v>
      </c>
      <c r="C1667" s="4" t="s">
        <v>1305</v>
      </c>
    </row>
    <row r="1668" spans="1:3" ht="15.75" x14ac:dyDescent="0.2">
      <c r="A1668" s="4" t="s">
        <v>1308</v>
      </c>
      <c r="B1668" s="4" t="s">
        <v>1308</v>
      </c>
      <c r="C1668" s="4" t="s">
        <v>30862</v>
      </c>
    </row>
    <row r="1669" spans="1:3" ht="15.75" x14ac:dyDescent="0.2">
      <c r="A1669" s="4" t="s">
        <v>1308</v>
      </c>
      <c r="B1669" s="4" t="s">
        <v>1308</v>
      </c>
      <c r="C1669" s="4" t="s">
        <v>1305</v>
      </c>
    </row>
    <row r="1670" spans="1:3" ht="15.75" x14ac:dyDescent="0.2">
      <c r="A1670" s="4" t="s">
        <v>1308</v>
      </c>
      <c r="B1670" s="4" t="s">
        <v>1308</v>
      </c>
      <c r="C1670" s="4" t="s">
        <v>1305</v>
      </c>
    </row>
    <row r="1671" spans="1:3" ht="15.75" x14ac:dyDescent="0.2">
      <c r="A1671" s="4" t="s">
        <v>1308</v>
      </c>
      <c r="B1671" s="4" t="s">
        <v>1308</v>
      </c>
      <c r="C1671" s="4" t="s">
        <v>1303</v>
      </c>
    </row>
    <row r="1672" spans="1:3" ht="15.75" x14ac:dyDescent="0.2">
      <c r="A1672" s="4" t="s">
        <v>1308</v>
      </c>
      <c r="B1672" s="4" t="s">
        <v>1308</v>
      </c>
      <c r="C1672" s="4" t="s">
        <v>1305</v>
      </c>
    </row>
    <row r="1673" spans="1:3" ht="15.75" x14ac:dyDescent="0.2">
      <c r="A1673" s="4" t="s">
        <v>1308</v>
      </c>
      <c r="B1673" s="4" t="s">
        <v>1308</v>
      </c>
      <c r="C1673" s="4" t="s">
        <v>1305</v>
      </c>
    </row>
    <row r="1674" spans="1:3" ht="15.75" x14ac:dyDescent="0.2">
      <c r="A1674" s="4" t="s">
        <v>1308</v>
      </c>
      <c r="B1674" s="4" t="s">
        <v>1308</v>
      </c>
      <c r="C1674" s="4" t="s">
        <v>1305</v>
      </c>
    </row>
    <row r="1675" spans="1:3" ht="15.75" x14ac:dyDescent="0.2">
      <c r="A1675" s="4" t="s">
        <v>1308</v>
      </c>
      <c r="B1675" s="4" t="s">
        <v>1308</v>
      </c>
      <c r="C1675" s="4" t="s">
        <v>1305</v>
      </c>
    </row>
    <row r="1676" spans="1:3" ht="15.75" x14ac:dyDescent="0.2">
      <c r="A1676" s="4" t="s">
        <v>1308</v>
      </c>
      <c r="B1676" s="4" t="s">
        <v>1308</v>
      </c>
      <c r="C1676" s="4" t="s">
        <v>1305</v>
      </c>
    </row>
    <row r="1677" spans="1:3" ht="15.75" x14ac:dyDescent="0.2">
      <c r="A1677" s="4" t="s">
        <v>1308</v>
      </c>
      <c r="B1677" s="4" t="s">
        <v>1308</v>
      </c>
      <c r="C1677" s="4" t="s">
        <v>1305</v>
      </c>
    </row>
    <row r="1678" spans="1:3" ht="15.75" x14ac:dyDescent="0.2">
      <c r="A1678" s="4" t="s">
        <v>1308</v>
      </c>
      <c r="B1678" s="4" t="s">
        <v>1308</v>
      </c>
      <c r="C1678" s="4" t="s">
        <v>1305</v>
      </c>
    </row>
    <row r="1679" spans="1:3" ht="15.75" x14ac:dyDescent="0.2">
      <c r="A1679" s="4" t="s">
        <v>1308</v>
      </c>
      <c r="B1679" s="4" t="s">
        <v>1308</v>
      </c>
      <c r="C1679" s="4" t="s">
        <v>1305</v>
      </c>
    </row>
    <row r="1680" spans="1:3" ht="15.75" x14ac:dyDescent="0.2">
      <c r="A1680" s="4" t="s">
        <v>1308</v>
      </c>
      <c r="B1680" s="4" t="s">
        <v>1308</v>
      </c>
      <c r="C1680" s="4" t="s">
        <v>1305</v>
      </c>
    </row>
    <row r="1681" spans="1:4" ht="15.75" x14ac:dyDescent="0.2">
      <c r="A1681" s="4" t="s">
        <v>1308</v>
      </c>
      <c r="B1681" s="4" t="s">
        <v>1308</v>
      </c>
    </row>
    <row r="1682" spans="1:4" ht="15.75" x14ac:dyDescent="0.2">
      <c r="A1682" s="4" t="s">
        <v>1308</v>
      </c>
      <c r="B1682" s="4" t="s">
        <v>1308</v>
      </c>
      <c r="C1682" s="4" t="s">
        <v>1303</v>
      </c>
      <c r="D1682" s="4" t="s">
        <v>1303</v>
      </c>
    </row>
    <row r="1683" spans="1:4" ht="15.75" x14ac:dyDescent="0.2">
      <c r="A1683" s="4" t="s">
        <v>1308</v>
      </c>
      <c r="B1683" s="4" t="s">
        <v>1308</v>
      </c>
      <c r="C1683" s="4" t="s">
        <v>1308</v>
      </c>
      <c r="D1683" s="4" t="s">
        <v>1304</v>
      </c>
    </row>
    <row r="1684" spans="1:4" ht="15.75" x14ac:dyDescent="0.2">
      <c r="A1684" s="4" t="s">
        <v>1308</v>
      </c>
      <c r="B1684" s="4" t="s">
        <v>1308</v>
      </c>
    </row>
    <row r="1685" spans="1:4" ht="15.75" x14ac:dyDescent="0.2">
      <c r="A1685" s="4" t="s">
        <v>1308</v>
      </c>
      <c r="B1685" s="4" t="s">
        <v>1308</v>
      </c>
      <c r="C1685" s="4" t="s">
        <v>1308</v>
      </c>
      <c r="D1685" s="4" t="s">
        <v>30862</v>
      </c>
    </row>
    <row r="1686" spans="1:4" ht="15.75" x14ac:dyDescent="0.2">
      <c r="A1686" s="4" t="s">
        <v>1308</v>
      </c>
      <c r="B1686" s="4" t="s">
        <v>1308</v>
      </c>
      <c r="C1686" s="4" t="s">
        <v>1305</v>
      </c>
    </row>
    <row r="1687" spans="1:4" ht="15.75" x14ac:dyDescent="0.2">
      <c r="A1687" s="4" t="s">
        <v>1308</v>
      </c>
      <c r="B1687" s="4" t="s">
        <v>1308</v>
      </c>
      <c r="C1687" s="4" t="s">
        <v>30862</v>
      </c>
    </row>
    <row r="1688" spans="1:4" ht="15.75" x14ac:dyDescent="0.2">
      <c r="A1688" s="4" t="s">
        <v>1308</v>
      </c>
      <c r="B1688" s="4" t="s">
        <v>1308</v>
      </c>
    </row>
    <row r="1689" spans="1:4" ht="15.75" x14ac:dyDescent="0.2">
      <c r="A1689" s="4" t="s">
        <v>1308</v>
      </c>
      <c r="B1689" s="4" t="s">
        <v>1308</v>
      </c>
      <c r="C1689" s="4" t="s">
        <v>1305</v>
      </c>
    </row>
    <row r="1690" spans="1:4" ht="15.75" x14ac:dyDescent="0.2">
      <c r="A1690" s="4" t="s">
        <v>1308</v>
      </c>
      <c r="B1690" s="4" t="s">
        <v>1308</v>
      </c>
    </row>
    <row r="1691" spans="1:4" ht="15.75" x14ac:dyDescent="0.2">
      <c r="A1691" s="4" t="s">
        <v>1308</v>
      </c>
      <c r="B1691" s="4" t="s">
        <v>1308</v>
      </c>
      <c r="C1691" s="4" t="s">
        <v>30862</v>
      </c>
      <c r="D1691" s="4" t="s">
        <v>1308</v>
      </c>
    </row>
    <row r="1692" spans="1:4" ht="15.75" x14ac:dyDescent="0.2">
      <c r="A1692" s="4" t="s">
        <v>1308</v>
      </c>
      <c r="B1692" s="4" t="s">
        <v>1308</v>
      </c>
      <c r="C1692" s="4" t="s">
        <v>1305</v>
      </c>
    </row>
    <row r="1693" spans="1:4" ht="15.75" x14ac:dyDescent="0.2">
      <c r="A1693" s="4" t="s">
        <v>1308</v>
      </c>
      <c r="B1693" s="4" t="s">
        <v>1308</v>
      </c>
      <c r="C1693" s="4" t="s">
        <v>1308</v>
      </c>
    </row>
    <row r="1694" spans="1:4" ht="15.75" x14ac:dyDescent="0.2">
      <c r="A1694" s="4" t="s">
        <v>1308</v>
      </c>
      <c r="B1694" s="4" t="s">
        <v>1308</v>
      </c>
    </row>
    <row r="1695" spans="1:4" ht="15.75" x14ac:dyDescent="0.2">
      <c r="A1695" s="4" t="s">
        <v>1308</v>
      </c>
      <c r="B1695" s="4" t="s">
        <v>1308</v>
      </c>
      <c r="C1695" s="4" t="s">
        <v>1308</v>
      </c>
    </row>
    <row r="1696" spans="1:4" ht="15.75" x14ac:dyDescent="0.2">
      <c r="A1696" s="4" t="s">
        <v>1308</v>
      </c>
      <c r="B1696" s="4" t="s">
        <v>1308</v>
      </c>
    </row>
    <row r="1697" spans="1:4" ht="15.75" x14ac:dyDescent="0.2">
      <c r="A1697" s="4" t="s">
        <v>1308</v>
      </c>
      <c r="B1697" s="4" t="s">
        <v>1308</v>
      </c>
      <c r="C1697" s="4" t="s">
        <v>1308</v>
      </c>
    </row>
    <row r="1698" spans="1:4" ht="15.75" x14ac:dyDescent="0.2">
      <c r="A1698" s="4" t="s">
        <v>1308</v>
      </c>
      <c r="B1698" s="4" t="s">
        <v>1308</v>
      </c>
      <c r="C1698" s="4" t="s">
        <v>1308</v>
      </c>
    </row>
    <row r="1699" spans="1:4" ht="15.75" x14ac:dyDescent="0.2">
      <c r="A1699" s="4" t="s">
        <v>1308</v>
      </c>
      <c r="B1699" s="4" t="s">
        <v>1308</v>
      </c>
    </row>
    <row r="1700" spans="1:4" ht="15.75" x14ac:dyDescent="0.2">
      <c r="A1700" s="4" t="s">
        <v>1308</v>
      </c>
      <c r="B1700" s="4" t="s">
        <v>1308</v>
      </c>
    </row>
    <row r="1701" spans="1:4" ht="15.75" x14ac:dyDescent="0.2">
      <c r="A1701" s="4" t="s">
        <v>1308</v>
      </c>
      <c r="B1701" s="4" t="s">
        <v>1308</v>
      </c>
    </row>
    <row r="1702" spans="1:4" ht="15.75" x14ac:dyDescent="0.2">
      <c r="A1702" s="4" t="s">
        <v>1308</v>
      </c>
      <c r="B1702" s="4" t="s">
        <v>1308</v>
      </c>
    </row>
    <row r="1703" spans="1:4" ht="15.75" x14ac:dyDescent="0.2">
      <c r="A1703" s="4" t="s">
        <v>1308</v>
      </c>
      <c r="B1703" s="4" t="s">
        <v>1308</v>
      </c>
    </row>
    <row r="1704" spans="1:4" ht="15.75" x14ac:dyDescent="0.2">
      <c r="A1704" s="4" t="s">
        <v>1308</v>
      </c>
      <c r="B1704" s="4" t="s">
        <v>1308</v>
      </c>
      <c r="C1704" s="4" t="s">
        <v>1304</v>
      </c>
    </row>
    <row r="1705" spans="1:4" ht="15.75" x14ac:dyDescent="0.2">
      <c r="A1705" s="4" t="s">
        <v>1308</v>
      </c>
      <c r="B1705" s="4" t="s">
        <v>1308</v>
      </c>
    </row>
    <row r="1706" spans="1:4" ht="15.75" x14ac:dyDescent="0.2">
      <c r="A1706" s="4" t="s">
        <v>1308</v>
      </c>
      <c r="B1706" s="4" t="s">
        <v>1308</v>
      </c>
    </row>
    <row r="1707" spans="1:4" ht="15.75" x14ac:dyDescent="0.2">
      <c r="A1707" s="4" t="s">
        <v>1308</v>
      </c>
      <c r="B1707" s="4" t="s">
        <v>1308</v>
      </c>
      <c r="C1707" s="4" t="s">
        <v>1308</v>
      </c>
      <c r="D1707" s="4" t="s">
        <v>1308</v>
      </c>
    </row>
    <row r="1708" spans="1:4" ht="15.75" x14ac:dyDescent="0.2">
      <c r="A1708" s="4" t="s">
        <v>1308</v>
      </c>
      <c r="B1708" s="4" t="s">
        <v>1308</v>
      </c>
      <c r="C1708" s="4" t="s">
        <v>1307</v>
      </c>
    </row>
    <row r="1709" spans="1:4" ht="15.75" x14ac:dyDescent="0.2">
      <c r="A1709" s="4" t="s">
        <v>1308</v>
      </c>
      <c r="B1709" s="4" t="s">
        <v>1308</v>
      </c>
      <c r="C1709" s="4" t="s">
        <v>1307</v>
      </c>
    </row>
    <row r="1710" spans="1:4" ht="15.75" x14ac:dyDescent="0.2">
      <c r="A1710" s="4" t="s">
        <v>1308</v>
      </c>
      <c r="B1710" s="4" t="s">
        <v>1308</v>
      </c>
    </row>
    <row r="1711" spans="1:4" ht="15.75" x14ac:dyDescent="0.2">
      <c r="A1711" s="4" t="s">
        <v>1308</v>
      </c>
      <c r="B1711" s="4" t="s">
        <v>1308</v>
      </c>
      <c r="C1711" s="4" t="s">
        <v>1308</v>
      </c>
    </row>
    <row r="1712" spans="1:4" ht="15.75" x14ac:dyDescent="0.2">
      <c r="A1712" s="4" t="s">
        <v>1308</v>
      </c>
      <c r="B1712" s="4" t="s">
        <v>1308</v>
      </c>
      <c r="C1712" s="4" t="s">
        <v>1308</v>
      </c>
    </row>
    <row r="1713" spans="1:3" ht="15.75" x14ac:dyDescent="0.2">
      <c r="A1713" s="4" t="s">
        <v>1308</v>
      </c>
      <c r="B1713" s="4" t="s">
        <v>1308</v>
      </c>
    </row>
    <row r="1714" spans="1:3" ht="15.75" x14ac:dyDescent="0.2">
      <c r="A1714" s="4" t="s">
        <v>1308</v>
      </c>
      <c r="B1714" s="4" t="s">
        <v>1308</v>
      </c>
    </row>
    <row r="1715" spans="1:3" ht="15.75" x14ac:dyDescent="0.2">
      <c r="A1715" s="4" t="s">
        <v>1308</v>
      </c>
      <c r="B1715" s="4" t="s">
        <v>1308</v>
      </c>
      <c r="C1715" s="4" t="s">
        <v>1304</v>
      </c>
    </row>
    <row r="1716" spans="1:3" ht="15.75" x14ac:dyDescent="0.2">
      <c r="A1716" s="4" t="s">
        <v>1308</v>
      </c>
      <c r="B1716" s="4" t="s">
        <v>1308</v>
      </c>
      <c r="C1716" s="4" t="s">
        <v>1304</v>
      </c>
    </row>
    <row r="1717" spans="1:3" ht="15.75" x14ac:dyDescent="0.2">
      <c r="A1717" s="4" t="s">
        <v>1308</v>
      </c>
      <c r="B1717" s="4" t="s">
        <v>1308</v>
      </c>
      <c r="C1717" s="4" t="s">
        <v>1308</v>
      </c>
    </row>
    <row r="1718" spans="1:3" ht="15.75" x14ac:dyDescent="0.2">
      <c r="A1718" s="4" t="s">
        <v>1308</v>
      </c>
      <c r="B1718" s="4" t="s">
        <v>1308</v>
      </c>
      <c r="C1718" s="4" t="s">
        <v>1308</v>
      </c>
    </row>
    <row r="1719" spans="1:3" ht="15.75" x14ac:dyDescent="0.2">
      <c r="A1719" s="4" t="s">
        <v>1308</v>
      </c>
      <c r="B1719" s="4" t="s">
        <v>1308</v>
      </c>
      <c r="C1719" s="4" t="s">
        <v>1308</v>
      </c>
    </row>
    <row r="1720" spans="1:3" ht="15.75" x14ac:dyDescent="0.2">
      <c r="A1720" s="4" t="s">
        <v>1308</v>
      </c>
      <c r="B1720" s="4" t="s">
        <v>1308</v>
      </c>
      <c r="C1720" s="4" t="s">
        <v>1304</v>
      </c>
    </row>
    <row r="1721" spans="1:3" ht="15.75" x14ac:dyDescent="0.2">
      <c r="A1721" s="4" t="s">
        <v>1308</v>
      </c>
      <c r="B1721" s="4" t="s">
        <v>1308</v>
      </c>
    </row>
    <row r="1722" spans="1:3" ht="15.75" x14ac:dyDescent="0.2">
      <c r="A1722" s="4" t="s">
        <v>1308</v>
      </c>
      <c r="B1722" s="4" t="s">
        <v>1308</v>
      </c>
    </row>
    <row r="1723" spans="1:3" ht="15.75" x14ac:dyDescent="0.2">
      <c r="A1723" s="4" t="s">
        <v>1308</v>
      </c>
      <c r="B1723" s="4" t="s">
        <v>1308</v>
      </c>
    </row>
    <row r="1724" spans="1:3" ht="15.75" x14ac:dyDescent="0.2">
      <c r="A1724" s="4" t="s">
        <v>1308</v>
      </c>
      <c r="B1724" s="4" t="s">
        <v>1308</v>
      </c>
      <c r="C1724" s="4" t="s">
        <v>1307</v>
      </c>
    </row>
    <row r="1725" spans="1:3" ht="15.75" x14ac:dyDescent="0.2">
      <c r="A1725" s="4" t="s">
        <v>1308</v>
      </c>
      <c r="B1725" s="4" t="s">
        <v>1308</v>
      </c>
      <c r="C1725" s="4" t="s">
        <v>1307</v>
      </c>
    </row>
    <row r="1726" spans="1:3" ht="15.75" x14ac:dyDescent="0.2">
      <c r="A1726" s="4" t="s">
        <v>1308</v>
      </c>
      <c r="B1726" s="4" t="s">
        <v>1308</v>
      </c>
      <c r="C1726" s="4" t="s">
        <v>30862</v>
      </c>
    </row>
    <row r="1727" spans="1:3" ht="15.75" x14ac:dyDescent="0.2">
      <c r="A1727" s="4" t="s">
        <v>1308</v>
      </c>
      <c r="B1727" s="4" t="s">
        <v>1308</v>
      </c>
      <c r="C1727" s="4" t="s">
        <v>30862</v>
      </c>
    </row>
    <row r="1728" spans="1:3" ht="15.75" x14ac:dyDescent="0.2">
      <c r="A1728" s="4" t="s">
        <v>1308</v>
      </c>
      <c r="B1728" s="4" t="s">
        <v>1308</v>
      </c>
      <c r="C1728" s="4" t="s">
        <v>27700</v>
      </c>
    </row>
    <row r="1729" spans="1:5" ht="15.75" x14ac:dyDescent="0.2">
      <c r="A1729" s="4" t="s">
        <v>1308</v>
      </c>
      <c r="B1729" s="4" t="s">
        <v>1308</v>
      </c>
      <c r="C1729" s="4" t="s">
        <v>1307</v>
      </c>
      <c r="D1729" s="4" t="s">
        <v>1307</v>
      </c>
    </row>
    <row r="1730" spans="1:5" ht="15.75" x14ac:dyDescent="0.2">
      <c r="A1730" s="4" t="s">
        <v>1308</v>
      </c>
      <c r="B1730" s="4" t="s">
        <v>1308</v>
      </c>
      <c r="C1730" s="4" t="s">
        <v>1308</v>
      </c>
    </row>
    <row r="1731" spans="1:5" ht="15.75" x14ac:dyDescent="0.2">
      <c r="A1731" s="4" t="s">
        <v>1308</v>
      </c>
      <c r="B1731" s="4" t="s">
        <v>1308</v>
      </c>
      <c r="C1731" s="4" t="s">
        <v>1308</v>
      </c>
      <c r="D1731" s="4" t="s">
        <v>1307</v>
      </c>
    </row>
    <row r="1732" spans="1:5" ht="15.75" x14ac:dyDescent="0.2">
      <c r="A1732" s="4" t="s">
        <v>1308</v>
      </c>
      <c r="B1732" s="4" t="s">
        <v>1308</v>
      </c>
      <c r="C1732" s="4" t="s">
        <v>1308</v>
      </c>
      <c r="D1732" s="4" t="s">
        <v>1304</v>
      </c>
      <c r="E1732" s="4" t="s">
        <v>1303</v>
      </c>
    </row>
    <row r="1733" spans="1:5" ht="15.75" x14ac:dyDescent="0.2">
      <c r="A1733" s="4" t="s">
        <v>1308</v>
      </c>
      <c r="B1733" s="4" t="s">
        <v>1308</v>
      </c>
    </row>
    <row r="1734" spans="1:5" ht="15.75" x14ac:dyDescent="0.2">
      <c r="A1734" s="4" t="s">
        <v>1308</v>
      </c>
      <c r="B1734" s="4" t="s">
        <v>1308</v>
      </c>
      <c r="C1734" s="4" t="s">
        <v>1308</v>
      </c>
    </row>
    <row r="1735" spans="1:5" ht="15.75" x14ac:dyDescent="0.2">
      <c r="A1735" s="4" t="s">
        <v>1308</v>
      </c>
      <c r="B1735" s="4" t="s">
        <v>1308</v>
      </c>
    </row>
    <row r="1736" spans="1:5" ht="15.75" x14ac:dyDescent="0.2">
      <c r="A1736" s="4" t="s">
        <v>1308</v>
      </c>
      <c r="B1736" s="4" t="s">
        <v>1308</v>
      </c>
    </row>
    <row r="1737" spans="1:5" ht="15.75" x14ac:dyDescent="0.2">
      <c r="A1737" s="4" t="s">
        <v>1308</v>
      </c>
      <c r="B1737" s="4" t="s">
        <v>1308</v>
      </c>
      <c r="C1737" s="4" t="s">
        <v>1304</v>
      </c>
      <c r="D1737" s="4" t="s">
        <v>1303</v>
      </c>
    </row>
    <row r="1738" spans="1:5" ht="15.75" x14ac:dyDescent="0.2">
      <c r="A1738" s="4" t="s">
        <v>1308</v>
      </c>
      <c r="B1738" s="4" t="s">
        <v>1308</v>
      </c>
      <c r="C1738" s="4" t="s">
        <v>1307</v>
      </c>
      <c r="D1738" s="4" t="s">
        <v>1308</v>
      </c>
    </row>
    <row r="1739" spans="1:5" ht="15.75" x14ac:dyDescent="0.2">
      <c r="A1739" s="4" t="s">
        <v>1308</v>
      </c>
      <c r="B1739" s="4" t="s">
        <v>1308</v>
      </c>
      <c r="C1739" s="4" t="s">
        <v>1308</v>
      </c>
      <c r="D1739" s="4" t="s">
        <v>1307</v>
      </c>
    </row>
    <row r="1740" spans="1:5" ht="15.75" x14ac:dyDescent="0.2">
      <c r="A1740" s="4" t="s">
        <v>1308</v>
      </c>
      <c r="B1740" s="4" t="s">
        <v>1308</v>
      </c>
    </row>
    <row r="1741" spans="1:5" ht="15.75" x14ac:dyDescent="0.2">
      <c r="A1741" s="4" t="s">
        <v>1308</v>
      </c>
      <c r="B1741" s="4" t="s">
        <v>1308</v>
      </c>
      <c r="C1741" s="4" t="s">
        <v>1307</v>
      </c>
    </row>
    <row r="1742" spans="1:5" ht="15.75" x14ac:dyDescent="0.2">
      <c r="A1742" s="4" t="s">
        <v>1308</v>
      </c>
      <c r="B1742" s="4" t="s">
        <v>1308</v>
      </c>
      <c r="C1742" s="4" t="s">
        <v>30862</v>
      </c>
    </row>
    <row r="1743" spans="1:5" ht="15.75" x14ac:dyDescent="0.2">
      <c r="A1743" s="4" t="s">
        <v>1308</v>
      </c>
      <c r="B1743" s="4" t="s">
        <v>1308</v>
      </c>
      <c r="C1743" s="4" t="s">
        <v>30862</v>
      </c>
    </row>
    <row r="1744" spans="1:5" ht="15.75" x14ac:dyDescent="0.2">
      <c r="A1744" s="4" t="s">
        <v>1308</v>
      </c>
      <c r="B1744" s="4" t="s">
        <v>1308</v>
      </c>
      <c r="C1744" s="4" t="s">
        <v>30862</v>
      </c>
    </row>
    <row r="1745" spans="1:4" ht="15.75" x14ac:dyDescent="0.2">
      <c r="A1745" s="4" t="s">
        <v>1308</v>
      </c>
      <c r="B1745" s="4" t="s">
        <v>1308</v>
      </c>
    </row>
    <row r="1746" spans="1:4" ht="15.75" x14ac:dyDescent="0.2">
      <c r="A1746" s="4" t="s">
        <v>1308</v>
      </c>
      <c r="B1746" s="4" t="s">
        <v>1308</v>
      </c>
      <c r="C1746" s="4" t="s">
        <v>30862</v>
      </c>
    </row>
    <row r="1747" spans="1:4" ht="15.75" x14ac:dyDescent="0.2">
      <c r="A1747" s="4" t="s">
        <v>1308</v>
      </c>
      <c r="B1747" s="4" t="s">
        <v>1308</v>
      </c>
      <c r="C1747" s="4" t="s">
        <v>1307</v>
      </c>
    </row>
    <row r="1748" spans="1:4" ht="15.75" x14ac:dyDescent="0.2">
      <c r="A1748" s="4" t="s">
        <v>1308</v>
      </c>
      <c r="B1748" s="4" t="s">
        <v>1308</v>
      </c>
      <c r="C1748" s="4" t="s">
        <v>30862</v>
      </c>
    </row>
    <row r="1749" spans="1:4" ht="15.75" x14ac:dyDescent="0.2">
      <c r="A1749" s="4" t="s">
        <v>1308</v>
      </c>
      <c r="B1749" s="4" t="s">
        <v>1308</v>
      </c>
      <c r="C1749" s="4" t="s">
        <v>30862</v>
      </c>
    </row>
    <row r="1750" spans="1:4" ht="15.75" x14ac:dyDescent="0.2">
      <c r="A1750" s="4" t="s">
        <v>1308</v>
      </c>
      <c r="B1750" s="4" t="s">
        <v>1308</v>
      </c>
    </row>
    <row r="1751" spans="1:4" ht="15.75" x14ac:dyDescent="0.2">
      <c r="A1751" s="4" t="s">
        <v>1308</v>
      </c>
      <c r="B1751" s="4" t="s">
        <v>1308</v>
      </c>
    </row>
    <row r="1752" spans="1:4" ht="15.75" x14ac:dyDescent="0.2">
      <c r="A1752" s="4" t="s">
        <v>1308</v>
      </c>
      <c r="B1752" s="4" t="s">
        <v>1308</v>
      </c>
      <c r="C1752" s="4" t="s">
        <v>1308</v>
      </c>
    </row>
    <row r="1753" spans="1:4" ht="15.75" x14ac:dyDescent="0.2">
      <c r="A1753" s="4" t="s">
        <v>1308</v>
      </c>
      <c r="B1753" s="4" t="s">
        <v>1308</v>
      </c>
      <c r="C1753" s="4" t="s">
        <v>1306</v>
      </c>
      <c r="D1753" s="4" t="s">
        <v>49293</v>
      </c>
    </row>
    <row r="1754" spans="1:4" ht="15.75" x14ac:dyDescent="0.2">
      <c r="A1754" s="4" t="s">
        <v>1308</v>
      </c>
      <c r="B1754" s="4" t="s">
        <v>1308</v>
      </c>
      <c r="C1754" s="4" t="s">
        <v>1307</v>
      </c>
    </row>
    <row r="1755" spans="1:4" ht="15.75" x14ac:dyDescent="0.2">
      <c r="A1755" s="4" t="s">
        <v>1308</v>
      </c>
      <c r="B1755" s="4" t="s">
        <v>1308</v>
      </c>
    </row>
    <row r="1756" spans="1:4" ht="15.75" x14ac:dyDescent="0.2">
      <c r="A1756" s="4" t="s">
        <v>1308</v>
      </c>
      <c r="B1756" s="4" t="s">
        <v>1308</v>
      </c>
    </row>
    <row r="1757" spans="1:4" ht="15.75" x14ac:dyDescent="0.2">
      <c r="A1757" s="4" t="s">
        <v>1308</v>
      </c>
      <c r="B1757" s="4" t="s">
        <v>1308</v>
      </c>
    </row>
    <row r="1758" spans="1:4" ht="15.75" x14ac:dyDescent="0.2">
      <c r="A1758" s="4" t="s">
        <v>1308</v>
      </c>
      <c r="B1758" s="4" t="s">
        <v>1308</v>
      </c>
    </row>
    <row r="1759" spans="1:4" ht="15.75" x14ac:dyDescent="0.2">
      <c r="A1759" s="4" t="s">
        <v>1308</v>
      </c>
      <c r="B1759" s="4" t="s">
        <v>1308</v>
      </c>
    </row>
    <row r="1760" spans="1:4" ht="15.75" x14ac:dyDescent="0.2">
      <c r="A1760" s="4" t="s">
        <v>1308</v>
      </c>
      <c r="B1760" s="4" t="s">
        <v>1308</v>
      </c>
    </row>
    <row r="1761" spans="1:4" ht="15.75" x14ac:dyDescent="0.2">
      <c r="A1761" s="4" t="s">
        <v>1308</v>
      </c>
      <c r="B1761" s="4" t="s">
        <v>1308</v>
      </c>
      <c r="C1761" s="4" t="s">
        <v>30862</v>
      </c>
    </row>
    <row r="1762" spans="1:4" ht="15.75" x14ac:dyDescent="0.2">
      <c r="A1762" s="4" t="s">
        <v>1308</v>
      </c>
      <c r="B1762" s="4" t="s">
        <v>1308</v>
      </c>
      <c r="C1762" s="4" t="s">
        <v>30862</v>
      </c>
    </row>
    <row r="1763" spans="1:4" ht="15.75" x14ac:dyDescent="0.2">
      <c r="A1763" s="4" t="s">
        <v>1308</v>
      </c>
      <c r="B1763" s="4" t="s">
        <v>1308</v>
      </c>
    </row>
    <row r="1764" spans="1:4" ht="15.75" x14ac:dyDescent="0.2">
      <c r="A1764" s="4" t="s">
        <v>1308</v>
      </c>
      <c r="B1764" s="4" t="s">
        <v>1308</v>
      </c>
      <c r="C1764" s="4" t="s">
        <v>1307</v>
      </c>
      <c r="D1764" s="4" t="s">
        <v>49287</v>
      </c>
    </row>
    <row r="1765" spans="1:4" ht="15.75" x14ac:dyDescent="0.2">
      <c r="A1765" s="4" t="s">
        <v>1308</v>
      </c>
      <c r="B1765" s="4" t="s">
        <v>1308</v>
      </c>
      <c r="C1765" s="4" t="s">
        <v>1307</v>
      </c>
    </row>
    <row r="1766" spans="1:4" ht="15.75" x14ac:dyDescent="0.2">
      <c r="A1766" s="4" t="s">
        <v>1308</v>
      </c>
      <c r="B1766" s="4" t="s">
        <v>1308</v>
      </c>
    </row>
    <row r="1767" spans="1:4" ht="15.75" x14ac:dyDescent="0.2">
      <c r="A1767" s="4" t="s">
        <v>1308</v>
      </c>
      <c r="B1767" s="4" t="s">
        <v>1308</v>
      </c>
      <c r="C1767" s="4" t="s">
        <v>1307</v>
      </c>
    </row>
    <row r="1768" spans="1:4" ht="15.75" x14ac:dyDescent="0.2">
      <c r="A1768" s="4" t="s">
        <v>1308</v>
      </c>
      <c r="B1768" s="4" t="s">
        <v>1308</v>
      </c>
    </row>
    <row r="1769" spans="1:4" ht="15.75" x14ac:dyDescent="0.2">
      <c r="A1769" s="4" t="s">
        <v>1308</v>
      </c>
      <c r="B1769" s="4" t="s">
        <v>1308</v>
      </c>
    </row>
    <row r="1770" spans="1:4" ht="15.75" x14ac:dyDescent="0.2">
      <c r="A1770" s="4" t="s">
        <v>1308</v>
      </c>
      <c r="B1770" s="4" t="s">
        <v>1308</v>
      </c>
      <c r="C1770" s="4" t="s">
        <v>30862</v>
      </c>
    </row>
    <row r="1771" spans="1:4" ht="15.75" x14ac:dyDescent="0.2">
      <c r="A1771" s="4" t="s">
        <v>1308</v>
      </c>
      <c r="B1771" s="4" t="s">
        <v>1308</v>
      </c>
    </row>
    <row r="1772" spans="1:4" ht="15.75" x14ac:dyDescent="0.2">
      <c r="A1772" s="4" t="s">
        <v>1308</v>
      </c>
      <c r="B1772" s="4" t="s">
        <v>1308</v>
      </c>
    </row>
    <row r="1773" spans="1:4" ht="15.75" x14ac:dyDescent="0.2">
      <c r="A1773" s="4" t="s">
        <v>1308</v>
      </c>
      <c r="B1773" s="4" t="s">
        <v>1308</v>
      </c>
    </row>
    <row r="1774" spans="1:4" ht="15.75" x14ac:dyDescent="0.2">
      <c r="A1774" s="4" t="s">
        <v>1308</v>
      </c>
      <c r="B1774" s="4" t="s">
        <v>1308</v>
      </c>
      <c r="C1774" s="4" t="s">
        <v>1304</v>
      </c>
    </row>
    <row r="1775" spans="1:4" ht="15.75" x14ac:dyDescent="0.2">
      <c r="A1775" s="4" t="s">
        <v>1308</v>
      </c>
      <c r="B1775" s="4" t="s">
        <v>1308</v>
      </c>
    </row>
    <row r="1776" spans="1:4" ht="15.75" x14ac:dyDescent="0.2">
      <c r="A1776" s="4" t="s">
        <v>1308</v>
      </c>
      <c r="B1776" s="4" t="s">
        <v>1308</v>
      </c>
    </row>
    <row r="1777" spans="1:4" ht="15.75" x14ac:dyDescent="0.2">
      <c r="A1777" s="4" t="s">
        <v>1308</v>
      </c>
      <c r="B1777" s="4" t="s">
        <v>1308</v>
      </c>
    </row>
    <row r="1778" spans="1:4" ht="15.75" x14ac:dyDescent="0.2">
      <c r="A1778" s="4" t="s">
        <v>1308</v>
      </c>
      <c r="B1778" s="4" t="s">
        <v>1308</v>
      </c>
      <c r="C1778" s="4" t="s">
        <v>1303</v>
      </c>
    </row>
    <row r="1779" spans="1:4" ht="15.75" x14ac:dyDescent="0.2">
      <c r="A1779" s="4" t="s">
        <v>1308</v>
      </c>
      <c r="B1779" s="4" t="s">
        <v>1308</v>
      </c>
    </row>
    <row r="1780" spans="1:4" ht="15.75" x14ac:dyDescent="0.2">
      <c r="A1780" s="4" t="s">
        <v>1308</v>
      </c>
      <c r="B1780" s="4" t="s">
        <v>1308</v>
      </c>
      <c r="C1780" s="4" t="s">
        <v>1303</v>
      </c>
    </row>
    <row r="1781" spans="1:4" ht="15.75" x14ac:dyDescent="0.2">
      <c r="A1781" s="4" t="s">
        <v>1308</v>
      </c>
      <c r="B1781" s="4" t="s">
        <v>1308</v>
      </c>
    </row>
    <row r="1782" spans="1:4" ht="15.75" x14ac:dyDescent="0.2">
      <c r="A1782" s="4" t="s">
        <v>1308</v>
      </c>
      <c r="B1782" s="4" t="s">
        <v>1308</v>
      </c>
      <c r="C1782" s="4" t="s">
        <v>1304</v>
      </c>
      <c r="D1782" s="4" t="s">
        <v>1304</v>
      </c>
    </row>
    <row r="1783" spans="1:4" ht="15.75" x14ac:dyDescent="0.2">
      <c r="A1783" s="4" t="s">
        <v>1308</v>
      </c>
      <c r="B1783" s="4" t="s">
        <v>1308</v>
      </c>
    </row>
    <row r="1784" spans="1:4" ht="15.75" x14ac:dyDescent="0.2">
      <c r="A1784" s="4" t="s">
        <v>1308</v>
      </c>
      <c r="B1784" s="4" t="s">
        <v>1308</v>
      </c>
    </row>
    <row r="1785" spans="1:4" ht="15.75" x14ac:dyDescent="0.2">
      <c r="A1785" s="4" t="s">
        <v>1308</v>
      </c>
      <c r="B1785" s="4" t="s">
        <v>1308</v>
      </c>
      <c r="C1785" s="4" t="s">
        <v>1308</v>
      </c>
    </row>
    <row r="1786" spans="1:4" ht="15.75" x14ac:dyDescent="0.2">
      <c r="A1786" s="4" t="s">
        <v>1308</v>
      </c>
      <c r="B1786" s="4" t="s">
        <v>1308</v>
      </c>
    </row>
    <row r="1787" spans="1:4" ht="15.75" x14ac:dyDescent="0.2">
      <c r="A1787" s="4" t="s">
        <v>1308</v>
      </c>
      <c r="B1787" s="4" t="s">
        <v>1308</v>
      </c>
      <c r="C1787" s="4" t="s">
        <v>1304</v>
      </c>
      <c r="D1787" s="4" t="s">
        <v>1308</v>
      </c>
    </row>
    <row r="1788" spans="1:4" ht="15.75" x14ac:dyDescent="0.2">
      <c r="A1788" s="4" t="s">
        <v>1308</v>
      </c>
      <c r="B1788" s="4" t="s">
        <v>1308</v>
      </c>
      <c r="C1788" s="4" t="s">
        <v>1307</v>
      </c>
      <c r="D1788" s="4" t="s">
        <v>1307</v>
      </c>
    </row>
    <row r="1789" spans="1:4" ht="15.75" x14ac:dyDescent="0.2">
      <c r="A1789" s="4" t="s">
        <v>1308</v>
      </c>
      <c r="B1789" s="4" t="s">
        <v>1308</v>
      </c>
    </row>
    <row r="1790" spans="1:4" ht="15.75" x14ac:dyDescent="0.2">
      <c r="A1790" s="4" t="s">
        <v>1308</v>
      </c>
      <c r="B1790" s="4" t="s">
        <v>1308</v>
      </c>
    </row>
    <row r="1791" spans="1:4" ht="15.75" x14ac:dyDescent="0.2">
      <c r="A1791" s="4" t="s">
        <v>1308</v>
      </c>
      <c r="B1791" s="4" t="s">
        <v>1308</v>
      </c>
    </row>
    <row r="1792" spans="1:4" ht="15.75" x14ac:dyDescent="0.2">
      <c r="A1792" s="4" t="s">
        <v>1308</v>
      </c>
      <c r="B1792" s="4" t="s">
        <v>1308</v>
      </c>
    </row>
    <row r="1793" spans="1:5" ht="15.75" x14ac:dyDescent="0.2">
      <c r="A1793" s="4" t="s">
        <v>1308</v>
      </c>
      <c r="B1793" s="4" t="s">
        <v>1308</v>
      </c>
    </row>
    <row r="1794" spans="1:5" ht="15.75" x14ac:dyDescent="0.2">
      <c r="A1794" s="4" t="s">
        <v>1308</v>
      </c>
      <c r="B1794" s="4" t="s">
        <v>1308</v>
      </c>
      <c r="C1794" s="4" t="s">
        <v>1308</v>
      </c>
    </row>
    <row r="1795" spans="1:5" ht="15.75" x14ac:dyDescent="0.2">
      <c r="A1795" s="4" t="s">
        <v>1308</v>
      </c>
      <c r="B1795" s="4" t="s">
        <v>1308</v>
      </c>
    </row>
    <row r="1796" spans="1:5" ht="15.75" x14ac:dyDescent="0.2">
      <c r="A1796" s="4" t="s">
        <v>1308</v>
      </c>
      <c r="B1796" s="4" t="s">
        <v>1308</v>
      </c>
    </row>
    <row r="1797" spans="1:5" ht="15.75" x14ac:dyDescent="0.2">
      <c r="A1797" s="4" t="s">
        <v>1308</v>
      </c>
      <c r="B1797" s="4" t="s">
        <v>1308</v>
      </c>
    </row>
    <row r="1798" spans="1:5" ht="15.75" x14ac:dyDescent="0.2">
      <c r="A1798" s="4" t="s">
        <v>1308</v>
      </c>
      <c r="B1798" s="4" t="s">
        <v>1308</v>
      </c>
      <c r="C1798" s="4" t="s">
        <v>1307</v>
      </c>
    </row>
    <row r="1799" spans="1:5" ht="15.75" x14ac:dyDescent="0.2">
      <c r="A1799" s="4" t="s">
        <v>1308</v>
      </c>
      <c r="B1799" s="4" t="s">
        <v>1308</v>
      </c>
    </row>
    <row r="1800" spans="1:5" ht="15.75" x14ac:dyDescent="0.2">
      <c r="A1800" s="4" t="s">
        <v>1308</v>
      </c>
      <c r="B1800" s="4" t="s">
        <v>1308</v>
      </c>
    </row>
    <row r="1801" spans="1:5" ht="15.75" x14ac:dyDescent="0.2">
      <c r="A1801" s="4" t="s">
        <v>1308</v>
      </c>
      <c r="B1801" s="4" t="s">
        <v>1308</v>
      </c>
      <c r="C1801" s="4" t="s">
        <v>1303</v>
      </c>
    </row>
    <row r="1802" spans="1:5" ht="15.75" x14ac:dyDescent="0.2">
      <c r="A1802" s="4" t="s">
        <v>1308</v>
      </c>
      <c r="B1802" s="4" t="s">
        <v>1308</v>
      </c>
    </row>
    <row r="1803" spans="1:5" ht="15.75" x14ac:dyDescent="0.2">
      <c r="A1803" s="4" t="s">
        <v>1308</v>
      </c>
      <c r="B1803" s="4" t="s">
        <v>1308</v>
      </c>
      <c r="C1803" s="4" t="s">
        <v>1308</v>
      </c>
      <c r="D1803" s="4" t="s">
        <v>1307</v>
      </c>
      <c r="E1803" s="4" t="s">
        <v>1307</v>
      </c>
    </row>
    <row r="1804" spans="1:5" ht="15.75" x14ac:dyDescent="0.2">
      <c r="A1804" s="4" t="s">
        <v>1308</v>
      </c>
      <c r="B1804" s="4" t="s">
        <v>1308</v>
      </c>
      <c r="C1804" s="4" t="s">
        <v>1307</v>
      </c>
    </row>
    <row r="1805" spans="1:5" ht="15.75" x14ac:dyDescent="0.2">
      <c r="A1805" s="4" t="s">
        <v>1308</v>
      </c>
      <c r="B1805" s="4" t="s">
        <v>1308</v>
      </c>
    </row>
    <row r="1806" spans="1:5" ht="15.75" x14ac:dyDescent="0.2">
      <c r="A1806" s="4" t="s">
        <v>1308</v>
      </c>
      <c r="B1806" s="4" t="s">
        <v>1308</v>
      </c>
      <c r="C1806" s="4" t="s">
        <v>1303</v>
      </c>
      <c r="D1806" s="4" t="s">
        <v>1303</v>
      </c>
      <c r="E1806" s="4" t="s">
        <v>1303</v>
      </c>
    </row>
    <row r="1807" spans="1:5" ht="15.75" x14ac:dyDescent="0.2">
      <c r="A1807" s="4" t="s">
        <v>1308</v>
      </c>
      <c r="B1807" s="4" t="s">
        <v>1308</v>
      </c>
    </row>
    <row r="1808" spans="1:5" ht="15.75" x14ac:dyDescent="0.2">
      <c r="A1808" s="4" t="s">
        <v>1308</v>
      </c>
      <c r="B1808" s="4" t="s">
        <v>1308</v>
      </c>
    </row>
    <row r="1809" spans="1:4" ht="15.75" x14ac:dyDescent="0.2">
      <c r="A1809" s="4" t="s">
        <v>1308</v>
      </c>
      <c r="B1809" s="4" t="s">
        <v>1308</v>
      </c>
      <c r="C1809" s="4" t="s">
        <v>1308</v>
      </c>
    </row>
    <row r="1810" spans="1:4" ht="15.75" x14ac:dyDescent="0.2">
      <c r="A1810" s="4" t="s">
        <v>1308</v>
      </c>
      <c r="B1810" s="4" t="s">
        <v>1308</v>
      </c>
      <c r="C1810" s="4" t="s">
        <v>1307</v>
      </c>
    </row>
    <row r="1811" spans="1:4" ht="15.75" x14ac:dyDescent="0.2">
      <c r="A1811" s="4" t="s">
        <v>1308</v>
      </c>
      <c r="B1811" s="4" t="s">
        <v>1308</v>
      </c>
      <c r="C1811" s="4" t="s">
        <v>1306</v>
      </c>
    </row>
    <row r="1812" spans="1:4" ht="15.75" x14ac:dyDescent="0.2">
      <c r="A1812" s="4" t="s">
        <v>1308</v>
      </c>
      <c r="B1812" s="4" t="s">
        <v>1308</v>
      </c>
    </row>
    <row r="1813" spans="1:4" ht="15.75" x14ac:dyDescent="0.2">
      <c r="A1813" s="4" t="s">
        <v>1308</v>
      </c>
      <c r="B1813" s="4" t="s">
        <v>1308</v>
      </c>
      <c r="C1813" s="4" t="s">
        <v>27700</v>
      </c>
    </row>
    <row r="1814" spans="1:4" ht="15.75" x14ac:dyDescent="0.2">
      <c r="A1814" s="4" t="s">
        <v>1308</v>
      </c>
      <c r="B1814" s="4" t="s">
        <v>1308</v>
      </c>
      <c r="C1814" s="4" t="s">
        <v>1307</v>
      </c>
    </row>
    <row r="1815" spans="1:4" ht="15.75" x14ac:dyDescent="0.2">
      <c r="A1815" s="4" t="s">
        <v>1308</v>
      </c>
      <c r="B1815" s="4" t="s">
        <v>1308</v>
      </c>
      <c r="C1815" s="4" t="s">
        <v>1307</v>
      </c>
    </row>
    <row r="1816" spans="1:4" ht="15.75" x14ac:dyDescent="0.2">
      <c r="A1816" s="4" t="s">
        <v>1308</v>
      </c>
      <c r="B1816" s="4" t="s">
        <v>1308</v>
      </c>
      <c r="C1816" s="4" t="s">
        <v>1307</v>
      </c>
    </row>
    <row r="1817" spans="1:4" ht="15.75" x14ac:dyDescent="0.2">
      <c r="A1817" s="4" t="s">
        <v>1308</v>
      </c>
      <c r="B1817" s="4" t="s">
        <v>1308</v>
      </c>
    </row>
    <row r="1818" spans="1:4" ht="15.75" x14ac:dyDescent="0.2">
      <c r="A1818" s="4" t="s">
        <v>1308</v>
      </c>
      <c r="B1818" s="4" t="s">
        <v>1308</v>
      </c>
      <c r="C1818" s="4" t="s">
        <v>1308</v>
      </c>
    </row>
    <row r="1819" spans="1:4" ht="15.75" x14ac:dyDescent="0.2">
      <c r="A1819" s="4" t="s">
        <v>1308</v>
      </c>
      <c r="B1819" s="4" t="s">
        <v>1308</v>
      </c>
      <c r="C1819" s="4" t="s">
        <v>1308</v>
      </c>
    </row>
    <row r="1820" spans="1:4" ht="15.75" x14ac:dyDescent="0.2">
      <c r="A1820" s="4" t="s">
        <v>1308</v>
      </c>
      <c r="B1820" s="4" t="s">
        <v>1308</v>
      </c>
    </row>
    <row r="1821" spans="1:4" ht="15.75" x14ac:dyDescent="0.2">
      <c r="A1821" s="4" t="s">
        <v>1308</v>
      </c>
      <c r="B1821" s="4" t="s">
        <v>1308</v>
      </c>
      <c r="C1821" s="4" t="s">
        <v>1307</v>
      </c>
      <c r="D1821" s="4" t="s">
        <v>1307</v>
      </c>
    </row>
    <row r="1822" spans="1:4" ht="15.75" x14ac:dyDescent="0.2">
      <c r="A1822" s="4" t="s">
        <v>1308</v>
      </c>
      <c r="B1822" s="4" t="s">
        <v>1308</v>
      </c>
    </row>
    <row r="1823" spans="1:4" ht="15.75" x14ac:dyDescent="0.2">
      <c r="A1823" s="4" t="s">
        <v>1308</v>
      </c>
      <c r="B1823" s="4" t="s">
        <v>1308</v>
      </c>
    </row>
    <row r="1824" spans="1:4" ht="15.75" x14ac:dyDescent="0.2">
      <c r="A1824" s="4" t="s">
        <v>1308</v>
      </c>
      <c r="B1824" s="4" t="s">
        <v>1308</v>
      </c>
    </row>
    <row r="1825" spans="1:5" ht="15.75" x14ac:dyDescent="0.2">
      <c r="A1825" s="4" t="s">
        <v>1308</v>
      </c>
      <c r="B1825" s="4" t="s">
        <v>1308</v>
      </c>
    </row>
    <row r="1826" spans="1:5" ht="15.75" x14ac:dyDescent="0.2">
      <c r="A1826" s="4" t="s">
        <v>1308</v>
      </c>
      <c r="B1826" s="4" t="s">
        <v>1308</v>
      </c>
    </row>
    <row r="1827" spans="1:5" ht="15.75" x14ac:dyDescent="0.2">
      <c r="A1827" s="4" t="s">
        <v>1308</v>
      </c>
      <c r="B1827" s="4" t="s">
        <v>1308</v>
      </c>
      <c r="C1827" s="4" t="s">
        <v>1307</v>
      </c>
      <c r="D1827" s="4" t="s">
        <v>1307</v>
      </c>
    </row>
    <row r="1828" spans="1:5" ht="15.75" x14ac:dyDescent="0.2">
      <c r="A1828" s="4" t="s">
        <v>1308</v>
      </c>
      <c r="B1828" s="4" t="s">
        <v>1308</v>
      </c>
      <c r="C1828" s="4" t="s">
        <v>1307</v>
      </c>
    </row>
    <row r="1829" spans="1:5" ht="15.75" x14ac:dyDescent="0.2">
      <c r="A1829" s="4" t="s">
        <v>1308</v>
      </c>
      <c r="B1829" s="4" t="s">
        <v>1308</v>
      </c>
    </row>
    <row r="1830" spans="1:5" ht="15.75" x14ac:dyDescent="0.2">
      <c r="A1830" s="4" t="s">
        <v>1308</v>
      </c>
      <c r="B1830" s="4" t="s">
        <v>1308</v>
      </c>
    </row>
    <row r="1831" spans="1:5" ht="15.75" x14ac:dyDescent="0.2">
      <c r="A1831" s="4" t="s">
        <v>1308</v>
      </c>
      <c r="B1831" s="4" t="s">
        <v>1308</v>
      </c>
    </row>
    <row r="1832" spans="1:5" ht="15.75" x14ac:dyDescent="0.2">
      <c r="A1832" s="4" t="s">
        <v>1308</v>
      </c>
      <c r="B1832" s="4" t="s">
        <v>1308</v>
      </c>
    </row>
    <row r="1833" spans="1:5" ht="15.75" x14ac:dyDescent="0.2">
      <c r="A1833" s="4" t="s">
        <v>1308</v>
      </c>
      <c r="B1833" s="4" t="s">
        <v>1308</v>
      </c>
    </row>
    <row r="1834" spans="1:5" ht="15.75" x14ac:dyDescent="0.2">
      <c r="A1834" s="4" t="s">
        <v>1308</v>
      </c>
      <c r="B1834" s="4" t="s">
        <v>1308</v>
      </c>
    </row>
    <row r="1835" spans="1:5" ht="15.75" x14ac:dyDescent="0.2">
      <c r="A1835" s="4" t="s">
        <v>1308</v>
      </c>
      <c r="B1835" s="4" t="s">
        <v>1308</v>
      </c>
      <c r="C1835" s="4" t="s">
        <v>1307</v>
      </c>
    </row>
    <row r="1836" spans="1:5" ht="15.75" x14ac:dyDescent="0.2">
      <c r="A1836" s="4" t="s">
        <v>1308</v>
      </c>
      <c r="B1836" s="4" t="s">
        <v>1308</v>
      </c>
    </row>
    <row r="1837" spans="1:5" ht="15.75" x14ac:dyDescent="0.2">
      <c r="A1837" s="4" t="s">
        <v>1308</v>
      </c>
      <c r="B1837" s="4" t="s">
        <v>1308</v>
      </c>
    </row>
    <row r="1838" spans="1:5" ht="15.75" x14ac:dyDescent="0.2">
      <c r="A1838" s="4" t="s">
        <v>1308</v>
      </c>
      <c r="B1838" s="4" t="s">
        <v>1308</v>
      </c>
    </row>
    <row r="1839" spans="1:5" ht="15.75" x14ac:dyDescent="0.2">
      <c r="A1839" s="4" t="s">
        <v>1308</v>
      </c>
      <c r="B1839" s="4" t="s">
        <v>1308</v>
      </c>
      <c r="C1839" s="4" t="s">
        <v>1307</v>
      </c>
    </row>
    <row r="1840" spans="1:5" ht="15.75" x14ac:dyDescent="0.2">
      <c r="A1840" s="4" t="s">
        <v>1308</v>
      </c>
      <c r="B1840" s="4" t="s">
        <v>1308</v>
      </c>
      <c r="C1840" s="4" t="s">
        <v>1308</v>
      </c>
      <c r="D1840" s="4" t="s">
        <v>1307</v>
      </c>
      <c r="E1840" s="4" t="s">
        <v>1308</v>
      </c>
    </row>
    <row r="1841" spans="1:5" ht="15.75" x14ac:dyDescent="0.2">
      <c r="A1841" s="4" t="s">
        <v>1308</v>
      </c>
      <c r="B1841" s="4" t="s">
        <v>1308</v>
      </c>
    </row>
    <row r="1842" spans="1:5" ht="15.75" x14ac:dyDescent="0.2">
      <c r="A1842" s="4" t="s">
        <v>1308</v>
      </c>
      <c r="B1842" s="4" t="s">
        <v>1308</v>
      </c>
      <c r="C1842" s="4" t="s">
        <v>1308</v>
      </c>
    </row>
    <row r="1843" spans="1:5" ht="15.75" x14ac:dyDescent="0.2">
      <c r="A1843" s="4" t="s">
        <v>1308</v>
      </c>
      <c r="B1843" s="4" t="s">
        <v>1308</v>
      </c>
      <c r="C1843" s="4" t="s">
        <v>1308</v>
      </c>
    </row>
    <row r="1844" spans="1:5" ht="15.75" x14ac:dyDescent="0.2">
      <c r="A1844" s="4" t="s">
        <v>1308</v>
      </c>
      <c r="B1844" s="4" t="s">
        <v>1308</v>
      </c>
      <c r="C1844" s="4" t="s">
        <v>1308</v>
      </c>
    </row>
    <row r="1845" spans="1:5" ht="15.75" x14ac:dyDescent="0.2">
      <c r="A1845" s="4" t="s">
        <v>1308</v>
      </c>
      <c r="B1845" s="4" t="s">
        <v>1308</v>
      </c>
    </row>
    <row r="1846" spans="1:5" ht="15.75" x14ac:dyDescent="0.2">
      <c r="A1846" s="4" t="s">
        <v>1308</v>
      </c>
      <c r="B1846" s="4" t="s">
        <v>1308</v>
      </c>
      <c r="C1846" s="4" t="s">
        <v>1308</v>
      </c>
      <c r="D1846" s="4" t="s">
        <v>1307</v>
      </c>
    </row>
    <row r="1847" spans="1:5" ht="15.75" x14ac:dyDescent="0.2">
      <c r="A1847" s="4" t="s">
        <v>1308</v>
      </c>
      <c r="B1847" s="4" t="s">
        <v>1308</v>
      </c>
      <c r="C1847" s="4" t="s">
        <v>1307</v>
      </c>
    </row>
    <row r="1848" spans="1:5" ht="15.75" x14ac:dyDescent="0.2">
      <c r="A1848" s="4" t="s">
        <v>1308</v>
      </c>
      <c r="B1848" s="4" t="s">
        <v>1308</v>
      </c>
    </row>
    <row r="1849" spans="1:5" ht="15.75" x14ac:dyDescent="0.2">
      <c r="A1849" s="4" t="s">
        <v>1308</v>
      </c>
      <c r="B1849" s="4" t="s">
        <v>1308</v>
      </c>
      <c r="C1849" s="4" t="s">
        <v>1308</v>
      </c>
      <c r="D1849" s="4" t="s">
        <v>1307</v>
      </c>
      <c r="E1849" s="4" t="s">
        <v>1307</v>
      </c>
    </row>
    <row r="1850" spans="1:5" ht="15.75" x14ac:dyDescent="0.2">
      <c r="A1850" s="4" t="s">
        <v>1308</v>
      </c>
      <c r="B1850" s="4" t="s">
        <v>1308</v>
      </c>
      <c r="C1850" s="4" t="s">
        <v>1306</v>
      </c>
      <c r="D1850" s="4" t="s">
        <v>1305</v>
      </c>
      <c r="E1850" s="4" t="s">
        <v>1305</v>
      </c>
    </row>
    <row r="1851" spans="1:5" ht="15.75" x14ac:dyDescent="0.2">
      <c r="A1851" s="4" t="s">
        <v>1308</v>
      </c>
      <c r="B1851" s="4" t="s">
        <v>1308</v>
      </c>
      <c r="C1851" s="4" t="s">
        <v>1307</v>
      </c>
    </row>
    <row r="1852" spans="1:5" ht="15.75" x14ac:dyDescent="0.2">
      <c r="A1852" s="4" t="s">
        <v>1308</v>
      </c>
      <c r="B1852" s="4" t="s">
        <v>1308</v>
      </c>
      <c r="C1852" s="4" t="s">
        <v>1308</v>
      </c>
    </row>
    <row r="1853" spans="1:5" ht="15.75" x14ac:dyDescent="0.2">
      <c r="A1853" s="4" t="s">
        <v>1308</v>
      </c>
      <c r="B1853" s="4" t="s">
        <v>1308</v>
      </c>
      <c r="C1853" s="4" t="s">
        <v>1307</v>
      </c>
      <c r="D1853" s="4" t="s">
        <v>1307</v>
      </c>
    </row>
    <row r="1854" spans="1:5" ht="15.75" x14ac:dyDescent="0.2">
      <c r="A1854" s="4" t="s">
        <v>1308</v>
      </c>
      <c r="B1854" s="4" t="s">
        <v>1308</v>
      </c>
      <c r="C1854" s="4" t="s">
        <v>1307</v>
      </c>
      <c r="D1854" s="4" t="s">
        <v>1307</v>
      </c>
    </row>
    <row r="1855" spans="1:5" ht="15.75" x14ac:dyDescent="0.2">
      <c r="A1855" s="4" t="s">
        <v>1308</v>
      </c>
      <c r="B1855" s="4" t="s">
        <v>1308</v>
      </c>
    </row>
    <row r="1856" spans="1:5" ht="15.75" x14ac:dyDescent="0.2">
      <c r="A1856" s="4" t="s">
        <v>1308</v>
      </c>
      <c r="B1856" s="4" t="s">
        <v>1308</v>
      </c>
    </row>
    <row r="1857" spans="1:4" ht="15.75" x14ac:dyDescent="0.2">
      <c r="A1857" s="4" t="s">
        <v>1308</v>
      </c>
      <c r="B1857" s="4" t="s">
        <v>1308</v>
      </c>
      <c r="C1857" s="4" t="s">
        <v>1307</v>
      </c>
    </row>
    <row r="1858" spans="1:4" ht="15.75" x14ac:dyDescent="0.2">
      <c r="A1858" s="4" t="s">
        <v>1308</v>
      </c>
      <c r="B1858" s="4" t="s">
        <v>1308</v>
      </c>
      <c r="C1858" s="4" t="s">
        <v>1307</v>
      </c>
    </row>
    <row r="1859" spans="1:4" ht="15.75" x14ac:dyDescent="0.2">
      <c r="A1859" s="4" t="s">
        <v>1308</v>
      </c>
      <c r="B1859" s="4" t="s">
        <v>1308</v>
      </c>
    </row>
    <row r="1860" spans="1:4" ht="15.75" x14ac:dyDescent="0.2">
      <c r="A1860" s="4" t="s">
        <v>1308</v>
      </c>
      <c r="B1860" s="4" t="s">
        <v>1308</v>
      </c>
      <c r="C1860" s="4" t="s">
        <v>1307</v>
      </c>
    </row>
    <row r="1861" spans="1:4" ht="15.75" x14ac:dyDescent="0.2">
      <c r="A1861" s="4" t="s">
        <v>1308</v>
      </c>
      <c r="B1861" s="4" t="s">
        <v>1308</v>
      </c>
      <c r="C1861" s="4" t="s">
        <v>1308</v>
      </c>
    </row>
    <row r="1862" spans="1:4" ht="15.75" x14ac:dyDescent="0.2">
      <c r="A1862" s="4" t="s">
        <v>1308</v>
      </c>
      <c r="B1862" s="4" t="s">
        <v>1308</v>
      </c>
      <c r="C1862" s="4" t="s">
        <v>1308</v>
      </c>
    </row>
    <row r="1863" spans="1:4" ht="15.75" x14ac:dyDescent="0.2">
      <c r="A1863" s="4" t="s">
        <v>1308</v>
      </c>
      <c r="B1863" s="4" t="s">
        <v>1308</v>
      </c>
      <c r="C1863" s="4" t="s">
        <v>1307</v>
      </c>
      <c r="D1863" s="4" t="s">
        <v>1307</v>
      </c>
    </row>
    <row r="1864" spans="1:4" ht="15.75" x14ac:dyDescent="0.2">
      <c r="A1864" s="4" t="s">
        <v>1308</v>
      </c>
      <c r="B1864" s="4" t="s">
        <v>1308</v>
      </c>
    </row>
    <row r="1865" spans="1:4" ht="15.75" x14ac:dyDescent="0.2">
      <c r="A1865" s="4" t="s">
        <v>1308</v>
      </c>
      <c r="B1865" s="4" t="s">
        <v>1308</v>
      </c>
    </row>
    <row r="1866" spans="1:4" ht="15.75" x14ac:dyDescent="0.2">
      <c r="A1866" s="4" t="s">
        <v>1308</v>
      </c>
      <c r="B1866" s="4" t="s">
        <v>1308</v>
      </c>
    </row>
    <row r="1867" spans="1:4" ht="15.75" x14ac:dyDescent="0.2">
      <c r="A1867" s="4" t="s">
        <v>1308</v>
      </c>
      <c r="B1867" s="4" t="s">
        <v>1308</v>
      </c>
    </row>
    <row r="1868" spans="1:4" ht="15.75" x14ac:dyDescent="0.2">
      <c r="A1868" s="4" t="s">
        <v>1308</v>
      </c>
      <c r="B1868" s="4" t="s">
        <v>1308</v>
      </c>
      <c r="C1868" s="4" t="s">
        <v>1307</v>
      </c>
    </row>
    <row r="1869" spans="1:4" ht="15.75" x14ac:dyDescent="0.2">
      <c r="A1869" s="4" t="s">
        <v>1308</v>
      </c>
      <c r="B1869" s="4" t="s">
        <v>1308</v>
      </c>
      <c r="C1869" s="4" t="s">
        <v>1307</v>
      </c>
    </row>
    <row r="1870" spans="1:4" ht="15.75" x14ac:dyDescent="0.2">
      <c r="A1870" s="4" t="s">
        <v>1308</v>
      </c>
      <c r="B1870" s="4" t="s">
        <v>1308</v>
      </c>
      <c r="C1870" s="4" t="s">
        <v>1307</v>
      </c>
      <c r="D1870" s="4" t="s">
        <v>1307</v>
      </c>
    </row>
    <row r="1871" spans="1:4" ht="15.75" x14ac:dyDescent="0.2">
      <c r="A1871" s="4" t="s">
        <v>1308</v>
      </c>
      <c r="B1871" s="4" t="s">
        <v>1308</v>
      </c>
      <c r="C1871" s="4" t="s">
        <v>1307</v>
      </c>
    </row>
    <row r="1872" spans="1:4" ht="15.75" x14ac:dyDescent="0.2">
      <c r="A1872" s="4" t="s">
        <v>1308</v>
      </c>
      <c r="B1872" s="4" t="s">
        <v>1308</v>
      </c>
    </row>
    <row r="1873" spans="1:6" ht="15.75" x14ac:dyDescent="0.2">
      <c r="A1873" s="4" t="s">
        <v>1308</v>
      </c>
      <c r="B1873" s="4" t="s">
        <v>1308</v>
      </c>
    </row>
    <row r="1874" spans="1:6" ht="15.75" x14ac:dyDescent="0.2">
      <c r="A1874" s="4" t="s">
        <v>1308</v>
      </c>
      <c r="B1874" s="4" t="s">
        <v>1308</v>
      </c>
    </row>
    <row r="1875" spans="1:6" ht="15.75" x14ac:dyDescent="0.2">
      <c r="A1875" s="4" t="s">
        <v>1308</v>
      </c>
      <c r="B1875" s="4" t="s">
        <v>1308</v>
      </c>
    </row>
    <row r="1876" spans="1:6" ht="15.75" x14ac:dyDescent="0.2">
      <c r="A1876" s="4" t="s">
        <v>1308</v>
      </c>
      <c r="B1876" s="4" t="s">
        <v>1308</v>
      </c>
      <c r="C1876" s="4" t="s">
        <v>1307</v>
      </c>
    </row>
    <row r="1877" spans="1:6" ht="15.75" x14ac:dyDescent="0.2">
      <c r="A1877" s="4" t="s">
        <v>1308</v>
      </c>
      <c r="B1877" s="4" t="s">
        <v>1308</v>
      </c>
    </row>
    <row r="1878" spans="1:6" ht="15.75" x14ac:dyDescent="0.2">
      <c r="A1878" s="4" t="s">
        <v>1308</v>
      </c>
      <c r="B1878" s="4" t="s">
        <v>1308</v>
      </c>
    </row>
    <row r="1879" spans="1:6" ht="15.75" x14ac:dyDescent="0.2">
      <c r="A1879" s="4" t="s">
        <v>1308</v>
      </c>
      <c r="B1879" s="4" t="s">
        <v>1308</v>
      </c>
    </row>
    <row r="1880" spans="1:6" ht="15.75" x14ac:dyDescent="0.2">
      <c r="A1880" s="4" t="s">
        <v>1308</v>
      </c>
      <c r="B1880" s="4" t="s">
        <v>1308</v>
      </c>
      <c r="C1880" s="4" t="s">
        <v>1308</v>
      </c>
      <c r="D1880" s="4" t="s">
        <v>1304</v>
      </c>
    </row>
    <row r="1881" spans="1:6" ht="15.75" x14ac:dyDescent="0.2">
      <c r="A1881" s="4" t="s">
        <v>1308</v>
      </c>
      <c r="B1881" s="4" t="s">
        <v>1308</v>
      </c>
      <c r="C1881" s="4" t="s">
        <v>1308</v>
      </c>
    </row>
    <row r="1882" spans="1:6" ht="15.75" x14ac:dyDescent="0.2">
      <c r="A1882" s="4" t="s">
        <v>1308</v>
      </c>
      <c r="B1882" s="4" t="s">
        <v>1308</v>
      </c>
    </row>
    <row r="1883" spans="1:6" ht="15.75" x14ac:dyDescent="0.2">
      <c r="A1883" s="4" t="s">
        <v>1308</v>
      </c>
      <c r="B1883" s="4" t="s">
        <v>1308</v>
      </c>
      <c r="C1883" s="4" t="s">
        <v>1308</v>
      </c>
    </row>
    <row r="1884" spans="1:6" ht="15.75" x14ac:dyDescent="0.2">
      <c r="A1884" s="4" t="s">
        <v>1308</v>
      </c>
      <c r="B1884" s="4" t="s">
        <v>1308</v>
      </c>
    </row>
    <row r="1885" spans="1:6" ht="15.75" x14ac:dyDescent="0.2">
      <c r="A1885" s="4" t="s">
        <v>1308</v>
      </c>
      <c r="B1885" s="4" t="s">
        <v>1308</v>
      </c>
    </row>
    <row r="1886" spans="1:6" ht="15.75" x14ac:dyDescent="0.2">
      <c r="A1886" s="4" t="s">
        <v>1308</v>
      </c>
      <c r="B1886" s="4" t="s">
        <v>1308</v>
      </c>
      <c r="C1886" s="4" t="s">
        <v>1308</v>
      </c>
      <c r="D1886" s="4" t="s">
        <v>1307</v>
      </c>
      <c r="E1886" s="4" t="s">
        <v>1307</v>
      </c>
      <c r="F1886" s="4" t="s">
        <v>1307</v>
      </c>
    </row>
    <row r="1887" spans="1:6" ht="15.75" x14ac:dyDescent="0.2">
      <c r="A1887" s="4" t="s">
        <v>1308</v>
      </c>
      <c r="B1887" s="4" t="s">
        <v>1308</v>
      </c>
    </row>
    <row r="1888" spans="1:6" ht="15.75" x14ac:dyDescent="0.2">
      <c r="A1888" s="4" t="s">
        <v>1308</v>
      </c>
      <c r="B1888" s="4" t="s">
        <v>1308</v>
      </c>
      <c r="C1888" s="4" t="s">
        <v>1308</v>
      </c>
    </row>
    <row r="1889" spans="1:5" ht="15.75" x14ac:dyDescent="0.2">
      <c r="A1889" s="4" t="s">
        <v>1308</v>
      </c>
      <c r="B1889" s="4" t="s">
        <v>1308</v>
      </c>
    </row>
    <row r="1890" spans="1:5" ht="15.75" x14ac:dyDescent="0.2">
      <c r="A1890" s="4" t="s">
        <v>1308</v>
      </c>
      <c r="B1890" s="4" t="s">
        <v>1308</v>
      </c>
    </row>
    <row r="1891" spans="1:5" ht="15.75" x14ac:dyDescent="0.2">
      <c r="A1891" s="4" t="s">
        <v>1308</v>
      </c>
      <c r="B1891" s="4" t="s">
        <v>1308</v>
      </c>
    </row>
    <row r="1892" spans="1:5" ht="15.75" x14ac:dyDescent="0.2">
      <c r="A1892" s="4" t="s">
        <v>1308</v>
      </c>
      <c r="B1892" s="4" t="s">
        <v>1308</v>
      </c>
    </row>
    <row r="1893" spans="1:5" ht="15.75" x14ac:dyDescent="0.2">
      <c r="A1893" s="4" t="s">
        <v>1308</v>
      </c>
      <c r="B1893" s="4" t="s">
        <v>1308</v>
      </c>
    </row>
    <row r="1894" spans="1:5" ht="15.75" x14ac:dyDescent="0.2">
      <c r="A1894" s="4" t="s">
        <v>1308</v>
      </c>
      <c r="B1894" s="4" t="s">
        <v>1308</v>
      </c>
    </row>
    <row r="1895" spans="1:5" ht="15.75" x14ac:dyDescent="0.2">
      <c r="A1895" s="4" t="s">
        <v>1308</v>
      </c>
      <c r="B1895" s="4" t="s">
        <v>1308</v>
      </c>
    </row>
    <row r="1896" spans="1:5" ht="15.75" x14ac:dyDescent="0.2">
      <c r="A1896" s="4" t="s">
        <v>1308</v>
      </c>
      <c r="B1896" s="4" t="s">
        <v>1308</v>
      </c>
      <c r="C1896" s="4" t="s">
        <v>1303</v>
      </c>
      <c r="D1896" s="4" t="s">
        <v>27700</v>
      </c>
    </row>
    <row r="1897" spans="1:5" ht="15.75" x14ac:dyDescent="0.2">
      <c r="A1897" s="4" t="s">
        <v>1308</v>
      </c>
      <c r="B1897" s="4" t="s">
        <v>1308</v>
      </c>
    </row>
    <row r="1898" spans="1:5" ht="15.75" x14ac:dyDescent="0.2">
      <c r="A1898" s="4" t="s">
        <v>1308</v>
      </c>
      <c r="B1898" s="4" t="s">
        <v>1308</v>
      </c>
    </row>
    <row r="1899" spans="1:5" ht="15.75" x14ac:dyDescent="0.2">
      <c r="A1899" s="4" t="s">
        <v>1308</v>
      </c>
      <c r="B1899" s="4" t="s">
        <v>1308</v>
      </c>
    </row>
    <row r="1900" spans="1:5" ht="15.75" x14ac:dyDescent="0.2">
      <c r="A1900" s="4" t="s">
        <v>1308</v>
      </c>
      <c r="B1900" s="4" t="s">
        <v>1308</v>
      </c>
      <c r="C1900" s="4" t="s">
        <v>1308</v>
      </c>
      <c r="D1900" s="4" t="s">
        <v>1307</v>
      </c>
      <c r="E1900" s="4" t="s">
        <v>1307</v>
      </c>
    </row>
    <row r="1901" spans="1:5" ht="15.75" x14ac:dyDescent="0.2">
      <c r="A1901" s="4" t="s">
        <v>1308</v>
      </c>
      <c r="B1901" s="4" t="s">
        <v>1308</v>
      </c>
    </row>
    <row r="1902" spans="1:5" ht="15.75" x14ac:dyDescent="0.2">
      <c r="A1902" s="4" t="s">
        <v>1308</v>
      </c>
      <c r="B1902" s="4" t="s">
        <v>1308</v>
      </c>
      <c r="C1902" s="4" t="s">
        <v>1308</v>
      </c>
    </row>
    <row r="1903" spans="1:5" ht="15.75" x14ac:dyDescent="0.2">
      <c r="A1903" s="4" t="s">
        <v>1308</v>
      </c>
      <c r="B1903" s="4" t="s">
        <v>1308</v>
      </c>
      <c r="C1903" s="4" t="s">
        <v>1308</v>
      </c>
    </row>
    <row r="1904" spans="1:5" ht="15.75" x14ac:dyDescent="0.2">
      <c r="A1904" s="4" t="s">
        <v>1308</v>
      </c>
      <c r="B1904" s="4" t="s">
        <v>1308</v>
      </c>
      <c r="C1904" s="4" t="s">
        <v>1304</v>
      </c>
    </row>
    <row r="1905" spans="1:4" ht="15.75" x14ac:dyDescent="0.2">
      <c r="A1905" s="4" t="s">
        <v>1308</v>
      </c>
      <c r="B1905" s="4" t="s">
        <v>1308</v>
      </c>
    </row>
    <row r="1906" spans="1:4" ht="15.75" x14ac:dyDescent="0.2">
      <c r="A1906" s="4" t="s">
        <v>1308</v>
      </c>
      <c r="B1906" s="4" t="s">
        <v>1308</v>
      </c>
      <c r="C1906" s="4" t="s">
        <v>1307</v>
      </c>
    </row>
    <row r="1907" spans="1:4" ht="15.75" x14ac:dyDescent="0.2">
      <c r="A1907" s="4" t="s">
        <v>1308</v>
      </c>
      <c r="B1907" s="4" t="s">
        <v>1308</v>
      </c>
      <c r="C1907" s="4" t="s">
        <v>1308</v>
      </c>
    </row>
    <row r="1908" spans="1:4" ht="15.75" x14ac:dyDescent="0.2">
      <c r="A1908" s="4" t="s">
        <v>1308</v>
      </c>
      <c r="B1908" s="4" t="s">
        <v>1308</v>
      </c>
      <c r="C1908" s="4" t="s">
        <v>1307</v>
      </c>
    </row>
    <row r="1909" spans="1:4" ht="15.75" x14ac:dyDescent="0.2">
      <c r="A1909" s="4" t="s">
        <v>1308</v>
      </c>
      <c r="B1909" s="4" t="s">
        <v>49310</v>
      </c>
    </row>
    <row r="1910" spans="1:4" ht="15.75" x14ac:dyDescent="0.2">
      <c r="A1910" s="4" t="s">
        <v>1308</v>
      </c>
      <c r="B1910" s="4" t="s">
        <v>49326</v>
      </c>
      <c r="C1910" s="4" t="s">
        <v>1308</v>
      </c>
      <c r="D1910" s="4" t="s">
        <v>1308</v>
      </c>
    </row>
    <row r="1911" spans="1:4" ht="15.75" x14ac:dyDescent="0.2">
      <c r="A1911" s="4" t="s">
        <v>1308</v>
      </c>
      <c r="B1911" s="4" t="s">
        <v>49275</v>
      </c>
    </row>
    <row r="1912" spans="1:4" ht="15.75" x14ac:dyDescent="0.2">
      <c r="A1912" s="4" t="s">
        <v>1308</v>
      </c>
      <c r="B1912" s="4" t="s">
        <v>49275</v>
      </c>
      <c r="C1912" s="4" t="s">
        <v>1308</v>
      </c>
    </row>
    <row r="1913" spans="1:4" ht="15.75" x14ac:dyDescent="0.2">
      <c r="A1913" s="4" t="s">
        <v>1308</v>
      </c>
      <c r="B1913" s="4" t="s">
        <v>49275</v>
      </c>
      <c r="C1913" s="4" t="s">
        <v>1303</v>
      </c>
    </row>
    <row r="1914" spans="1:4" ht="15.75" x14ac:dyDescent="0.2">
      <c r="A1914" s="4" t="s">
        <v>1308</v>
      </c>
      <c r="B1914" s="4" t="s">
        <v>49275</v>
      </c>
    </row>
    <row r="1915" spans="1:4" ht="15.75" x14ac:dyDescent="0.2">
      <c r="A1915" s="4" t="s">
        <v>1308</v>
      </c>
      <c r="B1915" s="4" t="s">
        <v>49275</v>
      </c>
      <c r="C1915" s="4" t="s">
        <v>1304</v>
      </c>
    </row>
    <row r="1916" spans="1:4" ht="15.75" x14ac:dyDescent="0.2">
      <c r="A1916" s="4" t="s">
        <v>1308</v>
      </c>
      <c r="B1916" s="4" t="s">
        <v>49275</v>
      </c>
    </row>
    <row r="1917" spans="1:4" ht="15.75" x14ac:dyDescent="0.2">
      <c r="A1917" s="4" t="s">
        <v>1308</v>
      </c>
      <c r="B1917" s="4" t="s">
        <v>49275</v>
      </c>
      <c r="C1917" s="4" t="s">
        <v>1308</v>
      </c>
      <c r="D1917" s="4" t="s">
        <v>1307</v>
      </c>
    </row>
    <row r="1918" spans="1:4" ht="15.75" x14ac:dyDescent="0.2">
      <c r="A1918" s="4" t="s">
        <v>1308</v>
      </c>
      <c r="B1918" s="4" t="s">
        <v>49275</v>
      </c>
    </row>
    <row r="1919" spans="1:4" ht="15.75" x14ac:dyDescent="0.2">
      <c r="A1919" s="4" t="s">
        <v>1308</v>
      </c>
      <c r="B1919" s="4" t="s">
        <v>49275</v>
      </c>
    </row>
    <row r="1920" spans="1:4" ht="15.75" x14ac:dyDescent="0.2">
      <c r="A1920" s="4" t="s">
        <v>1308</v>
      </c>
      <c r="B1920" s="4" t="s">
        <v>49275</v>
      </c>
    </row>
    <row r="1921" spans="1:3" ht="15.75" x14ac:dyDescent="0.2">
      <c r="A1921" s="4" t="s">
        <v>1308</v>
      </c>
      <c r="B1921" s="4" t="s">
        <v>49275</v>
      </c>
    </row>
    <row r="1922" spans="1:3" ht="15.75" x14ac:dyDescent="0.2">
      <c r="A1922" s="4" t="s">
        <v>1308</v>
      </c>
      <c r="B1922" s="4" t="s">
        <v>49275</v>
      </c>
    </row>
    <row r="1923" spans="1:3" ht="15.75" x14ac:dyDescent="0.2">
      <c r="A1923" s="4" t="s">
        <v>1308</v>
      </c>
      <c r="B1923" s="4" t="s">
        <v>49324</v>
      </c>
      <c r="C1923" s="4" t="s">
        <v>1307</v>
      </c>
    </row>
    <row r="1924" spans="1:3" ht="15.75" x14ac:dyDescent="0.2">
      <c r="A1924" s="4" t="s">
        <v>1308</v>
      </c>
      <c r="B1924" s="4" t="s">
        <v>49289</v>
      </c>
    </row>
    <row r="1925" spans="1:3" ht="15.75" x14ac:dyDescent="0.2">
      <c r="A1925" s="4" t="s">
        <v>1308</v>
      </c>
      <c r="B1925" s="4" t="s">
        <v>49289</v>
      </c>
      <c r="C1925" s="4" t="s">
        <v>1303</v>
      </c>
    </row>
    <row r="1926" spans="1:3" ht="15.75" x14ac:dyDescent="0.2">
      <c r="A1926" s="4" t="s">
        <v>1308</v>
      </c>
      <c r="B1926" s="4" t="s">
        <v>49289</v>
      </c>
    </row>
    <row r="1927" spans="1:3" ht="15.75" x14ac:dyDescent="0.2">
      <c r="A1927" s="4" t="s">
        <v>1308</v>
      </c>
      <c r="B1927" s="4" t="s">
        <v>49289</v>
      </c>
    </row>
    <row r="1928" spans="1:3" ht="15.75" x14ac:dyDescent="0.2">
      <c r="A1928" s="4" t="s">
        <v>1308</v>
      </c>
      <c r="B1928" s="4" t="s">
        <v>49289</v>
      </c>
    </row>
    <row r="1929" spans="1:3" ht="15.75" x14ac:dyDescent="0.2">
      <c r="A1929" s="4" t="s">
        <v>1308</v>
      </c>
      <c r="B1929" s="4" t="s">
        <v>49276</v>
      </c>
    </row>
    <row r="1930" spans="1:3" ht="15.75" x14ac:dyDescent="0.2">
      <c r="A1930" s="4" t="s">
        <v>1308</v>
      </c>
      <c r="B1930" s="4" t="s">
        <v>49276</v>
      </c>
    </row>
    <row r="1931" spans="1:3" ht="15.75" x14ac:dyDescent="0.2">
      <c r="A1931" s="4" t="s">
        <v>1308</v>
      </c>
      <c r="B1931" s="4" t="s">
        <v>49276</v>
      </c>
    </row>
    <row r="1932" spans="1:3" ht="15.75" x14ac:dyDescent="0.2">
      <c r="A1932" s="4" t="s">
        <v>1308</v>
      </c>
      <c r="B1932" s="4" t="s">
        <v>49276</v>
      </c>
    </row>
    <row r="1933" spans="1:3" ht="15.75" x14ac:dyDescent="0.2">
      <c r="A1933" s="4" t="s">
        <v>1308</v>
      </c>
      <c r="B1933" s="4" t="s">
        <v>49276</v>
      </c>
    </row>
    <row r="1934" spans="1:3" ht="15.75" x14ac:dyDescent="0.2">
      <c r="A1934" s="4" t="s">
        <v>1308</v>
      </c>
      <c r="B1934" s="4" t="s">
        <v>49276</v>
      </c>
    </row>
    <row r="1935" spans="1:3" ht="15.75" x14ac:dyDescent="0.2">
      <c r="A1935" s="4" t="s">
        <v>1308</v>
      </c>
      <c r="B1935" s="4" t="s">
        <v>49276</v>
      </c>
    </row>
    <row r="1936" spans="1:3" ht="15.75" x14ac:dyDescent="0.2">
      <c r="A1936" s="4" t="s">
        <v>1308</v>
      </c>
      <c r="B1936" s="4" t="s">
        <v>49276</v>
      </c>
    </row>
    <row r="1937" spans="1:5" ht="15.75" x14ac:dyDescent="0.2">
      <c r="A1937" s="4" t="s">
        <v>1308</v>
      </c>
      <c r="B1937" s="4" t="s">
        <v>49276</v>
      </c>
    </row>
    <row r="1938" spans="1:5" ht="15.75" x14ac:dyDescent="0.2">
      <c r="A1938" s="4" t="s">
        <v>1308</v>
      </c>
      <c r="B1938" s="4" t="s">
        <v>49276</v>
      </c>
      <c r="C1938" s="4" t="s">
        <v>1308</v>
      </c>
      <c r="D1938" s="4" t="s">
        <v>1307</v>
      </c>
    </row>
    <row r="1939" spans="1:5" ht="15.75" x14ac:dyDescent="0.2">
      <c r="A1939" s="4" t="s">
        <v>1308</v>
      </c>
      <c r="B1939" s="4" t="s">
        <v>49276</v>
      </c>
    </row>
    <row r="1940" spans="1:5" ht="15.75" x14ac:dyDescent="0.2">
      <c r="A1940" s="4" t="s">
        <v>1308</v>
      </c>
      <c r="B1940" s="4" t="s">
        <v>49276</v>
      </c>
    </row>
    <row r="1941" spans="1:5" ht="15.75" x14ac:dyDescent="0.2">
      <c r="A1941" s="4" t="s">
        <v>1308</v>
      </c>
      <c r="B1941" s="4" t="s">
        <v>49274</v>
      </c>
    </row>
    <row r="1942" spans="1:5" ht="15.75" x14ac:dyDescent="0.2">
      <c r="A1942" s="4" t="s">
        <v>1308</v>
      </c>
      <c r="B1942" s="4" t="s">
        <v>49274</v>
      </c>
      <c r="C1942" s="4" t="s">
        <v>1308</v>
      </c>
      <c r="D1942" s="4" t="s">
        <v>1308</v>
      </c>
      <c r="E1942" s="4" t="s">
        <v>30862</v>
      </c>
    </row>
    <row r="1943" spans="1:5" ht="15.75" x14ac:dyDescent="0.2">
      <c r="A1943" s="4" t="s">
        <v>1308</v>
      </c>
      <c r="B1943" s="4" t="s">
        <v>49274</v>
      </c>
    </row>
    <row r="1944" spans="1:5" ht="15.75" x14ac:dyDescent="0.2">
      <c r="A1944" s="4" t="s">
        <v>1308</v>
      </c>
      <c r="B1944" s="4" t="s">
        <v>49274</v>
      </c>
      <c r="C1944" s="4" t="s">
        <v>1304</v>
      </c>
      <c r="D1944" s="4" t="s">
        <v>1303</v>
      </c>
    </row>
    <row r="1945" spans="1:5" ht="15.75" x14ac:dyDescent="0.2">
      <c r="A1945" s="4" t="s">
        <v>1308</v>
      </c>
      <c r="B1945" s="4" t="s">
        <v>49274</v>
      </c>
    </row>
    <row r="1946" spans="1:5" ht="15.75" x14ac:dyDescent="0.2">
      <c r="A1946" s="4" t="s">
        <v>1308</v>
      </c>
      <c r="B1946" s="4" t="s">
        <v>49274</v>
      </c>
    </row>
    <row r="1947" spans="1:5" ht="15.75" x14ac:dyDescent="0.2">
      <c r="A1947" s="4" t="s">
        <v>1308</v>
      </c>
      <c r="B1947" s="4" t="s">
        <v>49274</v>
      </c>
    </row>
    <row r="1948" spans="1:5" ht="15.75" x14ac:dyDescent="0.2">
      <c r="A1948" s="4" t="s">
        <v>1308</v>
      </c>
      <c r="B1948" s="4" t="s">
        <v>49274</v>
      </c>
    </row>
    <row r="1949" spans="1:5" ht="15.75" x14ac:dyDescent="0.2">
      <c r="A1949" s="4" t="s">
        <v>1308</v>
      </c>
      <c r="B1949" s="4" t="s">
        <v>49274</v>
      </c>
    </row>
    <row r="1950" spans="1:5" ht="15.75" x14ac:dyDescent="0.2">
      <c r="A1950" s="4" t="s">
        <v>1308</v>
      </c>
      <c r="B1950" s="4" t="s">
        <v>49274</v>
      </c>
    </row>
    <row r="1951" spans="1:5" ht="15.75" x14ac:dyDescent="0.2">
      <c r="A1951" s="4" t="s">
        <v>1308</v>
      </c>
      <c r="B1951" s="4" t="s">
        <v>49278</v>
      </c>
      <c r="C1951" s="4" t="s">
        <v>1308</v>
      </c>
    </row>
    <row r="1952" spans="1:5" ht="15.75" x14ac:dyDescent="0.2">
      <c r="A1952" s="4" t="s">
        <v>1308</v>
      </c>
      <c r="B1952" s="4" t="s">
        <v>49278</v>
      </c>
      <c r="C1952" s="4" t="s">
        <v>30862</v>
      </c>
      <c r="D1952" s="4" t="s">
        <v>30862</v>
      </c>
    </row>
    <row r="1953" spans="1:4" ht="15.75" x14ac:dyDescent="0.2">
      <c r="A1953" s="4" t="s">
        <v>1308</v>
      </c>
      <c r="B1953" s="4" t="s">
        <v>49278</v>
      </c>
    </row>
    <row r="1954" spans="1:4" ht="15.75" x14ac:dyDescent="0.2">
      <c r="A1954" s="4" t="s">
        <v>1308</v>
      </c>
      <c r="B1954" s="4" t="s">
        <v>49278</v>
      </c>
      <c r="C1954" s="4" t="s">
        <v>1308</v>
      </c>
    </row>
    <row r="1955" spans="1:4" ht="15.75" x14ac:dyDescent="0.2">
      <c r="A1955" s="4" t="s">
        <v>1308</v>
      </c>
      <c r="B1955" s="4" t="s">
        <v>49278</v>
      </c>
      <c r="C1955" s="4" t="s">
        <v>30862</v>
      </c>
    </row>
    <row r="1956" spans="1:4" ht="15.75" x14ac:dyDescent="0.2">
      <c r="A1956" s="4" t="s">
        <v>1308</v>
      </c>
      <c r="B1956" s="4" t="s">
        <v>49278</v>
      </c>
      <c r="C1956" s="4" t="s">
        <v>1308</v>
      </c>
    </row>
    <row r="1957" spans="1:4" ht="15.75" x14ac:dyDescent="0.2">
      <c r="A1957" s="4" t="s">
        <v>1308</v>
      </c>
      <c r="B1957" s="4" t="s">
        <v>49278</v>
      </c>
      <c r="C1957" s="4" t="s">
        <v>30862</v>
      </c>
      <c r="D1957" s="4" t="s">
        <v>30862</v>
      </c>
    </row>
    <row r="1958" spans="1:4" ht="15.75" x14ac:dyDescent="0.2">
      <c r="A1958" s="4" t="s">
        <v>1308</v>
      </c>
      <c r="B1958" s="4" t="s">
        <v>49313</v>
      </c>
      <c r="C1958" s="4" t="s">
        <v>1304</v>
      </c>
    </row>
    <row r="1959" spans="1:4" ht="15.75" x14ac:dyDescent="0.2">
      <c r="A1959" s="4" t="s">
        <v>1308</v>
      </c>
      <c r="B1959" s="4" t="s">
        <v>1304</v>
      </c>
    </row>
    <row r="1960" spans="1:4" ht="15.75" x14ac:dyDescent="0.2">
      <c r="A1960" s="4" t="s">
        <v>1308</v>
      </c>
      <c r="B1960" s="4" t="s">
        <v>1304</v>
      </c>
    </row>
    <row r="1961" spans="1:4" ht="15.75" x14ac:dyDescent="0.2">
      <c r="A1961" s="4" t="s">
        <v>1308</v>
      </c>
      <c r="B1961" s="4" t="s">
        <v>1304</v>
      </c>
      <c r="C1961" s="4" t="s">
        <v>1308</v>
      </c>
    </row>
    <row r="1962" spans="1:4" ht="15.75" x14ac:dyDescent="0.2">
      <c r="A1962" s="4" t="s">
        <v>1308</v>
      </c>
      <c r="B1962" s="4" t="s">
        <v>1304</v>
      </c>
    </row>
    <row r="1963" spans="1:4" ht="15.75" x14ac:dyDescent="0.2">
      <c r="A1963" s="4" t="s">
        <v>1308</v>
      </c>
      <c r="B1963" s="4" t="s">
        <v>1304</v>
      </c>
      <c r="C1963" s="4" t="s">
        <v>1303</v>
      </c>
    </row>
    <row r="1964" spans="1:4" ht="15.75" x14ac:dyDescent="0.2">
      <c r="A1964" s="4" t="s">
        <v>1308</v>
      </c>
      <c r="B1964" s="4" t="s">
        <v>1304</v>
      </c>
      <c r="C1964" s="4" t="s">
        <v>1303</v>
      </c>
    </row>
    <row r="1965" spans="1:4" ht="15.75" x14ac:dyDescent="0.2">
      <c r="A1965" s="4" t="s">
        <v>1308</v>
      </c>
      <c r="B1965" s="4" t="s">
        <v>1304</v>
      </c>
      <c r="C1965" s="4" t="s">
        <v>1303</v>
      </c>
    </row>
    <row r="1966" spans="1:4" ht="15.75" x14ac:dyDescent="0.2">
      <c r="A1966" s="4" t="s">
        <v>1308</v>
      </c>
      <c r="B1966" s="4" t="s">
        <v>1304</v>
      </c>
    </row>
    <row r="1967" spans="1:4" ht="15.75" x14ac:dyDescent="0.2">
      <c r="A1967" s="4" t="s">
        <v>1308</v>
      </c>
      <c r="B1967" s="4" t="s">
        <v>1304</v>
      </c>
    </row>
    <row r="1968" spans="1:4" ht="15.75" x14ac:dyDescent="0.2">
      <c r="A1968" s="4" t="s">
        <v>1308</v>
      </c>
      <c r="B1968" s="4" t="s">
        <v>1304</v>
      </c>
    </row>
    <row r="1969" spans="1:4" ht="15.75" x14ac:dyDescent="0.2">
      <c r="A1969" s="4" t="s">
        <v>1308</v>
      </c>
      <c r="B1969" s="4" t="s">
        <v>1304</v>
      </c>
      <c r="C1969" s="4" t="s">
        <v>1304</v>
      </c>
    </row>
    <row r="1970" spans="1:4" ht="15.75" x14ac:dyDescent="0.2">
      <c r="A1970" s="4" t="s">
        <v>1308</v>
      </c>
      <c r="B1970" s="4" t="s">
        <v>1304</v>
      </c>
    </row>
    <row r="1971" spans="1:4" ht="15.75" x14ac:dyDescent="0.2">
      <c r="A1971" s="4" t="s">
        <v>1308</v>
      </c>
      <c r="B1971" s="4" t="s">
        <v>1304</v>
      </c>
    </row>
    <row r="1972" spans="1:4" ht="15.75" x14ac:dyDescent="0.2">
      <c r="A1972" s="4" t="s">
        <v>1308</v>
      </c>
      <c r="B1972" s="4" t="s">
        <v>1304</v>
      </c>
    </row>
    <row r="1973" spans="1:4" ht="15.75" x14ac:dyDescent="0.2">
      <c r="A1973" s="4" t="s">
        <v>1308</v>
      </c>
      <c r="B1973" s="4" t="s">
        <v>1304</v>
      </c>
    </row>
    <row r="1974" spans="1:4" ht="15.75" x14ac:dyDescent="0.2">
      <c r="A1974" s="4" t="s">
        <v>1308</v>
      </c>
      <c r="B1974" s="4" t="s">
        <v>1304</v>
      </c>
      <c r="C1974" s="4" t="s">
        <v>1303</v>
      </c>
    </row>
    <row r="1975" spans="1:4" ht="15.75" x14ac:dyDescent="0.2">
      <c r="A1975" s="4" t="s">
        <v>1308</v>
      </c>
      <c r="B1975" s="4" t="s">
        <v>1304</v>
      </c>
      <c r="C1975" s="4" t="s">
        <v>1304</v>
      </c>
    </row>
    <row r="1976" spans="1:4" ht="15.75" x14ac:dyDescent="0.2">
      <c r="A1976" s="4" t="s">
        <v>1308</v>
      </c>
      <c r="B1976" s="4" t="s">
        <v>1304</v>
      </c>
    </row>
    <row r="1977" spans="1:4" ht="15.75" x14ac:dyDescent="0.2">
      <c r="A1977" s="4" t="s">
        <v>1308</v>
      </c>
      <c r="B1977" s="4" t="s">
        <v>1304</v>
      </c>
      <c r="C1977" s="4" t="s">
        <v>1308</v>
      </c>
    </row>
    <row r="1978" spans="1:4" ht="15.75" x14ac:dyDescent="0.2">
      <c r="A1978" s="4" t="s">
        <v>1308</v>
      </c>
      <c r="B1978" s="4" t="s">
        <v>1304</v>
      </c>
      <c r="C1978" s="4" t="s">
        <v>1304</v>
      </c>
      <c r="D1978" s="4" t="s">
        <v>1304</v>
      </c>
    </row>
    <row r="1979" spans="1:4" ht="15.75" x14ac:dyDescent="0.2">
      <c r="A1979" s="4" t="s">
        <v>1308</v>
      </c>
      <c r="B1979" s="4" t="s">
        <v>1304</v>
      </c>
    </row>
    <row r="1980" spans="1:4" ht="15.75" x14ac:dyDescent="0.2">
      <c r="A1980" s="4" t="s">
        <v>1308</v>
      </c>
      <c r="B1980" s="4" t="s">
        <v>1304</v>
      </c>
      <c r="C1980" s="4" t="s">
        <v>1304</v>
      </c>
      <c r="D1980" s="4" t="s">
        <v>1303</v>
      </c>
    </row>
    <row r="1981" spans="1:4" ht="15.75" x14ac:dyDescent="0.2">
      <c r="A1981" s="4" t="s">
        <v>1308</v>
      </c>
      <c r="B1981" s="4" t="s">
        <v>1304</v>
      </c>
      <c r="C1981" s="4" t="s">
        <v>1304</v>
      </c>
    </row>
    <row r="1982" spans="1:4" ht="15.75" x14ac:dyDescent="0.2">
      <c r="A1982" s="4" t="s">
        <v>1308</v>
      </c>
      <c r="B1982" s="4" t="s">
        <v>1304</v>
      </c>
      <c r="C1982" s="4" t="s">
        <v>1304</v>
      </c>
    </row>
    <row r="1983" spans="1:4" ht="15.75" x14ac:dyDescent="0.2">
      <c r="A1983" s="4" t="s">
        <v>1308</v>
      </c>
      <c r="B1983" s="4" t="s">
        <v>1304</v>
      </c>
      <c r="C1983" s="4" t="s">
        <v>1303</v>
      </c>
    </row>
    <row r="1984" spans="1:4" ht="15.75" x14ac:dyDescent="0.2">
      <c r="A1984" s="4" t="s">
        <v>1308</v>
      </c>
      <c r="B1984" s="4" t="s">
        <v>1304</v>
      </c>
      <c r="C1984" s="4" t="s">
        <v>1303</v>
      </c>
      <c r="D1984" s="4" t="s">
        <v>1304</v>
      </c>
    </row>
    <row r="1985" spans="1:5" ht="15.75" x14ac:dyDescent="0.2">
      <c r="A1985" s="4" t="s">
        <v>1308</v>
      </c>
      <c r="B1985" s="4" t="s">
        <v>1304</v>
      </c>
    </row>
    <row r="1986" spans="1:5" ht="15.75" x14ac:dyDescent="0.2">
      <c r="A1986" s="4" t="s">
        <v>1308</v>
      </c>
      <c r="B1986" s="4" t="s">
        <v>1304</v>
      </c>
      <c r="C1986" s="4" t="s">
        <v>1303</v>
      </c>
      <c r="D1986" s="4" t="s">
        <v>1308</v>
      </c>
    </row>
    <row r="1987" spans="1:5" ht="15.75" x14ac:dyDescent="0.2">
      <c r="A1987" s="4" t="s">
        <v>1308</v>
      </c>
      <c r="B1987" s="4" t="s">
        <v>1304</v>
      </c>
      <c r="C1987" s="4" t="s">
        <v>1308</v>
      </c>
    </row>
    <row r="1988" spans="1:5" ht="15.75" x14ac:dyDescent="0.2">
      <c r="A1988" s="4" t="s">
        <v>1308</v>
      </c>
      <c r="B1988" s="4" t="s">
        <v>1304</v>
      </c>
    </row>
    <row r="1989" spans="1:5" ht="15.75" x14ac:dyDescent="0.2">
      <c r="A1989" s="4" t="s">
        <v>1308</v>
      </c>
      <c r="B1989" s="4" t="s">
        <v>1304</v>
      </c>
      <c r="C1989" s="4" t="s">
        <v>1304</v>
      </c>
    </row>
    <row r="1990" spans="1:5" ht="15.75" x14ac:dyDescent="0.2">
      <c r="A1990" s="4" t="s">
        <v>1308</v>
      </c>
      <c r="B1990" s="4" t="s">
        <v>1304</v>
      </c>
      <c r="C1990" s="4" t="s">
        <v>1303</v>
      </c>
      <c r="D1990" s="4" t="s">
        <v>1303</v>
      </c>
      <c r="E1990" s="4" t="s">
        <v>1303</v>
      </c>
    </row>
    <row r="1991" spans="1:5" ht="15.75" x14ac:dyDescent="0.2">
      <c r="A1991" s="4" t="s">
        <v>1308</v>
      </c>
      <c r="B1991" s="4" t="s">
        <v>1304</v>
      </c>
    </row>
    <row r="1992" spans="1:5" ht="15.75" x14ac:dyDescent="0.2">
      <c r="A1992" s="4" t="s">
        <v>1308</v>
      </c>
      <c r="B1992" s="4" t="s">
        <v>1304</v>
      </c>
    </row>
    <row r="1993" spans="1:5" ht="15.75" x14ac:dyDescent="0.2">
      <c r="A1993" s="4" t="s">
        <v>1308</v>
      </c>
      <c r="B1993" s="4" t="s">
        <v>1304</v>
      </c>
    </row>
    <row r="1994" spans="1:5" ht="15.75" x14ac:dyDescent="0.2">
      <c r="A1994" s="4" t="s">
        <v>1308</v>
      </c>
      <c r="B1994" s="4" t="s">
        <v>1304</v>
      </c>
      <c r="C1994" s="4" t="s">
        <v>1304</v>
      </c>
    </row>
    <row r="1995" spans="1:5" ht="15.75" x14ac:dyDescent="0.2">
      <c r="A1995" s="4" t="s">
        <v>1308</v>
      </c>
      <c r="B1995" s="4" t="s">
        <v>1304</v>
      </c>
      <c r="C1995" s="4" t="s">
        <v>1304</v>
      </c>
    </row>
    <row r="1996" spans="1:5" ht="15.75" x14ac:dyDescent="0.2">
      <c r="A1996" s="4" t="s">
        <v>1308</v>
      </c>
      <c r="B1996" s="4" t="s">
        <v>1304</v>
      </c>
      <c r="C1996" s="4" t="s">
        <v>1303</v>
      </c>
    </row>
    <row r="1997" spans="1:5" ht="15.75" x14ac:dyDescent="0.2">
      <c r="A1997" s="4" t="s">
        <v>1308</v>
      </c>
      <c r="B1997" s="4" t="s">
        <v>1304</v>
      </c>
    </row>
    <row r="1998" spans="1:5" ht="15.75" x14ac:dyDescent="0.2">
      <c r="A1998" s="4" t="s">
        <v>1308</v>
      </c>
      <c r="B1998" s="4" t="s">
        <v>1304</v>
      </c>
      <c r="C1998" s="4" t="s">
        <v>1304</v>
      </c>
    </row>
    <row r="1999" spans="1:5" ht="15.75" x14ac:dyDescent="0.2">
      <c r="A1999" s="4" t="s">
        <v>1308</v>
      </c>
      <c r="B1999" s="4" t="s">
        <v>1304</v>
      </c>
      <c r="C1999" s="4" t="s">
        <v>1304</v>
      </c>
    </row>
    <row r="2000" spans="1:5" ht="15.75" x14ac:dyDescent="0.2">
      <c r="A2000" s="4" t="s">
        <v>1308</v>
      </c>
      <c r="B2000" s="4" t="s">
        <v>1304</v>
      </c>
      <c r="C2000" s="4" t="s">
        <v>1308</v>
      </c>
      <c r="D2000" s="4" t="s">
        <v>1303</v>
      </c>
    </row>
    <row r="2001" spans="1:5" ht="15.75" x14ac:dyDescent="0.2">
      <c r="A2001" s="4" t="s">
        <v>1308</v>
      </c>
      <c r="B2001" s="4" t="s">
        <v>1304</v>
      </c>
    </row>
    <row r="2002" spans="1:5" ht="15.75" x14ac:dyDescent="0.2">
      <c r="A2002" s="4" t="s">
        <v>1308</v>
      </c>
      <c r="B2002" s="4" t="s">
        <v>1304</v>
      </c>
    </row>
    <row r="2003" spans="1:5" ht="15.75" x14ac:dyDescent="0.2">
      <c r="A2003" s="4" t="s">
        <v>1308</v>
      </c>
      <c r="B2003" s="4" t="s">
        <v>1304</v>
      </c>
      <c r="C2003" s="4" t="s">
        <v>1303</v>
      </c>
      <c r="D2003" s="4" t="s">
        <v>1304</v>
      </c>
    </row>
    <row r="2004" spans="1:5" ht="15.75" x14ac:dyDescent="0.2">
      <c r="A2004" s="4" t="s">
        <v>1308</v>
      </c>
      <c r="B2004" s="4" t="s">
        <v>1304</v>
      </c>
    </row>
    <row r="2005" spans="1:5" ht="15.75" x14ac:dyDescent="0.2">
      <c r="A2005" s="4" t="s">
        <v>1308</v>
      </c>
      <c r="B2005" s="4" t="s">
        <v>1304</v>
      </c>
    </row>
    <row r="2006" spans="1:5" ht="15.75" x14ac:dyDescent="0.2">
      <c r="A2006" s="4" t="s">
        <v>1308</v>
      </c>
      <c r="B2006" s="4" t="s">
        <v>1304</v>
      </c>
      <c r="C2006" s="4" t="s">
        <v>1303</v>
      </c>
    </row>
    <row r="2007" spans="1:5" ht="15.75" x14ac:dyDescent="0.2">
      <c r="A2007" s="4" t="s">
        <v>1308</v>
      </c>
      <c r="B2007" s="4" t="s">
        <v>1304</v>
      </c>
    </row>
    <row r="2008" spans="1:5" ht="15.75" x14ac:dyDescent="0.2">
      <c r="A2008" s="4" t="s">
        <v>1308</v>
      </c>
      <c r="B2008" s="4" t="s">
        <v>1304</v>
      </c>
      <c r="C2008" s="4" t="s">
        <v>1304</v>
      </c>
    </row>
    <row r="2009" spans="1:5" ht="15.75" x14ac:dyDescent="0.2">
      <c r="A2009" s="4" t="s">
        <v>1308</v>
      </c>
      <c r="B2009" s="4" t="s">
        <v>1304</v>
      </c>
    </row>
    <row r="2010" spans="1:5" ht="15.75" x14ac:dyDescent="0.2">
      <c r="A2010" s="4" t="s">
        <v>1308</v>
      </c>
      <c r="B2010" s="4" t="s">
        <v>1304</v>
      </c>
    </row>
    <row r="2011" spans="1:5" ht="15.75" x14ac:dyDescent="0.2">
      <c r="A2011" s="4" t="s">
        <v>1308</v>
      </c>
      <c r="B2011" s="4" t="s">
        <v>1304</v>
      </c>
    </row>
    <row r="2012" spans="1:5" ht="15.75" x14ac:dyDescent="0.2">
      <c r="A2012" s="4" t="s">
        <v>1308</v>
      </c>
      <c r="B2012" s="4" t="s">
        <v>1304</v>
      </c>
      <c r="C2012" s="4" t="s">
        <v>30862</v>
      </c>
      <c r="D2012" s="4" t="s">
        <v>30862</v>
      </c>
    </row>
    <row r="2013" spans="1:5" ht="15.75" x14ac:dyDescent="0.2">
      <c r="A2013" s="4" t="s">
        <v>1308</v>
      </c>
      <c r="B2013" s="4" t="s">
        <v>1304</v>
      </c>
      <c r="C2013" s="4" t="s">
        <v>1303</v>
      </c>
    </row>
    <row r="2014" spans="1:5" ht="15.75" x14ac:dyDescent="0.2">
      <c r="A2014" s="4" t="s">
        <v>1308</v>
      </c>
      <c r="B2014" s="4" t="s">
        <v>1304</v>
      </c>
      <c r="C2014" s="4" t="s">
        <v>1303</v>
      </c>
    </row>
    <row r="2015" spans="1:5" ht="15.75" x14ac:dyDescent="0.2">
      <c r="A2015" s="4" t="s">
        <v>1308</v>
      </c>
      <c r="B2015" s="4" t="s">
        <v>1304</v>
      </c>
      <c r="C2015" s="4" t="s">
        <v>1304</v>
      </c>
      <c r="D2015" s="4" t="s">
        <v>1308</v>
      </c>
      <c r="E2015" s="4" t="s">
        <v>27700</v>
      </c>
    </row>
    <row r="2016" spans="1:5" ht="15.75" x14ac:dyDescent="0.2">
      <c r="A2016" s="4" t="s">
        <v>1308</v>
      </c>
      <c r="B2016" s="4" t="s">
        <v>1304</v>
      </c>
      <c r="C2016" s="4" t="s">
        <v>1308</v>
      </c>
    </row>
    <row r="2017" spans="1:5" ht="15.75" x14ac:dyDescent="0.2">
      <c r="A2017" s="4" t="s">
        <v>1308</v>
      </c>
      <c r="B2017" s="4" t="s">
        <v>1304</v>
      </c>
      <c r="C2017" s="4" t="s">
        <v>49280</v>
      </c>
    </row>
    <row r="2018" spans="1:5" ht="15.75" x14ac:dyDescent="0.2">
      <c r="A2018" s="4" t="s">
        <v>1308</v>
      </c>
      <c r="B2018" s="4" t="s">
        <v>1304</v>
      </c>
      <c r="C2018" s="4" t="s">
        <v>1303</v>
      </c>
    </row>
    <row r="2019" spans="1:5" ht="15.75" x14ac:dyDescent="0.2">
      <c r="A2019" s="4" t="s">
        <v>1308</v>
      </c>
      <c r="B2019" s="4" t="s">
        <v>1304</v>
      </c>
      <c r="C2019" s="4" t="s">
        <v>1303</v>
      </c>
    </row>
    <row r="2020" spans="1:5" ht="15.75" x14ac:dyDescent="0.2">
      <c r="A2020" s="4" t="s">
        <v>1308</v>
      </c>
      <c r="B2020" s="4" t="s">
        <v>1304</v>
      </c>
      <c r="C2020" s="4" t="s">
        <v>27700</v>
      </c>
      <c r="D2020" s="4" t="s">
        <v>1303</v>
      </c>
    </row>
    <row r="2021" spans="1:5" ht="15.75" x14ac:dyDescent="0.2">
      <c r="A2021" s="4" t="s">
        <v>1308</v>
      </c>
      <c r="B2021" s="4" t="s">
        <v>1304</v>
      </c>
      <c r="C2021" s="4" t="s">
        <v>1308</v>
      </c>
      <c r="D2021" s="4" t="s">
        <v>1308</v>
      </c>
      <c r="E2021" s="4" t="s">
        <v>1303</v>
      </c>
    </row>
    <row r="2022" spans="1:5" ht="15.75" x14ac:dyDescent="0.2">
      <c r="A2022" s="4" t="s">
        <v>1308</v>
      </c>
      <c r="B2022" s="4" t="s">
        <v>1304</v>
      </c>
      <c r="C2022" s="4" t="s">
        <v>1308</v>
      </c>
      <c r="D2022" s="4" t="s">
        <v>1308</v>
      </c>
      <c r="E2022" s="4" t="s">
        <v>1303</v>
      </c>
    </row>
    <row r="2023" spans="1:5" ht="15.75" x14ac:dyDescent="0.2">
      <c r="A2023" s="4" t="s">
        <v>1308</v>
      </c>
      <c r="B2023" s="4" t="s">
        <v>1304</v>
      </c>
      <c r="C2023" s="4" t="s">
        <v>1308</v>
      </c>
      <c r="D2023" s="4" t="s">
        <v>1308</v>
      </c>
      <c r="E2023" s="4" t="s">
        <v>1303</v>
      </c>
    </row>
    <row r="2024" spans="1:5" ht="15.75" x14ac:dyDescent="0.2">
      <c r="A2024" s="4" t="s">
        <v>1308</v>
      </c>
      <c r="B2024" s="4" t="s">
        <v>1304</v>
      </c>
      <c r="C2024" s="4" t="s">
        <v>1308</v>
      </c>
    </row>
    <row r="2025" spans="1:5" ht="15.75" x14ac:dyDescent="0.2">
      <c r="A2025" s="4" t="s">
        <v>1308</v>
      </c>
      <c r="B2025" s="4" t="s">
        <v>1304</v>
      </c>
      <c r="C2025" s="4" t="s">
        <v>1304</v>
      </c>
    </row>
    <row r="2026" spans="1:5" ht="15.75" x14ac:dyDescent="0.2">
      <c r="A2026" s="4" t="s">
        <v>1308</v>
      </c>
      <c r="B2026" s="4" t="s">
        <v>1304</v>
      </c>
      <c r="C2026" s="4" t="s">
        <v>1308</v>
      </c>
    </row>
    <row r="2027" spans="1:5" ht="15.75" x14ac:dyDescent="0.2">
      <c r="A2027" s="4" t="s">
        <v>1308</v>
      </c>
      <c r="B2027" s="4" t="s">
        <v>1304</v>
      </c>
      <c r="C2027" s="4" t="s">
        <v>1303</v>
      </c>
    </row>
    <row r="2028" spans="1:5" ht="15.75" x14ac:dyDescent="0.2">
      <c r="A2028" s="4" t="s">
        <v>1308</v>
      </c>
      <c r="B2028" s="4" t="s">
        <v>1304</v>
      </c>
    </row>
    <row r="2029" spans="1:5" ht="15.75" x14ac:dyDescent="0.2">
      <c r="A2029" s="4" t="s">
        <v>1308</v>
      </c>
      <c r="B2029" s="4" t="s">
        <v>1304</v>
      </c>
    </row>
    <row r="2030" spans="1:5" ht="15.75" x14ac:dyDescent="0.2">
      <c r="A2030" s="4" t="s">
        <v>1308</v>
      </c>
      <c r="B2030" s="4" t="s">
        <v>1304</v>
      </c>
      <c r="C2030" s="4" t="s">
        <v>1305</v>
      </c>
      <c r="D2030" s="4" t="s">
        <v>1304</v>
      </c>
      <c r="E2030" s="4" t="s">
        <v>1308</v>
      </c>
    </row>
    <row r="2031" spans="1:5" ht="15.75" x14ac:dyDescent="0.2">
      <c r="A2031" s="4" t="s">
        <v>1308</v>
      </c>
      <c r="B2031" s="4" t="s">
        <v>1304</v>
      </c>
      <c r="C2031" s="4" t="s">
        <v>1305</v>
      </c>
      <c r="D2031" s="4" t="s">
        <v>1304</v>
      </c>
      <c r="E2031" s="4" t="s">
        <v>1308</v>
      </c>
    </row>
    <row r="2032" spans="1:5" ht="15.75" x14ac:dyDescent="0.2">
      <c r="A2032" s="4" t="s">
        <v>1308</v>
      </c>
      <c r="B2032" s="4" t="s">
        <v>1304</v>
      </c>
      <c r="C2032" s="4" t="s">
        <v>1303</v>
      </c>
      <c r="D2032" s="4" t="s">
        <v>1304</v>
      </c>
      <c r="E2032" s="4" t="s">
        <v>27700</v>
      </c>
    </row>
    <row r="2033" spans="1:5" ht="15.75" x14ac:dyDescent="0.2">
      <c r="A2033" s="4" t="s">
        <v>1308</v>
      </c>
      <c r="B2033" s="4" t="s">
        <v>1304</v>
      </c>
    </row>
    <row r="2034" spans="1:5" ht="15.75" x14ac:dyDescent="0.2">
      <c r="A2034" s="4" t="s">
        <v>1308</v>
      </c>
      <c r="B2034" s="4" t="s">
        <v>1304</v>
      </c>
      <c r="C2034" s="4" t="s">
        <v>1308</v>
      </c>
      <c r="D2034" s="4" t="s">
        <v>1304</v>
      </c>
    </row>
    <row r="2035" spans="1:5" ht="15.75" x14ac:dyDescent="0.2">
      <c r="A2035" s="4" t="s">
        <v>1308</v>
      </c>
      <c r="B2035" s="4" t="s">
        <v>1304</v>
      </c>
      <c r="C2035" s="4" t="s">
        <v>1308</v>
      </c>
      <c r="D2035" s="4" t="s">
        <v>27700</v>
      </c>
    </row>
    <row r="2036" spans="1:5" ht="15.75" x14ac:dyDescent="0.2">
      <c r="A2036" s="4" t="s">
        <v>1308</v>
      </c>
      <c r="B2036" s="4" t="s">
        <v>1304</v>
      </c>
    </row>
    <row r="2037" spans="1:5" ht="15.75" x14ac:dyDescent="0.2">
      <c r="A2037" s="4" t="s">
        <v>1308</v>
      </c>
      <c r="B2037" s="4" t="s">
        <v>1304</v>
      </c>
    </row>
    <row r="2038" spans="1:5" ht="15.75" x14ac:dyDescent="0.2">
      <c r="A2038" s="4" t="s">
        <v>1308</v>
      </c>
      <c r="B2038" s="4" t="s">
        <v>1304</v>
      </c>
    </row>
    <row r="2039" spans="1:5" ht="15.75" x14ac:dyDescent="0.2">
      <c r="A2039" s="4" t="s">
        <v>1308</v>
      </c>
      <c r="B2039" s="4" t="s">
        <v>1304</v>
      </c>
      <c r="C2039" s="4" t="s">
        <v>1304</v>
      </c>
    </row>
    <row r="2040" spans="1:5" ht="15.75" x14ac:dyDescent="0.2">
      <c r="A2040" s="4" t="s">
        <v>1308</v>
      </c>
      <c r="B2040" s="4" t="s">
        <v>1304</v>
      </c>
      <c r="C2040" s="4" t="s">
        <v>1303</v>
      </c>
    </row>
    <row r="2041" spans="1:5" ht="15.75" x14ac:dyDescent="0.2">
      <c r="A2041" s="4" t="s">
        <v>1308</v>
      </c>
      <c r="B2041" s="4" t="s">
        <v>1304</v>
      </c>
      <c r="C2041" s="4" t="s">
        <v>1303</v>
      </c>
    </row>
    <row r="2042" spans="1:5" ht="15.75" x14ac:dyDescent="0.2">
      <c r="A2042" s="4" t="s">
        <v>1308</v>
      </c>
      <c r="B2042" s="4" t="s">
        <v>1304</v>
      </c>
    </row>
    <row r="2043" spans="1:5" ht="15.75" x14ac:dyDescent="0.2">
      <c r="A2043" s="4" t="s">
        <v>1308</v>
      </c>
      <c r="B2043" s="4" t="s">
        <v>1304</v>
      </c>
      <c r="C2043" s="4" t="s">
        <v>1303</v>
      </c>
      <c r="D2043" s="4" t="s">
        <v>1308</v>
      </c>
      <c r="E2043" s="4" t="s">
        <v>1308</v>
      </c>
    </row>
    <row r="2044" spans="1:5" ht="15.75" x14ac:dyDescent="0.2">
      <c r="A2044" s="4" t="s">
        <v>1308</v>
      </c>
      <c r="B2044" s="4" t="s">
        <v>1304</v>
      </c>
      <c r="C2044" s="4" t="s">
        <v>1308</v>
      </c>
    </row>
    <row r="2045" spans="1:5" ht="15.75" x14ac:dyDescent="0.2">
      <c r="A2045" s="4" t="s">
        <v>1308</v>
      </c>
      <c r="B2045" s="4" t="s">
        <v>1304</v>
      </c>
      <c r="C2045" s="4" t="s">
        <v>1303</v>
      </c>
      <c r="D2045" s="4" t="s">
        <v>1308</v>
      </c>
      <c r="E2045" s="4" t="s">
        <v>1307</v>
      </c>
    </row>
    <row r="2046" spans="1:5" ht="15.75" x14ac:dyDescent="0.2">
      <c r="A2046" s="4" t="s">
        <v>1308</v>
      </c>
      <c r="B2046" s="4" t="s">
        <v>1304</v>
      </c>
      <c r="C2046" s="4" t="s">
        <v>1303</v>
      </c>
      <c r="D2046" s="4" t="s">
        <v>1308</v>
      </c>
    </row>
    <row r="2047" spans="1:5" ht="15.75" x14ac:dyDescent="0.2">
      <c r="A2047" s="4" t="s">
        <v>1308</v>
      </c>
      <c r="B2047" s="4" t="s">
        <v>1304</v>
      </c>
      <c r="C2047" s="4" t="s">
        <v>1308</v>
      </c>
    </row>
    <row r="2048" spans="1:5" ht="15.75" x14ac:dyDescent="0.2">
      <c r="A2048" s="4" t="s">
        <v>1308</v>
      </c>
      <c r="B2048" s="4" t="s">
        <v>1304</v>
      </c>
      <c r="C2048" s="4" t="s">
        <v>1303</v>
      </c>
    </row>
    <row r="2049" spans="1:4" ht="15.75" x14ac:dyDescent="0.2">
      <c r="A2049" s="4" t="s">
        <v>1308</v>
      </c>
      <c r="B2049" s="4" t="s">
        <v>1304</v>
      </c>
      <c r="C2049" s="4" t="s">
        <v>1308</v>
      </c>
      <c r="D2049" s="4" t="s">
        <v>1303</v>
      </c>
    </row>
    <row r="2050" spans="1:4" ht="15.75" x14ac:dyDescent="0.2">
      <c r="A2050" s="4" t="s">
        <v>1308</v>
      </c>
      <c r="B2050" s="4" t="s">
        <v>1304</v>
      </c>
    </row>
    <row r="2051" spans="1:4" ht="15.75" x14ac:dyDescent="0.2">
      <c r="A2051" s="4" t="s">
        <v>1308</v>
      </c>
      <c r="B2051" s="4" t="s">
        <v>1304</v>
      </c>
    </row>
    <row r="2052" spans="1:4" ht="15.75" x14ac:dyDescent="0.2">
      <c r="A2052" s="4" t="s">
        <v>1308</v>
      </c>
      <c r="B2052" s="4" t="s">
        <v>1304</v>
      </c>
      <c r="C2052" s="4" t="s">
        <v>49275</v>
      </c>
    </row>
    <row r="2053" spans="1:4" ht="15.75" x14ac:dyDescent="0.2">
      <c r="A2053" s="4" t="s">
        <v>1308</v>
      </c>
      <c r="B2053" s="4" t="s">
        <v>1304</v>
      </c>
      <c r="C2053" s="4" t="s">
        <v>27700</v>
      </c>
    </row>
    <row r="2054" spans="1:4" ht="15.75" x14ac:dyDescent="0.2">
      <c r="A2054" s="4" t="s">
        <v>1308</v>
      </c>
      <c r="B2054" s="4" t="s">
        <v>1304</v>
      </c>
      <c r="C2054" s="4" t="s">
        <v>1304</v>
      </c>
    </row>
    <row r="2055" spans="1:4" ht="15.75" x14ac:dyDescent="0.2">
      <c r="A2055" s="4" t="s">
        <v>1308</v>
      </c>
      <c r="B2055" s="4" t="s">
        <v>1304</v>
      </c>
      <c r="C2055" s="4" t="s">
        <v>1303</v>
      </c>
    </row>
    <row r="2056" spans="1:4" ht="15.75" x14ac:dyDescent="0.2">
      <c r="A2056" s="4" t="s">
        <v>1308</v>
      </c>
      <c r="B2056" s="4" t="s">
        <v>1304</v>
      </c>
    </row>
    <row r="2057" spans="1:4" ht="15.75" x14ac:dyDescent="0.2">
      <c r="A2057" s="4" t="s">
        <v>1308</v>
      </c>
      <c r="B2057" s="4" t="s">
        <v>1304</v>
      </c>
    </row>
    <row r="2058" spans="1:4" ht="15.75" x14ac:dyDescent="0.2">
      <c r="A2058" s="4" t="s">
        <v>1308</v>
      </c>
      <c r="B2058" s="4" t="s">
        <v>1304</v>
      </c>
      <c r="C2058" s="4" t="s">
        <v>1308</v>
      </c>
      <c r="D2058" s="4" t="s">
        <v>1303</v>
      </c>
    </row>
    <row r="2059" spans="1:4" ht="15.75" x14ac:dyDescent="0.2">
      <c r="A2059" s="4" t="s">
        <v>1308</v>
      </c>
      <c r="B2059" s="4" t="s">
        <v>1304</v>
      </c>
    </row>
    <row r="2060" spans="1:4" ht="15.75" x14ac:dyDescent="0.2">
      <c r="A2060" s="4" t="s">
        <v>1308</v>
      </c>
      <c r="B2060" s="4" t="s">
        <v>1304</v>
      </c>
      <c r="C2060" s="4" t="s">
        <v>1307</v>
      </c>
      <c r="D2060" s="4" t="s">
        <v>49287</v>
      </c>
    </row>
    <row r="2061" spans="1:4" ht="15.75" x14ac:dyDescent="0.2">
      <c r="A2061" s="4" t="s">
        <v>1308</v>
      </c>
      <c r="B2061" s="4" t="s">
        <v>1304</v>
      </c>
    </row>
    <row r="2062" spans="1:4" ht="15.75" x14ac:dyDescent="0.2">
      <c r="A2062" s="4" t="s">
        <v>1308</v>
      </c>
      <c r="B2062" s="4" t="s">
        <v>1304</v>
      </c>
    </row>
    <row r="2063" spans="1:4" ht="15.75" x14ac:dyDescent="0.2">
      <c r="A2063" s="4" t="s">
        <v>1308</v>
      </c>
      <c r="B2063" s="4" t="s">
        <v>1304</v>
      </c>
      <c r="C2063" s="4" t="s">
        <v>1308</v>
      </c>
    </row>
    <row r="2064" spans="1:4" ht="15.75" x14ac:dyDescent="0.2">
      <c r="A2064" s="4" t="s">
        <v>1308</v>
      </c>
      <c r="B2064" s="4" t="s">
        <v>1304</v>
      </c>
    </row>
    <row r="2065" spans="1:5" ht="15.75" x14ac:dyDescent="0.2">
      <c r="A2065" s="4" t="s">
        <v>1308</v>
      </c>
      <c r="B2065" s="4" t="s">
        <v>1304</v>
      </c>
    </row>
    <row r="2066" spans="1:5" ht="15.75" x14ac:dyDescent="0.2">
      <c r="A2066" s="4" t="s">
        <v>1308</v>
      </c>
      <c r="B2066" s="4" t="s">
        <v>1304</v>
      </c>
      <c r="C2066" s="4" t="s">
        <v>1303</v>
      </c>
      <c r="D2066" s="4" t="s">
        <v>1303</v>
      </c>
    </row>
    <row r="2067" spans="1:5" ht="15.75" x14ac:dyDescent="0.2">
      <c r="A2067" s="4" t="s">
        <v>1308</v>
      </c>
      <c r="B2067" s="4" t="s">
        <v>1304</v>
      </c>
      <c r="C2067" s="4" t="s">
        <v>1303</v>
      </c>
      <c r="D2067" s="4" t="s">
        <v>27700</v>
      </c>
      <c r="E2067" s="4" t="s">
        <v>1303</v>
      </c>
    </row>
    <row r="2068" spans="1:5" ht="15.75" x14ac:dyDescent="0.2">
      <c r="A2068" s="4" t="s">
        <v>1308</v>
      </c>
      <c r="B2068" s="4" t="s">
        <v>1304</v>
      </c>
    </row>
    <row r="2069" spans="1:5" ht="15.75" x14ac:dyDescent="0.2">
      <c r="A2069" s="4" t="s">
        <v>1308</v>
      </c>
      <c r="B2069" s="4" t="s">
        <v>1304</v>
      </c>
    </row>
    <row r="2070" spans="1:5" ht="15.75" x14ac:dyDescent="0.2">
      <c r="A2070" s="4" t="s">
        <v>1308</v>
      </c>
      <c r="B2070" s="4" t="s">
        <v>1304</v>
      </c>
      <c r="C2070" s="4" t="s">
        <v>27700</v>
      </c>
      <c r="D2070" s="4" t="s">
        <v>1308</v>
      </c>
    </row>
    <row r="2071" spans="1:5" ht="15.75" x14ac:dyDescent="0.2">
      <c r="A2071" s="4" t="s">
        <v>1308</v>
      </c>
      <c r="B2071" s="4" t="s">
        <v>1304</v>
      </c>
      <c r="C2071" s="4" t="s">
        <v>1304</v>
      </c>
    </row>
    <row r="2072" spans="1:5" ht="15.75" x14ac:dyDescent="0.2">
      <c r="A2072" s="4" t="s">
        <v>1308</v>
      </c>
      <c r="B2072" s="4" t="s">
        <v>1304</v>
      </c>
      <c r="C2072" s="4" t="s">
        <v>1304</v>
      </c>
    </row>
    <row r="2073" spans="1:5" ht="15.75" x14ac:dyDescent="0.2">
      <c r="A2073" s="4" t="s">
        <v>1308</v>
      </c>
      <c r="B2073" s="4" t="s">
        <v>1304</v>
      </c>
      <c r="C2073" s="4" t="s">
        <v>1304</v>
      </c>
    </row>
    <row r="2074" spans="1:5" ht="15.75" x14ac:dyDescent="0.2">
      <c r="A2074" s="4" t="s">
        <v>1308</v>
      </c>
      <c r="B2074" s="4" t="s">
        <v>1304</v>
      </c>
      <c r="C2074" s="4" t="s">
        <v>1308</v>
      </c>
    </row>
    <row r="2075" spans="1:5" ht="15.75" x14ac:dyDescent="0.2">
      <c r="A2075" s="4" t="s">
        <v>1308</v>
      </c>
      <c r="B2075" s="4" t="s">
        <v>1304</v>
      </c>
    </row>
    <row r="2076" spans="1:5" ht="15.75" x14ac:dyDescent="0.2">
      <c r="A2076" s="4" t="s">
        <v>1308</v>
      </c>
      <c r="B2076" s="4" t="s">
        <v>1304</v>
      </c>
      <c r="C2076" s="4" t="s">
        <v>1303</v>
      </c>
    </row>
    <row r="2077" spans="1:5" ht="15.75" x14ac:dyDescent="0.2">
      <c r="A2077" s="4" t="s">
        <v>1308</v>
      </c>
      <c r="B2077" s="4" t="s">
        <v>1304</v>
      </c>
    </row>
    <row r="2078" spans="1:5" ht="15.75" x14ac:dyDescent="0.2">
      <c r="A2078" s="4" t="s">
        <v>1308</v>
      </c>
      <c r="B2078" s="4" t="s">
        <v>1304</v>
      </c>
      <c r="C2078" s="4" t="s">
        <v>1307</v>
      </c>
      <c r="D2078" s="4" t="s">
        <v>27700</v>
      </c>
    </row>
    <row r="2079" spans="1:5" ht="15.75" x14ac:dyDescent="0.2">
      <c r="A2079" s="4" t="s">
        <v>1308</v>
      </c>
      <c r="B2079" s="4" t="s">
        <v>1304</v>
      </c>
      <c r="C2079" s="4" t="s">
        <v>1303</v>
      </c>
    </row>
    <row r="2080" spans="1:5" ht="15.75" x14ac:dyDescent="0.2">
      <c r="A2080" s="4" t="s">
        <v>1308</v>
      </c>
      <c r="B2080" s="4" t="s">
        <v>1304</v>
      </c>
    </row>
    <row r="2081" spans="1:5" ht="15.75" x14ac:dyDescent="0.2">
      <c r="A2081" s="4" t="s">
        <v>1308</v>
      </c>
      <c r="B2081" s="4" t="s">
        <v>1304</v>
      </c>
    </row>
    <row r="2082" spans="1:5" ht="15.75" x14ac:dyDescent="0.2">
      <c r="A2082" s="4" t="s">
        <v>1308</v>
      </c>
      <c r="B2082" s="4" t="s">
        <v>1304</v>
      </c>
      <c r="C2082" s="4" t="s">
        <v>1303</v>
      </c>
    </row>
    <row r="2083" spans="1:5" ht="15.75" x14ac:dyDescent="0.2">
      <c r="A2083" s="4" t="s">
        <v>1308</v>
      </c>
      <c r="B2083" s="4" t="s">
        <v>1304</v>
      </c>
      <c r="C2083" s="4" t="s">
        <v>1304</v>
      </c>
    </row>
    <row r="2084" spans="1:5" ht="15.75" x14ac:dyDescent="0.2">
      <c r="A2084" s="4" t="s">
        <v>1308</v>
      </c>
      <c r="B2084" s="4" t="s">
        <v>1304</v>
      </c>
      <c r="C2084" s="4" t="s">
        <v>1308</v>
      </c>
      <c r="D2084" s="4" t="s">
        <v>49287</v>
      </c>
    </row>
    <row r="2085" spans="1:5" ht="15.75" x14ac:dyDescent="0.2">
      <c r="A2085" s="4" t="s">
        <v>1308</v>
      </c>
      <c r="B2085" s="4" t="s">
        <v>1304</v>
      </c>
    </row>
    <row r="2086" spans="1:5" ht="15.75" x14ac:dyDescent="0.2">
      <c r="A2086" s="4" t="s">
        <v>1308</v>
      </c>
      <c r="B2086" s="4" t="s">
        <v>1304</v>
      </c>
    </row>
    <row r="2087" spans="1:5" ht="15.75" x14ac:dyDescent="0.2">
      <c r="A2087" s="4" t="s">
        <v>1308</v>
      </c>
      <c r="B2087" s="4" t="s">
        <v>1304</v>
      </c>
      <c r="C2087" s="4" t="s">
        <v>1308</v>
      </c>
      <c r="D2087" s="4" t="s">
        <v>1304</v>
      </c>
      <c r="E2087" s="4" t="s">
        <v>1303</v>
      </c>
    </row>
    <row r="2088" spans="1:5" ht="15.75" x14ac:dyDescent="0.2">
      <c r="A2088" s="4" t="s">
        <v>1308</v>
      </c>
      <c r="B2088" s="4" t="s">
        <v>1304</v>
      </c>
    </row>
    <row r="2089" spans="1:5" ht="15.75" x14ac:dyDescent="0.2">
      <c r="A2089" s="4" t="s">
        <v>1308</v>
      </c>
      <c r="B2089" s="4" t="s">
        <v>1304</v>
      </c>
      <c r="C2089" s="4" t="s">
        <v>1308</v>
      </c>
      <c r="D2089" s="4" t="s">
        <v>1307</v>
      </c>
    </row>
    <row r="2090" spans="1:5" ht="15.75" x14ac:dyDescent="0.2">
      <c r="A2090" s="4" t="s">
        <v>1308</v>
      </c>
      <c r="B2090" s="4" t="s">
        <v>1304</v>
      </c>
    </row>
    <row r="2091" spans="1:5" ht="15.75" x14ac:dyDescent="0.2">
      <c r="A2091" s="4" t="s">
        <v>1308</v>
      </c>
      <c r="B2091" s="4" t="s">
        <v>1304</v>
      </c>
      <c r="C2091" s="4" t="s">
        <v>1304</v>
      </c>
    </row>
    <row r="2092" spans="1:5" ht="15.75" x14ac:dyDescent="0.2">
      <c r="A2092" s="4" t="s">
        <v>1308</v>
      </c>
      <c r="B2092" s="4" t="s">
        <v>1304</v>
      </c>
    </row>
    <row r="2093" spans="1:5" ht="15.75" x14ac:dyDescent="0.2">
      <c r="A2093" s="4" t="s">
        <v>1308</v>
      </c>
      <c r="B2093" s="4" t="s">
        <v>1304</v>
      </c>
      <c r="C2093" s="4" t="s">
        <v>1308</v>
      </c>
      <c r="D2093" s="4" t="s">
        <v>1307</v>
      </c>
    </row>
    <row r="2094" spans="1:5" ht="15.75" x14ac:dyDescent="0.2">
      <c r="A2094" s="4" t="s">
        <v>1308</v>
      </c>
      <c r="B2094" s="4" t="s">
        <v>1304</v>
      </c>
    </row>
    <row r="2095" spans="1:5" ht="15.75" x14ac:dyDescent="0.2">
      <c r="A2095" s="4" t="s">
        <v>1308</v>
      </c>
      <c r="B2095" s="4" t="s">
        <v>1304</v>
      </c>
    </row>
    <row r="2096" spans="1:5" ht="15.75" x14ac:dyDescent="0.2">
      <c r="A2096" s="4" t="s">
        <v>1308</v>
      </c>
      <c r="B2096" s="4" t="s">
        <v>1304</v>
      </c>
      <c r="C2096" s="4" t="s">
        <v>1308</v>
      </c>
      <c r="D2096" s="4" t="s">
        <v>1308</v>
      </c>
    </row>
    <row r="2097" spans="1:4" ht="15.75" x14ac:dyDescent="0.2">
      <c r="A2097" s="4" t="s">
        <v>1308</v>
      </c>
      <c r="B2097" s="4" t="s">
        <v>1304</v>
      </c>
      <c r="C2097" s="4" t="s">
        <v>1303</v>
      </c>
      <c r="D2097" s="4" t="s">
        <v>1303</v>
      </c>
    </row>
    <row r="2098" spans="1:4" ht="15.75" x14ac:dyDescent="0.2">
      <c r="A2098" s="4" t="s">
        <v>1308</v>
      </c>
      <c r="B2098" s="4" t="s">
        <v>1304</v>
      </c>
    </row>
    <row r="2099" spans="1:4" ht="15.75" x14ac:dyDescent="0.2">
      <c r="A2099" s="4" t="s">
        <v>1308</v>
      </c>
      <c r="B2099" s="4" t="s">
        <v>1304</v>
      </c>
    </row>
    <row r="2100" spans="1:4" ht="15.75" x14ac:dyDescent="0.2">
      <c r="A2100" s="4" t="s">
        <v>1308</v>
      </c>
      <c r="B2100" s="4" t="s">
        <v>1304</v>
      </c>
    </row>
    <row r="2101" spans="1:4" ht="15.75" x14ac:dyDescent="0.2">
      <c r="A2101" s="4" t="s">
        <v>1308</v>
      </c>
      <c r="B2101" s="4" t="s">
        <v>1304</v>
      </c>
    </row>
    <row r="2102" spans="1:4" ht="15.75" x14ac:dyDescent="0.2">
      <c r="A2102" s="4" t="s">
        <v>1308</v>
      </c>
      <c r="B2102" s="4" t="s">
        <v>1304</v>
      </c>
      <c r="C2102" s="4" t="s">
        <v>1303</v>
      </c>
    </row>
    <row r="2103" spans="1:4" ht="15.75" x14ac:dyDescent="0.2">
      <c r="A2103" s="4" t="s">
        <v>1308</v>
      </c>
      <c r="B2103" s="4" t="s">
        <v>1304</v>
      </c>
      <c r="C2103" s="4" t="s">
        <v>1304</v>
      </c>
    </row>
    <row r="2104" spans="1:4" ht="15.75" x14ac:dyDescent="0.2">
      <c r="A2104" s="4" t="s">
        <v>1308</v>
      </c>
      <c r="B2104" s="4" t="s">
        <v>1304</v>
      </c>
      <c r="C2104" s="4" t="s">
        <v>1303</v>
      </c>
    </row>
    <row r="2105" spans="1:4" ht="15.75" x14ac:dyDescent="0.2">
      <c r="A2105" s="4" t="s">
        <v>1308</v>
      </c>
      <c r="B2105" s="4" t="s">
        <v>1304</v>
      </c>
      <c r="C2105" s="4" t="s">
        <v>1303</v>
      </c>
    </row>
    <row r="2106" spans="1:4" ht="15.75" x14ac:dyDescent="0.2">
      <c r="A2106" s="4" t="s">
        <v>1308</v>
      </c>
      <c r="B2106" s="4" t="s">
        <v>1304</v>
      </c>
      <c r="C2106" s="4" t="s">
        <v>1306</v>
      </c>
    </row>
    <row r="2107" spans="1:4" ht="15.75" x14ac:dyDescent="0.2">
      <c r="A2107" s="4" t="s">
        <v>1308</v>
      </c>
      <c r="B2107" s="4" t="s">
        <v>1304</v>
      </c>
    </row>
    <row r="2108" spans="1:4" ht="15.75" x14ac:dyDescent="0.2">
      <c r="A2108" s="4" t="s">
        <v>1308</v>
      </c>
      <c r="B2108" s="4" t="s">
        <v>1304</v>
      </c>
      <c r="C2108" s="4" t="s">
        <v>1308</v>
      </c>
      <c r="D2108" s="4" t="s">
        <v>1308</v>
      </c>
    </row>
    <row r="2109" spans="1:4" ht="15.75" x14ac:dyDescent="0.2">
      <c r="A2109" s="4" t="s">
        <v>1308</v>
      </c>
      <c r="B2109" s="4" t="s">
        <v>1304</v>
      </c>
    </row>
    <row r="2110" spans="1:4" ht="15.75" x14ac:dyDescent="0.2">
      <c r="A2110" s="4" t="s">
        <v>1308</v>
      </c>
      <c r="B2110" s="4" t="s">
        <v>1304</v>
      </c>
      <c r="C2110" s="4" t="s">
        <v>1303</v>
      </c>
    </row>
    <row r="2111" spans="1:4" ht="15.75" x14ac:dyDescent="0.2">
      <c r="A2111" s="4" t="s">
        <v>1308</v>
      </c>
      <c r="B2111" s="4" t="s">
        <v>1304</v>
      </c>
    </row>
    <row r="2112" spans="1:4" ht="15.75" x14ac:dyDescent="0.2">
      <c r="A2112" s="4" t="s">
        <v>1308</v>
      </c>
      <c r="B2112" s="4" t="s">
        <v>1304</v>
      </c>
      <c r="C2112" s="4" t="s">
        <v>49293</v>
      </c>
    </row>
    <row r="2113" spans="1:4" ht="15.75" x14ac:dyDescent="0.2">
      <c r="A2113" s="4" t="s">
        <v>1308</v>
      </c>
      <c r="B2113" s="4" t="s">
        <v>1304</v>
      </c>
      <c r="C2113" s="4" t="s">
        <v>1304</v>
      </c>
    </row>
    <row r="2114" spans="1:4" ht="15.75" x14ac:dyDescent="0.2">
      <c r="A2114" s="4" t="s">
        <v>1308</v>
      </c>
      <c r="B2114" s="4" t="s">
        <v>1304</v>
      </c>
      <c r="C2114" s="4" t="s">
        <v>1303</v>
      </c>
    </row>
    <row r="2115" spans="1:4" ht="15.75" x14ac:dyDescent="0.2">
      <c r="A2115" s="4" t="s">
        <v>1308</v>
      </c>
      <c r="B2115" s="4" t="s">
        <v>1304</v>
      </c>
    </row>
    <row r="2116" spans="1:4" ht="15.75" x14ac:dyDescent="0.2">
      <c r="A2116" s="4" t="s">
        <v>1308</v>
      </c>
      <c r="B2116" s="4" t="s">
        <v>1304</v>
      </c>
      <c r="C2116" s="4" t="s">
        <v>1305</v>
      </c>
    </row>
    <row r="2117" spans="1:4" ht="15.75" x14ac:dyDescent="0.2">
      <c r="A2117" s="4" t="s">
        <v>1308</v>
      </c>
      <c r="B2117" s="4" t="s">
        <v>1304</v>
      </c>
    </row>
    <row r="2118" spans="1:4" ht="15.75" x14ac:dyDescent="0.2">
      <c r="A2118" s="4" t="s">
        <v>1308</v>
      </c>
      <c r="B2118" s="4" t="s">
        <v>1304</v>
      </c>
    </row>
    <row r="2119" spans="1:4" ht="15.75" x14ac:dyDescent="0.2">
      <c r="A2119" s="4" t="s">
        <v>1308</v>
      </c>
      <c r="B2119" s="4" t="s">
        <v>1304</v>
      </c>
    </row>
    <row r="2120" spans="1:4" ht="15.75" x14ac:dyDescent="0.2">
      <c r="A2120" s="4" t="s">
        <v>1308</v>
      </c>
      <c r="B2120" s="4" t="s">
        <v>1304</v>
      </c>
      <c r="C2120" s="4" t="s">
        <v>27700</v>
      </c>
    </row>
    <row r="2121" spans="1:4" ht="15.75" x14ac:dyDescent="0.2">
      <c r="A2121" s="4" t="s">
        <v>1308</v>
      </c>
      <c r="B2121" s="4" t="s">
        <v>1304</v>
      </c>
      <c r="C2121" s="4" t="s">
        <v>1303</v>
      </c>
      <c r="D2121" s="4" t="s">
        <v>1303</v>
      </c>
    </row>
    <row r="2122" spans="1:4" ht="15.75" x14ac:dyDescent="0.2">
      <c r="A2122" s="4" t="s">
        <v>1308</v>
      </c>
      <c r="B2122" s="4" t="s">
        <v>1304</v>
      </c>
      <c r="C2122" s="4" t="s">
        <v>1308</v>
      </c>
    </row>
    <row r="2123" spans="1:4" ht="15.75" x14ac:dyDescent="0.2">
      <c r="A2123" s="4" t="s">
        <v>1308</v>
      </c>
      <c r="B2123" s="4" t="s">
        <v>1304</v>
      </c>
    </row>
    <row r="2124" spans="1:4" ht="15.75" x14ac:dyDescent="0.2">
      <c r="A2124" s="4" t="s">
        <v>1308</v>
      </c>
      <c r="B2124" s="4" t="s">
        <v>1304</v>
      </c>
    </row>
    <row r="2125" spans="1:4" ht="15.75" x14ac:dyDescent="0.2">
      <c r="A2125" s="4" t="s">
        <v>1308</v>
      </c>
      <c r="B2125" s="4" t="s">
        <v>1304</v>
      </c>
      <c r="C2125" s="4" t="s">
        <v>1303</v>
      </c>
    </row>
    <row r="2126" spans="1:4" ht="15.75" x14ac:dyDescent="0.2">
      <c r="A2126" s="4" t="s">
        <v>1308</v>
      </c>
      <c r="B2126" s="4" t="s">
        <v>1304</v>
      </c>
      <c r="C2126" s="4" t="s">
        <v>1304</v>
      </c>
    </row>
    <row r="2127" spans="1:4" ht="15.75" x14ac:dyDescent="0.2">
      <c r="A2127" s="4" t="s">
        <v>1308</v>
      </c>
      <c r="B2127" s="4" t="s">
        <v>1304</v>
      </c>
    </row>
    <row r="2128" spans="1:4" ht="15.75" x14ac:dyDescent="0.2">
      <c r="A2128" s="4" t="s">
        <v>1308</v>
      </c>
      <c r="B2128" s="4" t="s">
        <v>1304</v>
      </c>
      <c r="C2128" s="4" t="s">
        <v>1303</v>
      </c>
    </row>
    <row r="2129" spans="1:4" ht="15.75" x14ac:dyDescent="0.2">
      <c r="A2129" s="4" t="s">
        <v>1308</v>
      </c>
      <c r="B2129" s="4" t="s">
        <v>1304</v>
      </c>
      <c r="C2129" s="4" t="s">
        <v>27700</v>
      </c>
      <c r="D2129" s="4" t="s">
        <v>1308</v>
      </c>
    </row>
    <row r="2130" spans="1:4" ht="15.75" x14ac:dyDescent="0.2">
      <c r="A2130" s="4" t="s">
        <v>1308</v>
      </c>
      <c r="B2130" s="4" t="s">
        <v>1304</v>
      </c>
    </row>
    <row r="2131" spans="1:4" ht="15.75" x14ac:dyDescent="0.2">
      <c r="A2131" s="4" t="s">
        <v>1308</v>
      </c>
      <c r="B2131" s="4" t="s">
        <v>1304</v>
      </c>
      <c r="C2131" s="4" t="s">
        <v>49282</v>
      </c>
    </row>
    <row r="2132" spans="1:4" ht="15.75" x14ac:dyDescent="0.2">
      <c r="A2132" s="4" t="s">
        <v>1308</v>
      </c>
      <c r="B2132" s="4" t="s">
        <v>1304</v>
      </c>
      <c r="C2132" s="4" t="s">
        <v>1304</v>
      </c>
    </row>
    <row r="2133" spans="1:4" ht="15.75" x14ac:dyDescent="0.2">
      <c r="A2133" s="4" t="s">
        <v>1308</v>
      </c>
      <c r="B2133" s="4" t="s">
        <v>1304</v>
      </c>
      <c r="C2133" s="4" t="s">
        <v>1303</v>
      </c>
    </row>
    <row r="2134" spans="1:4" ht="15.75" x14ac:dyDescent="0.2">
      <c r="A2134" s="4" t="s">
        <v>1308</v>
      </c>
      <c r="B2134" s="4" t="s">
        <v>1304</v>
      </c>
    </row>
    <row r="2135" spans="1:4" ht="15.75" x14ac:dyDescent="0.2">
      <c r="A2135" s="4" t="s">
        <v>1308</v>
      </c>
      <c r="B2135" s="4" t="s">
        <v>1304</v>
      </c>
    </row>
    <row r="2136" spans="1:4" ht="15.75" x14ac:dyDescent="0.2">
      <c r="A2136" s="4" t="s">
        <v>1308</v>
      </c>
      <c r="B2136" s="4" t="s">
        <v>1304</v>
      </c>
      <c r="C2136" s="4" t="s">
        <v>1308</v>
      </c>
    </row>
    <row r="2137" spans="1:4" ht="15.75" x14ac:dyDescent="0.2">
      <c r="A2137" s="4" t="s">
        <v>1308</v>
      </c>
      <c r="B2137" s="4" t="s">
        <v>1304</v>
      </c>
    </row>
    <row r="2138" spans="1:4" ht="15.75" x14ac:dyDescent="0.2">
      <c r="A2138" s="4" t="s">
        <v>1308</v>
      </c>
      <c r="B2138" s="4" t="s">
        <v>1304</v>
      </c>
    </row>
    <row r="2139" spans="1:4" ht="15.75" x14ac:dyDescent="0.2">
      <c r="A2139" s="4" t="s">
        <v>1308</v>
      </c>
      <c r="B2139" s="4" t="s">
        <v>1304</v>
      </c>
      <c r="C2139" s="4" t="s">
        <v>1308</v>
      </c>
    </row>
    <row r="2140" spans="1:4" ht="15.75" x14ac:dyDescent="0.2">
      <c r="A2140" s="4" t="s">
        <v>1308</v>
      </c>
      <c r="B2140" s="4" t="s">
        <v>1304</v>
      </c>
      <c r="C2140" s="4" t="s">
        <v>1304</v>
      </c>
    </row>
    <row r="2141" spans="1:4" ht="15.75" x14ac:dyDescent="0.2">
      <c r="A2141" s="4" t="s">
        <v>1308</v>
      </c>
      <c r="B2141" s="4" t="s">
        <v>1304</v>
      </c>
      <c r="C2141" s="4" t="s">
        <v>1303</v>
      </c>
    </row>
    <row r="2142" spans="1:4" ht="15.75" x14ac:dyDescent="0.2">
      <c r="A2142" s="4" t="s">
        <v>1308</v>
      </c>
      <c r="B2142" s="4" t="s">
        <v>1304</v>
      </c>
      <c r="C2142" s="4" t="s">
        <v>1303</v>
      </c>
    </row>
    <row r="2143" spans="1:4" ht="15.75" x14ac:dyDescent="0.2">
      <c r="A2143" s="4" t="s">
        <v>1308</v>
      </c>
      <c r="B2143" s="4" t="s">
        <v>1304</v>
      </c>
      <c r="C2143" s="4" t="s">
        <v>1308</v>
      </c>
    </row>
    <row r="2144" spans="1:4" ht="15.75" x14ac:dyDescent="0.2">
      <c r="A2144" s="4" t="s">
        <v>1308</v>
      </c>
      <c r="B2144" s="4" t="s">
        <v>1304</v>
      </c>
    </row>
    <row r="2145" spans="1:4" ht="15.75" x14ac:dyDescent="0.2">
      <c r="A2145" s="4" t="s">
        <v>1308</v>
      </c>
      <c r="B2145" s="4" t="s">
        <v>1304</v>
      </c>
      <c r="C2145" s="4" t="s">
        <v>1304</v>
      </c>
    </row>
    <row r="2146" spans="1:4" ht="15.75" x14ac:dyDescent="0.2">
      <c r="A2146" s="4" t="s">
        <v>1308</v>
      </c>
      <c r="B2146" s="4" t="s">
        <v>1304</v>
      </c>
    </row>
    <row r="2147" spans="1:4" ht="15.75" x14ac:dyDescent="0.2">
      <c r="A2147" s="4" t="s">
        <v>1308</v>
      </c>
      <c r="B2147" s="4" t="s">
        <v>1304</v>
      </c>
    </row>
    <row r="2148" spans="1:4" ht="15.75" x14ac:dyDescent="0.2">
      <c r="A2148" s="4" t="s">
        <v>1308</v>
      </c>
      <c r="B2148" s="4" t="s">
        <v>1304</v>
      </c>
      <c r="C2148" s="4" t="s">
        <v>1303</v>
      </c>
    </row>
    <row r="2149" spans="1:4" ht="15.75" x14ac:dyDescent="0.2">
      <c r="A2149" s="4" t="s">
        <v>1308</v>
      </c>
      <c r="B2149" s="4" t="s">
        <v>1304</v>
      </c>
      <c r="C2149" s="4" t="s">
        <v>1308</v>
      </c>
    </row>
    <row r="2150" spans="1:4" ht="15.75" x14ac:dyDescent="0.2">
      <c r="A2150" s="4" t="s">
        <v>1308</v>
      </c>
      <c r="B2150" s="4" t="s">
        <v>1304</v>
      </c>
      <c r="C2150" s="4" t="s">
        <v>1308</v>
      </c>
    </row>
    <row r="2151" spans="1:4" ht="15.75" x14ac:dyDescent="0.2">
      <c r="A2151" s="4" t="s">
        <v>1308</v>
      </c>
      <c r="B2151" s="4" t="s">
        <v>1304</v>
      </c>
    </row>
    <row r="2152" spans="1:4" ht="15.75" x14ac:dyDescent="0.2">
      <c r="A2152" s="4" t="s">
        <v>1308</v>
      </c>
      <c r="B2152" s="4" t="s">
        <v>1304</v>
      </c>
    </row>
    <row r="2153" spans="1:4" ht="15.75" x14ac:dyDescent="0.2">
      <c r="A2153" s="4" t="s">
        <v>1308</v>
      </c>
      <c r="B2153" s="4" t="s">
        <v>1304</v>
      </c>
      <c r="C2153" s="4" t="s">
        <v>1308</v>
      </c>
      <c r="D2153" s="4" t="s">
        <v>1303</v>
      </c>
    </row>
    <row r="2154" spans="1:4" ht="15.75" x14ac:dyDescent="0.2">
      <c r="A2154" s="4" t="s">
        <v>1308</v>
      </c>
      <c r="B2154" s="4" t="s">
        <v>1304</v>
      </c>
    </row>
    <row r="2155" spans="1:4" ht="15.75" x14ac:dyDescent="0.2">
      <c r="A2155" s="4" t="s">
        <v>1308</v>
      </c>
      <c r="B2155" s="4" t="s">
        <v>1304</v>
      </c>
    </row>
    <row r="2156" spans="1:4" ht="15.75" x14ac:dyDescent="0.2">
      <c r="A2156" s="4" t="s">
        <v>1308</v>
      </c>
      <c r="B2156" s="4" t="s">
        <v>1304</v>
      </c>
      <c r="C2156" s="4" t="s">
        <v>1308</v>
      </c>
    </row>
    <row r="2157" spans="1:4" ht="15.75" x14ac:dyDescent="0.2">
      <c r="A2157" s="4" t="s">
        <v>1308</v>
      </c>
      <c r="B2157" s="4" t="s">
        <v>1304</v>
      </c>
    </row>
    <row r="2158" spans="1:4" ht="15.75" x14ac:dyDescent="0.2">
      <c r="A2158" s="4" t="s">
        <v>1308</v>
      </c>
      <c r="B2158" s="4" t="s">
        <v>1304</v>
      </c>
      <c r="C2158" s="4" t="s">
        <v>1304</v>
      </c>
    </row>
    <row r="2159" spans="1:4" ht="15.75" x14ac:dyDescent="0.2">
      <c r="A2159" s="4" t="s">
        <v>1308</v>
      </c>
      <c r="B2159" s="4" t="s">
        <v>1304</v>
      </c>
      <c r="C2159" s="4" t="s">
        <v>1304</v>
      </c>
      <c r="D2159" s="4" t="s">
        <v>1304</v>
      </c>
    </row>
    <row r="2160" spans="1:4" ht="15.75" x14ac:dyDescent="0.2">
      <c r="A2160" s="4" t="s">
        <v>1308</v>
      </c>
      <c r="B2160" s="4" t="s">
        <v>1304</v>
      </c>
    </row>
    <row r="2161" spans="1:4" ht="15.75" x14ac:dyDescent="0.2">
      <c r="A2161" s="4" t="s">
        <v>1308</v>
      </c>
      <c r="B2161" s="4" t="s">
        <v>1304</v>
      </c>
    </row>
    <row r="2162" spans="1:4" ht="15.75" x14ac:dyDescent="0.2">
      <c r="A2162" s="4" t="s">
        <v>1308</v>
      </c>
      <c r="B2162" s="4" t="s">
        <v>1304</v>
      </c>
      <c r="C2162" s="4" t="s">
        <v>1304</v>
      </c>
      <c r="D2162" s="4" t="s">
        <v>1303</v>
      </c>
    </row>
    <row r="2163" spans="1:4" ht="15.75" x14ac:dyDescent="0.2">
      <c r="A2163" s="4" t="s">
        <v>1308</v>
      </c>
      <c r="B2163" s="4" t="s">
        <v>1304</v>
      </c>
      <c r="C2163" s="4" t="s">
        <v>1304</v>
      </c>
    </row>
    <row r="2164" spans="1:4" ht="15.75" x14ac:dyDescent="0.2">
      <c r="A2164" s="4" t="s">
        <v>1308</v>
      </c>
      <c r="B2164" s="4" t="s">
        <v>1304</v>
      </c>
    </row>
    <row r="2165" spans="1:4" ht="15.75" x14ac:dyDescent="0.2">
      <c r="A2165" s="4" t="s">
        <v>1308</v>
      </c>
      <c r="B2165" s="4" t="s">
        <v>1304</v>
      </c>
    </row>
    <row r="2166" spans="1:4" ht="15.75" x14ac:dyDescent="0.2">
      <c r="A2166" s="4" t="s">
        <v>1308</v>
      </c>
      <c r="B2166" s="4" t="s">
        <v>1304</v>
      </c>
    </row>
    <row r="2167" spans="1:4" ht="15.75" x14ac:dyDescent="0.2">
      <c r="A2167" s="4" t="s">
        <v>1308</v>
      </c>
      <c r="B2167" s="4" t="s">
        <v>1304</v>
      </c>
    </row>
    <row r="2168" spans="1:4" ht="15.75" x14ac:dyDescent="0.2">
      <c r="A2168" s="4" t="s">
        <v>1308</v>
      </c>
      <c r="B2168" s="4" t="s">
        <v>1304</v>
      </c>
      <c r="C2168" s="4" t="s">
        <v>1308</v>
      </c>
    </row>
    <row r="2169" spans="1:4" ht="15.75" x14ac:dyDescent="0.2">
      <c r="A2169" s="4" t="s">
        <v>1308</v>
      </c>
      <c r="B2169" s="4" t="s">
        <v>1304</v>
      </c>
      <c r="C2169" s="4" t="s">
        <v>1308</v>
      </c>
      <c r="D2169" s="4" t="s">
        <v>1308</v>
      </c>
    </row>
    <row r="2170" spans="1:4" ht="15.75" x14ac:dyDescent="0.2">
      <c r="A2170" s="4" t="s">
        <v>1308</v>
      </c>
      <c r="B2170" s="4" t="s">
        <v>1304</v>
      </c>
      <c r="C2170" s="4" t="s">
        <v>1303</v>
      </c>
    </row>
    <row r="2171" spans="1:4" ht="15.75" x14ac:dyDescent="0.2">
      <c r="A2171" s="4" t="s">
        <v>1308</v>
      </c>
      <c r="B2171" s="4" t="s">
        <v>1304</v>
      </c>
    </row>
    <row r="2172" spans="1:4" ht="15.75" x14ac:dyDescent="0.2">
      <c r="A2172" s="4" t="s">
        <v>1308</v>
      </c>
      <c r="B2172" s="4" t="s">
        <v>1304</v>
      </c>
    </row>
    <row r="2173" spans="1:4" ht="15.75" x14ac:dyDescent="0.2">
      <c r="A2173" s="4" t="s">
        <v>1308</v>
      </c>
      <c r="B2173" s="4" t="s">
        <v>1304</v>
      </c>
    </row>
    <row r="2174" spans="1:4" ht="15.75" x14ac:dyDescent="0.2">
      <c r="A2174" s="4" t="s">
        <v>1308</v>
      </c>
      <c r="B2174" s="4" t="s">
        <v>1304</v>
      </c>
      <c r="C2174" s="4" t="s">
        <v>1303</v>
      </c>
    </row>
    <row r="2175" spans="1:4" ht="15.75" x14ac:dyDescent="0.2">
      <c r="A2175" s="4" t="s">
        <v>1308</v>
      </c>
      <c r="B2175" s="4" t="s">
        <v>1304</v>
      </c>
    </row>
    <row r="2176" spans="1:4" ht="15.75" x14ac:dyDescent="0.2">
      <c r="A2176" s="4" t="s">
        <v>1308</v>
      </c>
      <c r="B2176" s="4" t="s">
        <v>1304</v>
      </c>
    </row>
    <row r="2177" spans="1:4" ht="15.75" x14ac:dyDescent="0.2">
      <c r="A2177" s="4" t="s">
        <v>1308</v>
      </c>
      <c r="B2177" s="4" t="s">
        <v>1304</v>
      </c>
    </row>
    <row r="2178" spans="1:4" ht="15.75" x14ac:dyDescent="0.2">
      <c r="A2178" s="4" t="s">
        <v>1308</v>
      </c>
      <c r="B2178" s="4" t="s">
        <v>1304</v>
      </c>
      <c r="C2178" s="4" t="s">
        <v>1308</v>
      </c>
      <c r="D2178" s="4" t="s">
        <v>1304</v>
      </c>
    </row>
    <row r="2179" spans="1:4" ht="15.75" x14ac:dyDescent="0.2">
      <c r="A2179" s="4" t="s">
        <v>1308</v>
      </c>
      <c r="B2179" s="4" t="s">
        <v>1304</v>
      </c>
    </row>
    <row r="2180" spans="1:4" ht="15.75" x14ac:dyDescent="0.2">
      <c r="A2180" s="4" t="s">
        <v>1308</v>
      </c>
      <c r="B2180" s="4" t="s">
        <v>1304</v>
      </c>
    </row>
    <row r="2181" spans="1:4" ht="15.75" x14ac:dyDescent="0.2">
      <c r="A2181" s="4" t="s">
        <v>1308</v>
      </c>
      <c r="B2181" s="4" t="s">
        <v>1304</v>
      </c>
      <c r="C2181" s="4" t="s">
        <v>1304</v>
      </c>
    </row>
    <row r="2182" spans="1:4" ht="15.75" x14ac:dyDescent="0.2">
      <c r="A2182" s="4" t="s">
        <v>1308</v>
      </c>
      <c r="B2182" s="4" t="s">
        <v>1304</v>
      </c>
    </row>
    <row r="2183" spans="1:4" ht="15.75" x14ac:dyDescent="0.2">
      <c r="A2183" s="4" t="s">
        <v>1308</v>
      </c>
      <c r="B2183" s="4" t="s">
        <v>1304</v>
      </c>
      <c r="C2183" s="4" t="s">
        <v>1308</v>
      </c>
    </row>
    <row r="2184" spans="1:4" ht="15.75" x14ac:dyDescent="0.2">
      <c r="A2184" s="4" t="s">
        <v>1308</v>
      </c>
      <c r="B2184" s="4" t="s">
        <v>1304</v>
      </c>
      <c r="C2184" s="4" t="s">
        <v>1303</v>
      </c>
    </row>
    <row r="2185" spans="1:4" ht="15.75" x14ac:dyDescent="0.2">
      <c r="A2185" s="4" t="s">
        <v>1308</v>
      </c>
      <c r="B2185" s="4" t="s">
        <v>1304</v>
      </c>
    </row>
    <row r="2186" spans="1:4" ht="15.75" x14ac:dyDescent="0.2">
      <c r="A2186" s="4" t="s">
        <v>1308</v>
      </c>
      <c r="B2186" s="4" t="s">
        <v>1304</v>
      </c>
    </row>
    <row r="2187" spans="1:4" ht="15.75" x14ac:dyDescent="0.2">
      <c r="A2187" s="4" t="s">
        <v>1308</v>
      </c>
      <c r="B2187" s="4" t="s">
        <v>1304</v>
      </c>
    </row>
    <row r="2188" spans="1:4" ht="15.75" x14ac:dyDescent="0.2">
      <c r="A2188" s="4" t="s">
        <v>1308</v>
      </c>
      <c r="B2188" s="4" t="s">
        <v>1304</v>
      </c>
    </row>
    <row r="2189" spans="1:4" ht="15.75" x14ac:dyDescent="0.2">
      <c r="A2189" s="4" t="s">
        <v>1308</v>
      </c>
      <c r="B2189" s="4" t="s">
        <v>1304</v>
      </c>
      <c r="C2189" s="4" t="s">
        <v>1303</v>
      </c>
    </row>
    <row r="2190" spans="1:4" ht="15.75" x14ac:dyDescent="0.2">
      <c r="A2190" s="4" t="s">
        <v>1308</v>
      </c>
      <c r="B2190" s="4" t="s">
        <v>1304</v>
      </c>
    </row>
    <row r="2191" spans="1:4" ht="15.75" x14ac:dyDescent="0.2">
      <c r="A2191" s="4" t="s">
        <v>1308</v>
      </c>
      <c r="B2191" s="4" t="s">
        <v>1304</v>
      </c>
    </row>
    <row r="2192" spans="1:4" ht="15.75" x14ac:dyDescent="0.2">
      <c r="A2192" s="4" t="s">
        <v>1308</v>
      </c>
      <c r="B2192" s="4" t="s">
        <v>1304</v>
      </c>
    </row>
    <row r="2193" spans="1:4" ht="15.75" x14ac:dyDescent="0.2">
      <c r="A2193" s="4" t="s">
        <v>1308</v>
      </c>
      <c r="B2193" s="4" t="s">
        <v>1304</v>
      </c>
      <c r="C2193" s="4" t="s">
        <v>1304</v>
      </c>
    </row>
    <row r="2194" spans="1:4" ht="15.75" x14ac:dyDescent="0.2">
      <c r="A2194" s="4" t="s">
        <v>1308</v>
      </c>
      <c r="B2194" s="4" t="s">
        <v>1304</v>
      </c>
      <c r="C2194" s="4" t="s">
        <v>1303</v>
      </c>
    </row>
    <row r="2195" spans="1:4" ht="15.75" x14ac:dyDescent="0.2">
      <c r="A2195" s="4" t="s">
        <v>1308</v>
      </c>
      <c r="B2195" s="4" t="s">
        <v>1304</v>
      </c>
      <c r="C2195" s="4" t="s">
        <v>1303</v>
      </c>
    </row>
    <row r="2196" spans="1:4" ht="15.75" x14ac:dyDescent="0.2">
      <c r="A2196" s="4" t="s">
        <v>1308</v>
      </c>
      <c r="B2196" s="4" t="s">
        <v>1304</v>
      </c>
      <c r="C2196" s="4" t="s">
        <v>1304</v>
      </c>
    </row>
    <row r="2197" spans="1:4" ht="15.75" x14ac:dyDescent="0.2">
      <c r="A2197" s="4" t="s">
        <v>1308</v>
      </c>
      <c r="B2197" s="4" t="s">
        <v>1304</v>
      </c>
      <c r="C2197" s="4" t="s">
        <v>1308</v>
      </c>
    </row>
    <row r="2198" spans="1:4" ht="15.75" x14ac:dyDescent="0.2">
      <c r="A2198" s="4" t="s">
        <v>1308</v>
      </c>
      <c r="B2198" s="4" t="s">
        <v>1304</v>
      </c>
      <c r="C2198" s="4" t="s">
        <v>1304</v>
      </c>
    </row>
    <row r="2199" spans="1:4" ht="15.75" x14ac:dyDescent="0.2">
      <c r="A2199" s="4" t="s">
        <v>1308</v>
      </c>
      <c r="B2199" s="4" t="s">
        <v>1304</v>
      </c>
    </row>
    <row r="2200" spans="1:4" ht="15.75" x14ac:dyDescent="0.2">
      <c r="A2200" s="4" t="s">
        <v>1308</v>
      </c>
      <c r="B2200" s="4" t="s">
        <v>1304</v>
      </c>
      <c r="C2200" s="4" t="s">
        <v>1308</v>
      </c>
    </row>
    <row r="2201" spans="1:4" ht="15.75" x14ac:dyDescent="0.2">
      <c r="A2201" s="4" t="s">
        <v>1308</v>
      </c>
      <c r="B2201" s="4" t="s">
        <v>1304</v>
      </c>
      <c r="C2201" s="4" t="s">
        <v>1304</v>
      </c>
    </row>
    <row r="2202" spans="1:4" ht="15.75" x14ac:dyDescent="0.2">
      <c r="A2202" s="4" t="s">
        <v>1308</v>
      </c>
      <c r="B2202" s="4" t="s">
        <v>1304</v>
      </c>
    </row>
    <row r="2203" spans="1:4" ht="15.75" x14ac:dyDescent="0.2">
      <c r="A2203" s="4" t="s">
        <v>1308</v>
      </c>
      <c r="B2203" s="4" t="s">
        <v>1304</v>
      </c>
      <c r="C2203" s="4" t="s">
        <v>1303</v>
      </c>
      <c r="D2203" s="4" t="s">
        <v>1308</v>
      </c>
    </row>
    <row r="2204" spans="1:4" ht="15.75" x14ac:dyDescent="0.2">
      <c r="A2204" s="4" t="s">
        <v>1308</v>
      </c>
      <c r="B2204" s="4" t="s">
        <v>1304</v>
      </c>
      <c r="C2204" s="4" t="s">
        <v>1303</v>
      </c>
      <c r="D2204" s="4" t="s">
        <v>1304</v>
      </c>
    </row>
    <row r="2205" spans="1:4" ht="15.75" x14ac:dyDescent="0.2">
      <c r="A2205" s="4" t="s">
        <v>1308</v>
      </c>
      <c r="B2205" s="4" t="s">
        <v>1304</v>
      </c>
    </row>
    <row r="2206" spans="1:4" ht="15.75" x14ac:dyDescent="0.2">
      <c r="A2206" s="4" t="s">
        <v>1308</v>
      </c>
      <c r="B2206" s="4" t="s">
        <v>1304</v>
      </c>
    </row>
    <row r="2207" spans="1:4" ht="15.75" x14ac:dyDescent="0.2">
      <c r="A2207" s="4" t="s">
        <v>1308</v>
      </c>
      <c r="B2207" s="4" t="s">
        <v>1304</v>
      </c>
      <c r="C2207" s="4" t="s">
        <v>1303</v>
      </c>
    </row>
    <row r="2208" spans="1:4" ht="15.75" x14ac:dyDescent="0.2">
      <c r="A2208" s="4" t="s">
        <v>1308</v>
      </c>
      <c r="B2208" s="4" t="s">
        <v>1304</v>
      </c>
    </row>
    <row r="2209" spans="1:5" ht="15.75" x14ac:dyDescent="0.2">
      <c r="A2209" s="4" t="s">
        <v>1308</v>
      </c>
      <c r="B2209" s="4" t="s">
        <v>1304</v>
      </c>
    </row>
    <row r="2210" spans="1:5" ht="15.75" x14ac:dyDescent="0.2">
      <c r="A2210" s="4" t="s">
        <v>1308</v>
      </c>
      <c r="B2210" s="4" t="s">
        <v>1304</v>
      </c>
    </row>
    <row r="2211" spans="1:5" ht="15.75" x14ac:dyDescent="0.2">
      <c r="A2211" s="4" t="s">
        <v>1308</v>
      </c>
      <c r="B2211" s="4" t="s">
        <v>1304</v>
      </c>
    </row>
    <row r="2212" spans="1:5" ht="15.75" x14ac:dyDescent="0.2">
      <c r="A2212" s="4" t="s">
        <v>1308</v>
      </c>
      <c r="B2212" s="4" t="s">
        <v>1304</v>
      </c>
    </row>
    <row r="2213" spans="1:5" ht="15.75" x14ac:dyDescent="0.2">
      <c r="A2213" s="4" t="s">
        <v>1308</v>
      </c>
      <c r="B2213" s="4" t="s">
        <v>1304</v>
      </c>
    </row>
    <row r="2214" spans="1:5" ht="15.75" x14ac:dyDescent="0.2">
      <c r="A2214" s="4" t="s">
        <v>1308</v>
      </c>
      <c r="B2214" s="4" t="s">
        <v>1304</v>
      </c>
      <c r="C2214" s="4" t="s">
        <v>1303</v>
      </c>
    </row>
    <row r="2215" spans="1:5" ht="15.75" x14ac:dyDescent="0.2">
      <c r="A2215" s="4" t="s">
        <v>1308</v>
      </c>
      <c r="B2215" s="4" t="s">
        <v>1304</v>
      </c>
      <c r="C2215" s="4" t="s">
        <v>1304</v>
      </c>
      <c r="D2215" s="4" t="s">
        <v>1303</v>
      </c>
      <c r="E2215" s="4" t="s">
        <v>1303</v>
      </c>
    </row>
    <row r="2216" spans="1:5" ht="15.75" x14ac:dyDescent="0.2">
      <c r="A2216" s="4" t="s">
        <v>1308</v>
      </c>
      <c r="B2216" s="4" t="s">
        <v>1304</v>
      </c>
    </row>
    <row r="2217" spans="1:5" ht="15.75" x14ac:dyDescent="0.2">
      <c r="A2217" s="4" t="s">
        <v>1308</v>
      </c>
      <c r="B2217" s="4" t="s">
        <v>1304</v>
      </c>
    </row>
    <row r="2218" spans="1:5" ht="15.75" x14ac:dyDescent="0.2">
      <c r="A2218" s="4" t="s">
        <v>1308</v>
      </c>
      <c r="B2218" s="4" t="s">
        <v>1304</v>
      </c>
    </row>
    <row r="2219" spans="1:5" ht="15.75" x14ac:dyDescent="0.2">
      <c r="A2219" s="4" t="s">
        <v>1308</v>
      </c>
      <c r="B2219" s="4" t="s">
        <v>1304</v>
      </c>
    </row>
    <row r="2220" spans="1:5" ht="15.75" x14ac:dyDescent="0.2">
      <c r="A2220" s="4" t="s">
        <v>1308</v>
      </c>
      <c r="B2220" s="4" t="s">
        <v>1304</v>
      </c>
    </row>
    <row r="2221" spans="1:5" ht="15.75" x14ac:dyDescent="0.2">
      <c r="A2221" s="4" t="s">
        <v>1308</v>
      </c>
      <c r="B2221" s="4" t="s">
        <v>1304</v>
      </c>
      <c r="C2221" s="4" t="s">
        <v>1308</v>
      </c>
      <c r="D2221" s="4" t="s">
        <v>1308</v>
      </c>
    </row>
    <row r="2222" spans="1:5" ht="15.75" x14ac:dyDescent="0.2">
      <c r="A2222" s="4" t="s">
        <v>1308</v>
      </c>
      <c r="B2222" s="4" t="s">
        <v>1304</v>
      </c>
    </row>
    <row r="2223" spans="1:5" ht="15.75" x14ac:dyDescent="0.2">
      <c r="A2223" s="4" t="s">
        <v>1308</v>
      </c>
      <c r="B2223" s="4" t="s">
        <v>1304</v>
      </c>
    </row>
    <row r="2224" spans="1:5" ht="15.75" x14ac:dyDescent="0.2">
      <c r="A2224" s="4" t="s">
        <v>1308</v>
      </c>
      <c r="B2224" s="4" t="s">
        <v>1304</v>
      </c>
    </row>
    <row r="2225" spans="1:4" ht="15.75" x14ac:dyDescent="0.2">
      <c r="A2225" s="4" t="s">
        <v>1308</v>
      </c>
      <c r="B2225" s="4" t="s">
        <v>1304</v>
      </c>
    </row>
    <row r="2226" spans="1:4" ht="15.75" x14ac:dyDescent="0.2">
      <c r="A2226" s="4" t="s">
        <v>1308</v>
      </c>
      <c r="B2226" s="4" t="s">
        <v>1304</v>
      </c>
    </row>
    <row r="2227" spans="1:4" ht="15.75" x14ac:dyDescent="0.2">
      <c r="A2227" s="4" t="s">
        <v>1308</v>
      </c>
      <c r="B2227" s="4" t="s">
        <v>1304</v>
      </c>
    </row>
    <row r="2228" spans="1:4" ht="15.75" x14ac:dyDescent="0.2">
      <c r="A2228" s="4" t="s">
        <v>1308</v>
      </c>
      <c r="B2228" s="4" t="s">
        <v>1304</v>
      </c>
      <c r="C2228" s="4" t="s">
        <v>1304</v>
      </c>
    </row>
    <row r="2229" spans="1:4" ht="15.75" x14ac:dyDescent="0.2">
      <c r="A2229" s="4" t="s">
        <v>1308</v>
      </c>
      <c r="B2229" s="4" t="s">
        <v>1304</v>
      </c>
    </row>
    <row r="2230" spans="1:4" ht="15.75" x14ac:dyDescent="0.2">
      <c r="A2230" s="4" t="s">
        <v>1308</v>
      </c>
      <c r="B2230" s="4" t="s">
        <v>1304</v>
      </c>
    </row>
    <row r="2231" spans="1:4" ht="15.75" x14ac:dyDescent="0.2">
      <c r="A2231" s="4" t="s">
        <v>1308</v>
      </c>
      <c r="B2231" s="4" t="s">
        <v>1304</v>
      </c>
      <c r="C2231" s="4" t="s">
        <v>1303</v>
      </c>
    </row>
    <row r="2232" spans="1:4" ht="15.75" x14ac:dyDescent="0.2">
      <c r="A2232" s="4" t="s">
        <v>1308</v>
      </c>
      <c r="B2232" s="4" t="s">
        <v>1304</v>
      </c>
    </row>
    <row r="2233" spans="1:4" ht="15.75" x14ac:dyDescent="0.2">
      <c r="A2233" s="4" t="s">
        <v>1308</v>
      </c>
      <c r="B2233" s="4" t="s">
        <v>1304</v>
      </c>
      <c r="C2233" s="4" t="s">
        <v>1304</v>
      </c>
      <c r="D2233" s="4" t="s">
        <v>1308</v>
      </c>
    </row>
    <row r="2234" spans="1:4" ht="15.75" x14ac:dyDescent="0.2">
      <c r="A2234" s="4" t="s">
        <v>1308</v>
      </c>
      <c r="B2234" s="4" t="s">
        <v>1304</v>
      </c>
    </row>
    <row r="2235" spans="1:4" ht="15.75" x14ac:dyDescent="0.2">
      <c r="A2235" s="4" t="s">
        <v>1308</v>
      </c>
      <c r="B2235" s="4" t="s">
        <v>1304</v>
      </c>
    </row>
    <row r="2236" spans="1:4" ht="15.75" x14ac:dyDescent="0.2">
      <c r="A2236" s="4" t="s">
        <v>1308</v>
      </c>
      <c r="B2236" s="4" t="s">
        <v>1304</v>
      </c>
      <c r="C2236" s="4" t="s">
        <v>1303</v>
      </c>
    </row>
    <row r="2237" spans="1:4" ht="15.75" x14ac:dyDescent="0.2">
      <c r="A2237" s="4" t="s">
        <v>1308</v>
      </c>
      <c r="B2237" s="4" t="s">
        <v>1304</v>
      </c>
    </row>
    <row r="2238" spans="1:4" ht="15.75" x14ac:dyDescent="0.2">
      <c r="A2238" s="4" t="s">
        <v>1308</v>
      </c>
      <c r="B2238" s="4" t="s">
        <v>1304</v>
      </c>
    </row>
    <row r="2239" spans="1:4" ht="15.75" x14ac:dyDescent="0.2">
      <c r="A2239" s="4" t="s">
        <v>1308</v>
      </c>
      <c r="B2239" s="4" t="s">
        <v>1304</v>
      </c>
      <c r="C2239" s="4" t="s">
        <v>1303</v>
      </c>
    </row>
    <row r="2240" spans="1:4" ht="15.75" x14ac:dyDescent="0.2">
      <c r="A2240" s="4" t="s">
        <v>1308</v>
      </c>
      <c r="B2240" s="4" t="s">
        <v>1304</v>
      </c>
      <c r="C2240" s="4" t="s">
        <v>27700</v>
      </c>
      <c r="D2240" s="4" t="s">
        <v>27700</v>
      </c>
    </row>
    <row r="2241" spans="1:4" ht="15.75" x14ac:dyDescent="0.2">
      <c r="A2241" s="4" t="s">
        <v>1308</v>
      </c>
      <c r="B2241" s="4" t="s">
        <v>1304</v>
      </c>
    </row>
    <row r="2242" spans="1:4" ht="15.75" x14ac:dyDescent="0.2">
      <c r="A2242" s="4" t="s">
        <v>1308</v>
      </c>
      <c r="B2242" s="4" t="s">
        <v>1304</v>
      </c>
    </row>
    <row r="2243" spans="1:4" ht="15.75" x14ac:dyDescent="0.2">
      <c r="A2243" s="4" t="s">
        <v>1308</v>
      </c>
      <c r="B2243" s="4" t="s">
        <v>1304</v>
      </c>
      <c r="C2243" s="4" t="s">
        <v>1308</v>
      </c>
    </row>
    <row r="2244" spans="1:4" ht="15.75" x14ac:dyDescent="0.2">
      <c r="A2244" s="4" t="s">
        <v>1308</v>
      </c>
      <c r="B2244" s="4" t="s">
        <v>1304</v>
      </c>
      <c r="C2244" s="4" t="s">
        <v>1304</v>
      </c>
    </row>
    <row r="2245" spans="1:4" ht="15.75" x14ac:dyDescent="0.2">
      <c r="A2245" s="4" t="s">
        <v>1308</v>
      </c>
      <c r="B2245" s="4" t="s">
        <v>1304</v>
      </c>
      <c r="C2245" s="4" t="s">
        <v>1308</v>
      </c>
    </row>
    <row r="2246" spans="1:4" ht="15.75" x14ac:dyDescent="0.2">
      <c r="A2246" s="4" t="s">
        <v>1308</v>
      </c>
      <c r="B2246" s="4" t="s">
        <v>1304</v>
      </c>
      <c r="C2246" s="4" t="s">
        <v>1303</v>
      </c>
    </row>
    <row r="2247" spans="1:4" ht="15.75" x14ac:dyDescent="0.2">
      <c r="A2247" s="4" t="s">
        <v>1308</v>
      </c>
      <c r="B2247" s="4" t="s">
        <v>1304</v>
      </c>
      <c r="C2247" s="4" t="s">
        <v>1303</v>
      </c>
    </row>
    <row r="2248" spans="1:4" ht="15.75" x14ac:dyDescent="0.2">
      <c r="A2248" s="4" t="s">
        <v>1308</v>
      </c>
      <c r="B2248" s="4" t="s">
        <v>1304</v>
      </c>
    </row>
    <row r="2249" spans="1:4" ht="15.75" x14ac:dyDescent="0.2">
      <c r="A2249" s="4" t="s">
        <v>1308</v>
      </c>
      <c r="B2249" s="4" t="s">
        <v>1304</v>
      </c>
    </row>
    <row r="2250" spans="1:4" ht="15.75" x14ac:dyDescent="0.2">
      <c r="A2250" s="4" t="s">
        <v>1308</v>
      </c>
      <c r="B2250" s="4" t="s">
        <v>1304</v>
      </c>
    </row>
    <row r="2251" spans="1:4" ht="15.75" x14ac:dyDescent="0.2">
      <c r="A2251" s="4" t="s">
        <v>1308</v>
      </c>
      <c r="B2251" s="4" t="s">
        <v>1304</v>
      </c>
    </row>
    <row r="2252" spans="1:4" ht="15.75" x14ac:dyDescent="0.2">
      <c r="A2252" s="4" t="s">
        <v>1308</v>
      </c>
      <c r="B2252" s="4" t="s">
        <v>1304</v>
      </c>
      <c r="C2252" s="4" t="s">
        <v>1308</v>
      </c>
    </row>
    <row r="2253" spans="1:4" ht="15.75" x14ac:dyDescent="0.2">
      <c r="A2253" s="4" t="s">
        <v>1308</v>
      </c>
      <c r="B2253" s="4" t="s">
        <v>1304</v>
      </c>
      <c r="C2253" s="4" t="s">
        <v>1308</v>
      </c>
    </row>
    <row r="2254" spans="1:4" ht="15.75" x14ac:dyDescent="0.2">
      <c r="A2254" s="4" t="s">
        <v>1308</v>
      </c>
      <c r="B2254" s="4" t="s">
        <v>1304</v>
      </c>
    </row>
    <row r="2255" spans="1:4" ht="15.75" x14ac:dyDescent="0.2">
      <c r="A2255" s="4" t="s">
        <v>1308</v>
      </c>
      <c r="B2255" s="4" t="s">
        <v>1304</v>
      </c>
      <c r="C2255" s="4" t="s">
        <v>1303</v>
      </c>
      <c r="D2255" s="4" t="s">
        <v>1304</v>
      </c>
    </row>
    <row r="2256" spans="1:4" ht="15.75" x14ac:dyDescent="0.2">
      <c r="A2256" s="4" t="s">
        <v>1308</v>
      </c>
      <c r="B2256" s="4" t="s">
        <v>1304</v>
      </c>
      <c r="C2256" s="4" t="s">
        <v>1304</v>
      </c>
    </row>
    <row r="2257" spans="1:3" ht="15.75" x14ac:dyDescent="0.2">
      <c r="A2257" s="4" t="s">
        <v>1308</v>
      </c>
      <c r="B2257" s="4" t="s">
        <v>1304</v>
      </c>
      <c r="C2257" s="4" t="s">
        <v>1304</v>
      </c>
    </row>
    <row r="2258" spans="1:3" ht="15.75" x14ac:dyDescent="0.2">
      <c r="A2258" s="4" t="s">
        <v>1308</v>
      </c>
      <c r="B2258" s="4" t="s">
        <v>1304</v>
      </c>
      <c r="C2258" s="4" t="s">
        <v>1308</v>
      </c>
    </row>
    <row r="2259" spans="1:3" ht="15.75" x14ac:dyDescent="0.2">
      <c r="A2259" s="4" t="s">
        <v>1308</v>
      </c>
      <c r="B2259" s="4" t="s">
        <v>1304</v>
      </c>
    </row>
    <row r="2260" spans="1:3" ht="15.75" x14ac:dyDescent="0.2">
      <c r="A2260" s="4" t="s">
        <v>1308</v>
      </c>
      <c r="B2260" s="4" t="s">
        <v>1304</v>
      </c>
      <c r="C2260" s="4" t="s">
        <v>1304</v>
      </c>
    </row>
    <row r="2261" spans="1:3" ht="15.75" x14ac:dyDescent="0.2">
      <c r="A2261" s="4" t="s">
        <v>1308</v>
      </c>
      <c r="B2261" s="4" t="s">
        <v>1304</v>
      </c>
    </row>
    <row r="2262" spans="1:3" ht="15.75" x14ac:dyDescent="0.2">
      <c r="A2262" s="4" t="s">
        <v>1308</v>
      </c>
      <c r="B2262" s="4" t="s">
        <v>1304</v>
      </c>
    </row>
    <row r="2263" spans="1:3" ht="15.75" x14ac:dyDescent="0.2">
      <c r="A2263" s="4" t="s">
        <v>1308</v>
      </c>
      <c r="B2263" s="4" t="s">
        <v>1304</v>
      </c>
    </row>
    <row r="2264" spans="1:3" ht="15.75" x14ac:dyDescent="0.2">
      <c r="A2264" s="4" t="s">
        <v>1308</v>
      </c>
      <c r="B2264" s="4" t="s">
        <v>1304</v>
      </c>
    </row>
    <row r="2265" spans="1:3" ht="15.75" x14ac:dyDescent="0.2">
      <c r="A2265" s="4" t="s">
        <v>1308</v>
      </c>
      <c r="B2265" s="4" t="s">
        <v>1304</v>
      </c>
    </row>
    <row r="2266" spans="1:3" ht="15.75" x14ac:dyDescent="0.2">
      <c r="A2266" s="4" t="s">
        <v>1308</v>
      </c>
      <c r="B2266" s="4" t="s">
        <v>1304</v>
      </c>
    </row>
    <row r="2267" spans="1:3" ht="15.75" x14ac:dyDescent="0.2">
      <c r="A2267" s="4" t="s">
        <v>1308</v>
      </c>
      <c r="B2267" s="4" t="s">
        <v>1304</v>
      </c>
    </row>
    <row r="2268" spans="1:3" ht="15.75" x14ac:dyDescent="0.2">
      <c r="A2268" s="4" t="s">
        <v>1308</v>
      </c>
      <c r="B2268" s="4" t="s">
        <v>1304</v>
      </c>
    </row>
    <row r="2269" spans="1:3" ht="15.75" x14ac:dyDescent="0.2">
      <c r="A2269" s="4" t="s">
        <v>1308</v>
      </c>
      <c r="B2269" s="4" t="s">
        <v>1304</v>
      </c>
    </row>
    <row r="2270" spans="1:3" ht="15.75" x14ac:dyDescent="0.2">
      <c r="A2270" s="4" t="s">
        <v>1308</v>
      </c>
      <c r="B2270" s="4" t="s">
        <v>1304</v>
      </c>
    </row>
    <row r="2271" spans="1:3" ht="15.75" x14ac:dyDescent="0.2">
      <c r="A2271" s="4" t="s">
        <v>1308</v>
      </c>
      <c r="B2271" s="4" t="s">
        <v>1304</v>
      </c>
    </row>
    <row r="2272" spans="1:3" ht="15.75" x14ac:dyDescent="0.2">
      <c r="A2272" s="4" t="s">
        <v>1308</v>
      </c>
      <c r="B2272" s="4" t="s">
        <v>1304</v>
      </c>
      <c r="C2272" s="4" t="s">
        <v>1308</v>
      </c>
    </row>
    <row r="2273" spans="1:4" ht="15.75" x14ac:dyDescent="0.2">
      <c r="A2273" s="4" t="s">
        <v>1308</v>
      </c>
      <c r="B2273" s="4" t="s">
        <v>1304</v>
      </c>
      <c r="C2273" s="4" t="s">
        <v>1303</v>
      </c>
    </row>
    <row r="2274" spans="1:4" ht="15.75" x14ac:dyDescent="0.2">
      <c r="A2274" s="4" t="s">
        <v>1308</v>
      </c>
      <c r="B2274" s="4" t="s">
        <v>1304</v>
      </c>
    </row>
    <row r="2275" spans="1:4" ht="15.75" x14ac:dyDescent="0.2">
      <c r="A2275" s="4" t="s">
        <v>1308</v>
      </c>
      <c r="B2275" s="4" t="s">
        <v>1304</v>
      </c>
      <c r="C2275" s="4" t="s">
        <v>1308</v>
      </c>
    </row>
    <row r="2276" spans="1:4" ht="15.75" x14ac:dyDescent="0.2">
      <c r="A2276" s="4" t="s">
        <v>1308</v>
      </c>
      <c r="B2276" s="4" t="s">
        <v>1304</v>
      </c>
    </row>
    <row r="2277" spans="1:4" ht="15.75" x14ac:dyDescent="0.2">
      <c r="A2277" s="4" t="s">
        <v>1308</v>
      </c>
      <c r="B2277" s="4" t="s">
        <v>1304</v>
      </c>
      <c r="C2277" s="4" t="s">
        <v>1303</v>
      </c>
    </row>
    <row r="2278" spans="1:4" ht="15.75" x14ac:dyDescent="0.2">
      <c r="A2278" s="4" t="s">
        <v>1308</v>
      </c>
      <c r="B2278" s="4" t="s">
        <v>1304</v>
      </c>
    </row>
    <row r="2279" spans="1:4" ht="15.75" x14ac:dyDescent="0.2">
      <c r="A2279" s="4" t="s">
        <v>1308</v>
      </c>
      <c r="B2279" s="4" t="s">
        <v>1304</v>
      </c>
      <c r="C2279" s="4" t="s">
        <v>1303</v>
      </c>
      <c r="D2279" s="4" t="s">
        <v>1303</v>
      </c>
    </row>
    <row r="2280" spans="1:4" ht="15.75" x14ac:dyDescent="0.2">
      <c r="A2280" s="4" t="s">
        <v>1308</v>
      </c>
      <c r="B2280" s="4" t="s">
        <v>1304</v>
      </c>
      <c r="C2280" s="4" t="s">
        <v>1308</v>
      </c>
    </row>
    <row r="2281" spans="1:4" ht="15.75" x14ac:dyDescent="0.2">
      <c r="A2281" s="4" t="s">
        <v>1308</v>
      </c>
      <c r="B2281" s="4" t="s">
        <v>1304</v>
      </c>
    </row>
    <row r="2282" spans="1:4" ht="15.75" x14ac:dyDescent="0.2">
      <c r="A2282" s="4" t="s">
        <v>1308</v>
      </c>
      <c r="B2282" s="4" t="s">
        <v>1304</v>
      </c>
    </row>
    <row r="2283" spans="1:4" ht="15.75" x14ac:dyDescent="0.2">
      <c r="A2283" s="4" t="s">
        <v>1308</v>
      </c>
      <c r="B2283" s="4" t="s">
        <v>1304</v>
      </c>
    </row>
    <row r="2284" spans="1:4" ht="15.75" x14ac:dyDescent="0.2">
      <c r="A2284" s="4" t="s">
        <v>1308</v>
      </c>
      <c r="B2284" s="4" t="s">
        <v>1304</v>
      </c>
    </row>
    <row r="2285" spans="1:4" ht="15.75" x14ac:dyDescent="0.2">
      <c r="A2285" s="4" t="s">
        <v>1308</v>
      </c>
      <c r="B2285" s="4" t="s">
        <v>1304</v>
      </c>
      <c r="C2285" s="4" t="s">
        <v>1308</v>
      </c>
      <c r="D2285" s="4" t="s">
        <v>1303</v>
      </c>
    </row>
    <row r="2286" spans="1:4" ht="15.75" x14ac:dyDescent="0.2">
      <c r="A2286" s="4" t="s">
        <v>1308</v>
      </c>
      <c r="B2286" s="4" t="s">
        <v>1304</v>
      </c>
      <c r="C2286" s="4" t="s">
        <v>1308</v>
      </c>
      <c r="D2286" s="4" t="s">
        <v>1303</v>
      </c>
    </row>
    <row r="2287" spans="1:4" ht="15.75" x14ac:dyDescent="0.2">
      <c r="A2287" s="4" t="s">
        <v>1308</v>
      </c>
      <c r="B2287" s="4" t="s">
        <v>1304</v>
      </c>
    </row>
    <row r="2288" spans="1:4" ht="15.75" x14ac:dyDescent="0.2">
      <c r="A2288" s="4" t="s">
        <v>1308</v>
      </c>
      <c r="B2288" s="4" t="s">
        <v>1304</v>
      </c>
    </row>
    <row r="2289" spans="1:3" ht="15.75" x14ac:dyDescent="0.2">
      <c r="A2289" s="4" t="s">
        <v>1308</v>
      </c>
      <c r="B2289" s="4" t="s">
        <v>1304</v>
      </c>
      <c r="C2289" s="4" t="s">
        <v>1308</v>
      </c>
    </row>
    <row r="2290" spans="1:3" ht="15.75" x14ac:dyDescent="0.2">
      <c r="A2290" s="4" t="s">
        <v>1308</v>
      </c>
      <c r="B2290" s="4" t="s">
        <v>1304</v>
      </c>
      <c r="C2290" s="4" t="s">
        <v>1308</v>
      </c>
    </row>
    <row r="2291" spans="1:3" ht="15.75" x14ac:dyDescent="0.2">
      <c r="A2291" s="4" t="s">
        <v>1308</v>
      </c>
      <c r="B2291" s="4" t="s">
        <v>1304</v>
      </c>
    </row>
    <row r="2292" spans="1:3" ht="15.75" x14ac:dyDescent="0.2">
      <c r="A2292" s="4" t="s">
        <v>1308</v>
      </c>
      <c r="B2292" s="4" t="s">
        <v>1304</v>
      </c>
    </row>
    <row r="2293" spans="1:3" ht="15.75" x14ac:dyDescent="0.2">
      <c r="A2293" s="4" t="s">
        <v>1308</v>
      </c>
      <c r="B2293" s="4" t="s">
        <v>1304</v>
      </c>
    </row>
    <row r="2294" spans="1:3" ht="15.75" x14ac:dyDescent="0.2">
      <c r="A2294" s="4" t="s">
        <v>1308</v>
      </c>
      <c r="B2294" s="4" t="s">
        <v>1304</v>
      </c>
      <c r="C2294" s="4" t="s">
        <v>1303</v>
      </c>
    </row>
    <row r="2295" spans="1:3" ht="15.75" x14ac:dyDescent="0.2">
      <c r="A2295" s="4" t="s">
        <v>1308</v>
      </c>
      <c r="B2295" s="4" t="s">
        <v>1304</v>
      </c>
      <c r="C2295" s="4" t="s">
        <v>1308</v>
      </c>
    </row>
    <row r="2296" spans="1:3" ht="15.75" x14ac:dyDescent="0.2">
      <c r="A2296" s="4" t="s">
        <v>1308</v>
      </c>
      <c r="B2296" s="4" t="s">
        <v>1304</v>
      </c>
      <c r="C2296" s="4" t="s">
        <v>1308</v>
      </c>
    </row>
    <row r="2297" spans="1:3" ht="15.75" x14ac:dyDescent="0.2">
      <c r="A2297" s="4" t="s">
        <v>1308</v>
      </c>
      <c r="B2297" s="4" t="s">
        <v>1304</v>
      </c>
    </row>
    <row r="2298" spans="1:3" ht="15.75" x14ac:dyDescent="0.2">
      <c r="A2298" s="4" t="s">
        <v>1308</v>
      </c>
      <c r="B2298" s="4" t="s">
        <v>1304</v>
      </c>
      <c r="C2298" s="4" t="s">
        <v>1303</v>
      </c>
    </row>
    <row r="2299" spans="1:3" ht="15.75" x14ac:dyDescent="0.2">
      <c r="A2299" s="4" t="s">
        <v>1308</v>
      </c>
      <c r="B2299" s="4" t="s">
        <v>1304</v>
      </c>
    </row>
    <row r="2300" spans="1:3" ht="15.75" x14ac:dyDescent="0.2">
      <c r="A2300" s="4" t="s">
        <v>1308</v>
      </c>
      <c r="B2300" s="4" t="s">
        <v>1304</v>
      </c>
    </row>
    <row r="2301" spans="1:3" ht="15.75" x14ac:dyDescent="0.2">
      <c r="A2301" s="4" t="s">
        <v>1308</v>
      </c>
      <c r="B2301" s="4" t="s">
        <v>1304</v>
      </c>
    </row>
    <row r="2302" spans="1:3" ht="15.75" x14ac:dyDescent="0.2">
      <c r="A2302" s="4" t="s">
        <v>1308</v>
      </c>
      <c r="B2302" s="4" t="s">
        <v>1304</v>
      </c>
    </row>
    <row r="2303" spans="1:3" ht="15.75" x14ac:dyDescent="0.2">
      <c r="A2303" s="4" t="s">
        <v>1308</v>
      </c>
      <c r="B2303" s="4" t="s">
        <v>1304</v>
      </c>
      <c r="C2303" s="4" t="s">
        <v>1303</v>
      </c>
    </row>
    <row r="2304" spans="1:3" ht="15.75" x14ac:dyDescent="0.2">
      <c r="A2304" s="4" t="s">
        <v>1308</v>
      </c>
      <c r="B2304" s="4" t="s">
        <v>1304</v>
      </c>
      <c r="C2304" s="4" t="s">
        <v>27700</v>
      </c>
    </row>
    <row r="2305" spans="1:4" ht="15.75" x14ac:dyDescent="0.2">
      <c r="A2305" s="4" t="s">
        <v>1308</v>
      </c>
      <c r="B2305" s="4" t="s">
        <v>1304</v>
      </c>
    </row>
    <row r="2306" spans="1:4" ht="15.75" x14ac:dyDescent="0.2">
      <c r="A2306" s="4" t="s">
        <v>1308</v>
      </c>
      <c r="B2306" s="4" t="s">
        <v>1304</v>
      </c>
    </row>
    <row r="2307" spans="1:4" ht="15.75" x14ac:dyDescent="0.2">
      <c r="A2307" s="4" t="s">
        <v>1308</v>
      </c>
      <c r="B2307" s="4" t="s">
        <v>1304</v>
      </c>
    </row>
    <row r="2308" spans="1:4" ht="15.75" x14ac:dyDescent="0.2">
      <c r="A2308" s="4" t="s">
        <v>1308</v>
      </c>
      <c r="B2308" s="4" t="s">
        <v>1304</v>
      </c>
    </row>
    <row r="2309" spans="1:4" ht="15.75" x14ac:dyDescent="0.2">
      <c r="A2309" s="4" t="s">
        <v>1308</v>
      </c>
      <c r="B2309" s="4" t="s">
        <v>1304</v>
      </c>
      <c r="C2309" s="4" t="s">
        <v>1303</v>
      </c>
    </row>
    <row r="2310" spans="1:4" ht="15.75" x14ac:dyDescent="0.2">
      <c r="A2310" s="4" t="s">
        <v>1308</v>
      </c>
      <c r="B2310" s="4" t="s">
        <v>1304</v>
      </c>
      <c r="C2310" s="4" t="s">
        <v>1308</v>
      </c>
    </row>
    <row r="2311" spans="1:4" ht="15.75" x14ac:dyDescent="0.2">
      <c r="A2311" s="4" t="s">
        <v>1308</v>
      </c>
      <c r="B2311" s="4" t="s">
        <v>1304</v>
      </c>
    </row>
    <row r="2312" spans="1:4" ht="15.75" x14ac:dyDescent="0.2">
      <c r="A2312" s="4" t="s">
        <v>1308</v>
      </c>
      <c r="B2312" s="4" t="s">
        <v>1304</v>
      </c>
    </row>
    <row r="2313" spans="1:4" ht="15.75" x14ac:dyDescent="0.2">
      <c r="A2313" s="4" t="s">
        <v>1308</v>
      </c>
      <c r="B2313" s="4" t="s">
        <v>1304</v>
      </c>
      <c r="C2313" s="4" t="s">
        <v>1303</v>
      </c>
      <c r="D2313" s="4" t="s">
        <v>1303</v>
      </c>
    </row>
    <row r="2314" spans="1:4" ht="15.75" x14ac:dyDescent="0.2">
      <c r="A2314" s="4" t="s">
        <v>1308</v>
      </c>
      <c r="B2314" s="4" t="s">
        <v>1304</v>
      </c>
    </row>
    <row r="2315" spans="1:4" ht="15.75" x14ac:dyDescent="0.2">
      <c r="A2315" s="4" t="s">
        <v>1308</v>
      </c>
      <c r="B2315" s="4" t="s">
        <v>1304</v>
      </c>
    </row>
    <row r="2316" spans="1:4" ht="15.75" x14ac:dyDescent="0.2">
      <c r="A2316" s="4" t="s">
        <v>1308</v>
      </c>
      <c r="B2316" s="4" t="s">
        <v>1304</v>
      </c>
    </row>
    <row r="2317" spans="1:4" ht="15.75" x14ac:dyDescent="0.2">
      <c r="A2317" s="4" t="s">
        <v>1308</v>
      </c>
      <c r="B2317" s="4" t="s">
        <v>1304</v>
      </c>
    </row>
    <row r="2318" spans="1:4" ht="15.75" x14ac:dyDescent="0.2">
      <c r="A2318" s="4" t="s">
        <v>1308</v>
      </c>
      <c r="B2318" s="4" t="s">
        <v>1304</v>
      </c>
      <c r="C2318" s="4" t="s">
        <v>1304</v>
      </c>
    </row>
    <row r="2319" spans="1:4" ht="15.75" x14ac:dyDescent="0.2">
      <c r="A2319" s="4" t="s">
        <v>1308</v>
      </c>
      <c r="B2319" s="4" t="s">
        <v>1304</v>
      </c>
      <c r="C2319" s="4" t="s">
        <v>1308</v>
      </c>
      <c r="D2319" s="4" t="s">
        <v>1303</v>
      </c>
    </row>
    <row r="2320" spans="1:4" ht="15.75" x14ac:dyDescent="0.2">
      <c r="A2320" s="4" t="s">
        <v>1308</v>
      </c>
      <c r="B2320" s="4" t="s">
        <v>1304</v>
      </c>
      <c r="C2320" s="4" t="s">
        <v>1304</v>
      </c>
    </row>
    <row r="2321" spans="1:4" ht="15.75" x14ac:dyDescent="0.2">
      <c r="A2321" s="4" t="s">
        <v>1308</v>
      </c>
      <c r="B2321" s="4" t="s">
        <v>1304</v>
      </c>
    </row>
    <row r="2322" spans="1:4" ht="15.75" x14ac:dyDescent="0.2">
      <c r="A2322" s="4" t="s">
        <v>1308</v>
      </c>
      <c r="B2322" s="4" t="s">
        <v>1304</v>
      </c>
    </row>
    <row r="2323" spans="1:4" ht="15.75" x14ac:dyDescent="0.2">
      <c r="A2323" s="4" t="s">
        <v>1308</v>
      </c>
      <c r="B2323" s="4" t="s">
        <v>1304</v>
      </c>
      <c r="C2323" s="4" t="s">
        <v>1303</v>
      </c>
    </row>
    <row r="2324" spans="1:4" ht="15.75" x14ac:dyDescent="0.2">
      <c r="A2324" s="4" t="s">
        <v>1308</v>
      </c>
      <c r="B2324" s="4" t="s">
        <v>1304</v>
      </c>
      <c r="C2324" s="4" t="s">
        <v>1303</v>
      </c>
    </row>
    <row r="2325" spans="1:4" ht="15.75" x14ac:dyDescent="0.2">
      <c r="A2325" s="4" t="s">
        <v>1308</v>
      </c>
      <c r="B2325" s="4" t="s">
        <v>1304</v>
      </c>
    </row>
    <row r="2326" spans="1:4" ht="15.75" x14ac:dyDescent="0.2">
      <c r="A2326" s="4" t="s">
        <v>1308</v>
      </c>
      <c r="B2326" s="4" t="s">
        <v>1304</v>
      </c>
      <c r="C2326" s="4" t="s">
        <v>1304</v>
      </c>
    </row>
    <row r="2327" spans="1:4" ht="15.75" x14ac:dyDescent="0.2">
      <c r="A2327" s="4" t="s">
        <v>1308</v>
      </c>
      <c r="B2327" s="4" t="s">
        <v>1304</v>
      </c>
      <c r="C2327" s="4" t="s">
        <v>1303</v>
      </c>
    </row>
    <row r="2328" spans="1:4" ht="15.75" x14ac:dyDescent="0.2">
      <c r="A2328" s="4" t="s">
        <v>1308</v>
      </c>
      <c r="B2328" s="4" t="s">
        <v>1304</v>
      </c>
    </row>
    <row r="2329" spans="1:4" ht="15.75" x14ac:dyDescent="0.2">
      <c r="A2329" s="4" t="s">
        <v>1308</v>
      </c>
      <c r="B2329" s="4" t="s">
        <v>1304</v>
      </c>
      <c r="C2329" s="4" t="s">
        <v>1304</v>
      </c>
      <c r="D2329" s="4" t="s">
        <v>1303</v>
      </c>
    </row>
    <row r="2330" spans="1:4" ht="15.75" x14ac:dyDescent="0.2">
      <c r="A2330" s="4" t="s">
        <v>1308</v>
      </c>
      <c r="B2330" s="4" t="s">
        <v>1304</v>
      </c>
      <c r="C2330" s="4" t="s">
        <v>1304</v>
      </c>
    </row>
    <row r="2331" spans="1:4" ht="15.75" x14ac:dyDescent="0.2">
      <c r="A2331" s="4" t="s">
        <v>1308</v>
      </c>
      <c r="B2331" s="4" t="s">
        <v>1304</v>
      </c>
    </row>
    <row r="2332" spans="1:4" ht="15.75" x14ac:dyDescent="0.2">
      <c r="A2332" s="4" t="s">
        <v>1308</v>
      </c>
      <c r="B2332" s="4" t="s">
        <v>1304</v>
      </c>
    </row>
    <row r="2333" spans="1:4" ht="15.75" x14ac:dyDescent="0.2">
      <c r="A2333" s="4" t="s">
        <v>1308</v>
      </c>
      <c r="B2333" s="4" t="s">
        <v>1304</v>
      </c>
    </row>
    <row r="2334" spans="1:4" ht="15.75" x14ac:dyDescent="0.2">
      <c r="A2334" s="4" t="s">
        <v>1308</v>
      </c>
      <c r="B2334" s="4" t="s">
        <v>1304</v>
      </c>
    </row>
    <row r="2335" spans="1:4" ht="15.75" x14ac:dyDescent="0.2">
      <c r="A2335" s="4" t="s">
        <v>1308</v>
      </c>
      <c r="B2335" s="4" t="s">
        <v>1304</v>
      </c>
      <c r="C2335" s="4" t="s">
        <v>1308</v>
      </c>
      <c r="D2335" s="4" t="s">
        <v>1308</v>
      </c>
    </row>
    <row r="2336" spans="1:4" ht="15.75" x14ac:dyDescent="0.2">
      <c r="A2336" s="4" t="s">
        <v>1308</v>
      </c>
      <c r="B2336" s="4" t="s">
        <v>1304</v>
      </c>
    </row>
    <row r="2337" spans="1:4" ht="15.75" x14ac:dyDescent="0.2">
      <c r="A2337" s="4" t="s">
        <v>1308</v>
      </c>
      <c r="B2337" s="4" t="s">
        <v>1304</v>
      </c>
    </row>
    <row r="2338" spans="1:4" ht="15.75" x14ac:dyDescent="0.2">
      <c r="A2338" s="4" t="s">
        <v>1308</v>
      </c>
      <c r="B2338" s="4" t="s">
        <v>1304</v>
      </c>
    </row>
    <row r="2339" spans="1:4" ht="15.75" x14ac:dyDescent="0.2">
      <c r="A2339" s="4" t="s">
        <v>1308</v>
      </c>
      <c r="B2339" s="4" t="s">
        <v>1304</v>
      </c>
      <c r="C2339" s="4" t="s">
        <v>27700</v>
      </c>
      <c r="D2339" s="4" t="s">
        <v>1308</v>
      </c>
    </row>
    <row r="2340" spans="1:4" ht="15.75" x14ac:dyDescent="0.2">
      <c r="A2340" s="4" t="s">
        <v>1308</v>
      </c>
      <c r="B2340" s="4" t="s">
        <v>1304</v>
      </c>
      <c r="C2340" s="4" t="s">
        <v>27700</v>
      </c>
      <c r="D2340" s="4" t="s">
        <v>1308</v>
      </c>
    </row>
    <row r="2341" spans="1:4" ht="15.75" x14ac:dyDescent="0.2">
      <c r="A2341" s="4" t="s">
        <v>1308</v>
      </c>
      <c r="B2341" s="4" t="s">
        <v>1304</v>
      </c>
    </row>
    <row r="2342" spans="1:4" ht="15.75" x14ac:dyDescent="0.2">
      <c r="A2342" s="4" t="s">
        <v>1308</v>
      </c>
      <c r="B2342" s="4" t="s">
        <v>1304</v>
      </c>
      <c r="C2342" s="4" t="s">
        <v>1304</v>
      </c>
    </row>
    <row r="2343" spans="1:4" ht="15.75" x14ac:dyDescent="0.2">
      <c r="A2343" s="4" t="s">
        <v>1308</v>
      </c>
      <c r="B2343" s="4" t="s">
        <v>1304</v>
      </c>
      <c r="C2343" s="4" t="s">
        <v>1304</v>
      </c>
    </row>
    <row r="2344" spans="1:4" ht="15.75" x14ac:dyDescent="0.2">
      <c r="A2344" s="4" t="s">
        <v>1308</v>
      </c>
      <c r="B2344" s="4" t="s">
        <v>1304</v>
      </c>
      <c r="C2344" s="4" t="s">
        <v>1304</v>
      </c>
    </row>
    <row r="2345" spans="1:4" ht="15.75" x14ac:dyDescent="0.2">
      <c r="A2345" s="4" t="s">
        <v>1308</v>
      </c>
      <c r="B2345" s="4" t="s">
        <v>1304</v>
      </c>
      <c r="C2345" s="4" t="s">
        <v>1303</v>
      </c>
    </row>
    <row r="2346" spans="1:4" ht="15.75" x14ac:dyDescent="0.2">
      <c r="A2346" s="4" t="s">
        <v>1308</v>
      </c>
      <c r="B2346" s="4" t="s">
        <v>1304</v>
      </c>
    </row>
    <row r="2347" spans="1:4" ht="15.75" x14ac:dyDescent="0.2">
      <c r="A2347" s="4" t="s">
        <v>1308</v>
      </c>
      <c r="B2347" s="4" t="s">
        <v>1304</v>
      </c>
      <c r="C2347" s="4" t="s">
        <v>1308</v>
      </c>
    </row>
    <row r="2348" spans="1:4" ht="15.75" x14ac:dyDescent="0.2">
      <c r="A2348" s="4" t="s">
        <v>1308</v>
      </c>
      <c r="B2348" s="4" t="s">
        <v>1304</v>
      </c>
    </row>
    <row r="2349" spans="1:4" ht="15.75" x14ac:dyDescent="0.2">
      <c r="A2349" s="4" t="s">
        <v>1308</v>
      </c>
      <c r="B2349" s="4" t="s">
        <v>1304</v>
      </c>
    </row>
    <row r="2350" spans="1:4" ht="15.75" x14ac:dyDescent="0.2">
      <c r="A2350" s="4" t="s">
        <v>1308</v>
      </c>
      <c r="B2350" s="4" t="s">
        <v>1304</v>
      </c>
      <c r="C2350" s="4" t="s">
        <v>1303</v>
      </c>
    </row>
    <row r="2351" spans="1:4" ht="15.75" x14ac:dyDescent="0.2">
      <c r="A2351" s="4" t="s">
        <v>1308</v>
      </c>
      <c r="B2351" s="4" t="s">
        <v>1304</v>
      </c>
      <c r="C2351" s="4" t="s">
        <v>1303</v>
      </c>
      <c r="D2351" s="4" t="s">
        <v>1304</v>
      </c>
    </row>
    <row r="2352" spans="1:4" ht="15.75" x14ac:dyDescent="0.2">
      <c r="A2352" s="4" t="s">
        <v>1308</v>
      </c>
      <c r="B2352" s="4" t="s">
        <v>1304</v>
      </c>
      <c r="C2352" s="4" t="s">
        <v>1308</v>
      </c>
    </row>
    <row r="2353" spans="1:4" ht="15.75" x14ac:dyDescent="0.2">
      <c r="A2353" s="4" t="s">
        <v>1308</v>
      </c>
      <c r="B2353" s="4" t="s">
        <v>1304</v>
      </c>
      <c r="C2353" s="4" t="s">
        <v>1308</v>
      </c>
    </row>
    <row r="2354" spans="1:4" ht="15.75" x14ac:dyDescent="0.2">
      <c r="A2354" s="4" t="s">
        <v>1308</v>
      </c>
      <c r="B2354" s="4" t="s">
        <v>1304</v>
      </c>
    </row>
    <row r="2355" spans="1:4" ht="15.75" x14ac:dyDescent="0.2">
      <c r="A2355" s="4" t="s">
        <v>1308</v>
      </c>
      <c r="B2355" s="4" t="s">
        <v>1304</v>
      </c>
    </row>
    <row r="2356" spans="1:4" ht="15.75" x14ac:dyDescent="0.2">
      <c r="A2356" s="4" t="s">
        <v>1308</v>
      </c>
      <c r="B2356" s="4" t="s">
        <v>1304</v>
      </c>
      <c r="C2356" s="4" t="s">
        <v>1303</v>
      </c>
      <c r="D2356" s="4" t="s">
        <v>1303</v>
      </c>
    </row>
    <row r="2357" spans="1:4" ht="15.75" x14ac:dyDescent="0.2">
      <c r="A2357" s="4" t="s">
        <v>1308</v>
      </c>
      <c r="B2357" s="4" t="s">
        <v>1304</v>
      </c>
    </row>
    <row r="2358" spans="1:4" ht="15.75" x14ac:dyDescent="0.2">
      <c r="A2358" s="4" t="s">
        <v>1308</v>
      </c>
      <c r="B2358" s="4" t="s">
        <v>1304</v>
      </c>
      <c r="C2358" s="4" t="s">
        <v>1308</v>
      </c>
      <c r="D2358" s="4" t="s">
        <v>1303</v>
      </c>
    </row>
    <row r="2359" spans="1:4" ht="15.75" x14ac:dyDescent="0.2">
      <c r="A2359" s="4" t="s">
        <v>1308</v>
      </c>
      <c r="B2359" s="4" t="s">
        <v>1304</v>
      </c>
      <c r="C2359" s="4" t="s">
        <v>1308</v>
      </c>
      <c r="D2359" s="4" t="s">
        <v>1303</v>
      </c>
    </row>
    <row r="2360" spans="1:4" ht="15.75" x14ac:dyDescent="0.2">
      <c r="A2360" s="4" t="s">
        <v>1308</v>
      </c>
      <c r="B2360" s="4" t="s">
        <v>1304</v>
      </c>
    </row>
    <row r="2361" spans="1:4" ht="15.75" x14ac:dyDescent="0.2">
      <c r="A2361" s="4" t="s">
        <v>1308</v>
      </c>
      <c r="B2361" s="4" t="s">
        <v>1304</v>
      </c>
    </row>
    <row r="2362" spans="1:4" ht="15.75" x14ac:dyDescent="0.2">
      <c r="A2362" s="4" t="s">
        <v>1308</v>
      </c>
      <c r="B2362" s="4" t="s">
        <v>1304</v>
      </c>
    </row>
    <row r="2363" spans="1:4" ht="15.75" x14ac:dyDescent="0.2">
      <c r="A2363" s="4" t="s">
        <v>1308</v>
      </c>
      <c r="B2363" s="4" t="s">
        <v>1304</v>
      </c>
    </row>
    <row r="2364" spans="1:4" ht="15.75" x14ac:dyDescent="0.2">
      <c r="A2364" s="4" t="s">
        <v>1308</v>
      </c>
      <c r="B2364" s="4" t="s">
        <v>1304</v>
      </c>
    </row>
    <row r="2365" spans="1:4" ht="15.75" x14ac:dyDescent="0.2">
      <c r="A2365" s="4" t="s">
        <v>1308</v>
      </c>
      <c r="B2365" s="4" t="s">
        <v>1304</v>
      </c>
    </row>
    <row r="2366" spans="1:4" ht="15.75" x14ac:dyDescent="0.2">
      <c r="A2366" s="4" t="s">
        <v>1308</v>
      </c>
      <c r="B2366" s="4" t="s">
        <v>1304</v>
      </c>
    </row>
    <row r="2367" spans="1:4" ht="15.75" x14ac:dyDescent="0.2">
      <c r="A2367" s="4" t="s">
        <v>1308</v>
      </c>
      <c r="B2367" s="4" t="s">
        <v>1304</v>
      </c>
    </row>
    <row r="2368" spans="1:4" ht="15.75" x14ac:dyDescent="0.2">
      <c r="A2368" s="4" t="s">
        <v>1308</v>
      </c>
      <c r="B2368" s="4" t="s">
        <v>1304</v>
      </c>
    </row>
    <row r="2369" spans="1:5" ht="15.75" x14ac:dyDescent="0.2">
      <c r="A2369" s="4" t="s">
        <v>1308</v>
      </c>
      <c r="B2369" s="4" t="s">
        <v>1304</v>
      </c>
      <c r="C2369" s="4" t="s">
        <v>1304</v>
      </c>
    </row>
    <row r="2370" spans="1:5" ht="15.75" x14ac:dyDescent="0.2">
      <c r="A2370" s="4" t="s">
        <v>1308</v>
      </c>
      <c r="B2370" s="4" t="s">
        <v>1304</v>
      </c>
    </row>
    <row r="2371" spans="1:5" ht="15.75" x14ac:dyDescent="0.2">
      <c r="A2371" s="4" t="s">
        <v>1308</v>
      </c>
      <c r="B2371" s="4" t="s">
        <v>1304</v>
      </c>
    </row>
    <row r="2372" spans="1:5" ht="15.75" x14ac:dyDescent="0.2">
      <c r="A2372" s="4" t="s">
        <v>1308</v>
      </c>
      <c r="B2372" s="4" t="s">
        <v>1304</v>
      </c>
    </row>
    <row r="2373" spans="1:5" ht="15.75" x14ac:dyDescent="0.2">
      <c r="A2373" s="4" t="s">
        <v>1308</v>
      </c>
      <c r="B2373" s="4" t="s">
        <v>1304</v>
      </c>
    </row>
    <row r="2374" spans="1:5" ht="15.75" x14ac:dyDescent="0.2">
      <c r="A2374" s="4" t="s">
        <v>1308</v>
      </c>
      <c r="B2374" s="4" t="s">
        <v>1304</v>
      </c>
    </row>
    <row r="2375" spans="1:5" ht="15.75" x14ac:dyDescent="0.2">
      <c r="A2375" s="4" t="s">
        <v>1308</v>
      </c>
      <c r="B2375" s="4" t="s">
        <v>1304</v>
      </c>
    </row>
    <row r="2376" spans="1:5" ht="15.75" x14ac:dyDescent="0.2">
      <c r="A2376" s="4" t="s">
        <v>1308</v>
      </c>
      <c r="B2376" s="4" t="s">
        <v>1304</v>
      </c>
      <c r="C2376" s="4" t="s">
        <v>27700</v>
      </c>
      <c r="D2376" s="4" t="s">
        <v>1308</v>
      </c>
    </row>
    <row r="2377" spans="1:5" ht="15.75" x14ac:dyDescent="0.2">
      <c r="A2377" s="4" t="s">
        <v>1308</v>
      </c>
      <c r="B2377" s="4" t="s">
        <v>1304</v>
      </c>
      <c r="C2377" s="4" t="s">
        <v>1303</v>
      </c>
      <c r="D2377" s="4" t="s">
        <v>27700</v>
      </c>
      <c r="E2377" s="4" t="s">
        <v>1308</v>
      </c>
    </row>
    <row r="2378" spans="1:5" ht="15.75" x14ac:dyDescent="0.2">
      <c r="A2378" s="4" t="s">
        <v>1308</v>
      </c>
      <c r="B2378" s="4" t="s">
        <v>1304</v>
      </c>
      <c r="C2378" s="4" t="s">
        <v>1303</v>
      </c>
    </row>
    <row r="2379" spans="1:5" ht="15.75" x14ac:dyDescent="0.2">
      <c r="A2379" s="4" t="s">
        <v>1308</v>
      </c>
      <c r="B2379" s="4" t="s">
        <v>1304</v>
      </c>
    </row>
    <row r="2380" spans="1:5" ht="15.75" x14ac:dyDescent="0.2">
      <c r="A2380" s="4" t="s">
        <v>1308</v>
      </c>
      <c r="B2380" s="4" t="s">
        <v>1304</v>
      </c>
    </row>
    <row r="2381" spans="1:5" ht="15.75" x14ac:dyDescent="0.2">
      <c r="A2381" s="4" t="s">
        <v>1308</v>
      </c>
      <c r="B2381" s="4" t="s">
        <v>1304</v>
      </c>
    </row>
    <row r="2382" spans="1:5" ht="15.75" x14ac:dyDescent="0.2">
      <c r="A2382" s="4" t="s">
        <v>1308</v>
      </c>
      <c r="B2382" s="4" t="s">
        <v>1304</v>
      </c>
    </row>
    <row r="2383" spans="1:5" ht="15.75" x14ac:dyDescent="0.2">
      <c r="A2383" s="4" t="s">
        <v>1308</v>
      </c>
      <c r="B2383" s="4" t="s">
        <v>1304</v>
      </c>
    </row>
    <row r="2384" spans="1:5" ht="15.75" x14ac:dyDescent="0.2">
      <c r="A2384" s="4" t="s">
        <v>1308</v>
      </c>
      <c r="B2384" s="4" t="s">
        <v>1304</v>
      </c>
    </row>
    <row r="2385" spans="1:4" ht="15.75" x14ac:dyDescent="0.2">
      <c r="A2385" s="4" t="s">
        <v>1308</v>
      </c>
      <c r="B2385" s="4" t="s">
        <v>1304</v>
      </c>
    </row>
    <row r="2386" spans="1:4" ht="15.75" x14ac:dyDescent="0.2">
      <c r="A2386" s="4" t="s">
        <v>1308</v>
      </c>
      <c r="B2386" s="4" t="s">
        <v>1304</v>
      </c>
    </row>
    <row r="2387" spans="1:4" ht="15.75" x14ac:dyDescent="0.2">
      <c r="A2387" s="4" t="s">
        <v>1308</v>
      </c>
      <c r="B2387" s="4" t="s">
        <v>1304</v>
      </c>
    </row>
    <row r="2388" spans="1:4" ht="15.75" x14ac:dyDescent="0.2">
      <c r="A2388" s="4" t="s">
        <v>1308</v>
      </c>
      <c r="B2388" s="4" t="s">
        <v>1304</v>
      </c>
    </row>
    <row r="2389" spans="1:4" ht="15.75" x14ac:dyDescent="0.2">
      <c r="A2389" s="4" t="s">
        <v>1308</v>
      </c>
      <c r="B2389" s="4" t="s">
        <v>1304</v>
      </c>
      <c r="C2389" s="4" t="s">
        <v>1303</v>
      </c>
    </row>
    <row r="2390" spans="1:4" ht="15.75" x14ac:dyDescent="0.2">
      <c r="A2390" s="4" t="s">
        <v>1308</v>
      </c>
      <c r="B2390" s="4" t="s">
        <v>1304</v>
      </c>
    </row>
    <row r="2391" spans="1:4" ht="15.75" x14ac:dyDescent="0.2">
      <c r="A2391" s="4" t="s">
        <v>1308</v>
      </c>
      <c r="B2391" s="4" t="s">
        <v>1304</v>
      </c>
      <c r="C2391" s="4" t="s">
        <v>1305</v>
      </c>
      <c r="D2391" s="4" t="s">
        <v>1308</v>
      </c>
    </row>
    <row r="2392" spans="1:4" ht="15.75" x14ac:dyDescent="0.2">
      <c r="A2392" s="4" t="s">
        <v>1308</v>
      </c>
      <c r="B2392" s="4" t="s">
        <v>1304</v>
      </c>
      <c r="C2392" s="4" t="s">
        <v>1304</v>
      </c>
      <c r="D2392" s="4" t="s">
        <v>1304</v>
      </c>
    </row>
    <row r="2393" spans="1:4" ht="15.75" x14ac:dyDescent="0.2">
      <c r="A2393" s="4" t="s">
        <v>1308</v>
      </c>
      <c r="B2393" s="4" t="s">
        <v>1304</v>
      </c>
      <c r="C2393" s="4" t="s">
        <v>1304</v>
      </c>
    </row>
    <row r="2394" spans="1:4" ht="15.75" x14ac:dyDescent="0.2">
      <c r="A2394" s="4" t="s">
        <v>1308</v>
      </c>
      <c r="B2394" s="4" t="s">
        <v>1304</v>
      </c>
    </row>
    <row r="2395" spans="1:4" ht="15.75" x14ac:dyDescent="0.2">
      <c r="A2395" s="4" t="s">
        <v>1308</v>
      </c>
      <c r="B2395" s="4" t="s">
        <v>1304</v>
      </c>
      <c r="C2395" s="4" t="s">
        <v>1308</v>
      </c>
    </row>
    <row r="2396" spans="1:4" ht="15.75" x14ac:dyDescent="0.2">
      <c r="A2396" s="4" t="s">
        <v>1308</v>
      </c>
      <c r="B2396" s="4" t="s">
        <v>1304</v>
      </c>
      <c r="C2396" s="4" t="s">
        <v>1308</v>
      </c>
    </row>
    <row r="2397" spans="1:4" ht="15.75" x14ac:dyDescent="0.2">
      <c r="A2397" s="4" t="s">
        <v>1308</v>
      </c>
      <c r="B2397" s="4" t="s">
        <v>1304</v>
      </c>
    </row>
    <row r="2398" spans="1:4" ht="15.75" x14ac:dyDescent="0.2">
      <c r="A2398" s="4" t="s">
        <v>1308</v>
      </c>
      <c r="B2398" s="4" t="s">
        <v>1304</v>
      </c>
    </row>
    <row r="2399" spans="1:4" ht="15.75" x14ac:dyDescent="0.2">
      <c r="A2399" s="4" t="s">
        <v>1308</v>
      </c>
      <c r="B2399" s="4" t="s">
        <v>1304</v>
      </c>
    </row>
    <row r="2400" spans="1:4" ht="15.75" x14ac:dyDescent="0.2">
      <c r="A2400" s="4" t="s">
        <v>1308</v>
      </c>
      <c r="B2400" s="4" t="s">
        <v>1304</v>
      </c>
    </row>
    <row r="2401" spans="1:3" ht="15.75" x14ac:dyDescent="0.2">
      <c r="A2401" s="4" t="s">
        <v>1308</v>
      </c>
      <c r="B2401" s="4" t="s">
        <v>1304</v>
      </c>
    </row>
    <row r="2402" spans="1:3" ht="15.75" x14ac:dyDescent="0.2">
      <c r="A2402" s="4" t="s">
        <v>1308</v>
      </c>
      <c r="B2402" s="4" t="s">
        <v>1304</v>
      </c>
      <c r="C2402" s="4" t="s">
        <v>1303</v>
      </c>
    </row>
    <row r="2403" spans="1:3" ht="15.75" x14ac:dyDescent="0.2">
      <c r="A2403" s="4" t="s">
        <v>1308</v>
      </c>
      <c r="B2403" s="4" t="s">
        <v>1304</v>
      </c>
    </row>
    <row r="2404" spans="1:3" ht="15.75" x14ac:dyDescent="0.2">
      <c r="A2404" s="4" t="s">
        <v>1308</v>
      </c>
      <c r="B2404" s="4" t="s">
        <v>1304</v>
      </c>
    </row>
    <row r="2405" spans="1:3" ht="15.75" x14ac:dyDescent="0.2">
      <c r="A2405" s="4" t="s">
        <v>1308</v>
      </c>
      <c r="B2405" s="4" t="s">
        <v>1304</v>
      </c>
    </row>
    <row r="2406" spans="1:3" ht="15.75" x14ac:dyDescent="0.2">
      <c r="A2406" s="4" t="s">
        <v>1308</v>
      </c>
      <c r="B2406" s="4" t="s">
        <v>1304</v>
      </c>
    </row>
    <row r="2407" spans="1:3" ht="15.75" x14ac:dyDescent="0.2">
      <c r="A2407" s="4" t="s">
        <v>1308</v>
      </c>
      <c r="B2407" s="4" t="s">
        <v>1304</v>
      </c>
    </row>
    <row r="2408" spans="1:3" ht="15.75" x14ac:dyDescent="0.2">
      <c r="A2408" s="4" t="s">
        <v>1308</v>
      </c>
      <c r="B2408" s="4" t="s">
        <v>1304</v>
      </c>
      <c r="C2408" s="4" t="s">
        <v>30862</v>
      </c>
    </row>
    <row r="2409" spans="1:3" ht="15.75" x14ac:dyDescent="0.2">
      <c r="A2409" s="4" t="s">
        <v>1308</v>
      </c>
      <c r="B2409" s="4" t="s">
        <v>1304</v>
      </c>
      <c r="C2409" s="4" t="s">
        <v>1303</v>
      </c>
    </row>
    <row r="2410" spans="1:3" ht="15.75" x14ac:dyDescent="0.2">
      <c r="A2410" s="4" t="s">
        <v>1308</v>
      </c>
      <c r="B2410" s="4" t="s">
        <v>1304</v>
      </c>
      <c r="C2410" s="4" t="s">
        <v>1304</v>
      </c>
    </row>
    <row r="2411" spans="1:3" ht="15.75" x14ac:dyDescent="0.2">
      <c r="A2411" s="4" t="s">
        <v>1308</v>
      </c>
      <c r="B2411" s="4" t="s">
        <v>1304</v>
      </c>
      <c r="C2411" s="4" t="s">
        <v>1304</v>
      </c>
    </row>
    <row r="2412" spans="1:3" ht="15.75" x14ac:dyDescent="0.2">
      <c r="A2412" s="4" t="s">
        <v>1308</v>
      </c>
      <c r="B2412" s="4" t="s">
        <v>1304</v>
      </c>
    </row>
    <row r="2413" spans="1:3" ht="15.75" x14ac:dyDescent="0.2">
      <c r="A2413" s="4" t="s">
        <v>1308</v>
      </c>
      <c r="B2413" s="4" t="s">
        <v>1304</v>
      </c>
    </row>
    <row r="2414" spans="1:3" ht="15.75" x14ac:dyDescent="0.2">
      <c r="A2414" s="4" t="s">
        <v>1308</v>
      </c>
      <c r="B2414" s="4" t="s">
        <v>1304</v>
      </c>
      <c r="C2414" s="4" t="s">
        <v>1308</v>
      </c>
    </row>
    <row r="2415" spans="1:3" ht="15.75" x14ac:dyDescent="0.2">
      <c r="A2415" s="4" t="s">
        <v>1308</v>
      </c>
      <c r="B2415" s="4" t="s">
        <v>1304</v>
      </c>
      <c r="C2415" s="4" t="s">
        <v>1308</v>
      </c>
    </row>
    <row r="2416" spans="1:3" ht="15.75" x14ac:dyDescent="0.2">
      <c r="A2416" s="4" t="s">
        <v>1308</v>
      </c>
      <c r="B2416" s="4" t="s">
        <v>1304</v>
      </c>
    </row>
    <row r="2417" spans="1:4" ht="15.75" x14ac:dyDescent="0.2">
      <c r="A2417" s="4" t="s">
        <v>1308</v>
      </c>
      <c r="B2417" s="4" t="s">
        <v>1304</v>
      </c>
    </row>
    <row r="2418" spans="1:4" ht="15.75" x14ac:dyDescent="0.2">
      <c r="A2418" s="4" t="s">
        <v>1308</v>
      </c>
      <c r="B2418" s="4" t="s">
        <v>1304</v>
      </c>
    </row>
    <row r="2419" spans="1:4" ht="15.75" x14ac:dyDescent="0.2">
      <c r="A2419" s="4" t="s">
        <v>1308</v>
      </c>
      <c r="B2419" s="4" t="s">
        <v>1304</v>
      </c>
      <c r="C2419" s="4" t="s">
        <v>1304</v>
      </c>
    </row>
    <row r="2420" spans="1:4" ht="15.75" x14ac:dyDescent="0.2">
      <c r="A2420" s="4" t="s">
        <v>1308</v>
      </c>
      <c r="B2420" s="4" t="s">
        <v>1304</v>
      </c>
    </row>
    <row r="2421" spans="1:4" ht="15.75" x14ac:dyDescent="0.2">
      <c r="A2421" s="4" t="s">
        <v>1308</v>
      </c>
      <c r="B2421" s="4" t="s">
        <v>1304</v>
      </c>
    </row>
    <row r="2422" spans="1:4" ht="15.75" x14ac:dyDescent="0.2">
      <c r="A2422" s="4" t="s">
        <v>1308</v>
      </c>
      <c r="B2422" s="4" t="s">
        <v>1304</v>
      </c>
    </row>
    <row r="2423" spans="1:4" ht="15.75" x14ac:dyDescent="0.2">
      <c r="A2423" s="4" t="s">
        <v>1308</v>
      </c>
      <c r="B2423" s="4" t="s">
        <v>1304</v>
      </c>
    </row>
    <row r="2424" spans="1:4" ht="15.75" x14ac:dyDescent="0.2">
      <c r="A2424" s="4" t="s">
        <v>1308</v>
      </c>
      <c r="B2424" s="4" t="s">
        <v>1304</v>
      </c>
    </row>
    <row r="2425" spans="1:4" ht="15.75" x14ac:dyDescent="0.2">
      <c r="A2425" s="4" t="s">
        <v>1308</v>
      </c>
      <c r="B2425" s="4" t="s">
        <v>1304</v>
      </c>
      <c r="C2425" s="4" t="s">
        <v>1304</v>
      </c>
    </row>
    <row r="2426" spans="1:4" ht="15.75" x14ac:dyDescent="0.2">
      <c r="A2426" s="4" t="s">
        <v>1308</v>
      </c>
      <c r="B2426" s="4" t="s">
        <v>1304</v>
      </c>
    </row>
    <row r="2427" spans="1:4" ht="15.75" x14ac:dyDescent="0.2">
      <c r="A2427" s="4" t="s">
        <v>1308</v>
      </c>
      <c r="B2427" s="4" t="s">
        <v>1304</v>
      </c>
    </row>
    <row r="2428" spans="1:4" ht="15.75" x14ac:dyDescent="0.2">
      <c r="A2428" s="4" t="s">
        <v>1308</v>
      </c>
      <c r="B2428" s="4" t="s">
        <v>1304</v>
      </c>
      <c r="C2428" s="4" t="s">
        <v>30862</v>
      </c>
    </row>
    <row r="2429" spans="1:4" ht="15.75" x14ac:dyDescent="0.2">
      <c r="A2429" s="4" t="s">
        <v>1308</v>
      </c>
      <c r="B2429" s="4" t="s">
        <v>1304</v>
      </c>
      <c r="C2429" s="4" t="s">
        <v>30862</v>
      </c>
    </row>
    <row r="2430" spans="1:4" ht="15.75" x14ac:dyDescent="0.2">
      <c r="A2430" s="4" t="s">
        <v>1308</v>
      </c>
      <c r="B2430" s="4" t="s">
        <v>1304</v>
      </c>
    </row>
    <row r="2431" spans="1:4" ht="15.75" x14ac:dyDescent="0.2">
      <c r="A2431" s="4" t="s">
        <v>1308</v>
      </c>
      <c r="B2431" s="4" t="s">
        <v>1304</v>
      </c>
    </row>
    <row r="2432" spans="1:4" ht="15.75" x14ac:dyDescent="0.2">
      <c r="A2432" s="4" t="s">
        <v>1308</v>
      </c>
      <c r="B2432" s="4" t="s">
        <v>1304</v>
      </c>
      <c r="C2432" s="4" t="s">
        <v>1303</v>
      </c>
      <c r="D2432" s="4" t="s">
        <v>1303</v>
      </c>
    </row>
    <row r="2433" spans="1:4" ht="15.75" x14ac:dyDescent="0.2">
      <c r="A2433" s="4" t="s">
        <v>1308</v>
      </c>
      <c r="B2433" s="4" t="s">
        <v>1304</v>
      </c>
    </row>
    <row r="2434" spans="1:4" ht="15.75" x14ac:dyDescent="0.2">
      <c r="A2434" s="4" t="s">
        <v>1308</v>
      </c>
      <c r="B2434" s="4" t="s">
        <v>1304</v>
      </c>
      <c r="C2434" s="4" t="s">
        <v>1303</v>
      </c>
    </row>
    <row r="2435" spans="1:4" ht="15.75" x14ac:dyDescent="0.2">
      <c r="A2435" s="4" t="s">
        <v>1308</v>
      </c>
      <c r="B2435" s="4" t="s">
        <v>1304</v>
      </c>
    </row>
    <row r="2436" spans="1:4" ht="15.75" x14ac:dyDescent="0.2">
      <c r="A2436" s="4" t="s">
        <v>1308</v>
      </c>
      <c r="B2436" s="4" t="s">
        <v>1304</v>
      </c>
      <c r="C2436" s="4" t="s">
        <v>1303</v>
      </c>
    </row>
    <row r="2437" spans="1:4" ht="15.75" x14ac:dyDescent="0.2">
      <c r="A2437" s="4" t="s">
        <v>1308</v>
      </c>
      <c r="B2437" s="4" t="s">
        <v>1304</v>
      </c>
    </row>
    <row r="2438" spans="1:4" ht="15.75" x14ac:dyDescent="0.2">
      <c r="A2438" s="4" t="s">
        <v>1308</v>
      </c>
      <c r="B2438" s="4" t="s">
        <v>1304</v>
      </c>
    </row>
    <row r="2439" spans="1:4" ht="15.75" x14ac:dyDescent="0.2">
      <c r="A2439" s="4" t="s">
        <v>1308</v>
      </c>
      <c r="B2439" s="4" t="s">
        <v>1304</v>
      </c>
      <c r="C2439" s="4" t="s">
        <v>1308</v>
      </c>
    </row>
    <row r="2440" spans="1:4" ht="15.75" x14ac:dyDescent="0.2">
      <c r="A2440" s="4" t="s">
        <v>1308</v>
      </c>
      <c r="B2440" s="4" t="s">
        <v>1304</v>
      </c>
      <c r="C2440" s="4" t="s">
        <v>1308</v>
      </c>
    </row>
    <row r="2441" spans="1:4" ht="15.75" x14ac:dyDescent="0.2">
      <c r="A2441" s="4" t="s">
        <v>1308</v>
      </c>
      <c r="B2441" s="4" t="s">
        <v>1304</v>
      </c>
      <c r="C2441" s="4" t="s">
        <v>1308</v>
      </c>
      <c r="D2441" s="4" t="s">
        <v>1303</v>
      </c>
    </row>
    <row r="2442" spans="1:4" ht="15.75" x14ac:dyDescent="0.2">
      <c r="A2442" s="4" t="s">
        <v>1308</v>
      </c>
      <c r="B2442" s="4" t="s">
        <v>1304</v>
      </c>
      <c r="C2442" s="4" t="s">
        <v>1308</v>
      </c>
    </row>
    <row r="2443" spans="1:4" ht="15.75" x14ac:dyDescent="0.2">
      <c r="A2443" s="4" t="s">
        <v>1308</v>
      </c>
      <c r="B2443" s="4" t="s">
        <v>1304</v>
      </c>
    </row>
    <row r="2444" spans="1:4" ht="15.75" x14ac:dyDescent="0.2">
      <c r="A2444" s="4" t="s">
        <v>1308</v>
      </c>
      <c r="B2444" s="4" t="s">
        <v>1304</v>
      </c>
      <c r="C2444" s="4" t="s">
        <v>1304</v>
      </c>
    </row>
    <row r="2445" spans="1:4" ht="15.75" x14ac:dyDescent="0.2">
      <c r="A2445" s="4" t="s">
        <v>1308</v>
      </c>
      <c r="B2445" s="4" t="s">
        <v>1304</v>
      </c>
      <c r="C2445" s="4" t="s">
        <v>1304</v>
      </c>
    </row>
    <row r="2446" spans="1:4" ht="15.75" x14ac:dyDescent="0.2">
      <c r="A2446" s="4" t="s">
        <v>1308</v>
      </c>
      <c r="B2446" s="4" t="s">
        <v>1304</v>
      </c>
    </row>
    <row r="2447" spans="1:4" ht="15.75" x14ac:dyDescent="0.2">
      <c r="A2447" s="4" t="s">
        <v>1308</v>
      </c>
      <c r="B2447" s="4" t="s">
        <v>1304</v>
      </c>
    </row>
    <row r="2448" spans="1:4" ht="15.75" x14ac:dyDescent="0.2">
      <c r="A2448" s="4" t="s">
        <v>1308</v>
      </c>
      <c r="B2448" s="4" t="s">
        <v>1304</v>
      </c>
    </row>
    <row r="2449" spans="1:4" ht="15.75" x14ac:dyDescent="0.2">
      <c r="A2449" s="4" t="s">
        <v>1308</v>
      </c>
      <c r="B2449" s="4" t="s">
        <v>1304</v>
      </c>
      <c r="C2449" s="4" t="s">
        <v>1303</v>
      </c>
    </row>
    <row r="2450" spans="1:4" ht="15.75" x14ac:dyDescent="0.2">
      <c r="A2450" s="4" t="s">
        <v>1308</v>
      </c>
      <c r="B2450" s="4" t="s">
        <v>1304</v>
      </c>
      <c r="C2450" s="4" t="s">
        <v>1303</v>
      </c>
    </row>
    <row r="2451" spans="1:4" ht="15.75" x14ac:dyDescent="0.2">
      <c r="A2451" s="4" t="s">
        <v>1308</v>
      </c>
      <c r="B2451" s="4" t="s">
        <v>1304</v>
      </c>
      <c r="C2451" s="4" t="s">
        <v>1303</v>
      </c>
    </row>
    <row r="2452" spans="1:4" ht="15.75" x14ac:dyDescent="0.2">
      <c r="A2452" s="4" t="s">
        <v>1308</v>
      </c>
      <c r="B2452" s="4" t="s">
        <v>1304</v>
      </c>
    </row>
    <row r="2453" spans="1:4" ht="15.75" x14ac:dyDescent="0.2">
      <c r="A2453" s="4" t="s">
        <v>1308</v>
      </c>
      <c r="B2453" s="4" t="s">
        <v>1304</v>
      </c>
      <c r="C2453" s="4" t="s">
        <v>27700</v>
      </c>
    </row>
    <row r="2454" spans="1:4" ht="15.75" x14ac:dyDescent="0.2">
      <c r="A2454" s="4" t="s">
        <v>1308</v>
      </c>
      <c r="B2454" s="4" t="s">
        <v>1304</v>
      </c>
    </row>
    <row r="2455" spans="1:4" ht="15.75" x14ac:dyDescent="0.2">
      <c r="A2455" s="4" t="s">
        <v>1308</v>
      </c>
      <c r="B2455" s="4" t="s">
        <v>1304</v>
      </c>
      <c r="C2455" s="4" t="s">
        <v>1308</v>
      </c>
      <c r="D2455" s="4" t="s">
        <v>1307</v>
      </c>
    </row>
    <row r="2456" spans="1:4" ht="15.75" x14ac:dyDescent="0.2">
      <c r="A2456" s="4" t="s">
        <v>1308</v>
      </c>
      <c r="B2456" s="4" t="s">
        <v>1304</v>
      </c>
      <c r="C2456" s="4" t="s">
        <v>1308</v>
      </c>
    </row>
    <row r="2457" spans="1:4" ht="15.75" x14ac:dyDescent="0.2">
      <c r="A2457" s="4" t="s">
        <v>1308</v>
      </c>
      <c r="B2457" s="4" t="s">
        <v>1304</v>
      </c>
      <c r="C2457" s="4" t="s">
        <v>1303</v>
      </c>
    </row>
    <row r="2458" spans="1:4" ht="15.75" x14ac:dyDescent="0.2">
      <c r="A2458" s="4" t="s">
        <v>1308</v>
      </c>
      <c r="B2458" s="4" t="s">
        <v>1304</v>
      </c>
      <c r="C2458" s="4" t="s">
        <v>1304</v>
      </c>
    </row>
    <row r="2459" spans="1:4" ht="15.75" x14ac:dyDescent="0.2">
      <c r="A2459" s="4" t="s">
        <v>1308</v>
      </c>
      <c r="B2459" s="4" t="s">
        <v>1304</v>
      </c>
      <c r="C2459" s="4" t="s">
        <v>1303</v>
      </c>
    </row>
    <row r="2460" spans="1:4" ht="15.75" x14ac:dyDescent="0.2">
      <c r="A2460" s="4" t="s">
        <v>1308</v>
      </c>
      <c r="B2460" s="4" t="s">
        <v>1304</v>
      </c>
    </row>
    <row r="2461" spans="1:4" ht="15.75" x14ac:dyDescent="0.2">
      <c r="A2461" s="4" t="s">
        <v>1308</v>
      </c>
      <c r="B2461" s="4" t="s">
        <v>1304</v>
      </c>
      <c r="C2461" s="4" t="s">
        <v>1304</v>
      </c>
    </row>
    <row r="2462" spans="1:4" ht="15.75" x14ac:dyDescent="0.2">
      <c r="A2462" s="4" t="s">
        <v>1308</v>
      </c>
      <c r="B2462" s="4" t="s">
        <v>1304</v>
      </c>
      <c r="C2462" s="4" t="s">
        <v>1304</v>
      </c>
    </row>
    <row r="2463" spans="1:4" ht="15.75" x14ac:dyDescent="0.2">
      <c r="A2463" s="4" t="s">
        <v>1308</v>
      </c>
      <c r="B2463" s="4" t="s">
        <v>1304</v>
      </c>
      <c r="C2463" s="4" t="s">
        <v>1308</v>
      </c>
    </row>
    <row r="2464" spans="1:4" ht="15.75" x14ac:dyDescent="0.2">
      <c r="A2464" s="4" t="s">
        <v>1308</v>
      </c>
      <c r="B2464" s="4" t="s">
        <v>1304</v>
      </c>
    </row>
    <row r="2465" spans="1:4" ht="15.75" x14ac:dyDescent="0.2">
      <c r="A2465" s="4" t="s">
        <v>1308</v>
      </c>
      <c r="B2465" s="4" t="s">
        <v>1304</v>
      </c>
    </row>
    <row r="2466" spans="1:4" ht="15.75" x14ac:dyDescent="0.2">
      <c r="A2466" s="4" t="s">
        <v>1308</v>
      </c>
      <c r="B2466" s="4" t="s">
        <v>1304</v>
      </c>
    </row>
    <row r="2467" spans="1:4" ht="15.75" x14ac:dyDescent="0.2">
      <c r="A2467" s="4" t="s">
        <v>1308</v>
      </c>
      <c r="B2467" s="4" t="s">
        <v>1304</v>
      </c>
    </row>
    <row r="2468" spans="1:4" ht="15.75" x14ac:dyDescent="0.2">
      <c r="A2468" s="4" t="s">
        <v>1308</v>
      </c>
      <c r="B2468" s="4" t="s">
        <v>1304</v>
      </c>
    </row>
    <row r="2469" spans="1:4" ht="15.75" x14ac:dyDescent="0.2">
      <c r="A2469" s="4" t="s">
        <v>1308</v>
      </c>
      <c r="B2469" s="4" t="s">
        <v>1304</v>
      </c>
      <c r="C2469" s="4" t="s">
        <v>1304</v>
      </c>
    </row>
    <row r="2470" spans="1:4" ht="15.75" x14ac:dyDescent="0.2">
      <c r="A2470" s="4" t="s">
        <v>1308</v>
      </c>
      <c r="B2470" s="4" t="s">
        <v>1304</v>
      </c>
      <c r="C2470" s="4" t="s">
        <v>1304</v>
      </c>
    </row>
    <row r="2471" spans="1:4" ht="15.75" x14ac:dyDescent="0.2">
      <c r="A2471" s="4" t="s">
        <v>1308</v>
      </c>
      <c r="B2471" s="4" t="s">
        <v>1304</v>
      </c>
      <c r="C2471" s="4" t="s">
        <v>1308</v>
      </c>
    </row>
    <row r="2472" spans="1:4" ht="15.75" x14ac:dyDescent="0.2">
      <c r="A2472" s="4" t="s">
        <v>1308</v>
      </c>
      <c r="B2472" s="4" t="s">
        <v>1304</v>
      </c>
      <c r="C2472" s="4" t="s">
        <v>1303</v>
      </c>
    </row>
    <row r="2473" spans="1:4" ht="15.75" x14ac:dyDescent="0.2">
      <c r="A2473" s="4" t="s">
        <v>1308</v>
      </c>
      <c r="B2473" s="4" t="s">
        <v>1304</v>
      </c>
    </row>
    <row r="2474" spans="1:4" ht="15.75" x14ac:dyDescent="0.2">
      <c r="A2474" s="4" t="s">
        <v>1308</v>
      </c>
      <c r="B2474" s="4" t="s">
        <v>1304</v>
      </c>
      <c r="C2474" s="4" t="s">
        <v>1303</v>
      </c>
    </row>
    <row r="2475" spans="1:4" ht="15.75" x14ac:dyDescent="0.2">
      <c r="A2475" s="4" t="s">
        <v>1308</v>
      </c>
      <c r="B2475" s="4" t="s">
        <v>1304</v>
      </c>
    </row>
    <row r="2476" spans="1:4" ht="15.75" x14ac:dyDescent="0.2">
      <c r="A2476" s="4" t="s">
        <v>1308</v>
      </c>
      <c r="B2476" s="4" t="s">
        <v>1304</v>
      </c>
      <c r="C2476" s="4" t="s">
        <v>1303</v>
      </c>
    </row>
    <row r="2477" spans="1:4" ht="15.75" x14ac:dyDescent="0.2">
      <c r="A2477" s="4" t="s">
        <v>1308</v>
      </c>
      <c r="B2477" s="4" t="s">
        <v>1304</v>
      </c>
    </row>
    <row r="2478" spans="1:4" ht="15.75" x14ac:dyDescent="0.2">
      <c r="A2478" s="4" t="s">
        <v>1308</v>
      </c>
      <c r="B2478" s="4" t="s">
        <v>1304</v>
      </c>
    </row>
    <row r="2479" spans="1:4" ht="15.75" x14ac:dyDescent="0.2">
      <c r="A2479" s="4" t="s">
        <v>1308</v>
      </c>
      <c r="B2479" s="4" t="s">
        <v>1304</v>
      </c>
      <c r="C2479" s="4" t="s">
        <v>1303</v>
      </c>
      <c r="D2479" s="4" t="s">
        <v>1303</v>
      </c>
    </row>
    <row r="2480" spans="1:4" ht="15.75" x14ac:dyDescent="0.2">
      <c r="A2480" s="4" t="s">
        <v>1308</v>
      </c>
      <c r="B2480" s="4" t="s">
        <v>1304</v>
      </c>
      <c r="C2480" s="4" t="s">
        <v>1303</v>
      </c>
      <c r="D2480" s="4" t="s">
        <v>1303</v>
      </c>
    </row>
    <row r="2481" spans="1:4" ht="15.75" x14ac:dyDescent="0.2">
      <c r="A2481" s="4" t="s">
        <v>1308</v>
      </c>
      <c r="B2481" s="4" t="s">
        <v>1304</v>
      </c>
    </row>
    <row r="2482" spans="1:4" ht="15.75" x14ac:dyDescent="0.2">
      <c r="A2482" s="4" t="s">
        <v>1308</v>
      </c>
      <c r="B2482" s="4" t="s">
        <v>1304</v>
      </c>
    </row>
    <row r="2483" spans="1:4" ht="15.75" x14ac:dyDescent="0.2">
      <c r="A2483" s="4" t="s">
        <v>1308</v>
      </c>
      <c r="B2483" s="4" t="s">
        <v>1304</v>
      </c>
    </row>
    <row r="2484" spans="1:4" ht="15.75" x14ac:dyDescent="0.2">
      <c r="A2484" s="4" t="s">
        <v>1308</v>
      </c>
      <c r="B2484" s="4" t="s">
        <v>1304</v>
      </c>
      <c r="C2484" s="4" t="s">
        <v>1303</v>
      </c>
    </row>
    <row r="2485" spans="1:4" ht="15.75" x14ac:dyDescent="0.2">
      <c r="A2485" s="4" t="s">
        <v>1308</v>
      </c>
      <c r="B2485" s="4" t="s">
        <v>49284</v>
      </c>
    </row>
    <row r="2486" spans="1:4" ht="15.75" x14ac:dyDescent="0.2">
      <c r="A2486" s="4" t="s">
        <v>1308</v>
      </c>
      <c r="B2486" s="4" t="s">
        <v>49284</v>
      </c>
    </row>
    <row r="2487" spans="1:4" ht="15.75" x14ac:dyDescent="0.2">
      <c r="A2487" s="4" t="s">
        <v>1308</v>
      </c>
      <c r="B2487" s="4" t="s">
        <v>49284</v>
      </c>
    </row>
    <row r="2488" spans="1:4" ht="15.75" x14ac:dyDescent="0.2">
      <c r="A2488" s="4" t="s">
        <v>1308</v>
      </c>
      <c r="B2488" s="4" t="s">
        <v>49284</v>
      </c>
    </row>
    <row r="2489" spans="1:4" ht="15.75" x14ac:dyDescent="0.2">
      <c r="A2489" s="4" t="s">
        <v>1308</v>
      </c>
      <c r="B2489" s="4" t="s">
        <v>49291</v>
      </c>
      <c r="C2489" s="4" t="s">
        <v>1305</v>
      </c>
    </row>
    <row r="2490" spans="1:4" ht="15.75" x14ac:dyDescent="0.2">
      <c r="A2490" s="4" t="s">
        <v>1308</v>
      </c>
      <c r="B2490" s="4" t="s">
        <v>49291</v>
      </c>
      <c r="C2490" s="4" t="s">
        <v>1305</v>
      </c>
    </row>
    <row r="2491" spans="1:4" ht="15.75" x14ac:dyDescent="0.2">
      <c r="A2491" s="4" t="s">
        <v>1308</v>
      </c>
      <c r="B2491" s="4" t="s">
        <v>49293</v>
      </c>
    </row>
    <row r="2492" spans="1:4" ht="15.75" x14ac:dyDescent="0.2">
      <c r="A2492" s="4" t="s">
        <v>1308</v>
      </c>
      <c r="B2492" s="4" t="s">
        <v>49293</v>
      </c>
    </row>
    <row r="2493" spans="1:4" ht="15.75" x14ac:dyDescent="0.2">
      <c r="A2493" s="4" t="s">
        <v>1308</v>
      </c>
      <c r="B2493" s="4" t="s">
        <v>49290</v>
      </c>
      <c r="C2493" s="4" t="s">
        <v>27700</v>
      </c>
    </row>
    <row r="2494" spans="1:4" ht="15.75" x14ac:dyDescent="0.2">
      <c r="A2494" s="4" t="s">
        <v>1308</v>
      </c>
      <c r="B2494" s="4" t="s">
        <v>49290</v>
      </c>
      <c r="C2494" s="4" t="s">
        <v>1304</v>
      </c>
      <c r="D2494" s="4" t="s">
        <v>1304</v>
      </c>
    </row>
    <row r="2495" spans="1:4" ht="15.75" x14ac:dyDescent="0.2">
      <c r="A2495" s="4" t="s">
        <v>1308</v>
      </c>
      <c r="B2495" s="4" t="s">
        <v>1303</v>
      </c>
      <c r="C2495" s="4" t="s">
        <v>1304</v>
      </c>
    </row>
    <row r="2496" spans="1:4" ht="15.75" x14ac:dyDescent="0.2">
      <c r="A2496" s="4" t="s">
        <v>1308</v>
      </c>
      <c r="B2496" s="4" t="s">
        <v>1303</v>
      </c>
      <c r="C2496" s="4" t="s">
        <v>1304</v>
      </c>
    </row>
    <row r="2497" spans="1:4" ht="15.75" x14ac:dyDescent="0.2">
      <c r="A2497" s="4" t="s">
        <v>1308</v>
      </c>
      <c r="B2497" s="4" t="s">
        <v>1303</v>
      </c>
      <c r="C2497" s="4" t="s">
        <v>1304</v>
      </c>
    </row>
    <row r="2498" spans="1:4" ht="15.75" x14ac:dyDescent="0.2">
      <c r="A2498" s="4" t="s">
        <v>1308</v>
      </c>
      <c r="B2498" s="4" t="s">
        <v>1303</v>
      </c>
    </row>
    <row r="2499" spans="1:4" ht="15.75" x14ac:dyDescent="0.2">
      <c r="A2499" s="4" t="s">
        <v>1308</v>
      </c>
      <c r="B2499" s="4" t="s">
        <v>1303</v>
      </c>
    </row>
    <row r="2500" spans="1:4" ht="15.75" x14ac:dyDescent="0.2">
      <c r="A2500" s="4" t="s">
        <v>1308</v>
      </c>
      <c r="B2500" s="4" t="s">
        <v>1303</v>
      </c>
      <c r="C2500" s="4" t="s">
        <v>1308</v>
      </c>
      <c r="D2500" s="4" t="s">
        <v>1304</v>
      </c>
    </row>
    <row r="2501" spans="1:4" ht="15.75" x14ac:dyDescent="0.2">
      <c r="A2501" s="4" t="s">
        <v>1308</v>
      </c>
      <c r="B2501" s="4" t="s">
        <v>1303</v>
      </c>
    </row>
    <row r="2502" spans="1:4" ht="15.75" x14ac:dyDescent="0.2">
      <c r="A2502" s="4" t="s">
        <v>1308</v>
      </c>
      <c r="B2502" s="4" t="s">
        <v>1303</v>
      </c>
    </row>
    <row r="2503" spans="1:4" ht="15.75" x14ac:dyDescent="0.2">
      <c r="A2503" s="4" t="s">
        <v>1308</v>
      </c>
      <c r="B2503" s="4" t="s">
        <v>1303</v>
      </c>
    </row>
    <row r="2504" spans="1:4" ht="15.75" x14ac:dyDescent="0.2">
      <c r="A2504" s="4" t="s">
        <v>1308</v>
      </c>
      <c r="B2504" s="4" t="s">
        <v>1303</v>
      </c>
    </row>
    <row r="2505" spans="1:4" ht="15.75" x14ac:dyDescent="0.2">
      <c r="A2505" s="4" t="s">
        <v>1308</v>
      </c>
      <c r="B2505" s="4" t="s">
        <v>1303</v>
      </c>
    </row>
    <row r="2506" spans="1:4" ht="15.75" x14ac:dyDescent="0.2">
      <c r="A2506" s="4" t="s">
        <v>1308</v>
      </c>
      <c r="B2506" s="4" t="s">
        <v>1303</v>
      </c>
      <c r="C2506" s="4" t="s">
        <v>1308</v>
      </c>
    </row>
    <row r="2507" spans="1:4" ht="15.75" x14ac:dyDescent="0.2">
      <c r="A2507" s="4" t="s">
        <v>1308</v>
      </c>
      <c r="B2507" s="4" t="s">
        <v>1303</v>
      </c>
      <c r="C2507" s="4" t="s">
        <v>1304</v>
      </c>
    </row>
    <row r="2508" spans="1:4" ht="15.75" x14ac:dyDescent="0.2">
      <c r="A2508" s="4" t="s">
        <v>1308</v>
      </c>
      <c r="B2508" s="4" t="s">
        <v>1303</v>
      </c>
    </row>
    <row r="2509" spans="1:4" ht="15.75" x14ac:dyDescent="0.2">
      <c r="A2509" s="4" t="s">
        <v>1308</v>
      </c>
      <c r="B2509" s="4" t="s">
        <v>1303</v>
      </c>
    </row>
    <row r="2510" spans="1:4" ht="15.75" x14ac:dyDescent="0.2">
      <c r="A2510" s="4" t="s">
        <v>1308</v>
      </c>
      <c r="B2510" s="4" t="s">
        <v>1303</v>
      </c>
    </row>
    <row r="2511" spans="1:4" ht="15.75" x14ac:dyDescent="0.2">
      <c r="A2511" s="4" t="s">
        <v>1308</v>
      </c>
      <c r="B2511" s="4" t="s">
        <v>1303</v>
      </c>
    </row>
    <row r="2512" spans="1:4" ht="15.75" x14ac:dyDescent="0.2">
      <c r="A2512" s="4" t="s">
        <v>1308</v>
      </c>
      <c r="B2512" s="4" t="s">
        <v>1303</v>
      </c>
    </row>
    <row r="2513" spans="1:4" ht="15.75" x14ac:dyDescent="0.2">
      <c r="A2513" s="4" t="s">
        <v>1308</v>
      </c>
      <c r="B2513" s="4" t="s">
        <v>1303</v>
      </c>
    </row>
    <row r="2514" spans="1:4" ht="15.75" x14ac:dyDescent="0.2">
      <c r="A2514" s="4" t="s">
        <v>1308</v>
      </c>
      <c r="B2514" s="4" t="s">
        <v>1303</v>
      </c>
    </row>
    <row r="2515" spans="1:4" ht="15.75" x14ac:dyDescent="0.2">
      <c r="A2515" s="4" t="s">
        <v>1308</v>
      </c>
      <c r="B2515" s="4" t="s">
        <v>1303</v>
      </c>
    </row>
    <row r="2516" spans="1:4" ht="15.75" x14ac:dyDescent="0.2">
      <c r="A2516" s="4" t="s">
        <v>1308</v>
      </c>
      <c r="B2516" s="4" t="s">
        <v>1303</v>
      </c>
    </row>
    <row r="2517" spans="1:4" ht="15.75" x14ac:dyDescent="0.2">
      <c r="A2517" s="4" t="s">
        <v>1308</v>
      </c>
      <c r="B2517" s="4" t="s">
        <v>1303</v>
      </c>
    </row>
    <row r="2518" spans="1:4" ht="15.75" x14ac:dyDescent="0.2">
      <c r="A2518" s="4" t="s">
        <v>1308</v>
      </c>
      <c r="B2518" s="4" t="s">
        <v>1303</v>
      </c>
    </row>
    <row r="2519" spans="1:4" ht="15.75" x14ac:dyDescent="0.2">
      <c r="A2519" s="4" t="s">
        <v>1308</v>
      </c>
      <c r="B2519" s="4" t="s">
        <v>1303</v>
      </c>
    </row>
    <row r="2520" spans="1:4" ht="15.75" x14ac:dyDescent="0.2">
      <c r="A2520" s="4" t="s">
        <v>1308</v>
      </c>
      <c r="B2520" s="4" t="s">
        <v>1303</v>
      </c>
    </row>
    <row r="2521" spans="1:4" ht="15.75" x14ac:dyDescent="0.2">
      <c r="A2521" s="4" t="s">
        <v>1308</v>
      </c>
      <c r="B2521" s="4" t="s">
        <v>1303</v>
      </c>
    </row>
    <row r="2522" spans="1:4" ht="15.75" x14ac:dyDescent="0.2">
      <c r="A2522" s="4" t="s">
        <v>1308</v>
      </c>
      <c r="B2522" s="4" t="s">
        <v>1303</v>
      </c>
    </row>
    <row r="2523" spans="1:4" ht="15.75" x14ac:dyDescent="0.2">
      <c r="A2523" s="4" t="s">
        <v>1308</v>
      </c>
      <c r="B2523" s="4" t="s">
        <v>1303</v>
      </c>
      <c r="C2523" s="4" t="s">
        <v>1308</v>
      </c>
      <c r="D2523" s="4" t="s">
        <v>1304</v>
      </c>
    </row>
    <row r="2524" spans="1:4" ht="15.75" x14ac:dyDescent="0.2">
      <c r="A2524" s="4" t="s">
        <v>1308</v>
      </c>
      <c r="B2524" s="4" t="s">
        <v>1303</v>
      </c>
      <c r="C2524" s="4" t="s">
        <v>1308</v>
      </c>
      <c r="D2524" s="4" t="s">
        <v>1304</v>
      </c>
    </row>
    <row r="2525" spans="1:4" ht="15.75" x14ac:dyDescent="0.2">
      <c r="A2525" s="4" t="s">
        <v>1308</v>
      </c>
      <c r="B2525" s="4" t="s">
        <v>1303</v>
      </c>
    </row>
    <row r="2526" spans="1:4" ht="15.75" x14ac:dyDescent="0.2">
      <c r="A2526" s="4" t="s">
        <v>1308</v>
      </c>
      <c r="B2526" s="4" t="s">
        <v>1303</v>
      </c>
    </row>
    <row r="2527" spans="1:4" ht="15.75" x14ac:dyDescent="0.2">
      <c r="A2527" s="4" t="s">
        <v>1308</v>
      </c>
      <c r="B2527" s="4" t="s">
        <v>1303</v>
      </c>
      <c r="C2527" s="4" t="s">
        <v>1308</v>
      </c>
      <c r="D2527" s="4" t="s">
        <v>1304</v>
      </c>
    </row>
    <row r="2528" spans="1:4" ht="15.75" x14ac:dyDescent="0.2">
      <c r="A2528" s="4" t="s">
        <v>1308</v>
      </c>
      <c r="B2528" s="4" t="s">
        <v>1303</v>
      </c>
      <c r="C2528" s="4" t="s">
        <v>1304</v>
      </c>
    </row>
    <row r="2529" spans="1:4" ht="15.75" x14ac:dyDescent="0.2">
      <c r="A2529" s="4" t="s">
        <v>1308</v>
      </c>
      <c r="B2529" s="4" t="s">
        <v>1303</v>
      </c>
    </row>
    <row r="2530" spans="1:4" ht="15.75" x14ac:dyDescent="0.2">
      <c r="A2530" s="4" t="s">
        <v>1308</v>
      </c>
      <c r="B2530" s="4" t="s">
        <v>1303</v>
      </c>
    </row>
    <row r="2531" spans="1:4" ht="15.75" x14ac:dyDescent="0.2">
      <c r="A2531" s="4" t="s">
        <v>1308</v>
      </c>
      <c r="B2531" s="4" t="s">
        <v>1303</v>
      </c>
    </row>
    <row r="2532" spans="1:4" ht="15.75" x14ac:dyDescent="0.2">
      <c r="A2532" s="4" t="s">
        <v>1308</v>
      </c>
      <c r="B2532" s="4" t="s">
        <v>1303</v>
      </c>
    </row>
    <row r="2533" spans="1:4" ht="15.75" x14ac:dyDescent="0.2">
      <c r="A2533" s="4" t="s">
        <v>1308</v>
      </c>
      <c r="B2533" s="4" t="s">
        <v>1303</v>
      </c>
      <c r="C2533" s="4" t="s">
        <v>1304</v>
      </c>
    </row>
    <row r="2534" spans="1:4" ht="15.75" x14ac:dyDescent="0.2">
      <c r="A2534" s="4" t="s">
        <v>1308</v>
      </c>
      <c r="B2534" s="4" t="s">
        <v>1303</v>
      </c>
      <c r="C2534" s="4" t="s">
        <v>1308</v>
      </c>
    </row>
    <row r="2535" spans="1:4" ht="15.75" x14ac:dyDescent="0.2">
      <c r="A2535" s="4" t="s">
        <v>1308</v>
      </c>
      <c r="B2535" s="4" t="s">
        <v>1303</v>
      </c>
      <c r="C2535" s="4" t="s">
        <v>1308</v>
      </c>
    </row>
    <row r="2536" spans="1:4" ht="15.75" x14ac:dyDescent="0.2">
      <c r="A2536" s="4" t="s">
        <v>1308</v>
      </c>
      <c r="B2536" s="4" t="s">
        <v>1303</v>
      </c>
      <c r="C2536" s="4" t="s">
        <v>1308</v>
      </c>
    </row>
    <row r="2537" spans="1:4" ht="15.75" x14ac:dyDescent="0.2">
      <c r="A2537" s="4" t="s">
        <v>1308</v>
      </c>
      <c r="B2537" s="4" t="s">
        <v>1303</v>
      </c>
      <c r="C2537" s="4" t="s">
        <v>1308</v>
      </c>
    </row>
    <row r="2538" spans="1:4" ht="15.75" x14ac:dyDescent="0.2">
      <c r="A2538" s="4" t="s">
        <v>1308</v>
      </c>
      <c r="B2538" s="4" t="s">
        <v>1303</v>
      </c>
      <c r="C2538" s="4" t="s">
        <v>1308</v>
      </c>
    </row>
    <row r="2539" spans="1:4" ht="15.75" x14ac:dyDescent="0.2">
      <c r="A2539" s="4" t="s">
        <v>1308</v>
      </c>
      <c r="B2539" s="4" t="s">
        <v>1303</v>
      </c>
    </row>
    <row r="2540" spans="1:4" ht="15.75" x14ac:dyDescent="0.2">
      <c r="A2540" s="4" t="s">
        <v>1308</v>
      </c>
      <c r="B2540" s="4" t="s">
        <v>1303</v>
      </c>
      <c r="C2540" s="4" t="s">
        <v>1304</v>
      </c>
    </row>
    <row r="2541" spans="1:4" ht="15.75" x14ac:dyDescent="0.2">
      <c r="A2541" s="4" t="s">
        <v>1308</v>
      </c>
      <c r="B2541" s="4" t="s">
        <v>1303</v>
      </c>
    </row>
    <row r="2542" spans="1:4" ht="15.75" x14ac:dyDescent="0.2">
      <c r="A2542" s="4" t="s">
        <v>1308</v>
      </c>
      <c r="B2542" s="4" t="s">
        <v>1303</v>
      </c>
    </row>
    <row r="2543" spans="1:4" ht="15.75" x14ac:dyDescent="0.2">
      <c r="A2543" s="4" t="s">
        <v>1308</v>
      </c>
      <c r="B2543" s="4" t="s">
        <v>1303</v>
      </c>
      <c r="C2543" s="4" t="s">
        <v>1303</v>
      </c>
    </row>
    <row r="2544" spans="1:4" ht="15.75" x14ac:dyDescent="0.2">
      <c r="A2544" s="4" t="s">
        <v>1308</v>
      </c>
      <c r="B2544" s="4" t="s">
        <v>1303</v>
      </c>
      <c r="C2544" s="4" t="s">
        <v>1304</v>
      </c>
      <c r="D2544" s="4" t="s">
        <v>1308</v>
      </c>
    </row>
    <row r="2545" spans="1:6" ht="15.75" x14ac:dyDescent="0.2">
      <c r="A2545" s="4" t="s">
        <v>1308</v>
      </c>
      <c r="B2545" s="4" t="s">
        <v>1303</v>
      </c>
      <c r="C2545" s="4" t="s">
        <v>27700</v>
      </c>
    </row>
    <row r="2546" spans="1:6" ht="15.75" x14ac:dyDescent="0.2">
      <c r="A2546" s="4" t="s">
        <v>1308</v>
      </c>
      <c r="B2546" s="4" t="s">
        <v>1303</v>
      </c>
      <c r="C2546" s="4" t="s">
        <v>27700</v>
      </c>
    </row>
    <row r="2547" spans="1:6" ht="15.75" x14ac:dyDescent="0.2">
      <c r="A2547" s="4" t="s">
        <v>1308</v>
      </c>
      <c r="B2547" s="4" t="s">
        <v>1303</v>
      </c>
    </row>
    <row r="2548" spans="1:6" ht="15.75" x14ac:dyDescent="0.2">
      <c r="A2548" s="4" t="s">
        <v>1308</v>
      </c>
      <c r="B2548" s="4" t="s">
        <v>1303</v>
      </c>
      <c r="C2548" s="4" t="s">
        <v>1304</v>
      </c>
    </row>
    <row r="2549" spans="1:6" ht="15.75" x14ac:dyDescent="0.2">
      <c r="A2549" s="4" t="s">
        <v>1308</v>
      </c>
      <c r="B2549" s="4" t="s">
        <v>1303</v>
      </c>
      <c r="C2549" s="4" t="s">
        <v>1308</v>
      </c>
      <c r="D2549" s="4" t="s">
        <v>1304</v>
      </c>
      <c r="E2549" s="4" t="s">
        <v>1303</v>
      </c>
      <c r="F2549" s="4" t="s">
        <v>1303</v>
      </c>
    </row>
    <row r="2550" spans="1:6" ht="15.75" x14ac:dyDescent="0.2">
      <c r="A2550" s="4" t="s">
        <v>1308</v>
      </c>
      <c r="B2550" s="4" t="s">
        <v>1303</v>
      </c>
      <c r="C2550" s="4" t="s">
        <v>1304</v>
      </c>
    </row>
    <row r="2551" spans="1:6" ht="15.75" x14ac:dyDescent="0.2">
      <c r="A2551" s="4" t="s">
        <v>1308</v>
      </c>
      <c r="B2551" s="4" t="s">
        <v>1303</v>
      </c>
    </row>
    <row r="2552" spans="1:6" ht="15.75" x14ac:dyDescent="0.2">
      <c r="A2552" s="4" t="s">
        <v>1308</v>
      </c>
      <c r="B2552" s="4" t="s">
        <v>1303</v>
      </c>
    </row>
    <row r="2553" spans="1:6" ht="15.75" x14ac:dyDescent="0.2">
      <c r="A2553" s="4" t="s">
        <v>1308</v>
      </c>
      <c r="B2553" s="4" t="s">
        <v>1303</v>
      </c>
      <c r="C2553" s="4" t="s">
        <v>1303</v>
      </c>
    </row>
    <row r="2554" spans="1:6" ht="15.75" x14ac:dyDescent="0.2">
      <c r="A2554" s="4" t="s">
        <v>1308</v>
      </c>
      <c r="B2554" s="4" t="s">
        <v>1303</v>
      </c>
    </row>
    <row r="2555" spans="1:6" ht="15.75" x14ac:dyDescent="0.2">
      <c r="A2555" s="4" t="s">
        <v>1308</v>
      </c>
      <c r="B2555" s="4" t="s">
        <v>1303</v>
      </c>
      <c r="C2555" s="4" t="s">
        <v>1308</v>
      </c>
    </row>
    <row r="2556" spans="1:6" ht="15.75" x14ac:dyDescent="0.2">
      <c r="A2556" s="4" t="s">
        <v>1308</v>
      </c>
      <c r="B2556" s="4" t="s">
        <v>1303</v>
      </c>
    </row>
    <row r="2557" spans="1:6" ht="15.75" x14ac:dyDescent="0.2">
      <c r="A2557" s="4" t="s">
        <v>1308</v>
      </c>
      <c r="B2557" s="4" t="s">
        <v>1303</v>
      </c>
      <c r="C2557" s="4" t="s">
        <v>1304</v>
      </c>
    </row>
    <row r="2558" spans="1:6" ht="15.75" x14ac:dyDescent="0.2">
      <c r="A2558" s="4" t="s">
        <v>1308</v>
      </c>
      <c r="B2558" s="4" t="s">
        <v>1303</v>
      </c>
    </row>
    <row r="2559" spans="1:6" ht="15.75" x14ac:dyDescent="0.2">
      <c r="A2559" s="4" t="s">
        <v>1308</v>
      </c>
      <c r="B2559" s="4" t="s">
        <v>1303</v>
      </c>
      <c r="C2559" s="4" t="s">
        <v>1308</v>
      </c>
    </row>
    <row r="2560" spans="1:6" ht="15.75" x14ac:dyDescent="0.2">
      <c r="A2560" s="4" t="s">
        <v>1308</v>
      </c>
      <c r="B2560" s="4" t="s">
        <v>1303</v>
      </c>
      <c r="C2560" s="4" t="s">
        <v>1304</v>
      </c>
    </row>
    <row r="2561" spans="1:5" ht="15.75" x14ac:dyDescent="0.2">
      <c r="A2561" s="4" t="s">
        <v>1308</v>
      </c>
      <c r="B2561" s="4" t="s">
        <v>1303</v>
      </c>
    </row>
    <row r="2562" spans="1:5" ht="15.75" x14ac:dyDescent="0.2">
      <c r="A2562" s="4" t="s">
        <v>1308</v>
      </c>
      <c r="B2562" s="4" t="s">
        <v>1303</v>
      </c>
    </row>
    <row r="2563" spans="1:5" ht="15.75" x14ac:dyDescent="0.2">
      <c r="A2563" s="4" t="s">
        <v>1308</v>
      </c>
      <c r="B2563" s="4" t="s">
        <v>1303</v>
      </c>
    </row>
    <row r="2564" spans="1:5" ht="15.75" x14ac:dyDescent="0.2">
      <c r="A2564" s="4" t="s">
        <v>1308</v>
      </c>
      <c r="B2564" s="4" t="s">
        <v>1303</v>
      </c>
    </row>
    <row r="2565" spans="1:5" ht="15.75" x14ac:dyDescent="0.2">
      <c r="A2565" s="4" t="s">
        <v>1308</v>
      </c>
      <c r="B2565" s="4" t="s">
        <v>1303</v>
      </c>
    </row>
    <row r="2566" spans="1:5" ht="15.75" x14ac:dyDescent="0.2">
      <c r="A2566" s="4" t="s">
        <v>1308</v>
      </c>
      <c r="B2566" s="4" t="s">
        <v>1303</v>
      </c>
    </row>
    <row r="2567" spans="1:5" ht="15.75" x14ac:dyDescent="0.2">
      <c r="A2567" s="4" t="s">
        <v>1308</v>
      </c>
      <c r="B2567" s="4" t="s">
        <v>1303</v>
      </c>
      <c r="C2567" s="4" t="s">
        <v>1304</v>
      </c>
      <c r="D2567" s="4" t="s">
        <v>1303</v>
      </c>
      <c r="E2567" s="4" t="s">
        <v>1303</v>
      </c>
    </row>
    <row r="2568" spans="1:5" ht="15.75" x14ac:dyDescent="0.2">
      <c r="A2568" s="4" t="s">
        <v>1308</v>
      </c>
      <c r="B2568" s="4" t="s">
        <v>1303</v>
      </c>
    </row>
    <row r="2569" spans="1:5" ht="15.75" x14ac:dyDescent="0.2">
      <c r="A2569" s="4" t="s">
        <v>1308</v>
      </c>
      <c r="B2569" s="4" t="s">
        <v>1303</v>
      </c>
    </row>
    <row r="2570" spans="1:5" ht="15.75" x14ac:dyDescent="0.2">
      <c r="A2570" s="4" t="s">
        <v>1308</v>
      </c>
      <c r="B2570" s="4" t="s">
        <v>1303</v>
      </c>
    </row>
    <row r="2571" spans="1:5" ht="15.75" x14ac:dyDescent="0.2">
      <c r="A2571" s="4" t="s">
        <v>1308</v>
      </c>
      <c r="B2571" s="4" t="s">
        <v>1303</v>
      </c>
    </row>
    <row r="2572" spans="1:5" ht="15.75" x14ac:dyDescent="0.2">
      <c r="A2572" s="4" t="s">
        <v>1308</v>
      </c>
      <c r="B2572" s="4" t="s">
        <v>1303</v>
      </c>
      <c r="C2572" s="4" t="s">
        <v>1303</v>
      </c>
    </row>
    <row r="2573" spans="1:5" ht="15.75" x14ac:dyDescent="0.2">
      <c r="A2573" s="4" t="s">
        <v>1308</v>
      </c>
      <c r="B2573" s="4" t="s">
        <v>1303</v>
      </c>
    </row>
    <row r="2574" spans="1:5" ht="15.75" x14ac:dyDescent="0.2">
      <c r="A2574" s="4" t="s">
        <v>1308</v>
      </c>
      <c r="B2574" s="4" t="s">
        <v>1303</v>
      </c>
    </row>
    <row r="2575" spans="1:5" ht="15.75" x14ac:dyDescent="0.2">
      <c r="A2575" s="4" t="s">
        <v>1308</v>
      </c>
      <c r="B2575" s="4" t="s">
        <v>1303</v>
      </c>
      <c r="C2575" s="4" t="s">
        <v>1308</v>
      </c>
      <c r="D2575" s="4" t="s">
        <v>27700</v>
      </c>
    </row>
    <row r="2576" spans="1:5" ht="15.75" x14ac:dyDescent="0.2">
      <c r="A2576" s="4" t="s">
        <v>1308</v>
      </c>
      <c r="B2576" s="4" t="s">
        <v>1303</v>
      </c>
      <c r="C2576" s="4" t="s">
        <v>1304</v>
      </c>
    </row>
    <row r="2577" spans="1:5" ht="15.75" x14ac:dyDescent="0.2">
      <c r="A2577" s="4" t="s">
        <v>1308</v>
      </c>
      <c r="B2577" s="4" t="s">
        <v>1303</v>
      </c>
      <c r="C2577" s="4" t="s">
        <v>1304</v>
      </c>
      <c r="D2577" s="4" t="s">
        <v>1306</v>
      </c>
    </row>
    <row r="2578" spans="1:5" ht="15.75" x14ac:dyDescent="0.2">
      <c r="A2578" s="4" t="s">
        <v>1308</v>
      </c>
      <c r="B2578" s="4" t="s">
        <v>1303</v>
      </c>
      <c r="C2578" s="4" t="s">
        <v>1304</v>
      </c>
      <c r="D2578" s="4" t="s">
        <v>1303</v>
      </c>
    </row>
    <row r="2579" spans="1:5" ht="15.75" x14ac:dyDescent="0.2">
      <c r="A2579" s="4" t="s">
        <v>1308</v>
      </c>
      <c r="B2579" s="4" t="s">
        <v>1303</v>
      </c>
      <c r="C2579" s="4" t="s">
        <v>1307</v>
      </c>
      <c r="D2579" s="4" t="s">
        <v>1308</v>
      </c>
    </row>
    <row r="2580" spans="1:5" ht="15.75" x14ac:dyDescent="0.2">
      <c r="A2580" s="4" t="s">
        <v>1308</v>
      </c>
      <c r="B2580" s="4" t="s">
        <v>1303</v>
      </c>
      <c r="C2580" s="4" t="s">
        <v>1308</v>
      </c>
      <c r="D2580" s="4" t="s">
        <v>1308</v>
      </c>
    </row>
    <row r="2581" spans="1:5" ht="15.75" x14ac:dyDescent="0.2">
      <c r="A2581" s="4" t="s">
        <v>1308</v>
      </c>
      <c r="B2581" s="4" t="s">
        <v>1303</v>
      </c>
      <c r="C2581" s="4" t="s">
        <v>1304</v>
      </c>
    </row>
    <row r="2582" spans="1:5" ht="15.75" x14ac:dyDescent="0.2">
      <c r="A2582" s="4" t="s">
        <v>1308</v>
      </c>
      <c r="B2582" s="4" t="s">
        <v>1303</v>
      </c>
      <c r="C2582" s="4" t="s">
        <v>1305</v>
      </c>
      <c r="D2582" s="4" t="s">
        <v>1308</v>
      </c>
      <c r="E2582" s="4" t="s">
        <v>1308</v>
      </c>
    </row>
    <row r="2583" spans="1:5" ht="15.75" x14ac:dyDescent="0.2">
      <c r="A2583" s="4" t="s">
        <v>1308</v>
      </c>
      <c r="B2583" s="4" t="s">
        <v>1303</v>
      </c>
      <c r="C2583" s="4" t="s">
        <v>1303</v>
      </c>
    </row>
    <row r="2584" spans="1:5" ht="15.75" x14ac:dyDescent="0.2">
      <c r="A2584" s="4" t="s">
        <v>1308</v>
      </c>
      <c r="B2584" s="4" t="s">
        <v>1303</v>
      </c>
      <c r="C2584" s="4" t="s">
        <v>1304</v>
      </c>
      <c r="D2584" s="4" t="s">
        <v>1304</v>
      </c>
    </row>
    <row r="2585" spans="1:5" ht="15.75" x14ac:dyDescent="0.2">
      <c r="A2585" s="4" t="s">
        <v>1308</v>
      </c>
      <c r="B2585" s="4" t="s">
        <v>1303</v>
      </c>
    </row>
    <row r="2586" spans="1:5" ht="15.75" x14ac:dyDescent="0.2">
      <c r="A2586" s="4" t="s">
        <v>1308</v>
      </c>
      <c r="B2586" s="4" t="s">
        <v>1303</v>
      </c>
    </row>
    <row r="2587" spans="1:5" ht="15.75" x14ac:dyDescent="0.2">
      <c r="A2587" s="4" t="s">
        <v>1308</v>
      </c>
      <c r="B2587" s="4" t="s">
        <v>1303</v>
      </c>
      <c r="C2587" s="4" t="s">
        <v>27700</v>
      </c>
    </row>
    <row r="2588" spans="1:5" ht="15.75" x14ac:dyDescent="0.2">
      <c r="A2588" s="4" t="s">
        <v>1308</v>
      </c>
      <c r="B2588" s="4" t="s">
        <v>1303</v>
      </c>
      <c r="C2588" s="4" t="s">
        <v>1308</v>
      </c>
      <c r="D2588" s="4" t="s">
        <v>1304</v>
      </c>
    </row>
    <row r="2589" spans="1:5" ht="15.75" x14ac:dyDescent="0.2">
      <c r="A2589" s="4" t="s">
        <v>1308</v>
      </c>
      <c r="B2589" s="4" t="s">
        <v>1303</v>
      </c>
      <c r="C2589" s="4" t="s">
        <v>1308</v>
      </c>
    </row>
    <row r="2590" spans="1:5" ht="15.75" x14ac:dyDescent="0.2">
      <c r="A2590" s="4" t="s">
        <v>1308</v>
      </c>
      <c r="B2590" s="4" t="s">
        <v>1303</v>
      </c>
      <c r="C2590" s="4" t="s">
        <v>1303</v>
      </c>
    </row>
    <row r="2591" spans="1:5" ht="15.75" x14ac:dyDescent="0.2">
      <c r="A2591" s="4" t="s">
        <v>1308</v>
      </c>
      <c r="B2591" s="4" t="s">
        <v>1303</v>
      </c>
      <c r="C2591" s="4" t="s">
        <v>1303</v>
      </c>
    </row>
    <row r="2592" spans="1:5" ht="15.75" x14ac:dyDescent="0.2">
      <c r="A2592" s="4" t="s">
        <v>1308</v>
      </c>
      <c r="B2592" s="4" t="s">
        <v>1303</v>
      </c>
      <c r="C2592" s="4" t="s">
        <v>1303</v>
      </c>
      <c r="D2592" s="4" t="s">
        <v>1308</v>
      </c>
      <c r="E2592" s="4" t="s">
        <v>27700</v>
      </c>
    </row>
    <row r="2593" spans="1:5" ht="15.75" x14ac:dyDescent="0.2">
      <c r="A2593" s="4" t="s">
        <v>1308</v>
      </c>
      <c r="B2593" s="4" t="s">
        <v>1303</v>
      </c>
    </row>
    <row r="2594" spans="1:5" ht="15.75" x14ac:dyDescent="0.2">
      <c r="A2594" s="4" t="s">
        <v>1308</v>
      </c>
      <c r="B2594" s="4" t="s">
        <v>1303</v>
      </c>
      <c r="C2594" s="4" t="s">
        <v>1308</v>
      </c>
    </row>
    <row r="2595" spans="1:5" ht="15.75" x14ac:dyDescent="0.2">
      <c r="A2595" s="4" t="s">
        <v>1308</v>
      </c>
      <c r="B2595" s="4" t="s">
        <v>1303</v>
      </c>
      <c r="C2595" s="4" t="s">
        <v>1308</v>
      </c>
      <c r="D2595" s="4" t="s">
        <v>27700</v>
      </c>
    </row>
    <row r="2596" spans="1:5" ht="15.75" x14ac:dyDescent="0.2">
      <c r="A2596" s="4" t="s">
        <v>1308</v>
      </c>
      <c r="B2596" s="4" t="s">
        <v>1303</v>
      </c>
    </row>
    <row r="2597" spans="1:5" ht="15.75" x14ac:dyDescent="0.2">
      <c r="A2597" s="4" t="s">
        <v>1308</v>
      </c>
      <c r="B2597" s="4" t="s">
        <v>1303</v>
      </c>
      <c r="C2597" s="4" t="s">
        <v>27700</v>
      </c>
      <c r="D2597" s="4" t="s">
        <v>1304</v>
      </c>
      <c r="E2597" s="4" t="s">
        <v>1303</v>
      </c>
    </row>
    <row r="2598" spans="1:5" ht="15.75" x14ac:dyDescent="0.2">
      <c r="A2598" s="4" t="s">
        <v>1308</v>
      </c>
      <c r="B2598" s="4" t="s">
        <v>1303</v>
      </c>
    </row>
    <row r="2599" spans="1:5" ht="15.75" x14ac:dyDescent="0.2">
      <c r="A2599" s="4" t="s">
        <v>1308</v>
      </c>
      <c r="B2599" s="4" t="s">
        <v>1303</v>
      </c>
      <c r="C2599" s="4" t="s">
        <v>1308</v>
      </c>
    </row>
    <row r="2600" spans="1:5" ht="15.75" x14ac:dyDescent="0.2">
      <c r="A2600" s="4" t="s">
        <v>1308</v>
      </c>
      <c r="B2600" s="4" t="s">
        <v>1303</v>
      </c>
    </row>
    <row r="2601" spans="1:5" ht="15.75" x14ac:dyDescent="0.2">
      <c r="A2601" s="4" t="s">
        <v>1308</v>
      </c>
      <c r="B2601" s="4" t="s">
        <v>1303</v>
      </c>
      <c r="C2601" s="4" t="s">
        <v>27700</v>
      </c>
    </row>
    <row r="2602" spans="1:5" ht="15.75" x14ac:dyDescent="0.2">
      <c r="A2602" s="4" t="s">
        <v>1308</v>
      </c>
      <c r="B2602" s="4" t="s">
        <v>1303</v>
      </c>
      <c r="C2602" s="4" t="s">
        <v>1308</v>
      </c>
      <c r="D2602" s="4" t="s">
        <v>1304</v>
      </c>
      <c r="E2602" s="4" t="s">
        <v>1303</v>
      </c>
    </row>
    <row r="2603" spans="1:5" ht="15.75" x14ac:dyDescent="0.2">
      <c r="A2603" s="4" t="s">
        <v>1308</v>
      </c>
      <c r="B2603" s="4" t="s">
        <v>1303</v>
      </c>
      <c r="C2603" s="4" t="s">
        <v>1303</v>
      </c>
      <c r="D2603" s="4" t="s">
        <v>27700</v>
      </c>
    </row>
    <row r="2604" spans="1:5" ht="15.75" x14ac:dyDescent="0.2">
      <c r="A2604" s="4" t="s">
        <v>1308</v>
      </c>
      <c r="B2604" s="4" t="s">
        <v>1303</v>
      </c>
      <c r="C2604" s="4" t="s">
        <v>27700</v>
      </c>
    </row>
    <row r="2605" spans="1:5" ht="15.75" x14ac:dyDescent="0.2">
      <c r="A2605" s="4" t="s">
        <v>1308</v>
      </c>
      <c r="B2605" s="4" t="s">
        <v>1303</v>
      </c>
    </row>
    <row r="2606" spans="1:5" ht="15.75" x14ac:dyDescent="0.2">
      <c r="A2606" s="4" t="s">
        <v>1308</v>
      </c>
      <c r="B2606" s="4" t="s">
        <v>1303</v>
      </c>
      <c r="C2606" s="4" t="s">
        <v>1308</v>
      </c>
    </row>
    <row r="2607" spans="1:5" ht="15.75" x14ac:dyDescent="0.2">
      <c r="A2607" s="4" t="s">
        <v>1308</v>
      </c>
      <c r="B2607" s="4" t="s">
        <v>1303</v>
      </c>
      <c r="C2607" s="4" t="s">
        <v>1304</v>
      </c>
    </row>
    <row r="2608" spans="1:5" ht="15.75" x14ac:dyDescent="0.2">
      <c r="A2608" s="4" t="s">
        <v>1308</v>
      </c>
      <c r="B2608" s="4" t="s">
        <v>1303</v>
      </c>
      <c r="C2608" s="4" t="s">
        <v>27700</v>
      </c>
      <c r="D2608" s="4" t="s">
        <v>1308</v>
      </c>
      <c r="E2608" s="4" t="s">
        <v>1303</v>
      </c>
    </row>
    <row r="2609" spans="1:4" ht="15.75" x14ac:dyDescent="0.2">
      <c r="A2609" s="4" t="s">
        <v>1308</v>
      </c>
      <c r="B2609" s="4" t="s">
        <v>1303</v>
      </c>
      <c r="C2609" s="4" t="s">
        <v>27700</v>
      </c>
    </row>
    <row r="2610" spans="1:4" ht="15.75" x14ac:dyDescent="0.2">
      <c r="A2610" s="4" t="s">
        <v>1308</v>
      </c>
      <c r="B2610" s="4" t="s">
        <v>1303</v>
      </c>
      <c r="C2610" s="4" t="s">
        <v>1304</v>
      </c>
      <c r="D2610" s="4" t="s">
        <v>1303</v>
      </c>
    </row>
    <row r="2611" spans="1:4" ht="15.75" x14ac:dyDescent="0.2">
      <c r="A2611" s="4" t="s">
        <v>1308</v>
      </c>
      <c r="B2611" s="4" t="s">
        <v>1303</v>
      </c>
    </row>
    <row r="2612" spans="1:4" ht="15.75" x14ac:dyDescent="0.2">
      <c r="A2612" s="4" t="s">
        <v>1308</v>
      </c>
      <c r="B2612" s="4" t="s">
        <v>1303</v>
      </c>
    </row>
    <row r="2613" spans="1:4" ht="15.75" x14ac:dyDescent="0.2">
      <c r="A2613" s="4" t="s">
        <v>1308</v>
      </c>
      <c r="B2613" s="4" t="s">
        <v>1303</v>
      </c>
    </row>
    <row r="2614" spans="1:4" ht="15.75" x14ac:dyDescent="0.2">
      <c r="A2614" s="4" t="s">
        <v>1308</v>
      </c>
      <c r="B2614" s="4" t="s">
        <v>1303</v>
      </c>
      <c r="C2614" s="4" t="s">
        <v>1303</v>
      </c>
      <c r="D2614" s="4" t="s">
        <v>1304</v>
      </c>
    </row>
    <row r="2615" spans="1:4" ht="15.75" x14ac:dyDescent="0.2">
      <c r="A2615" s="4" t="s">
        <v>1308</v>
      </c>
      <c r="B2615" s="4" t="s">
        <v>1303</v>
      </c>
      <c r="C2615" s="4" t="s">
        <v>1303</v>
      </c>
    </row>
    <row r="2616" spans="1:4" ht="15.75" x14ac:dyDescent="0.2">
      <c r="A2616" s="4" t="s">
        <v>1308</v>
      </c>
      <c r="B2616" s="4" t="s">
        <v>1303</v>
      </c>
    </row>
    <row r="2617" spans="1:4" ht="15.75" x14ac:dyDescent="0.2">
      <c r="A2617" s="4" t="s">
        <v>1308</v>
      </c>
      <c r="B2617" s="4" t="s">
        <v>1303</v>
      </c>
    </row>
    <row r="2618" spans="1:4" ht="15.75" x14ac:dyDescent="0.2">
      <c r="A2618" s="4" t="s">
        <v>1308</v>
      </c>
      <c r="B2618" s="4" t="s">
        <v>1303</v>
      </c>
      <c r="C2618" s="4" t="s">
        <v>1304</v>
      </c>
    </row>
    <row r="2619" spans="1:4" ht="15.75" x14ac:dyDescent="0.2">
      <c r="A2619" s="4" t="s">
        <v>1308</v>
      </c>
      <c r="B2619" s="4" t="s">
        <v>1303</v>
      </c>
      <c r="C2619" s="4" t="s">
        <v>1304</v>
      </c>
    </row>
    <row r="2620" spans="1:4" ht="15.75" x14ac:dyDescent="0.2">
      <c r="A2620" s="4" t="s">
        <v>1308</v>
      </c>
      <c r="B2620" s="4" t="s">
        <v>1303</v>
      </c>
      <c r="C2620" s="4" t="s">
        <v>1304</v>
      </c>
    </row>
    <row r="2621" spans="1:4" ht="15.75" x14ac:dyDescent="0.2">
      <c r="A2621" s="4" t="s">
        <v>1308</v>
      </c>
      <c r="B2621" s="4" t="s">
        <v>1303</v>
      </c>
      <c r="C2621" s="4" t="s">
        <v>1304</v>
      </c>
    </row>
    <row r="2622" spans="1:4" ht="15.75" x14ac:dyDescent="0.2">
      <c r="A2622" s="4" t="s">
        <v>1308</v>
      </c>
      <c r="B2622" s="4" t="s">
        <v>1303</v>
      </c>
      <c r="C2622" s="4" t="s">
        <v>1304</v>
      </c>
    </row>
    <row r="2623" spans="1:4" ht="15.75" x14ac:dyDescent="0.2">
      <c r="A2623" s="4" t="s">
        <v>1308</v>
      </c>
      <c r="B2623" s="4" t="s">
        <v>1303</v>
      </c>
      <c r="C2623" s="4" t="s">
        <v>1303</v>
      </c>
    </row>
    <row r="2624" spans="1:4" ht="15.75" x14ac:dyDescent="0.2">
      <c r="A2624" s="4" t="s">
        <v>1308</v>
      </c>
      <c r="B2624" s="4" t="s">
        <v>1303</v>
      </c>
    </row>
    <row r="2625" spans="1:5" ht="15.75" x14ac:dyDescent="0.2">
      <c r="A2625" s="4" t="s">
        <v>1308</v>
      </c>
      <c r="B2625" s="4" t="s">
        <v>1303</v>
      </c>
    </row>
    <row r="2626" spans="1:5" ht="15.75" x14ac:dyDescent="0.2">
      <c r="A2626" s="4" t="s">
        <v>1308</v>
      </c>
      <c r="B2626" s="4" t="s">
        <v>1303</v>
      </c>
    </row>
    <row r="2627" spans="1:5" ht="15.75" x14ac:dyDescent="0.2">
      <c r="A2627" s="4" t="s">
        <v>1308</v>
      </c>
      <c r="B2627" s="4" t="s">
        <v>1303</v>
      </c>
    </row>
    <row r="2628" spans="1:5" ht="15.75" x14ac:dyDescent="0.2">
      <c r="A2628" s="4" t="s">
        <v>1308</v>
      </c>
      <c r="B2628" s="4" t="s">
        <v>1303</v>
      </c>
    </row>
    <row r="2629" spans="1:5" ht="15.75" x14ac:dyDescent="0.2">
      <c r="A2629" s="4" t="s">
        <v>1308</v>
      </c>
      <c r="B2629" s="4" t="s">
        <v>1303</v>
      </c>
      <c r="C2629" s="4" t="s">
        <v>1308</v>
      </c>
      <c r="D2629" s="4" t="s">
        <v>1304</v>
      </c>
    </row>
    <row r="2630" spans="1:5" ht="15.75" x14ac:dyDescent="0.2">
      <c r="A2630" s="4" t="s">
        <v>1308</v>
      </c>
      <c r="B2630" s="4" t="s">
        <v>1303</v>
      </c>
      <c r="C2630" s="4" t="s">
        <v>1303</v>
      </c>
      <c r="D2630" s="4" t="s">
        <v>1308</v>
      </c>
      <c r="E2630" s="4" t="s">
        <v>27700</v>
      </c>
    </row>
    <row r="2631" spans="1:5" ht="15.75" x14ac:dyDescent="0.2">
      <c r="A2631" s="4" t="s">
        <v>1308</v>
      </c>
      <c r="B2631" s="4" t="s">
        <v>1303</v>
      </c>
      <c r="C2631" s="4" t="s">
        <v>1308</v>
      </c>
    </row>
    <row r="2632" spans="1:5" ht="15.75" x14ac:dyDescent="0.2">
      <c r="A2632" s="4" t="s">
        <v>1308</v>
      </c>
      <c r="B2632" s="4" t="s">
        <v>1303</v>
      </c>
    </row>
    <row r="2633" spans="1:5" ht="15.75" x14ac:dyDescent="0.2">
      <c r="A2633" s="4" t="s">
        <v>1308</v>
      </c>
      <c r="B2633" s="4" t="s">
        <v>1303</v>
      </c>
    </row>
    <row r="2634" spans="1:5" ht="15.75" x14ac:dyDescent="0.2">
      <c r="A2634" s="4" t="s">
        <v>1308</v>
      </c>
      <c r="B2634" s="4" t="s">
        <v>1303</v>
      </c>
    </row>
    <row r="2635" spans="1:5" ht="15.75" x14ac:dyDescent="0.2">
      <c r="A2635" s="4" t="s">
        <v>1308</v>
      </c>
      <c r="B2635" s="4" t="s">
        <v>1303</v>
      </c>
      <c r="C2635" s="4" t="s">
        <v>1308</v>
      </c>
    </row>
    <row r="2636" spans="1:5" ht="15.75" x14ac:dyDescent="0.2">
      <c r="A2636" s="4" t="s">
        <v>1308</v>
      </c>
      <c r="B2636" s="4" t="s">
        <v>1303</v>
      </c>
      <c r="C2636" s="4" t="s">
        <v>1304</v>
      </c>
    </row>
    <row r="2637" spans="1:5" ht="15.75" x14ac:dyDescent="0.2">
      <c r="A2637" s="4" t="s">
        <v>1308</v>
      </c>
      <c r="B2637" s="4" t="s">
        <v>1303</v>
      </c>
      <c r="C2637" s="4" t="s">
        <v>1304</v>
      </c>
    </row>
    <row r="2638" spans="1:5" ht="15.75" x14ac:dyDescent="0.2">
      <c r="A2638" s="4" t="s">
        <v>1308</v>
      </c>
      <c r="B2638" s="4" t="s">
        <v>1303</v>
      </c>
    </row>
    <row r="2639" spans="1:5" ht="15.75" x14ac:dyDescent="0.2">
      <c r="A2639" s="4" t="s">
        <v>1308</v>
      </c>
      <c r="B2639" s="4" t="s">
        <v>1303</v>
      </c>
    </row>
    <row r="2640" spans="1:5" ht="15.75" x14ac:dyDescent="0.2">
      <c r="A2640" s="4" t="s">
        <v>1308</v>
      </c>
      <c r="B2640" s="4" t="s">
        <v>1303</v>
      </c>
      <c r="C2640" s="4" t="s">
        <v>1308</v>
      </c>
    </row>
    <row r="2641" spans="1:4" ht="15.75" x14ac:dyDescent="0.2">
      <c r="A2641" s="4" t="s">
        <v>1308</v>
      </c>
      <c r="B2641" s="4" t="s">
        <v>1303</v>
      </c>
      <c r="C2641" s="4" t="s">
        <v>49293</v>
      </c>
    </row>
    <row r="2642" spans="1:4" ht="15.75" x14ac:dyDescent="0.2">
      <c r="A2642" s="4" t="s">
        <v>1308</v>
      </c>
      <c r="B2642" s="4" t="s">
        <v>1303</v>
      </c>
      <c r="C2642" s="4" t="s">
        <v>1304</v>
      </c>
    </row>
    <row r="2643" spans="1:4" ht="15.75" x14ac:dyDescent="0.2">
      <c r="A2643" s="4" t="s">
        <v>1308</v>
      </c>
      <c r="B2643" s="4" t="s">
        <v>1303</v>
      </c>
      <c r="C2643" s="4" t="s">
        <v>49293</v>
      </c>
    </row>
    <row r="2644" spans="1:4" ht="15.75" x14ac:dyDescent="0.2">
      <c r="A2644" s="4" t="s">
        <v>1308</v>
      </c>
      <c r="B2644" s="4" t="s">
        <v>1303</v>
      </c>
    </row>
    <row r="2645" spans="1:4" ht="15.75" x14ac:dyDescent="0.2">
      <c r="A2645" s="4" t="s">
        <v>1308</v>
      </c>
      <c r="B2645" s="4" t="s">
        <v>1303</v>
      </c>
    </row>
    <row r="2646" spans="1:4" ht="15.75" x14ac:dyDescent="0.2">
      <c r="A2646" s="4" t="s">
        <v>1308</v>
      </c>
      <c r="B2646" s="4" t="s">
        <v>1303</v>
      </c>
      <c r="C2646" s="4" t="s">
        <v>1308</v>
      </c>
    </row>
    <row r="2647" spans="1:4" ht="15.75" x14ac:dyDescent="0.2">
      <c r="A2647" s="4" t="s">
        <v>1308</v>
      </c>
      <c r="B2647" s="4" t="s">
        <v>1303</v>
      </c>
      <c r="C2647" s="4" t="s">
        <v>1304</v>
      </c>
    </row>
    <row r="2648" spans="1:4" ht="15.75" x14ac:dyDescent="0.2">
      <c r="A2648" s="4" t="s">
        <v>1308</v>
      </c>
      <c r="B2648" s="4" t="s">
        <v>1303</v>
      </c>
      <c r="C2648" s="4" t="s">
        <v>1304</v>
      </c>
    </row>
    <row r="2649" spans="1:4" ht="15.75" x14ac:dyDescent="0.2">
      <c r="A2649" s="4" t="s">
        <v>1308</v>
      </c>
      <c r="B2649" s="4" t="s">
        <v>1303</v>
      </c>
      <c r="C2649" s="4" t="s">
        <v>1304</v>
      </c>
    </row>
    <row r="2650" spans="1:4" ht="15.75" x14ac:dyDescent="0.2">
      <c r="A2650" s="4" t="s">
        <v>1308</v>
      </c>
      <c r="B2650" s="4" t="s">
        <v>1303</v>
      </c>
      <c r="C2650" s="4" t="s">
        <v>1304</v>
      </c>
    </row>
    <row r="2651" spans="1:4" ht="15.75" x14ac:dyDescent="0.2">
      <c r="A2651" s="4" t="s">
        <v>1308</v>
      </c>
      <c r="B2651" s="4" t="s">
        <v>1303</v>
      </c>
      <c r="C2651" s="4" t="s">
        <v>1303</v>
      </c>
      <c r="D2651" s="4" t="s">
        <v>1304</v>
      </c>
    </row>
    <row r="2652" spans="1:4" ht="15.75" x14ac:dyDescent="0.2">
      <c r="A2652" s="4" t="s">
        <v>1308</v>
      </c>
      <c r="B2652" s="4" t="s">
        <v>1303</v>
      </c>
    </row>
    <row r="2653" spans="1:4" ht="15.75" x14ac:dyDescent="0.2">
      <c r="A2653" s="4" t="s">
        <v>1308</v>
      </c>
      <c r="B2653" s="4" t="s">
        <v>1303</v>
      </c>
    </row>
    <row r="2654" spans="1:4" ht="15.75" x14ac:dyDescent="0.2">
      <c r="A2654" s="4" t="s">
        <v>1308</v>
      </c>
      <c r="B2654" s="4" t="s">
        <v>1303</v>
      </c>
    </row>
    <row r="2655" spans="1:4" ht="15.75" x14ac:dyDescent="0.2">
      <c r="A2655" s="4" t="s">
        <v>1308</v>
      </c>
      <c r="B2655" s="4" t="s">
        <v>1303</v>
      </c>
    </row>
    <row r="2656" spans="1:4" ht="15.75" x14ac:dyDescent="0.2">
      <c r="A2656" s="4" t="s">
        <v>1308</v>
      </c>
      <c r="B2656" s="4" t="s">
        <v>1303</v>
      </c>
    </row>
    <row r="2657" spans="1:3" ht="15.75" x14ac:dyDescent="0.2">
      <c r="A2657" s="4" t="s">
        <v>1308</v>
      </c>
      <c r="B2657" s="4" t="s">
        <v>1303</v>
      </c>
    </row>
    <row r="2658" spans="1:3" ht="15.75" x14ac:dyDescent="0.2">
      <c r="A2658" s="4" t="s">
        <v>1308</v>
      </c>
      <c r="B2658" s="4" t="s">
        <v>1303</v>
      </c>
    </row>
    <row r="2659" spans="1:3" ht="15.75" x14ac:dyDescent="0.2">
      <c r="A2659" s="4" t="s">
        <v>1308</v>
      </c>
      <c r="B2659" s="4" t="s">
        <v>1303</v>
      </c>
    </row>
    <row r="2660" spans="1:3" ht="15.75" x14ac:dyDescent="0.2">
      <c r="A2660" s="4" t="s">
        <v>1308</v>
      </c>
      <c r="B2660" s="4" t="s">
        <v>1303</v>
      </c>
      <c r="C2660" s="4" t="s">
        <v>1304</v>
      </c>
    </row>
    <row r="2661" spans="1:3" ht="15.75" x14ac:dyDescent="0.2">
      <c r="A2661" s="4" t="s">
        <v>1308</v>
      </c>
      <c r="B2661" s="4" t="s">
        <v>1303</v>
      </c>
    </row>
    <row r="2662" spans="1:3" ht="15.75" x14ac:dyDescent="0.2">
      <c r="A2662" s="4" t="s">
        <v>1308</v>
      </c>
      <c r="B2662" s="4" t="s">
        <v>1303</v>
      </c>
    </row>
    <row r="2663" spans="1:3" ht="15.75" x14ac:dyDescent="0.2">
      <c r="A2663" s="4" t="s">
        <v>1308</v>
      </c>
      <c r="B2663" s="4" t="s">
        <v>1303</v>
      </c>
    </row>
    <row r="2664" spans="1:3" ht="15.75" x14ac:dyDescent="0.2">
      <c r="A2664" s="4" t="s">
        <v>1308</v>
      </c>
      <c r="B2664" s="4" t="s">
        <v>1303</v>
      </c>
    </row>
    <row r="2665" spans="1:3" ht="15.75" x14ac:dyDescent="0.2">
      <c r="A2665" s="4" t="s">
        <v>1308</v>
      </c>
      <c r="B2665" s="4" t="s">
        <v>1303</v>
      </c>
    </row>
    <row r="2666" spans="1:3" ht="15.75" x14ac:dyDescent="0.2">
      <c r="A2666" s="4" t="s">
        <v>1308</v>
      </c>
      <c r="B2666" s="4" t="s">
        <v>1303</v>
      </c>
    </row>
    <row r="2667" spans="1:3" ht="15.75" x14ac:dyDescent="0.2">
      <c r="A2667" s="4" t="s">
        <v>1308</v>
      </c>
      <c r="B2667" s="4" t="s">
        <v>1303</v>
      </c>
    </row>
    <row r="2668" spans="1:3" ht="15.75" x14ac:dyDescent="0.2">
      <c r="A2668" s="4" t="s">
        <v>1308</v>
      </c>
      <c r="B2668" s="4" t="s">
        <v>1303</v>
      </c>
    </row>
    <row r="2669" spans="1:3" ht="15.75" x14ac:dyDescent="0.2">
      <c r="A2669" s="4" t="s">
        <v>1308</v>
      </c>
      <c r="B2669" s="4" t="s">
        <v>1303</v>
      </c>
    </row>
    <row r="2670" spans="1:3" ht="15.75" x14ac:dyDescent="0.2">
      <c r="A2670" s="4" t="s">
        <v>1308</v>
      </c>
      <c r="B2670" s="4" t="s">
        <v>1303</v>
      </c>
    </row>
    <row r="2671" spans="1:3" ht="15.75" x14ac:dyDescent="0.2">
      <c r="A2671" s="4" t="s">
        <v>1308</v>
      </c>
      <c r="B2671" s="4" t="s">
        <v>1303</v>
      </c>
    </row>
    <row r="2672" spans="1:3" ht="15.75" x14ac:dyDescent="0.2">
      <c r="A2672" s="4" t="s">
        <v>1308</v>
      </c>
      <c r="B2672" s="4" t="s">
        <v>1303</v>
      </c>
    </row>
    <row r="2673" spans="1:4" ht="15.75" x14ac:dyDescent="0.2">
      <c r="A2673" s="4" t="s">
        <v>1308</v>
      </c>
      <c r="B2673" s="4" t="s">
        <v>1303</v>
      </c>
    </row>
    <row r="2674" spans="1:4" ht="15.75" x14ac:dyDescent="0.2">
      <c r="A2674" s="4" t="s">
        <v>1308</v>
      </c>
      <c r="B2674" s="4" t="s">
        <v>1303</v>
      </c>
    </row>
    <row r="2675" spans="1:4" ht="15.75" x14ac:dyDescent="0.2">
      <c r="A2675" s="4" t="s">
        <v>1308</v>
      </c>
      <c r="B2675" s="4" t="s">
        <v>1303</v>
      </c>
    </row>
    <row r="2676" spans="1:4" ht="15.75" x14ac:dyDescent="0.2">
      <c r="A2676" s="4" t="s">
        <v>1308</v>
      </c>
      <c r="B2676" s="4" t="s">
        <v>1303</v>
      </c>
    </row>
    <row r="2677" spans="1:4" ht="15.75" x14ac:dyDescent="0.2">
      <c r="A2677" s="4" t="s">
        <v>1308</v>
      </c>
      <c r="B2677" s="4" t="s">
        <v>1303</v>
      </c>
    </row>
    <row r="2678" spans="1:4" ht="15.75" x14ac:dyDescent="0.2">
      <c r="A2678" s="4" t="s">
        <v>1308</v>
      </c>
      <c r="B2678" s="4" t="s">
        <v>1303</v>
      </c>
      <c r="C2678" s="4" t="s">
        <v>1304</v>
      </c>
    </row>
    <row r="2679" spans="1:4" ht="15.75" x14ac:dyDescent="0.2">
      <c r="A2679" s="4" t="s">
        <v>1308</v>
      </c>
      <c r="B2679" s="4" t="s">
        <v>1303</v>
      </c>
      <c r="C2679" s="4" t="s">
        <v>1308</v>
      </c>
    </row>
    <row r="2680" spans="1:4" ht="15.75" x14ac:dyDescent="0.2">
      <c r="A2680" s="4" t="s">
        <v>1308</v>
      </c>
      <c r="B2680" s="4" t="s">
        <v>1303</v>
      </c>
      <c r="C2680" s="4" t="s">
        <v>1304</v>
      </c>
    </row>
    <row r="2681" spans="1:4" ht="15.75" x14ac:dyDescent="0.2">
      <c r="A2681" s="4" t="s">
        <v>1308</v>
      </c>
      <c r="B2681" s="4" t="s">
        <v>1303</v>
      </c>
      <c r="C2681" s="4" t="s">
        <v>1304</v>
      </c>
    </row>
    <row r="2682" spans="1:4" ht="15.75" x14ac:dyDescent="0.2">
      <c r="A2682" s="4" t="s">
        <v>1308</v>
      </c>
      <c r="B2682" s="4" t="s">
        <v>1303</v>
      </c>
      <c r="C2682" s="4" t="s">
        <v>1308</v>
      </c>
    </row>
    <row r="2683" spans="1:4" ht="15.75" x14ac:dyDescent="0.2">
      <c r="A2683" s="4" t="s">
        <v>1308</v>
      </c>
      <c r="B2683" s="4" t="s">
        <v>1303</v>
      </c>
      <c r="C2683" s="4" t="s">
        <v>1304</v>
      </c>
    </row>
    <row r="2684" spans="1:4" ht="15.75" x14ac:dyDescent="0.2">
      <c r="A2684" s="4" t="s">
        <v>1308</v>
      </c>
      <c r="B2684" s="4" t="s">
        <v>1303</v>
      </c>
      <c r="C2684" s="4" t="s">
        <v>1308</v>
      </c>
    </row>
    <row r="2685" spans="1:4" ht="15.75" x14ac:dyDescent="0.2">
      <c r="A2685" s="4" t="s">
        <v>1308</v>
      </c>
      <c r="B2685" s="4" t="s">
        <v>1303</v>
      </c>
      <c r="C2685" s="4" t="s">
        <v>1303</v>
      </c>
    </row>
    <row r="2686" spans="1:4" ht="15.75" x14ac:dyDescent="0.2">
      <c r="A2686" s="4" t="s">
        <v>1308</v>
      </c>
      <c r="B2686" s="4" t="s">
        <v>1303</v>
      </c>
      <c r="C2686" s="4" t="s">
        <v>1306</v>
      </c>
    </row>
    <row r="2687" spans="1:4" ht="15.75" x14ac:dyDescent="0.2">
      <c r="A2687" s="4" t="s">
        <v>1308</v>
      </c>
      <c r="B2687" s="4" t="s">
        <v>1303</v>
      </c>
      <c r="C2687" s="4" t="s">
        <v>30862</v>
      </c>
      <c r="D2687" s="4" t="s">
        <v>1308</v>
      </c>
    </row>
    <row r="2688" spans="1:4" ht="15.75" x14ac:dyDescent="0.2">
      <c r="A2688" s="4" t="s">
        <v>1308</v>
      </c>
      <c r="B2688" s="4" t="s">
        <v>1303</v>
      </c>
    </row>
    <row r="2689" spans="1:4" ht="15.75" x14ac:dyDescent="0.2">
      <c r="A2689" s="4" t="s">
        <v>1308</v>
      </c>
      <c r="B2689" s="4" t="s">
        <v>1303</v>
      </c>
      <c r="C2689" s="4" t="s">
        <v>1308</v>
      </c>
    </row>
    <row r="2690" spans="1:4" ht="15.75" x14ac:dyDescent="0.2">
      <c r="A2690" s="4" t="s">
        <v>1308</v>
      </c>
      <c r="B2690" s="4" t="s">
        <v>1303</v>
      </c>
      <c r="C2690" s="4" t="s">
        <v>1308</v>
      </c>
    </row>
    <row r="2691" spans="1:4" ht="15.75" x14ac:dyDescent="0.2">
      <c r="A2691" s="4" t="s">
        <v>1308</v>
      </c>
      <c r="B2691" s="4" t="s">
        <v>1303</v>
      </c>
      <c r="C2691" s="4" t="s">
        <v>27700</v>
      </c>
    </row>
    <row r="2692" spans="1:4" ht="15.75" x14ac:dyDescent="0.2">
      <c r="A2692" s="4" t="s">
        <v>1308</v>
      </c>
      <c r="B2692" s="4" t="s">
        <v>1303</v>
      </c>
      <c r="C2692" s="4" t="s">
        <v>1308</v>
      </c>
    </row>
    <row r="2693" spans="1:4" ht="15.75" x14ac:dyDescent="0.2">
      <c r="A2693" s="4" t="s">
        <v>1308</v>
      </c>
      <c r="B2693" s="4" t="s">
        <v>1303</v>
      </c>
      <c r="C2693" s="4" t="s">
        <v>1304</v>
      </c>
    </row>
    <row r="2694" spans="1:4" ht="15.75" x14ac:dyDescent="0.2">
      <c r="A2694" s="4" t="s">
        <v>1308</v>
      </c>
      <c r="B2694" s="4" t="s">
        <v>1303</v>
      </c>
    </row>
    <row r="2695" spans="1:4" ht="15.75" x14ac:dyDescent="0.2">
      <c r="A2695" s="4" t="s">
        <v>1308</v>
      </c>
      <c r="B2695" s="4" t="s">
        <v>1303</v>
      </c>
    </row>
    <row r="2696" spans="1:4" ht="15.75" x14ac:dyDescent="0.2">
      <c r="A2696" s="4" t="s">
        <v>1308</v>
      </c>
      <c r="B2696" s="4" t="s">
        <v>1303</v>
      </c>
      <c r="C2696" s="4" t="s">
        <v>1303</v>
      </c>
      <c r="D2696" s="4" t="s">
        <v>1308</v>
      </c>
    </row>
    <row r="2697" spans="1:4" ht="15.75" x14ac:dyDescent="0.2">
      <c r="A2697" s="4" t="s">
        <v>1308</v>
      </c>
      <c r="B2697" s="4" t="s">
        <v>1303</v>
      </c>
      <c r="C2697" s="4" t="s">
        <v>1303</v>
      </c>
      <c r="D2697" s="4" t="s">
        <v>1303</v>
      </c>
    </row>
    <row r="2698" spans="1:4" ht="15.75" x14ac:dyDescent="0.2">
      <c r="A2698" s="4" t="s">
        <v>1308</v>
      </c>
      <c r="B2698" s="4" t="s">
        <v>1303</v>
      </c>
      <c r="C2698" s="4" t="s">
        <v>49293</v>
      </c>
    </row>
    <row r="2699" spans="1:4" ht="15.75" x14ac:dyDescent="0.2">
      <c r="A2699" s="4" t="s">
        <v>1308</v>
      </c>
      <c r="B2699" s="4" t="s">
        <v>1303</v>
      </c>
      <c r="C2699" s="4" t="s">
        <v>1304</v>
      </c>
    </row>
    <row r="2700" spans="1:4" ht="15.75" x14ac:dyDescent="0.2">
      <c r="A2700" s="4" t="s">
        <v>1308</v>
      </c>
      <c r="B2700" s="4" t="s">
        <v>1303</v>
      </c>
    </row>
    <row r="2701" spans="1:4" ht="15.75" x14ac:dyDescent="0.2">
      <c r="A2701" s="4" t="s">
        <v>1308</v>
      </c>
      <c r="B2701" s="4" t="s">
        <v>1303</v>
      </c>
    </row>
    <row r="2702" spans="1:4" ht="15.75" x14ac:dyDescent="0.2">
      <c r="A2702" s="4" t="s">
        <v>1308</v>
      </c>
      <c r="B2702" s="4" t="s">
        <v>1303</v>
      </c>
    </row>
    <row r="2703" spans="1:4" ht="15.75" x14ac:dyDescent="0.2">
      <c r="A2703" s="4" t="s">
        <v>1308</v>
      </c>
      <c r="B2703" s="4" t="s">
        <v>1303</v>
      </c>
    </row>
    <row r="2704" spans="1:4" ht="15.75" x14ac:dyDescent="0.2">
      <c r="A2704" s="4" t="s">
        <v>1308</v>
      </c>
      <c r="B2704" s="4" t="s">
        <v>1303</v>
      </c>
    </row>
    <row r="2705" spans="1:3" ht="15.75" x14ac:dyDescent="0.2">
      <c r="A2705" s="4" t="s">
        <v>1308</v>
      </c>
      <c r="B2705" s="4" t="s">
        <v>1303</v>
      </c>
    </row>
    <row r="2706" spans="1:3" ht="15.75" x14ac:dyDescent="0.2">
      <c r="A2706" s="4" t="s">
        <v>1308</v>
      </c>
      <c r="B2706" s="4" t="s">
        <v>1303</v>
      </c>
    </row>
    <row r="2707" spans="1:3" ht="15.75" x14ac:dyDescent="0.2">
      <c r="A2707" s="4" t="s">
        <v>1308</v>
      </c>
      <c r="B2707" s="4" t="s">
        <v>1303</v>
      </c>
    </row>
    <row r="2708" spans="1:3" ht="15.75" x14ac:dyDescent="0.2">
      <c r="A2708" s="4" t="s">
        <v>1308</v>
      </c>
      <c r="B2708" s="4" t="s">
        <v>1303</v>
      </c>
    </row>
    <row r="2709" spans="1:3" ht="15.75" x14ac:dyDescent="0.2">
      <c r="A2709" s="4" t="s">
        <v>1308</v>
      </c>
      <c r="B2709" s="4" t="s">
        <v>1303</v>
      </c>
    </row>
    <row r="2710" spans="1:3" ht="15.75" x14ac:dyDescent="0.2">
      <c r="A2710" s="4" t="s">
        <v>1308</v>
      </c>
      <c r="B2710" s="4" t="s">
        <v>1303</v>
      </c>
    </row>
    <row r="2711" spans="1:3" ht="15.75" x14ac:dyDescent="0.2">
      <c r="A2711" s="4" t="s">
        <v>1308</v>
      </c>
      <c r="B2711" s="4" t="s">
        <v>1303</v>
      </c>
      <c r="C2711" s="4" t="s">
        <v>1304</v>
      </c>
    </row>
    <row r="2712" spans="1:3" ht="15.75" x14ac:dyDescent="0.2">
      <c r="A2712" s="4" t="s">
        <v>1308</v>
      </c>
      <c r="B2712" s="4" t="s">
        <v>1303</v>
      </c>
      <c r="C2712" s="4" t="s">
        <v>1304</v>
      </c>
    </row>
    <row r="2713" spans="1:3" ht="15.75" x14ac:dyDescent="0.2">
      <c r="A2713" s="4" t="s">
        <v>1308</v>
      </c>
      <c r="B2713" s="4" t="s">
        <v>1303</v>
      </c>
    </row>
    <row r="2714" spans="1:3" ht="15.75" x14ac:dyDescent="0.2">
      <c r="A2714" s="4" t="s">
        <v>1308</v>
      </c>
      <c r="B2714" s="4" t="s">
        <v>1303</v>
      </c>
    </row>
    <row r="2715" spans="1:3" ht="15.75" x14ac:dyDescent="0.2">
      <c r="A2715" s="4" t="s">
        <v>1308</v>
      </c>
      <c r="B2715" s="4" t="s">
        <v>1303</v>
      </c>
      <c r="C2715" s="4" t="s">
        <v>1304</v>
      </c>
    </row>
    <row r="2716" spans="1:3" ht="15.75" x14ac:dyDescent="0.2">
      <c r="A2716" s="4" t="s">
        <v>1308</v>
      </c>
      <c r="B2716" s="4" t="s">
        <v>1303</v>
      </c>
    </row>
    <row r="2717" spans="1:3" ht="15.75" x14ac:dyDescent="0.2">
      <c r="A2717" s="4" t="s">
        <v>1308</v>
      </c>
      <c r="B2717" s="4" t="s">
        <v>1303</v>
      </c>
    </row>
    <row r="2718" spans="1:3" ht="15.75" x14ac:dyDescent="0.2">
      <c r="A2718" s="4" t="s">
        <v>1308</v>
      </c>
      <c r="B2718" s="4" t="s">
        <v>1303</v>
      </c>
    </row>
    <row r="2719" spans="1:3" ht="15.75" x14ac:dyDescent="0.2">
      <c r="A2719" s="4" t="s">
        <v>1308</v>
      </c>
      <c r="B2719" s="4" t="s">
        <v>1303</v>
      </c>
    </row>
    <row r="2720" spans="1:3" ht="15.75" x14ac:dyDescent="0.2">
      <c r="A2720" s="4" t="s">
        <v>1308</v>
      </c>
      <c r="B2720" s="4" t="s">
        <v>1303</v>
      </c>
    </row>
    <row r="2721" spans="1:4" ht="15.75" x14ac:dyDescent="0.2">
      <c r="A2721" s="4" t="s">
        <v>1308</v>
      </c>
      <c r="B2721" s="4" t="s">
        <v>1303</v>
      </c>
      <c r="C2721" s="4" t="s">
        <v>1308</v>
      </c>
      <c r="D2721" s="4" t="s">
        <v>1304</v>
      </c>
    </row>
    <row r="2722" spans="1:4" ht="15.75" x14ac:dyDescent="0.2">
      <c r="A2722" s="4" t="s">
        <v>1308</v>
      </c>
      <c r="B2722" s="4" t="s">
        <v>1303</v>
      </c>
      <c r="C2722" s="4" t="s">
        <v>1304</v>
      </c>
    </row>
    <row r="2723" spans="1:4" ht="15.75" x14ac:dyDescent="0.2">
      <c r="A2723" s="4" t="s">
        <v>1308</v>
      </c>
      <c r="B2723" s="4" t="s">
        <v>1303</v>
      </c>
      <c r="C2723" s="4" t="s">
        <v>1308</v>
      </c>
    </row>
    <row r="2724" spans="1:4" ht="15.75" x14ac:dyDescent="0.2">
      <c r="A2724" s="4" t="s">
        <v>1308</v>
      </c>
      <c r="B2724" s="4" t="s">
        <v>1303</v>
      </c>
    </row>
    <row r="2725" spans="1:4" ht="15.75" x14ac:dyDescent="0.2">
      <c r="A2725" s="4" t="s">
        <v>1308</v>
      </c>
      <c r="B2725" s="4" t="s">
        <v>1303</v>
      </c>
      <c r="C2725" s="4" t="s">
        <v>27700</v>
      </c>
    </row>
    <row r="2726" spans="1:4" ht="15.75" x14ac:dyDescent="0.2">
      <c r="A2726" s="4" t="s">
        <v>1308</v>
      </c>
      <c r="B2726" s="4" t="s">
        <v>1303</v>
      </c>
    </row>
    <row r="2727" spans="1:4" ht="15.75" x14ac:dyDescent="0.2">
      <c r="A2727" s="4" t="s">
        <v>1308</v>
      </c>
      <c r="B2727" s="4" t="s">
        <v>1303</v>
      </c>
      <c r="C2727" s="4" t="s">
        <v>1303</v>
      </c>
    </row>
    <row r="2728" spans="1:4" ht="15.75" x14ac:dyDescent="0.2">
      <c r="A2728" s="4" t="s">
        <v>1308</v>
      </c>
      <c r="B2728" s="4" t="s">
        <v>1303</v>
      </c>
      <c r="C2728" s="4" t="s">
        <v>1308</v>
      </c>
      <c r="D2728" s="4" t="s">
        <v>1308</v>
      </c>
    </row>
    <row r="2729" spans="1:4" ht="15.75" x14ac:dyDescent="0.2">
      <c r="A2729" s="4" t="s">
        <v>1308</v>
      </c>
      <c r="B2729" s="4" t="s">
        <v>1303</v>
      </c>
      <c r="C2729" s="4" t="s">
        <v>1308</v>
      </c>
    </row>
    <row r="2730" spans="1:4" ht="15.75" x14ac:dyDescent="0.2">
      <c r="A2730" s="4" t="s">
        <v>1308</v>
      </c>
      <c r="B2730" s="4" t="s">
        <v>1303</v>
      </c>
      <c r="C2730" s="4" t="s">
        <v>1304</v>
      </c>
      <c r="D2730" s="4" t="s">
        <v>1304</v>
      </c>
    </row>
    <row r="2731" spans="1:4" ht="15.75" x14ac:dyDescent="0.2">
      <c r="A2731" s="4" t="s">
        <v>1308</v>
      </c>
      <c r="B2731" s="4" t="s">
        <v>1303</v>
      </c>
    </row>
    <row r="2732" spans="1:4" ht="15.75" x14ac:dyDescent="0.2">
      <c r="A2732" s="4" t="s">
        <v>1308</v>
      </c>
      <c r="B2732" s="4" t="s">
        <v>1303</v>
      </c>
      <c r="C2732" s="4" t="s">
        <v>1303</v>
      </c>
      <c r="D2732" s="4" t="s">
        <v>1303</v>
      </c>
    </row>
    <row r="2733" spans="1:4" ht="15.75" x14ac:dyDescent="0.2">
      <c r="A2733" s="4" t="s">
        <v>1308</v>
      </c>
      <c r="B2733" s="4" t="s">
        <v>1303</v>
      </c>
    </row>
    <row r="2734" spans="1:4" ht="15.75" x14ac:dyDescent="0.2">
      <c r="A2734" s="4" t="s">
        <v>1308</v>
      </c>
      <c r="B2734" s="4" t="s">
        <v>1303</v>
      </c>
    </row>
    <row r="2735" spans="1:4" ht="15.75" x14ac:dyDescent="0.2">
      <c r="A2735" s="4" t="s">
        <v>1308</v>
      </c>
      <c r="B2735" s="4" t="s">
        <v>1303</v>
      </c>
      <c r="C2735" s="4" t="s">
        <v>1308</v>
      </c>
      <c r="D2735" s="4" t="s">
        <v>1307</v>
      </c>
    </row>
    <row r="2736" spans="1:4" ht="15.75" x14ac:dyDescent="0.2">
      <c r="A2736" s="4" t="s">
        <v>1308</v>
      </c>
      <c r="B2736" s="4" t="s">
        <v>1303</v>
      </c>
    </row>
    <row r="2737" spans="1:4" ht="15.75" x14ac:dyDescent="0.2">
      <c r="A2737" s="4" t="s">
        <v>1308</v>
      </c>
      <c r="B2737" s="4" t="s">
        <v>1303</v>
      </c>
    </row>
    <row r="2738" spans="1:4" ht="15.75" x14ac:dyDescent="0.2">
      <c r="A2738" s="4" t="s">
        <v>1308</v>
      </c>
      <c r="B2738" s="4" t="s">
        <v>1303</v>
      </c>
      <c r="C2738" s="4" t="s">
        <v>1308</v>
      </c>
    </row>
    <row r="2739" spans="1:4" ht="15.75" x14ac:dyDescent="0.2">
      <c r="A2739" s="4" t="s">
        <v>1308</v>
      </c>
      <c r="B2739" s="4" t="s">
        <v>1303</v>
      </c>
    </row>
    <row r="2740" spans="1:4" ht="15.75" x14ac:dyDescent="0.2">
      <c r="A2740" s="4" t="s">
        <v>1308</v>
      </c>
      <c r="B2740" s="4" t="s">
        <v>1303</v>
      </c>
    </row>
    <row r="2741" spans="1:4" ht="15.75" x14ac:dyDescent="0.2">
      <c r="A2741" s="4" t="s">
        <v>1308</v>
      </c>
      <c r="B2741" s="4" t="s">
        <v>1303</v>
      </c>
    </row>
    <row r="2742" spans="1:4" ht="15.75" x14ac:dyDescent="0.2">
      <c r="A2742" s="4" t="s">
        <v>1308</v>
      </c>
      <c r="B2742" s="4" t="s">
        <v>1303</v>
      </c>
    </row>
    <row r="2743" spans="1:4" ht="15.75" x14ac:dyDescent="0.2">
      <c r="A2743" s="4" t="s">
        <v>1308</v>
      </c>
      <c r="B2743" s="4" t="s">
        <v>1303</v>
      </c>
    </row>
    <row r="2744" spans="1:4" ht="15.75" x14ac:dyDescent="0.2">
      <c r="A2744" s="4" t="s">
        <v>1308</v>
      </c>
      <c r="B2744" s="4" t="s">
        <v>1303</v>
      </c>
      <c r="C2744" s="4" t="s">
        <v>1308</v>
      </c>
      <c r="D2744" s="4" t="s">
        <v>1307</v>
      </c>
    </row>
    <row r="2745" spans="1:4" ht="15.75" x14ac:dyDescent="0.2">
      <c r="A2745" s="4" t="s">
        <v>1308</v>
      </c>
      <c r="B2745" s="4" t="s">
        <v>1303</v>
      </c>
      <c r="C2745" s="4" t="s">
        <v>1308</v>
      </c>
    </row>
    <row r="2746" spans="1:4" ht="15.75" x14ac:dyDescent="0.2">
      <c r="A2746" s="4" t="s">
        <v>1308</v>
      </c>
      <c r="B2746" s="4" t="s">
        <v>1303</v>
      </c>
    </row>
    <row r="2747" spans="1:4" ht="15.75" x14ac:dyDescent="0.2">
      <c r="A2747" s="4" t="s">
        <v>1308</v>
      </c>
      <c r="B2747" s="4" t="s">
        <v>1303</v>
      </c>
    </row>
    <row r="2748" spans="1:4" ht="15.75" x14ac:dyDescent="0.2">
      <c r="A2748" s="4" t="s">
        <v>1308</v>
      </c>
      <c r="B2748" s="4" t="s">
        <v>1303</v>
      </c>
      <c r="C2748" s="4" t="s">
        <v>1308</v>
      </c>
      <c r="D2748" s="4" t="s">
        <v>1304</v>
      </c>
    </row>
    <row r="2749" spans="1:4" ht="15.75" x14ac:dyDescent="0.2">
      <c r="A2749" s="4" t="s">
        <v>1308</v>
      </c>
      <c r="B2749" s="4" t="s">
        <v>1303</v>
      </c>
    </row>
    <row r="2750" spans="1:4" ht="15.75" x14ac:dyDescent="0.2">
      <c r="A2750" s="4" t="s">
        <v>1308</v>
      </c>
      <c r="B2750" s="4" t="s">
        <v>1303</v>
      </c>
    </row>
    <row r="2751" spans="1:4" ht="15.75" x14ac:dyDescent="0.2">
      <c r="A2751" s="4" t="s">
        <v>1308</v>
      </c>
      <c r="B2751" s="4" t="s">
        <v>1303</v>
      </c>
      <c r="C2751" s="4" t="s">
        <v>1308</v>
      </c>
    </row>
    <row r="2752" spans="1:4" ht="15.75" x14ac:dyDescent="0.2">
      <c r="A2752" s="4" t="s">
        <v>1308</v>
      </c>
      <c r="B2752" s="4" t="s">
        <v>1303</v>
      </c>
      <c r="C2752" s="4" t="s">
        <v>1308</v>
      </c>
    </row>
    <row r="2753" spans="1:4" ht="15.75" x14ac:dyDescent="0.2">
      <c r="A2753" s="4" t="s">
        <v>1308</v>
      </c>
      <c r="B2753" s="4" t="s">
        <v>1303</v>
      </c>
      <c r="C2753" s="4" t="s">
        <v>1308</v>
      </c>
    </row>
    <row r="2754" spans="1:4" ht="15.75" x14ac:dyDescent="0.2">
      <c r="A2754" s="4" t="s">
        <v>1308</v>
      </c>
      <c r="B2754" s="4" t="s">
        <v>1303</v>
      </c>
    </row>
    <row r="2755" spans="1:4" ht="15.75" x14ac:dyDescent="0.2">
      <c r="A2755" s="4" t="s">
        <v>1308</v>
      </c>
      <c r="B2755" s="4" t="s">
        <v>1303</v>
      </c>
      <c r="C2755" s="4" t="s">
        <v>1304</v>
      </c>
    </row>
    <row r="2756" spans="1:4" ht="15.75" x14ac:dyDescent="0.2">
      <c r="A2756" s="4" t="s">
        <v>1308</v>
      </c>
      <c r="B2756" s="4" t="s">
        <v>1303</v>
      </c>
      <c r="C2756" s="4" t="s">
        <v>1305</v>
      </c>
    </row>
    <row r="2757" spans="1:4" ht="15.75" x14ac:dyDescent="0.2">
      <c r="A2757" s="4" t="s">
        <v>1308</v>
      </c>
      <c r="B2757" s="4" t="s">
        <v>1303</v>
      </c>
    </row>
    <row r="2758" spans="1:4" ht="15.75" x14ac:dyDescent="0.2">
      <c r="A2758" s="4" t="s">
        <v>1308</v>
      </c>
      <c r="B2758" s="4" t="s">
        <v>1303</v>
      </c>
      <c r="C2758" s="4" t="s">
        <v>1304</v>
      </c>
    </row>
    <row r="2759" spans="1:4" ht="15.75" x14ac:dyDescent="0.2">
      <c r="A2759" s="4" t="s">
        <v>1308</v>
      </c>
      <c r="B2759" s="4" t="s">
        <v>1303</v>
      </c>
    </row>
    <row r="2760" spans="1:4" ht="15.75" x14ac:dyDescent="0.2">
      <c r="A2760" s="4" t="s">
        <v>1308</v>
      </c>
      <c r="B2760" s="4" t="s">
        <v>1303</v>
      </c>
      <c r="C2760" s="4" t="s">
        <v>1308</v>
      </c>
    </row>
    <row r="2761" spans="1:4" ht="15.75" x14ac:dyDescent="0.2">
      <c r="A2761" s="4" t="s">
        <v>1308</v>
      </c>
      <c r="B2761" s="4" t="s">
        <v>1303</v>
      </c>
    </row>
    <row r="2762" spans="1:4" ht="15.75" x14ac:dyDescent="0.2">
      <c r="A2762" s="4" t="s">
        <v>1308</v>
      </c>
      <c r="B2762" s="4" t="s">
        <v>1303</v>
      </c>
      <c r="C2762" s="4" t="s">
        <v>1303</v>
      </c>
      <c r="D2762" s="4" t="s">
        <v>1304</v>
      </c>
    </row>
    <row r="2763" spans="1:4" ht="15.75" x14ac:dyDescent="0.2">
      <c r="A2763" s="4" t="s">
        <v>1308</v>
      </c>
      <c r="B2763" s="4" t="s">
        <v>1303</v>
      </c>
    </row>
    <row r="2764" spans="1:4" ht="15.75" x14ac:dyDescent="0.2">
      <c r="A2764" s="4" t="s">
        <v>1308</v>
      </c>
      <c r="B2764" s="4" t="s">
        <v>1303</v>
      </c>
    </row>
    <row r="2765" spans="1:4" ht="15.75" x14ac:dyDescent="0.2">
      <c r="A2765" s="4" t="s">
        <v>1308</v>
      </c>
      <c r="B2765" s="4" t="s">
        <v>1303</v>
      </c>
      <c r="C2765" s="4" t="s">
        <v>1308</v>
      </c>
      <c r="D2765" s="4" t="s">
        <v>1308</v>
      </c>
    </row>
    <row r="2766" spans="1:4" ht="15.75" x14ac:dyDescent="0.2">
      <c r="A2766" s="4" t="s">
        <v>1308</v>
      </c>
      <c r="B2766" s="4" t="s">
        <v>1303</v>
      </c>
    </row>
    <row r="2767" spans="1:4" ht="15.75" x14ac:dyDescent="0.2">
      <c r="A2767" s="4" t="s">
        <v>1308</v>
      </c>
      <c r="B2767" s="4" t="s">
        <v>1303</v>
      </c>
    </row>
    <row r="2768" spans="1:4" ht="15.75" x14ac:dyDescent="0.2">
      <c r="A2768" s="4" t="s">
        <v>1308</v>
      </c>
      <c r="B2768" s="4" t="s">
        <v>1303</v>
      </c>
    </row>
    <row r="2769" spans="1:4" ht="15.75" x14ac:dyDescent="0.2">
      <c r="A2769" s="4" t="s">
        <v>1308</v>
      </c>
      <c r="B2769" s="4" t="s">
        <v>1303</v>
      </c>
      <c r="C2769" s="4" t="s">
        <v>1308</v>
      </c>
      <c r="D2769" s="4" t="s">
        <v>1308</v>
      </c>
    </row>
    <row r="2770" spans="1:4" ht="15.75" x14ac:dyDescent="0.2">
      <c r="A2770" s="4" t="s">
        <v>1308</v>
      </c>
      <c r="B2770" s="4" t="s">
        <v>1303</v>
      </c>
    </row>
    <row r="2771" spans="1:4" ht="15.75" x14ac:dyDescent="0.2">
      <c r="A2771" s="4" t="s">
        <v>1308</v>
      </c>
      <c r="B2771" s="4" t="s">
        <v>1303</v>
      </c>
      <c r="C2771" s="4" t="s">
        <v>1304</v>
      </c>
    </row>
    <row r="2772" spans="1:4" ht="15.75" x14ac:dyDescent="0.2">
      <c r="A2772" s="4" t="s">
        <v>1308</v>
      </c>
      <c r="B2772" s="4" t="s">
        <v>1303</v>
      </c>
    </row>
    <row r="2773" spans="1:4" ht="15.75" x14ac:dyDescent="0.2">
      <c r="A2773" s="4" t="s">
        <v>1308</v>
      </c>
      <c r="B2773" s="4" t="s">
        <v>1303</v>
      </c>
      <c r="C2773" s="4" t="s">
        <v>1304</v>
      </c>
    </row>
    <row r="2774" spans="1:4" ht="15.75" x14ac:dyDescent="0.2">
      <c r="A2774" s="4" t="s">
        <v>1308</v>
      </c>
      <c r="B2774" s="4" t="s">
        <v>1303</v>
      </c>
    </row>
    <row r="2775" spans="1:4" ht="15.75" x14ac:dyDescent="0.2">
      <c r="A2775" s="4" t="s">
        <v>1308</v>
      </c>
      <c r="B2775" s="4" t="s">
        <v>1303</v>
      </c>
    </row>
    <row r="2776" spans="1:4" ht="15.75" x14ac:dyDescent="0.2">
      <c r="A2776" s="4" t="s">
        <v>1308</v>
      </c>
      <c r="B2776" s="4" t="s">
        <v>1303</v>
      </c>
      <c r="C2776" s="4" t="s">
        <v>1304</v>
      </c>
    </row>
    <row r="2777" spans="1:4" ht="15.75" x14ac:dyDescent="0.2">
      <c r="A2777" s="4" t="s">
        <v>1308</v>
      </c>
      <c r="B2777" s="4" t="s">
        <v>1303</v>
      </c>
      <c r="C2777" s="4" t="s">
        <v>1304</v>
      </c>
    </row>
    <row r="2778" spans="1:4" ht="15.75" x14ac:dyDescent="0.2">
      <c r="A2778" s="4" t="s">
        <v>1308</v>
      </c>
      <c r="B2778" s="4" t="s">
        <v>1303</v>
      </c>
      <c r="C2778" s="4" t="s">
        <v>1305</v>
      </c>
    </row>
    <row r="2779" spans="1:4" ht="15.75" x14ac:dyDescent="0.2">
      <c r="A2779" s="4" t="s">
        <v>1308</v>
      </c>
      <c r="B2779" s="4" t="s">
        <v>1303</v>
      </c>
      <c r="C2779" s="4" t="s">
        <v>27700</v>
      </c>
    </row>
    <row r="2780" spans="1:4" ht="15.75" x14ac:dyDescent="0.2">
      <c r="A2780" s="4" t="s">
        <v>1308</v>
      </c>
      <c r="B2780" s="4" t="s">
        <v>1303</v>
      </c>
    </row>
    <row r="2781" spans="1:4" ht="15.75" x14ac:dyDescent="0.2">
      <c r="A2781" s="4" t="s">
        <v>1308</v>
      </c>
      <c r="B2781" s="4" t="s">
        <v>1303</v>
      </c>
    </row>
    <row r="2782" spans="1:4" ht="15.75" x14ac:dyDescent="0.2">
      <c r="A2782" s="4" t="s">
        <v>1308</v>
      </c>
      <c r="B2782" s="4" t="s">
        <v>1303</v>
      </c>
      <c r="C2782" s="4" t="s">
        <v>27700</v>
      </c>
    </row>
    <row r="2783" spans="1:4" ht="15.75" x14ac:dyDescent="0.2">
      <c r="A2783" s="4" t="s">
        <v>1308</v>
      </c>
      <c r="B2783" s="4" t="s">
        <v>1303</v>
      </c>
    </row>
    <row r="2784" spans="1:4" ht="15.75" x14ac:dyDescent="0.2">
      <c r="A2784" s="4" t="s">
        <v>1308</v>
      </c>
      <c r="B2784" s="4" t="s">
        <v>1303</v>
      </c>
      <c r="C2784" s="4" t="s">
        <v>1304</v>
      </c>
    </row>
    <row r="2785" spans="1:4" ht="15.75" x14ac:dyDescent="0.2">
      <c r="A2785" s="4" t="s">
        <v>1308</v>
      </c>
      <c r="B2785" s="4" t="s">
        <v>1303</v>
      </c>
      <c r="C2785" s="4" t="s">
        <v>1308</v>
      </c>
    </row>
    <row r="2786" spans="1:4" ht="15.75" x14ac:dyDescent="0.2">
      <c r="A2786" s="4" t="s">
        <v>1308</v>
      </c>
      <c r="B2786" s="4" t="s">
        <v>1303</v>
      </c>
    </row>
    <row r="2787" spans="1:4" ht="15.75" x14ac:dyDescent="0.2">
      <c r="A2787" s="4" t="s">
        <v>1308</v>
      </c>
      <c r="B2787" s="4" t="s">
        <v>1303</v>
      </c>
    </row>
    <row r="2788" spans="1:4" ht="15.75" x14ac:dyDescent="0.2">
      <c r="A2788" s="4" t="s">
        <v>1308</v>
      </c>
      <c r="B2788" s="4" t="s">
        <v>1303</v>
      </c>
    </row>
    <row r="2789" spans="1:4" ht="15.75" x14ac:dyDescent="0.2">
      <c r="A2789" s="4" t="s">
        <v>1308</v>
      </c>
      <c r="B2789" s="4" t="s">
        <v>1303</v>
      </c>
    </row>
    <row r="2790" spans="1:4" ht="15.75" x14ac:dyDescent="0.2">
      <c r="A2790" s="4" t="s">
        <v>1308</v>
      </c>
      <c r="B2790" s="4" t="s">
        <v>1303</v>
      </c>
      <c r="C2790" s="4" t="s">
        <v>1303</v>
      </c>
      <c r="D2790" s="4" t="s">
        <v>1304</v>
      </c>
    </row>
    <row r="2791" spans="1:4" ht="15.75" x14ac:dyDescent="0.2">
      <c r="A2791" s="4" t="s">
        <v>1308</v>
      </c>
      <c r="B2791" s="4" t="s">
        <v>1303</v>
      </c>
      <c r="C2791" s="4" t="s">
        <v>1308</v>
      </c>
    </row>
    <row r="2792" spans="1:4" ht="15.75" x14ac:dyDescent="0.2">
      <c r="A2792" s="4" t="s">
        <v>1308</v>
      </c>
      <c r="B2792" s="4" t="s">
        <v>1303</v>
      </c>
      <c r="C2792" s="4" t="s">
        <v>1308</v>
      </c>
    </row>
    <row r="2793" spans="1:4" ht="15.75" x14ac:dyDescent="0.2">
      <c r="A2793" s="4" t="s">
        <v>1308</v>
      </c>
      <c r="B2793" s="4" t="s">
        <v>1303</v>
      </c>
    </row>
    <row r="2794" spans="1:4" ht="15.75" x14ac:dyDescent="0.2">
      <c r="A2794" s="4" t="s">
        <v>1308</v>
      </c>
      <c r="B2794" s="4" t="s">
        <v>1303</v>
      </c>
    </row>
    <row r="2795" spans="1:4" ht="15.75" x14ac:dyDescent="0.2">
      <c r="A2795" s="4" t="s">
        <v>1308</v>
      </c>
      <c r="B2795" s="4" t="s">
        <v>1303</v>
      </c>
      <c r="C2795" s="4" t="s">
        <v>1304</v>
      </c>
    </row>
    <row r="2796" spans="1:4" ht="15.75" x14ac:dyDescent="0.2">
      <c r="A2796" s="4" t="s">
        <v>1308</v>
      </c>
      <c r="B2796" s="4" t="s">
        <v>1303</v>
      </c>
    </row>
    <row r="2797" spans="1:4" ht="15.75" x14ac:dyDescent="0.2">
      <c r="A2797" s="4" t="s">
        <v>1308</v>
      </c>
      <c r="B2797" s="4" t="s">
        <v>1303</v>
      </c>
    </row>
    <row r="2798" spans="1:4" ht="15.75" x14ac:dyDescent="0.2">
      <c r="A2798" s="4" t="s">
        <v>1308</v>
      </c>
      <c r="B2798" s="4" t="s">
        <v>1303</v>
      </c>
    </row>
    <row r="2799" spans="1:4" ht="15.75" x14ac:dyDescent="0.2">
      <c r="A2799" s="4" t="s">
        <v>1308</v>
      </c>
      <c r="B2799" s="4" t="s">
        <v>1303</v>
      </c>
    </row>
    <row r="2800" spans="1:4" ht="15.75" x14ac:dyDescent="0.2">
      <c r="A2800" s="4" t="s">
        <v>1308</v>
      </c>
      <c r="B2800" s="4" t="s">
        <v>1303</v>
      </c>
    </row>
    <row r="2801" spans="1:5" ht="15.75" x14ac:dyDescent="0.2">
      <c r="A2801" s="4" t="s">
        <v>1308</v>
      </c>
      <c r="B2801" s="4" t="s">
        <v>1303</v>
      </c>
    </row>
    <row r="2802" spans="1:5" ht="15.75" x14ac:dyDescent="0.2">
      <c r="A2802" s="4" t="s">
        <v>1308</v>
      </c>
      <c r="B2802" s="4" t="s">
        <v>1303</v>
      </c>
    </row>
    <row r="2803" spans="1:5" ht="15.75" x14ac:dyDescent="0.2">
      <c r="A2803" s="4" t="s">
        <v>1308</v>
      </c>
      <c r="B2803" s="4" t="s">
        <v>1303</v>
      </c>
    </row>
    <row r="2804" spans="1:5" ht="15.75" x14ac:dyDescent="0.2">
      <c r="A2804" s="4" t="s">
        <v>1308</v>
      </c>
      <c r="B2804" s="4" t="s">
        <v>1303</v>
      </c>
    </row>
    <row r="2805" spans="1:5" ht="15.75" x14ac:dyDescent="0.2">
      <c r="A2805" s="4" t="s">
        <v>1308</v>
      </c>
      <c r="B2805" s="4" t="s">
        <v>1303</v>
      </c>
    </row>
    <row r="2806" spans="1:5" ht="15.75" x14ac:dyDescent="0.2">
      <c r="A2806" s="4" t="s">
        <v>1308</v>
      </c>
      <c r="B2806" s="4" t="s">
        <v>1303</v>
      </c>
      <c r="C2806" s="4" t="s">
        <v>1308</v>
      </c>
    </row>
    <row r="2807" spans="1:5" ht="15.75" x14ac:dyDescent="0.2">
      <c r="A2807" s="4" t="s">
        <v>1308</v>
      </c>
      <c r="B2807" s="4" t="s">
        <v>1303</v>
      </c>
      <c r="C2807" s="4" t="s">
        <v>1308</v>
      </c>
    </row>
    <row r="2808" spans="1:5" ht="15.75" x14ac:dyDescent="0.2">
      <c r="A2808" s="4" t="s">
        <v>1308</v>
      </c>
      <c r="B2808" s="4" t="s">
        <v>1303</v>
      </c>
      <c r="C2808" s="4" t="s">
        <v>30862</v>
      </c>
      <c r="D2808" s="4" t="s">
        <v>1308</v>
      </c>
      <c r="E2808" s="4" t="s">
        <v>1304</v>
      </c>
    </row>
    <row r="2809" spans="1:5" ht="15.75" x14ac:dyDescent="0.2">
      <c r="A2809" s="4" t="s">
        <v>1308</v>
      </c>
      <c r="B2809" s="4" t="s">
        <v>1303</v>
      </c>
      <c r="C2809" s="4" t="s">
        <v>1304</v>
      </c>
    </row>
    <row r="2810" spans="1:5" ht="15.75" x14ac:dyDescent="0.2">
      <c r="A2810" s="4" t="s">
        <v>1308</v>
      </c>
      <c r="B2810" s="4" t="s">
        <v>1303</v>
      </c>
    </row>
    <row r="2811" spans="1:5" ht="15.75" x14ac:dyDescent="0.2">
      <c r="A2811" s="4" t="s">
        <v>1308</v>
      </c>
      <c r="B2811" s="4" t="s">
        <v>1303</v>
      </c>
      <c r="C2811" s="4" t="s">
        <v>1304</v>
      </c>
    </row>
    <row r="2812" spans="1:5" ht="15.75" x14ac:dyDescent="0.2">
      <c r="A2812" s="4" t="s">
        <v>1308</v>
      </c>
      <c r="B2812" s="4" t="s">
        <v>1303</v>
      </c>
      <c r="C2812" s="4" t="s">
        <v>1304</v>
      </c>
    </row>
    <row r="2813" spans="1:5" ht="15.75" x14ac:dyDescent="0.2">
      <c r="A2813" s="4" t="s">
        <v>1308</v>
      </c>
      <c r="B2813" s="4" t="s">
        <v>1303</v>
      </c>
    </row>
    <row r="2814" spans="1:5" ht="15.75" x14ac:dyDescent="0.2">
      <c r="A2814" s="4" t="s">
        <v>1308</v>
      </c>
      <c r="B2814" s="4" t="s">
        <v>1303</v>
      </c>
    </row>
    <row r="2815" spans="1:5" ht="15.75" x14ac:dyDescent="0.2">
      <c r="A2815" s="4" t="s">
        <v>1308</v>
      </c>
      <c r="B2815" s="4" t="s">
        <v>1303</v>
      </c>
      <c r="C2815" s="4" t="s">
        <v>1308</v>
      </c>
    </row>
    <row r="2816" spans="1:5" ht="15.75" x14ac:dyDescent="0.2">
      <c r="A2816" s="4" t="s">
        <v>1308</v>
      </c>
      <c r="B2816" s="4" t="s">
        <v>1303</v>
      </c>
    </row>
    <row r="2817" spans="1:4" ht="15.75" x14ac:dyDescent="0.2">
      <c r="A2817" s="4" t="s">
        <v>1308</v>
      </c>
      <c r="B2817" s="4" t="s">
        <v>1303</v>
      </c>
      <c r="C2817" s="4" t="s">
        <v>1308</v>
      </c>
    </row>
    <row r="2818" spans="1:4" ht="15.75" x14ac:dyDescent="0.2">
      <c r="A2818" s="4" t="s">
        <v>1308</v>
      </c>
      <c r="B2818" s="4" t="s">
        <v>1303</v>
      </c>
    </row>
    <row r="2819" spans="1:4" ht="15.75" x14ac:dyDescent="0.2">
      <c r="A2819" s="4" t="s">
        <v>1308</v>
      </c>
      <c r="B2819" s="4" t="s">
        <v>1303</v>
      </c>
    </row>
    <row r="2820" spans="1:4" ht="15.75" x14ac:dyDescent="0.2">
      <c r="A2820" s="4" t="s">
        <v>1308</v>
      </c>
      <c r="B2820" s="4" t="s">
        <v>1303</v>
      </c>
    </row>
    <row r="2821" spans="1:4" ht="15.75" x14ac:dyDescent="0.2">
      <c r="A2821" s="4" t="s">
        <v>1308</v>
      </c>
      <c r="B2821" s="4" t="s">
        <v>1303</v>
      </c>
    </row>
    <row r="2822" spans="1:4" ht="15.75" x14ac:dyDescent="0.2">
      <c r="A2822" s="4" t="s">
        <v>1308</v>
      </c>
      <c r="B2822" s="4" t="s">
        <v>1303</v>
      </c>
    </row>
    <row r="2823" spans="1:4" ht="15.75" x14ac:dyDescent="0.2">
      <c r="A2823" s="4" t="s">
        <v>1308</v>
      </c>
      <c r="B2823" s="4" t="s">
        <v>1303</v>
      </c>
      <c r="C2823" s="4" t="s">
        <v>1304</v>
      </c>
      <c r="D2823" s="4" t="s">
        <v>1304</v>
      </c>
    </row>
    <row r="2824" spans="1:4" ht="15.75" x14ac:dyDescent="0.2">
      <c r="A2824" s="4" t="s">
        <v>1308</v>
      </c>
      <c r="B2824" s="4" t="s">
        <v>1303</v>
      </c>
    </row>
    <row r="2825" spans="1:4" ht="15.75" x14ac:dyDescent="0.2">
      <c r="A2825" s="4" t="s">
        <v>1308</v>
      </c>
      <c r="B2825" s="4" t="s">
        <v>1303</v>
      </c>
    </row>
    <row r="2826" spans="1:4" ht="15.75" x14ac:dyDescent="0.2">
      <c r="A2826" s="4" t="s">
        <v>1308</v>
      </c>
      <c r="B2826" s="4" t="s">
        <v>1303</v>
      </c>
    </row>
    <row r="2827" spans="1:4" ht="15.75" x14ac:dyDescent="0.2">
      <c r="A2827" s="4" t="s">
        <v>1308</v>
      </c>
      <c r="B2827" s="4" t="s">
        <v>1303</v>
      </c>
      <c r="C2827" s="4" t="s">
        <v>1304</v>
      </c>
    </row>
    <row r="2828" spans="1:4" ht="15.75" x14ac:dyDescent="0.2">
      <c r="A2828" s="4" t="s">
        <v>1308</v>
      </c>
      <c r="B2828" s="4" t="s">
        <v>1303</v>
      </c>
    </row>
    <row r="2829" spans="1:4" ht="15.75" x14ac:dyDescent="0.2">
      <c r="A2829" s="4" t="s">
        <v>1308</v>
      </c>
      <c r="B2829" s="4" t="s">
        <v>1303</v>
      </c>
      <c r="C2829" s="4" t="s">
        <v>1304</v>
      </c>
    </row>
    <row r="2830" spans="1:4" ht="15.75" x14ac:dyDescent="0.2">
      <c r="A2830" s="4" t="s">
        <v>1308</v>
      </c>
      <c r="B2830" s="4" t="s">
        <v>1303</v>
      </c>
      <c r="C2830" s="4" t="s">
        <v>1308</v>
      </c>
      <c r="D2830" s="4" t="s">
        <v>1304</v>
      </c>
    </row>
    <row r="2831" spans="1:4" ht="15.75" x14ac:dyDescent="0.2">
      <c r="A2831" s="4" t="s">
        <v>1308</v>
      </c>
      <c r="B2831" s="4" t="s">
        <v>1303</v>
      </c>
      <c r="C2831" s="4" t="s">
        <v>1303</v>
      </c>
    </row>
    <row r="2832" spans="1:4" ht="15.75" x14ac:dyDescent="0.2">
      <c r="A2832" s="4" t="s">
        <v>1308</v>
      </c>
      <c r="B2832" s="4" t="s">
        <v>1303</v>
      </c>
      <c r="C2832" s="4" t="s">
        <v>1303</v>
      </c>
    </row>
    <row r="2833" spans="1:4" ht="15.75" x14ac:dyDescent="0.2">
      <c r="A2833" s="4" t="s">
        <v>1308</v>
      </c>
      <c r="B2833" s="4" t="s">
        <v>1303</v>
      </c>
    </row>
    <row r="2834" spans="1:4" ht="15.75" x14ac:dyDescent="0.2">
      <c r="A2834" s="4" t="s">
        <v>1308</v>
      </c>
      <c r="B2834" s="4" t="s">
        <v>1303</v>
      </c>
    </row>
    <row r="2835" spans="1:4" ht="15.75" x14ac:dyDescent="0.2">
      <c r="A2835" s="4" t="s">
        <v>1308</v>
      </c>
      <c r="B2835" s="4" t="s">
        <v>1303</v>
      </c>
    </row>
    <row r="2836" spans="1:4" ht="15.75" x14ac:dyDescent="0.2">
      <c r="A2836" s="4" t="s">
        <v>1308</v>
      </c>
      <c r="B2836" s="4" t="s">
        <v>1303</v>
      </c>
    </row>
    <row r="2837" spans="1:4" ht="15.75" x14ac:dyDescent="0.2">
      <c r="A2837" s="4" t="s">
        <v>1308</v>
      </c>
      <c r="B2837" s="4" t="s">
        <v>1303</v>
      </c>
      <c r="C2837" s="4" t="s">
        <v>1304</v>
      </c>
    </row>
    <row r="2838" spans="1:4" ht="15.75" x14ac:dyDescent="0.2">
      <c r="A2838" s="4" t="s">
        <v>1308</v>
      </c>
      <c r="B2838" s="4" t="s">
        <v>1303</v>
      </c>
    </row>
    <row r="2839" spans="1:4" ht="15.75" x14ac:dyDescent="0.2">
      <c r="A2839" s="4" t="s">
        <v>1308</v>
      </c>
      <c r="B2839" s="4" t="s">
        <v>1303</v>
      </c>
    </row>
    <row r="2840" spans="1:4" ht="15.75" x14ac:dyDescent="0.2">
      <c r="A2840" s="4" t="s">
        <v>1308</v>
      </c>
      <c r="B2840" s="4" t="s">
        <v>1303</v>
      </c>
      <c r="C2840" s="4" t="s">
        <v>1308</v>
      </c>
    </row>
    <row r="2841" spans="1:4" ht="15.75" x14ac:dyDescent="0.2">
      <c r="A2841" s="4" t="s">
        <v>1308</v>
      </c>
      <c r="B2841" s="4" t="s">
        <v>1303</v>
      </c>
      <c r="C2841" s="4" t="s">
        <v>1303</v>
      </c>
      <c r="D2841" s="4" t="s">
        <v>1303</v>
      </c>
    </row>
    <row r="2842" spans="1:4" ht="15.75" x14ac:dyDescent="0.2">
      <c r="A2842" s="4" t="s">
        <v>1308</v>
      </c>
      <c r="B2842" s="4" t="s">
        <v>1303</v>
      </c>
    </row>
    <row r="2843" spans="1:4" ht="15.75" x14ac:dyDescent="0.2">
      <c r="A2843" s="4" t="s">
        <v>1308</v>
      </c>
      <c r="B2843" s="4" t="s">
        <v>1303</v>
      </c>
      <c r="C2843" s="4" t="s">
        <v>1304</v>
      </c>
    </row>
    <row r="2844" spans="1:4" ht="15.75" x14ac:dyDescent="0.2">
      <c r="A2844" s="4" t="s">
        <v>1308</v>
      </c>
      <c r="B2844" s="4" t="s">
        <v>1303</v>
      </c>
      <c r="C2844" s="4" t="s">
        <v>1304</v>
      </c>
    </row>
    <row r="2845" spans="1:4" ht="15.75" x14ac:dyDescent="0.2">
      <c r="A2845" s="4" t="s">
        <v>1308</v>
      </c>
      <c r="B2845" s="4" t="s">
        <v>1303</v>
      </c>
    </row>
    <row r="2846" spans="1:4" ht="15.75" x14ac:dyDescent="0.2">
      <c r="A2846" s="4" t="s">
        <v>1308</v>
      </c>
      <c r="B2846" s="4" t="s">
        <v>1303</v>
      </c>
    </row>
    <row r="2847" spans="1:4" ht="15.75" x14ac:dyDescent="0.2">
      <c r="A2847" s="4" t="s">
        <v>1308</v>
      </c>
      <c r="B2847" s="4" t="s">
        <v>1303</v>
      </c>
      <c r="C2847" s="4" t="s">
        <v>1308</v>
      </c>
    </row>
    <row r="2848" spans="1:4" ht="15.75" x14ac:dyDescent="0.2">
      <c r="A2848" s="4" t="s">
        <v>1308</v>
      </c>
      <c r="B2848" s="4" t="s">
        <v>1303</v>
      </c>
      <c r="C2848" s="4" t="s">
        <v>1304</v>
      </c>
    </row>
    <row r="2849" spans="1:4" ht="15.75" x14ac:dyDescent="0.2">
      <c r="A2849" s="4" t="s">
        <v>1308</v>
      </c>
      <c r="B2849" s="4" t="s">
        <v>1303</v>
      </c>
    </row>
    <row r="2850" spans="1:4" ht="15.75" x14ac:dyDescent="0.2">
      <c r="A2850" s="4" t="s">
        <v>1308</v>
      </c>
      <c r="B2850" s="4" t="s">
        <v>1303</v>
      </c>
    </row>
    <row r="2851" spans="1:4" ht="15.75" x14ac:dyDescent="0.2">
      <c r="A2851" s="4" t="s">
        <v>1308</v>
      </c>
      <c r="B2851" s="4" t="s">
        <v>1303</v>
      </c>
      <c r="C2851" s="4" t="s">
        <v>1308</v>
      </c>
      <c r="D2851" s="4" t="s">
        <v>1304</v>
      </c>
    </row>
    <row r="2852" spans="1:4" ht="15.75" x14ac:dyDescent="0.2">
      <c r="A2852" s="4" t="s">
        <v>1308</v>
      </c>
      <c r="B2852" s="4" t="s">
        <v>1303</v>
      </c>
    </row>
    <row r="2853" spans="1:4" ht="15.75" x14ac:dyDescent="0.2">
      <c r="A2853" s="4" t="s">
        <v>1308</v>
      </c>
      <c r="B2853" s="4" t="s">
        <v>1303</v>
      </c>
    </row>
    <row r="2854" spans="1:4" ht="15.75" x14ac:dyDescent="0.2">
      <c r="A2854" s="4" t="s">
        <v>1308</v>
      </c>
      <c r="B2854" s="4" t="s">
        <v>1303</v>
      </c>
    </row>
    <row r="2855" spans="1:4" ht="15.75" x14ac:dyDescent="0.2">
      <c r="A2855" s="4" t="s">
        <v>1308</v>
      </c>
      <c r="B2855" s="4" t="s">
        <v>1303</v>
      </c>
      <c r="C2855" s="4" t="s">
        <v>1304</v>
      </c>
    </row>
    <row r="2856" spans="1:4" ht="15.75" x14ac:dyDescent="0.2">
      <c r="A2856" s="4" t="s">
        <v>1308</v>
      </c>
      <c r="B2856" s="4" t="s">
        <v>1303</v>
      </c>
    </row>
    <row r="2857" spans="1:4" ht="15.75" x14ac:dyDescent="0.2">
      <c r="A2857" s="4" t="s">
        <v>1308</v>
      </c>
      <c r="B2857" s="4" t="s">
        <v>1303</v>
      </c>
      <c r="C2857" s="4" t="s">
        <v>1308</v>
      </c>
    </row>
    <row r="2858" spans="1:4" ht="15.75" x14ac:dyDescent="0.2">
      <c r="A2858" s="4" t="s">
        <v>1308</v>
      </c>
      <c r="B2858" s="4" t="s">
        <v>1303</v>
      </c>
      <c r="C2858" s="4" t="s">
        <v>1308</v>
      </c>
    </row>
    <row r="2859" spans="1:4" ht="15.75" x14ac:dyDescent="0.2">
      <c r="A2859" s="4" t="s">
        <v>1308</v>
      </c>
      <c r="B2859" s="4" t="s">
        <v>1303</v>
      </c>
    </row>
    <row r="2860" spans="1:4" ht="15.75" x14ac:dyDescent="0.2">
      <c r="A2860" s="4" t="s">
        <v>1308</v>
      </c>
      <c r="B2860" s="4" t="s">
        <v>1303</v>
      </c>
    </row>
    <row r="2861" spans="1:4" ht="15.75" x14ac:dyDescent="0.2">
      <c r="A2861" s="4" t="s">
        <v>1308</v>
      </c>
      <c r="B2861" s="4" t="s">
        <v>1303</v>
      </c>
      <c r="C2861" s="4" t="s">
        <v>1308</v>
      </c>
    </row>
    <row r="2862" spans="1:4" ht="15.75" x14ac:dyDescent="0.2">
      <c r="A2862" s="4" t="s">
        <v>1308</v>
      </c>
      <c r="B2862" s="4" t="s">
        <v>1303</v>
      </c>
    </row>
    <row r="2863" spans="1:4" ht="15.75" x14ac:dyDescent="0.2">
      <c r="A2863" s="4" t="s">
        <v>1308</v>
      </c>
      <c r="B2863" s="4" t="s">
        <v>1303</v>
      </c>
    </row>
    <row r="2864" spans="1:4" ht="15.75" x14ac:dyDescent="0.2">
      <c r="A2864" s="4" t="s">
        <v>1308</v>
      </c>
      <c r="B2864" s="4" t="s">
        <v>1303</v>
      </c>
    </row>
    <row r="2865" spans="1:4" ht="15.75" x14ac:dyDescent="0.2">
      <c r="A2865" s="4" t="s">
        <v>1308</v>
      </c>
      <c r="B2865" s="4" t="s">
        <v>1303</v>
      </c>
    </row>
    <row r="2866" spans="1:4" ht="15.75" x14ac:dyDescent="0.2">
      <c r="A2866" s="4" t="s">
        <v>1308</v>
      </c>
      <c r="B2866" s="4" t="s">
        <v>1303</v>
      </c>
    </row>
    <row r="2867" spans="1:4" ht="15.75" x14ac:dyDescent="0.2">
      <c r="A2867" s="4" t="s">
        <v>1308</v>
      </c>
      <c r="B2867" s="4" t="s">
        <v>1303</v>
      </c>
    </row>
    <row r="2868" spans="1:4" ht="15.75" x14ac:dyDescent="0.2">
      <c r="A2868" s="4" t="s">
        <v>1308</v>
      </c>
      <c r="B2868" s="4" t="s">
        <v>1303</v>
      </c>
    </row>
    <row r="2869" spans="1:4" ht="15.75" x14ac:dyDescent="0.2">
      <c r="A2869" s="4" t="s">
        <v>1308</v>
      </c>
      <c r="B2869" s="4" t="s">
        <v>1303</v>
      </c>
    </row>
    <row r="2870" spans="1:4" ht="15.75" x14ac:dyDescent="0.2">
      <c r="A2870" s="4" t="s">
        <v>1308</v>
      </c>
      <c r="B2870" s="4" t="s">
        <v>1303</v>
      </c>
      <c r="C2870" s="4" t="s">
        <v>1304</v>
      </c>
    </row>
    <row r="2871" spans="1:4" ht="15.75" x14ac:dyDescent="0.2">
      <c r="A2871" s="4" t="s">
        <v>1308</v>
      </c>
      <c r="B2871" s="4" t="s">
        <v>1303</v>
      </c>
      <c r="C2871" s="4" t="s">
        <v>1304</v>
      </c>
    </row>
    <row r="2872" spans="1:4" ht="15.75" x14ac:dyDescent="0.2">
      <c r="A2872" s="4" t="s">
        <v>1308</v>
      </c>
      <c r="B2872" s="4" t="s">
        <v>1303</v>
      </c>
      <c r="C2872" s="4" t="s">
        <v>1304</v>
      </c>
      <c r="D2872" s="4" t="s">
        <v>1303</v>
      </c>
    </row>
    <row r="2873" spans="1:4" ht="15.75" x14ac:dyDescent="0.2">
      <c r="A2873" s="4" t="s">
        <v>1308</v>
      </c>
      <c r="B2873" s="4" t="s">
        <v>1303</v>
      </c>
      <c r="C2873" s="4" t="s">
        <v>1304</v>
      </c>
    </row>
    <row r="2874" spans="1:4" ht="15.75" x14ac:dyDescent="0.2">
      <c r="A2874" s="4" t="s">
        <v>1308</v>
      </c>
      <c r="B2874" s="4" t="s">
        <v>1303</v>
      </c>
      <c r="C2874" s="4" t="s">
        <v>1308</v>
      </c>
    </row>
    <row r="2875" spans="1:4" ht="15.75" x14ac:dyDescent="0.2">
      <c r="A2875" s="4" t="s">
        <v>1308</v>
      </c>
      <c r="B2875" s="4" t="s">
        <v>1303</v>
      </c>
    </row>
    <row r="2876" spans="1:4" ht="15.75" x14ac:dyDescent="0.2">
      <c r="A2876" s="4" t="s">
        <v>1308</v>
      </c>
      <c r="B2876" s="4" t="s">
        <v>1303</v>
      </c>
      <c r="C2876" s="4" t="s">
        <v>1304</v>
      </c>
    </row>
    <row r="2877" spans="1:4" ht="15.75" x14ac:dyDescent="0.2">
      <c r="A2877" s="4" t="s">
        <v>1308</v>
      </c>
      <c r="B2877" s="4" t="s">
        <v>1303</v>
      </c>
      <c r="C2877" s="4" t="s">
        <v>1304</v>
      </c>
    </row>
    <row r="2878" spans="1:4" ht="15.75" x14ac:dyDescent="0.2">
      <c r="A2878" s="4" t="s">
        <v>1308</v>
      </c>
      <c r="B2878" s="4" t="s">
        <v>1303</v>
      </c>
    </row>
    <row r="2879" spans="1:4" ht="15.75" x14ac:dyDescent="0.2">
      <c r="A2879" s="4" t="s">
        <v>1308</v>
      </c>
      <c r="B2879" s="4" t="s">
        <v>1303</v>
      </c>
    </row>
    <row r="2880" spans="1:4" ht="15.75" x14ac:dyDescent="0.2">
      <c r="A2880" s="4" t="s">
        <v>1308</v>
      </c>
      <c r="B2880" s="4" t="s">
        <v>1303</v>
      </c>
    </row>
    <row r="2881" spans="1:4" ht="15.75" x14ac:dyDescent="0.2">
      <c r="A2881" s="4" t="s">
        <v>1308</v>
      </c>
      <c r="B2881" s="4" t="s">
        <v>1303</v>
      </c>
    </row>
    <row r="2882" spans="1:4" ht="15.75" x14ac:dyDescent="0.2">
      <c r="A2882" s="4" t="s">
        <v>1308</v>
      </c>
      <c r="B2882" s="4" t="s">
        <v>1303</v>
      </c>
    </row>
    <row r="2883" spans="1:4" ht="15.75" x14ac:dyDescent="0.2">
      <c r="A2883" s="4" t="s">
        <v>1308</v>
      </c>
      <c r="B2883" s="4" t="s">
        <v>1303</v>
      </c>
    </row>
    <row r="2884" spans="1:4" ht="15.75" x14ac:dyDescent="0.2">
      <c r="A2884" s="4" t="s">
        <v>1308</v>
      </c>
      <c r="B2884" s="4" t="s">
        <v>1303</v>
      </c>
    </row>
    <row r="2885" spans="1:4" ht="15.75" x14ac:dyDescent="0.2">
      <c r="A2885" s="4" t="s">
        <v>1308</v>
      </c>
      <c r="B2885" s="4" t="s">
        <v>1303</v>
      </c>
    </row>
    <row r="2886" spans="1:4" ht="15.75" x14ac:dyDescent="0.2">
      <c r="A2886" s="4" t="s">
        <v>1308</v>
      </c>
      <c r="B2886" s="4" t="s">
        <v>1303</v>
      </c>
    </row>
    <row r="2887" spans="1:4" ht="15.75" x14ac:dyDescent="0.2">
      <c r="A2887" s="4" t="s">
        <v>1308</v>
      </c>
      <c r="B2887" s="4" t="s">
        <v>1303</v>
      </c>
      <c r="C2887" s="4" t="s">
        <v>1304</v>
      </c>
    </row>
    <row r="2888" spans="1:4" ht="15.75" x14ac:dyDescent="0.2">
      <c r="A2888" s="4" t="s">
        <v>1308</v>
      </c>
      <c r="B2888" s="4" t="s">
        <v>1303</v>
      </c>
    </row>
    <row r="2889" spans="1:4" ht="15.75" x14ac:dyDescent="0.2">
      <c r="A2889" s="4" t="s">
        <v>1308</v>
      </c>
      <c r="B2889" s="4" t="s">
        <v>1303</v>
      </c>
    </row>
    <row r="2890" spans="1:4" ht="15.75" x14ac:dyDescent="0.2">
      <c r="A2890" s="4" t="s">
        <v>1308</v>
      </c>
      <c r="B2890" s="4" t="s">
        <v>1303</v>
      </c>
    </row>
    <row r="2891" spans="1:4" ht="15.75" x14ac:dyDescent="0.2">
      <c r="A2891" s="4" t="s">
        <v>1308</v>
      </c>
      <c r="B2891" s="4" t="s">
        <v>1303</v>
      </c>
    </row>
    <row r="2892" spans="1:4" ht="15.75" x14ac:dyDescent="0.2">
      <c r="A2892" s="4" t="s">
        <v>1308</v>
      </c>
      <c r="B2892" s="4" t="s">
        <v>1303</v>
      </c>
    </row>
    <row r="2893" spans="1:4" ht="15.75" x14ac:dyDescent="0.2">
      <c r="A2893" s="4" t="s">
        <v>1308</v>
      </c>
      <c r="B2893" s="4" t="s">
        <v>1303</v>
      </c>
      <c r="C2893" s="4" t="s">
        <v>1303</v>
      </c>
      <c r="D2893" s="4" t="s">
        <v>1304</v>
      </c>
    </row>
    <row r="2894" spans="1:4" ht="15.75" x14ac:dyDescent="0.2">
      <c r="A2894" s="4" t="s">
        <v>1308</v>
      </c>
      <c r="B2894" s="4" t="s">
        <v>1303</v>
      </c>
    </row>
    <row r="2895" spans="1:4" ht="15.75" x14ac:dyDescent="0.2">
      <c r="A2895" s="4" t="s">
        <v>1308</v>
      </c>
      <c r="B2895" s="4" t="s">
        <v>1303</v>
      </c>
      <c r="C2895" s="4" t="s">
        <v>1304</v>
      </c>
    </row>
    <row r="2896" spans="1:4" ht="15.75" x14ac:dyDescent="0.2">
      <c r="A2896" s="4" t="s">
        <v>1308</v>
      </c>
      <c r="B2896" s="4" t="s">
        <v>1303</v>
      </c>
      <c r="C2896" s="4" t="s">
        <v>1304</v>
      </c>
    </row>
    <row r="2897" spans="1:6" ht="15.75" x14ac:dyDescent="0.2">
      <c r="A2897" s="4" t="s">
        <v>1308</v>
      </c>
      <c r="B2897" s="4" t="s">
        <v>1303</v>
      </c>
      <c r="C2897" s="4" t="s">
        <v>1304</v>
      </c>
    </row>
    <row r="2898" spans="1:6" ht="15.75" x14ac:dyDescent="0.2">
      <c r="A2898" s="4" t="s">
        <v>1308</v>
      </c>
      <c r="B2898" s="4" t="s">
        <v>1303</v>
      </c>
    </row>
    <row r="2899" spans="1:6" ht="15.75" x14ac:dyDescent="0.2">
      <c r="A2899" s="4" t="s">
        <v>1308</v>
      </c>
      <c r="B2899" s="4" t="s">
        <v>1303</v>
      </c>
    </row>
    <row r="2900" spans="1:6" ht="15.75" x14ac:dyDescent="0.2">
      <c r="A2900" s="4" t="s">
        <v>1308</v>
      </c>
      <c r="B2900" s="4" t="s">
        <v>1303</v>
      </c>
    </row>
    <row r="2901" spans="1:6" ht="15.75" x14ac:dyDescent="0.2">
      <c r="A2901" s="4" t="s">
        <v>1308</v>
      </c>
      <c r="B2901" s="4" t="s">
        <v>1303</v>
      </c>
    </row>
    <row r="2902" spans="1:6" ht="15.75" x14ac:dyDescent="0.2">
      <c r="A2902" s="4" t="s">
        <v>1308</v>
      </c>
      <c r="B2902" s="4" t="s">
        <v>1303</v>
      </c>
    </row>
    <row r="2903" spans="1:6" ht="15.75" x14ac:dyDescent="0.2">
      <c r="A2903" s="4" t="s">
        <v>1308</v>
      </c>
      <c r="B2903" s="4" t="s">
        <v>1303</v>
      </c>
    </row>
    <row r="2904" spans="1:6" ht="15.75" x14ac:dyDescent="0.2">
      <c r="A2904" s="4" t="s">
        <v>1308</v>
      </c>
      <c r="B2904" s="4" t="s">
        <v>1303</v>
      </c>
      <c r="C2904" s="4" t="s">
        <v>49320</v>
      </c>
      <c r="D2904" s="4" t="s">
        <v>1308</v>
      </c>
      <c r="E2904" s="4" t="s">
        <v>1303</v>
      </c>
      <c r="F2904" s="4" t="s">
        <v>1304</v>
      </c>
    </row>
    <row r="2905" spans="1:6" ht="15.75" x14ac:dyDescent="0.2">
      <c r="A2905" s="4" t="s">
        <v>1308</v>
      </c>
      <c r="B2905" s="4" t="s">
        <v>1303</v>
      </c>
      <c r="C2905" s="4" t="s">
        <v>1304</v>
      </c>
    </row>
    <row r="2906" spans="1:6" ht="15.75" x14ac:dyDescent="0.2">
      <c r="A2906" s="4" t="s">
        <v>1308</v>
      </c>
      <c r="B2906" s="4" t="s">
        <v>1303</v>
      </c>
      <c r="C2906" s="4" t="s">
        <v>1304</v>
      </c>
    </row>
    <row r="2907" spans="1:6" ht="15.75" x14ac:dyDescent="0.2">
      <c r="A2907" s="4" t="s">
        <v>1308</v>
      </c>
      <c r="B2907" s="4" t="s">
        <v>1303</v>
      </c>
    </row>
    <row r="2908" spans="1:6" ht="15.75" x14ac:dyDescent="0.2">
      <c r="A2908" s="4" t="s">
        <v>1308</v>
      </c>
      <c r="B2908" s="4" t="s">
        <v>1303</v>
      </c>
    </row>
    <row r="2909" spans="1:6" ht="15.75" x14ac:dyDescent="0.2">
      <c r="A2909" s="4" t="s">
        <v>1308</v>
      </c>
      <c r="B2909" s="4" t="s">
        <v>1303</v>
      </c>
    </row>
    <row r="2910" spans="1:6" ht="15.75" x14ac:dyDescent="0.2">
      <c r="A2910" s="4" t="s">
        <v>1308</v>
      </c>
      <c r="B2910" s="4" t="s">
        <v>1303</v>
      </c>
      <c r="C2910" s="4" t="s">
        <v>1303</v>
      </c>
    </row>
    <row r="2911" spans="1:6" ht="15.75" x14ac:dyDescent="0.2">
      <c r="A2911" s="4" t="s">
        <v>1308</v>
      </c>
      <c r="B2911" s="4" t="s">
        <v>1303</v>
      </c>
    </row>
    <row r="2912" spans="1:6" ht="15.75" x14ac:dyDescent="0.2">
      <c r="A2912" s="4" t="s">
        <v>1308</v>
      </c>
      <c r="B2912" s="4" t="s">
        <v>1303</v>
      </c>
    </row>
    <row r="2913" spans="1:4" ht="15.75" x14ac:dyDescent="0.2">
      <c r="A2913" s="4" t="s">
        <v>1308</v>
      </c>
      <c r="B2913" s="4" t="s">
        <v>1303</v>
      </c>
      <c r="C2913" s="4" t="s">
        <v>1304</v>
      </c>
    </row>
    <row r="2914" spans="1:4" ht="15.75" x14ac:dyDescent="0.2">
      <c r="A2914" s="4" t="s">
        <v>1308</v>
      </c>
      <c r="B2914" s="4" t="s">
        <v>1303</v>
      </c>
    </row>
    <row r="2915" spans="1:4" ht="15.75" x14ac:dyDescent="0.2">
      <c r="A2915" s="4" t="s">
        <v>1308</v>
      </c>
      <c r="B2915" s="4" t="s">
        <v>1303</v>
      </c>
    </row>
    <row r="2916" spans="1:4" ht="15.75" x14ac:dyDescent="0.2">
      <c r="A2916" s="4" t="s">
        <v>1308</v>
      </c>
      <c r="B2916" s="4" t="s">
        <v>1303</v>
      </c>
      <c r="C2916" s="4" t="s">
        <v>1303</v>
      </c>
    </row>
    <row r="2917" spans="1:4" ht="15.75" x14ac:dyDescent="0.2">
      <c r="A2917" s="4" t="s">
        <v>1308</v>
      </c>
      <c r="B2917" s="4" t="s">
        <v>1303</v>
      </c>
    </row>
    <row r="2918" spans="1:4" ht="15.75" x14ac:dyDescent="0.2">
      <c r="A2918" s="4" t="s">
        <v>1308</v>
      </c>
      <c r="B2918" s="4" t="s">
        <v>1303</v>
      </c>
      <c r="C2918" s="4" t="s">
        <v>30862</v>
      </c>
    </row>
    <row r="2919" spans="1:4" ht="15.75" x14ac:dyDescent="0.2">
      <c r="A2919" s="4" t="s">
        <v>1308</v>
      </c>
      <c r="B2919" s="4" t="s">
        <v>1303</v>
      </c>
    </row>
    <row r="2920" spans="1:4" ht="15.75" x14ac:dyDescent="0.2">
      <c r="A2920" s="4" t="s">
        <v>1308</v>
      </c>
      <c r="B2920" s="4" t="s">
        <v>1303</v>
      </c>
    </row>
    <row r="2921" spans="1:4" ht="15.75" x14ac:dyDescent="0.2">
      <c r="A2921" s="4" t="s">
        <v>1308</v>
      </c>
      <c r="B2921" s="4" t="s">
        <v>1303</v>
      </c>
      <c r="C2921" s="4" t="s">
        <v>1308</v>
      </c>
      <c r="D2921" s="4" t="s">
        <v>27700</v>
      </c>
    </row>
    <row r="2922" spans="1:4" ht="15.75" x14ac:dyDescent="0.2">
      <c r="A2922" s="4" t="s">
        <v>1308</v>
      </c>
      <c r="B2922" s="4" t="s">
        <v>1303</v>
      </c>
      <c r="C2922" s="4" t="s">
        <v>1304</v>
      </c>
    </row>
    <row r="2923" spans="1:4" ht="15.75" x14ac:dyDescent="0.2">
      <c r="A2923" s="4" t="s">
        <v>1308</v>
      </c>
      <c r="B2923" s="4" t="s">
        <v>1303</v>
      </c>
      <c r="C2923" s="4" t="s">
        <v>1303</v>
      </c>
      <c r="D2923" s="4" t="s">
        <v>1304</v>
      </c>
    </row>
    <row r="2924" spans="1:4" ht="15.75" x14ac:dyDescent="0.2">
      <c r="A2924" s="4" t="s">
        <v>1308</v>
      </c>
      <c r="B2924" s="4" t="s">
        <v>1303</v>
      </c>
      <c r="C2924" s="4" t="s">
        <v>1304</v>
      </c>
    </row>
    <row r="2925" spans="1:4" ht="15.75" x14ac:dyDescent="0.2">
      <c r="A2925" s="4" t="s">
        <v>1308</v>
      </c>
      <c r="B2925" s="4" t="s">
        <v>1303</v>
      </c>
    </row>
    <row r="2926" spans="1:4" ht="15.75" x14ac:dyDescent="0.2">
      <c r="A2926" s="4" t="s">
        <v>1308</v>
      </c>
      <c r="B2926" s="4" t="s">
        <v>1303</v>
      </c>
      <c r="C2926" s="4" t="s">
        <v>30862</v>
      </c>
    </row>
    <row r="2927" spans="1:4" ht="15.75" x14ac:dyDescent="0.2">
      <c r="A2927" s="4" t="s">
        <v>1308</v>
      </c>
      <c r="B2927" s="4" t="s">
        <v>1303</v>
      </c>
      <c r="C2927" s="4" t="s">
        <v>27700</v>
      </c>
    </row>
    <row r="2928" spans="1:4" ht="15.75" x14ac:dyDescent="0.2">
      <c r="A2928" s="4" t="s">
        <v>1308</v>
      </c>
      <c r="B2928" s="4" t="s">
        <v>1303</v>
      </c>
      <c r="C2928" s="4" t="s">
        <v>1303</v>
      </c>
    </row>
    <row r="2929" spans="1:6" ht="15.75" x14ac:dyDescent="0.2">
      <c r="A2929" s="4" t="s">
        <v>1308</v>
      </c>
      <c r="B2929" s="4" t="s">
        <v>1303</v>
      </c>
    </row>
    <row r="2930" spans="1:6" ht="15.75" x14ac:dyDescent="0.2">
      <c r="A2930" s="4" t="s">
        <v>1308</v>
      </c>
      <c r="B2930" s="4" t="s">
        <v>1303</v>
      </c>
      <c r="C2930" s="4" t="s">
        <v>1303</v>
      </c>
    </row>
    <row r="2931" spans="1:6" ht="15.75" x14ac:dyDescent="0.2">
      <c r="A2931" s="4" t="s">
        <v>1308</v>
      </c>
      <c r="B2931" s="4" t="s">
        <v>1303</v>
      </c>
    </row>
    <row r="2932" spans="1:6" ht="15.75" x14ac:dyDescent="0.2">
      <c r="A2932" s="4" t="s">
        <v>1308</v>
      </c>
      <c r="B2932" s="4" t="s">
        <v>1303</v>
      </c>
    </row>
    <row r="2933" spans="1:6" ht="15.75" x14ac:dyDescent="0.2">
      <c r="A2933" s="4" t="s">
        <v>1308</v>
      </c>
      <c r="B2933" s="4" t="s">
        <v>1303</v>
      </c>
      <c r="C2933" s="4" t="s">
        <v>1308</v>
      </c>
      <c r="D2933" s="4" t="s">
        <v>1303</v>
      </c>
    </row>
    <row r="2934" spans="1:6" ht="15.75" x14ac:dyDescent="0.2">
      <c r="A2934" s="4" t="s">
        <v>1308</v>
      </c>
      <c r="B2934" s="4" t="s">
        <v>1303</v>
      </c>
      <c r="C2934" s="4" t="s">
        <v>27700</v>
      </c>
    </row>
    <row r="2935" spans="1:6" ht="15.75" x14ac:dyDescent="0.2">
      <c r="A2935" s="4" t="s">
        <v>1308</v>
      </c>
      <c r="B2935" s="4" t="s">
        <v>1303</v>
      </c>
      <c r="C2935" s="4" t="s">
        <v>1308</v>
      </c>
    </row>
    <row r="2936" spans="1:6" ht="15.75" x14ac:dyDescent="0.2">
      <c r="A2936" s="4" t="s">
        <v>1308</v>
      </c>
      <c r="B2936" s="4" t="s">
        <v>1303</v>
      </c>
      <c r="C2936" s="4" t="s">
        <v>27700</v>
      </c>
      <c r="D2936" s="4" t="s">
        <v>1304</v>
      </c>
    </row>
    <row r="2937" spans="1:6" ht="15.75" x14ac:dyDescent="0.2">
      <c r="A2937" s="4" t="s">
        <v>1308</v>
      </c>
      <c r="B2937" s="4" t="s">
        <v>1303</v>
      </c>
      <c r="C2937" s="4" t="s">
        <v>1305</v>
      </c>
      <c r="D2937" s="4" t="s">
        <v>1308</v>
      </c>
      <c r="E2937" s="4" t="s">
        <v>27700</v>
      </c>
      <c r="F2937" s="4" t="s">
        <v>1308</v>
      </c>
    </row>
    <row r="2938" spans="1:6" ht="15.75" x14ac:dyDescent="0.2">
      <c r="A2938" s="4" t="s">
        <v>1308</v>
      </c>
      <c r="B2938" s="4" t="s">
        <v>1303</v>
      </c>
    </row>
    <row r="2939" spans="1:6" ht="15.75" x14ac:dyDescent="0.2">
      <c r="A2939" s="4" t="s">
        <v>1308</v>
      </c>
      <c r="B2939" s="4" t="s">
        <v>1303</v>
      </c>
      <c r="C2939" s="4" t="s">
        <v>1308</v>
      </c>
    </row>
    <row r="2940" spans="1:6" ht="15.75" x14ac:dyDescent="0.2">
      <c r="A2940" s="4" t="s">
        <v>1308</v>
      </c>
      <c r="B2940" s="4" t="s">
        <v>1303</v>
      </c>
      <c r="C2940" s="4" t="s">
        <v>27700</v>
      </c>
    </row>
    <row r="2941" spans="1:6" ht="15.75" x14ac:dyDescent="0.2">
      <c r="A2941" s="4" t="s">
        <v>1308</v>
      </c>
      <c r="B2941" s="4" t="s">
        <v>1303</v>
      </c>
      <c r="C2941" s="4" t="s">
        <v>1304</v>
      </c>
    </row>
    <row r="2942" spans="1:6" ht="15.75" x14ac:dyDescent="0.2">
      <c r="A2942" s="4" t="s">
        <v>1308</v>
      </c>
      <c r="B2942" s="4" t="s">
        <v>1303</v>
      </c>
      <c r="C2942" s="4" t="s">
        <v>1308</v>
      </c>
      <c r="D2942" s="4" t="s">
        <v>1305</v>
      </c>
    </row>
    <row r="2943" spans="1:6" ht="15.75" x14ac:dyDescent="0.2">
      <c r="A2943" s="4" t="s">
        <v>1308</v>
      </c>
      <c r="B2943" s="4" t="s">
        <v>1303</v>
      </c>
      <c r="C2943" s="4" t="s">
        <v>1308</v>
      </c>
    </row>
    <row r="2944" spans="1:6" ht="15.75" x14ac:dyDescent="0.2">
      <c r="A2944" s="4" t="s">
        <v>1308</v>
      </c>
      <c r="B2944" s="4" t="s">
        <v>1303</v>
      </c>
      <c r="C2944" s="4" t="s">
        <v>1304</v>
      </c>
    </row>
    <row r="2945" spans="1:4" ht="15.75" x14ac:dyDescent="0.2">
      <c r="A2945" s="4" t="s">
        <v>1308</v>
      </c>
      <c r="B2945" s="4" t="s">
        <v>1303</v>
      </c>
    </row>
    <row r="2946" spans="1:4" ht="15.75" x14ac:dyDescent="0.2">
      <c r="A2946" s="4" t="s">
        <v>1308</v>
      </c>
      <c r="B2946" s="4" t="s">
        <v>1303</v>
      </c>
      <c r="C2946" s="4" t="s">
        <v>1303</v>
      </c>
    </row>
    <row r="2947" spans="1:4" ht="15.75" x14ac:dyDescent="0.2">
      <c r="A2947" s="4" t="s">
        <v>1308</v>
      </c>
      <c r="B2947" s="4" t="s">
        <v>1303</v>
      </c>
      <c r="C2947" s="4" t="s">
        <v>1304</v>
      </c>
    </row>
    <row r="2948" spans="1:4" ht="15.75" x14ac:dyDescent="0.2">
      <c r="A2948" s="4" t="s">
        <v>1308</v>
      </c>
      <c r="B2948" s="4" t="s">
        <v>1303</v>
      </c>
      <c r="C2948" s="4" t="s">
        <v>1304</v>
      </c>
    </row>
    <row r="2949" spans="1:4" ht="15.75" x14ac:dyDescent="0.2">
      <c r="A2949" s="4" t="s">
        <v>1308</v>
      </c>
      <c r="B2949" s="4" t="s">
        <v>1303</v>
      </c>
      <c r="C2949" s="4" t="s">
        <v>1303</v>
      </c>
    </row>
    <row r="2950" spans="1:4" ht="15.75" x14ac:dyDescent="0.2">
      <c r="A2950" s="4" t="s">
        <v>1308</v>
      </c>
      <c r="B2950" s="4" t="s">
        <v>1303</v>
      </c>
    </row>
    <row r="2951" spans="1:4" ht="15.75" x14ac:dyDescent="0.2">
      <c r="A2951" s="4" t="s">
        <v>1308</v>
      </c>
      <c r="B2951" s="4" t="s">
        <v>1303</v>
      </c>
      <c r="C2951" s="4" t="s">
        <v>1304</v>
      </c>
    </row>
    <row r="2952" spans="1:4" ht="15.75" x14ac:dyDescent="0.2">
      <c r="A2952" s="4" t="s">
        <v>1308</v>
      </c>
      <c r="B2952" s="4" t="s">
        <v>1303</v>
      </c>
      <c r="C2952" s="4" t="s">
        <v>1303</v>
      </c>
    </row>
    <row r="2953" spans="1:4" ht="15.75" x14ac:dyDescent="0.2">
      <c r="A2953" s="4" t="s">
        <v>1308</v>
      </c>
      <c r="B2953" s="4" t="s">
        <v>1303</v>
      </c>
      <c r="C2953" s="4" t="s">
        <v>1304</v>
      </c>
    </row>
    <row r="2954" spans="1:4" ht="15.75" x14ac:dyDescent="0.2">
      <c r="A2954" s="4" t="s">
        <v>1308</v>
      </c>
      <c r="B2954" s="4" t="s">
        <v>1303</v>
      </c>
      <c r="C2954" s="4" t="s">
        <v>27700</v>
      </c>
    </row>
    <row r="2955" spans="1:4" ht="15.75" x14ac:dyDescent="0.2">
      <c r="A2955" s="4" t="s">
        <v>1308</v>
      </c>
      <c r="B2955" s="4" t="s">
        <v>1303</v>
      </c>
    </row>
    <row r="2956" spans="1:4" ht="15.75" x14ac:dyDescent="0.2">
      <c r="A2956" s="4" t="s">
        <v>1308</v>
      </c>
      <c r="B2956" s="4" t="s">
        <v>1303</v>
      </c>
    </row>
    <row r="2957" spans="1:4" ht="15.75" x14ac:dyDescent="0.2">
      <c r="A2957" s="4" t="s">
        <v>1308</v>
      </c>
      <c r="B2957" s="4" t="s">
        <v>1303</v>
      </c>
    </row>
    <row r="2958" spans="1:4" ht="15.75" x14ac:dyDescent="0.2">
      <c r="A2958" s="4" t="s">
        <v>1308</v>
      </c>
      <c r="B2958" s="4" t="s">
        <v>1303</v>
      </c>
    </row>
    <row r="2959" spans="1:4" ht="15.75" x14ac:dyDescent="0.2">
      <c r="A2959" s="4" t="s">
        <v>1308</v>
      </c>
      <c r="B2959" s="4" t="s">
        <v>1303</v>
      </c>
    </row>
    <row r="2960" spans="1:4" ht="15.75" x14ac:dyDescent="0.2">
      <c r="A2960" s="4" t="s">
        <v>1308</v>
      </c>
      <c r="B2960" s="4" t="s">
        <v>1303</v>
      </c>
      <c r="C2960" s="4" t="s">
        <v>1308</v>
      </c>
      <c r="D2960" s="4" t="s">
        <v>27700</v>
      </c>
    </row>
    <row r="2961" spans="1:4" ht="15.75" x14ac:dyDescent="0.2">
      <c r="A2961" s="4" t="s">
        <v>1308</v>
      </c>
      <c r="B2961" s="4" t="s">
        <v>1303</v>
      </c>
    </row>
    <row r="2962" spans="1:4" ht="15.75" x14ac:dyDescent="0.2">
      <c r="A2962" s="4" t="s">
        <v>1308</v>
      </c>
      <c r="B2962" s="4" t="s">
        <v>1303</v>
      </c>
    </row>
    <row r="2963" spans="1:4" ht="15.75" x14ac:dyDescent="0.2">
      <c r="A2963" s="4" t="s">
        <v>1308</v>
      </c>
      <c r="B2963" s="4" t="s">
        <v>1303</v>
      </c>
      <c r="C2963" s="4" t="s">
        <v>1304</v>
      </c>
    </row>
    <row r="2964" spans="1:4" ht="15.75" x14ac:dyDescent="0.2">
      <c r="A2964" s="4" t="s">
        <v>1308</v>
      </c>
      <c r="B2964" s="4" t="s">
        <v>1303</v>
      </c>
      <c r="C2964" s="4" t="s">
        <v>1304</v>
      </c>
    </row>
    <row r="2965" spans="1:4" ht="15.75" x14ac:dyDescent="0.2">
      <c r="A2965" s="4" t="s">
        <v>1308</v>
      </c>
      <c r="B2965" s="4" t="s">
        <v>1303</v>
      </c>
      <c r="C2965" s="4" t="s">
        <v>1304</v>
      </c>
    </row>
    <row r="2966" spans="1:4" ht="15.75" x14ac:dyDescent="0.2">
      <c r="A2966" s="4" t="s">
        <v>1308</v>
      </c>
      <c r="B2966" s="4" t="s">
        <v>1303</v>
      </c>
    </row>
    <row r="2967" spans="1:4" ht="15.75" x14ac:dyDescent="0.2">
      <c r="A2967" s="4" t="s">
        <v>1308</v>
      </c>
      <c r="B2967" s="4" t="s">
        <v>1303</v>
      </c>
    </row>
    <row r="2968" spans="1:4" ht="15.75" x14ac:dyDescent="0.2">
      <c r="A2968" s="4" t="s">
        <v>1308</v>
      </c>
      <c r="B2968" s="4" t="s">
        <v>1303</v>
      </c>
      <c r="C2968" s="4" t="s">
        <v>27700</v>
      </c>
      <c r="D2968" s="4" t="s">
        <v>30862</v>
      </c>
    </row>
    <row r="2969" spans="1:4" ht="15.75" x14ac:dyDescent="0.2">
      <c r="A2969" s="4" t="s">
        <v>1308</v>
      </c>
      <c r="B2969" s="4" t="s">
        <v>1303</v>
      </c>
      <c r="C2969" s="4" t="s">
        <v>1308</v>
      </c>
    </row>
    <row r="2970" spans="1:4" ht="15.75" x14ac:dyDescent="0.2">
      <c r="A2970" s="4" t="s">
        <v>1308</v>
      </c>
      <c r="B2970" s="4" t="s">
        <v>1303</v>
      </c>
      <c r="C2970" s="4" t="s">
        <v>1304</v>
      </c>
    </row>
    <row r="2971" spans="1:4" ht="15.75" x14ac:dyDescent="0.2">
      <c r="A2971" s="4" t="s">
        <v>1308</v>
      </c>
      <c r="B2971" s="4" t="s">
        <v>1303</v>
      </c>
      <c r="C2971" s="4" t="s">
        <v>1304</v>
      </c>
    </row>
    <row r="2972" spans="1:4" ht="15.75" x14ac:dyDescent="0.2">
      <c r="A2972" s="4" t="s">
        <v>1308</v>
      </c>
      <c r="B2972" s="4" t="s">
        <v>1303</v>
      </c>
      <c r="C2972" s="4" t="s">
        <v>1304</v>
      </c>
    </row>
    <row r="2973" spans="1:4" ht="15.75" x14ac:dyDescent="0.2">
      <c r="A2973" s="4" t="s">
        <v>1308</v>
      </c>
      <c r="B2973" s="4" t="s">
        <v>1303</v>
      </c>
    </row>
    <row r="2974" spans="1:4" ht="15.75" x14ac:dyDescent="0.2">
      <c r="A2974" s="4" t="s">
        <v>1308</v>
      </c>
      <c r="B2974" s="4" t="s">
        <v>1303</v>
      </c>
    </row>
    <row r="2975" spans="1:4" ht="15.75" x14ac:dyDescent="0.2">
      <c r="A2975" s="4" t="s">
        <v>1308</v>
      </c>
      <c r="B2975" s="4" t="s">
        <v>1303</v>
      </c>
    </row>
    <row r="2976" spans="1:4" ht="15.75" x14ac:dyDescent="0.2">
      <c r="A2976" s="4" t="s">
        <v>1308</v>
      </c>
      <c r="B2976" s="4" t="s">
        <v>1303</v>
      </c>
    </row>
    <row r="2977" spans="1:4" ht="15.75" x14ac:dyDescent="0.2">
      <c r="A2977" s="4" t="s">
        <v>1308</v>
      </c>
      <c r="B2977" s="4" t="s">
        <v>1303</v>
      </c>
    </row>
    <row r="2978" spans="1:4" ht="15.75" x14ac:dyDescent="0.2">
      <c r="A2978" s="4" t="s">
        <v>1308</v>
      </c>
      <c r="B2978" s="4" t="s">
        <v>1303</v>
      </c>
    </row>
    <row r="2979" spans="1:4" ht="15.75" x14ac:dyDescent="0.2">
      <c r="A2979" s="4" t="s">
        <v>1308</v>
      </c>
      <c r="B2979" s="4" t="s">
        <v>1303</v>
      </c>
    </row>
    <row r="2980" spans="1:4" ht="15.75" x14ac:dyDescent="0.2">
      <c r="A2980" s="4" t="s">
        <v>1308</v>
      </c>
      <c r="B2980" s="4" t="s">
        <v>1303</v>
      </c>
    </row>
    <row r="2981" spans="1:4" ht="15.75" x14ac:dyDescent="0.2">
      <c r="A2981" s="4" t="s">
        <v>1308</v>
      </c>
      <c r="B2981" s="4" t="s">
        <v>1303</v>
      </c>
    </row>
    <row r="2982" spans="1:4" ht="15.75" x14ac:dyDescent="0.2">
      <c r="A2982" s="4" t="s">
        <v>1308</v>
      </c>
      <c r="B2982" s="4" t="s">
        <v>1303</v>
      </c>
      <c r="C2982" s="4" t="s">
        <v>27700</v>
      </c>
      <c r="D2982" s="4" t="s">
        <v>30862</v>
      </c>
    </row>
    <row r="2983" spans="1:4" ht="15.75" x14ac:dyDescent="0.2">
      <c r="A2983" s="4" t="s">
        <v>1308</v>
      </c>
      <c r="B2983" s="4" t="s">
        <v>1303</v>
      </c>
      <c r="C2983" s="4" t="s">
        <v>1304</v>
      </c>
    </row>
    <row r="2984" spans="1:4" ht="15.75" x14ac:dyDescent="0.2">
      <c r="A2984" s="4" t="s">
        <v>1308</v>
      </c>
      <c r="B2984" s="4" t="s">
        <v>1303</v>
      </c>
    </row>
    <row r="2985" spans="1:4" ht="15.75" x14ac:dyDescent="0.2">
      <c r="A2985" s="4" t="s">
        <v>1308</v>
      </c>
      <c r="B2985" s="4" t="s">
        <v>1303</v>
      </c>
      <c r="C2985" s="4" t="s">
        <v>1304</v>
      </c>
    </row>
    <row r="2986" spans="1:4" ht="15.75" x14ac:dyDescent="0.2">
      <c r="A2986" s="4" t="s">
        <v>1308</v>
      </c>
      <c r="B2986" s="4" t="s">
        <v>1303</v>
      </c>
    </row>
    <row r="2987" spans="1:4" ht="15.75" x14ac:dyDescent="0.2">
      <c r="A2987" s="4" t="s">
        <v>1308</v>
      </c>
      <c r="B2987" s="4" t="s">
        <v>1303</v>
      </c>
    </row>
    <row r="2988" spans="1:4" ht="15.75" x14ac:dyDescent="0.2">
      <c r="A2988" s="4" t="s">
        <v>1308</v>
      </c>
      <c r="B2988" s="4" t="s">
        <v>1303</v>
      </c>
    </row>
    <row r="2989" spans="1:4" ht="15.75" x14ac:dyDescent="0.2">
      <c r="A2989" s="4" t="s">
        <v>1308</v>
      </c>
      <c r="B2989" s="4" t="s">
        <v>1303</v>
      </c>
      <c r="C2989" s="4" t="s">
        <v>1304</v>
      </c>
    </row>
    <row r="2990" spans="1:4" ht="15.75" x14ac:dyDescent="0.2">
      <c r="A2990" s="4" t="s">
        <v>1308</v>
      </c>
      <c r="B2990" s="4" t="s">
        <v>1303</v>
      </c>
    </row>
    <row r="2991" spans="1:4" ht="15.75" x14ac:dyDescent="0.2">
      <c r="A2991" s="4" t="s">
        <v>1308</v>
      </c>
      <c r="B2991" s="4" t="s">
        <v>1303</v>
      </c>
      <c r="C2991" s="4" t="s">
        <v>1305</v>
      </c>
      <c r="D2991" s="4" t="s">
        <v>1308</v>
      </c>
    </row>
    <row r="2992" spans="1:4" ht="15.75" x14ac:dyDescent="0.2">
      <c r="A2992" s="4" t="s">
        <v>1308</v>
      </c>
      <c r="B2992" s="4" t="s">
        <v>1303</v>
      </c>
      <c r="C2992" s="4" t="s">
        <v>1304</v>
      </c>
    </row>
    <row r="2993" spans="1:4" ht="15.75" x14ac:dyDescent="0.2">
      <c r="A2993" s="4" t="s">
        <v>1308</v>
      </c>
      <c r="B2993" s="4" t="s">
        <v>1303</v>
      </c>
      <c r="C2993" s="4" t="s">
        <v>1304</v>
      </c>
    </row>
    <row r="2994" spans="1:4" ht="15.75" x14ac:dyDescent="0.2">
      <c r="A2994" s="4" t="s">
        <v>1308</v>
      </c>
      <c r="B2994" s="4" t="s">
        <v>1303</v>
      </c>
    </row>
    <row r="2995" spans="1:4" ht="15.75" x14ac:dyDescent="0.2">
      <c r="A2995" s="4" t="s">
        <v>1308</v>
      </c>
      <c r="B2995" s="4" t="s">
        <v>1303</v>
      </c>
      <c r="C2995" s="4" t="s">
        <v>1308</v>
      </c>
    </row>
    <row r="2996" spans="1:4" ht="15.75" x14ac:dyDescent="0.2">
      <c r="A2996" s="4" t="s">
        <v>1308</v>
      </c>
      <c r="B2996" s="4" t="s">
        <v>1303</v>
      </c>
    </row>
    <row r="2997" spans="1:4" ht="15.75" x14ac:dyDescent="0.2">
      <c r="A2997" s="4" t="s">
        <v>1308</v>
      </c>
      <c r="B2997" s="4" t="s">
        <v>1303</v>
      </c>
      <c r="C2997" s="4" t="s">
        <v>1303</v>
      </c>
    </row>
    <row r="2998" spans="1:4" ht="15.75" x14ac:dyDescent="0.2">
      <c r="A2998" s="4" t="s">
        <v>1308</v>
      </c>
      <c r="B2998" s="4" t="s">
        <v>1303</v>
      </c>
    </row>
    <row r="2999" spans="1:4" ht="15.75" x14ac:dyDescent="0.2">
      <c r="A2999" s="4" t="s">
        <v>1308</v>
      </c>
      <c r="B2999" s="4" t="s">
        <v>1303</v>
      </c>
    </row>
    <row r="3000" spans="1:4" ht="15.75" x14ac:dyDescent="0.2">
      <c r="A3000" s="4" t="s">
        <v>1308</v>
      </c>
      <c r="B3000" s="4" t="s">
        <v>1303</v>
      </c>
    </row>
    <row r="3001" spans="1:4" ht="15.75" x14ac:dyDescent="0.2">
      <c r="A3001" s="4" t="s">
        <v>1308</v>
      </c>
      <c r="B3001" s="4" t="s">
        <v>1303</v>
      </c>
    </row>
    <row r="3002" spans="1:4" ht="15.75" x14ac:dyDescent="0.2">
      <c r="A3002" s="4" t="s">
        <v>1308</v>
      </c>
      <c r="B3002" s="4" t="s">
        <v>1303</v>
      </c>
    </row>
    <row r="3003" spans="1:4" ht="15.75" x14ac:dyDescent="0.2">
      <c r="A3003" s="4" t="s">
        <v>1308</v>
      </c>
      <c r="B3003" s="4" t="s">
        <v>1303</v>
      </c>
    </row>
    <row r="3004" spans="1:4" ht="15.75" x14ac:dyDescent="0.2">
      <c r="A3004" s="4" t="s">
        <v>1308</v>
      </c>
      <c r="B3004" s="4" t="s">
        <v>1303</v>
      </c>
      <c r="C3004" s="4" t="s">
        <v>1304</v>
      </c>
    </row>
    <row r="3005" spans="1:4" ht="15.75" x14ac:dyDescent="0.2">
      <c r="A3005" s="4" t="s">
        <v>1308</v>
      </c>
      <c r="B3005" s="4" t="s">
        <v>1303</v>
      </c>
    </row>
    <row r="3006" spans="1:4" ht="15.75" x14ac:dyDescent="0.2">
      <c r="A3006" s="4" t="s">
        <v>1308</v>
      </c>
      <c r="B3006" s="4" t="s">
        <v>1303</v>
      </c>
      <c r="C3006" s="4" t="s">
        <v>1304</v>
      </c>
      <c r="D3006" s="4" t="s">
        <v>1303</v>
      </c>
    </row>
    <row r="3007" spans="1:4" ht="15.75" x14ac:dyDescent="0.2">
      <c r="A3007" s="4" t="s">
        <v>1308</v>
      </c>
      <c r="B3007" s="4" t="s">
        <v>1303</v>
      </c>
      <c r="C3007" s="4" t="s">
        <v>1304</v>
      </c>
    </row>
    <row r="3008" spans="1:4" ht="15.75" x14ac:dyDescent="0.2">
      <c r="A3008" s="4" t="s">
        <v>1308</v>
      </c>
      <c r="B3008" s="4" t="s">
        <v>1303</v>
      </c>
      <c r="C3008" s="4" t="s">
        <v>1303</v>
      </c>
    </row>
    <row r="3009" spans="1:5" ht="15.75" x14ac:dyDescent="0.2">
      <c r="A3009" s="4" t="s">
        <v>1308</v>
      </c>
      <c r="B3009" s="4" t="s">
        <v>1303</v>
      </c>
      <c r="C3009" s="4" t="s">
        <v>1303</v>
      </c>
    </row>
    <row r="3010" spans="1:5" ht="15.75" x14ac:dyDescent="0.2">
      <c r="A3010" s="4" t="s">
        <v>1308</v>
      </c>
      <c r="B3010" s="4" t="s">
        <v>1303</v>
      </c>
    </row>
    <row r="3011" spans="1:5" ht="15.75" x14ac:dyDescent="0.2">
      <c r="A3011" s="4" t="s">
        <v>1308</v>
      </c>
      <c r="B3011" s="4" t="s">
        <v>1303</v>
      </c>
    </row>
    <row r="3012" spans="1:5" ht="15.75" x14ac:dyDescent="0.2">
      <c r="A3012" s="4" t="s">
        <v>1308</v>
      </c>
      <c r="B3012" s="4" t="s">
        <v>1303</v>
      </c>
      <c r="C3012" s="4" t="s">
        <v>1308</v>
      </c>
      <c r="D3012" s="4" t="s">
        <v>30862</v>
      </c>
      <c r="E3012" s="4" t="s">
        <v>1308</v>
      </c>
    </row>
    <row r="3013" spans="1:5" ht="15.75" x14ac:dyDescent="0.2">
      <c r="A3013" s="4" t="s">
        <v>1308</v>
      </c>
      <c r="B3013" s="4" t="s">
        <v>1303</v>
      </c>
      <c r="C3013" s="4" t="s">
        <v>1308</v>
      </c>
    </row>
    <row r="3014" spans="1:5" ht="15.75" x14ac:dyDescent="0.2">
      <c r="A3014" s="4" t="s">
        <v>1308</v>
      </c>
      <c r="B3014" s="4" t="s">
        <v>1303</v>
      </c>
      <c r="C3014" s="4" t="s">
        <v>1305</v>
      </c>
    </row>
    <row r="3015" spans="1:5" ht="15.75" x14ac:dyDescent="0.2">
      <c r="A3015" s="4" t="s">
        <v>1308</v>
      </c>
      <c r="B3015" s="4" t="s">
        <v>1303</v>
      </c>
      <c r="C3015" s="4" t="s">
        <v>1304</v>
      </c>
    </row>
    <row r="3016" spans="1:5" ht="15.75" x14ac:dyDescent="0.2">
      <c r="A3016" s="4" t="s">
        <v>1308</v>
      </c>
      <c r="B3016" s="4" t="s">
        <v>1303</v>
      </c>
      <c r="C3016" s="4" t="s">
        <v>1305</v>
      </c>
      <c r="D3016" s="4" t="s">
        <v>1308</v>
      </c>
      <c r="E3016" s="4" t="s">
        <v>1306</v>
      </c>
    </row>
    <row r="3017" spans="1:5" ht="15.75" x14ac:dyDescent="0.2">
      <c r="A3017" s="4" t="s">
        <v>1308</v>
      </c>
      <c r="B3017" s="4" t="s">
        <v>1303</v>
      </c>
      <c r="C3017" s="4" t="s">
        <v>1308</v>
      </c>
    </row>
    <row r="3018" spans="1:5" ht="15.75" x14ac:dyDescent="0.2">
      <c r="A3018" s="4" t="s">
        <v>1308</v>
      </c>
      <c r="B3018" s="4" t="s">
        <v>1303</v>
      </c>
      <c r="C3018" s="4" t="s">
        <v>1308</v>
      </c>
    </row>
    <row r="3019" spans="1:5" ht="15.75" x14ac:dyDescent="0.2">
      <c r="A3019" s="4" t="s">
        <v>1308</v>
      </c>
      <c r="B3019" s="4" t="s">
        <v>1303</v>
      </c>
      <c r="C3019" s="4" t="s">
        <v>1304</v>
      </c>
      <c r="D3019" s="4" t="s">
        <v>1308</v>
      </c>
    </row>
    <row r="3020" spans="1:5" ht="15.75" x14ac:dyDescent="0.2">
      <c r="A3020" s="4" t="s">
        <v>1308</v>
      </c>
      <c r="B3020" s="4" t="s">
        <v>1303</v>
      </c>
      <c r="C3020" s="4" t="s">
        <v>27700</v>
      </c>
    </row>
    <row r="3021" spans="1:5" ht="15.75" x14ac:dyDescent="0.2">
      <c r="A3021" s="4" t="s">
        <v>1308</v>
      </c>
      <c r="B3021" s="4" t="s">
        <v>1303</v>
      </c>
    </row>
    <row r="3022" spans="1:5" ht="15.75" x14ac:dyDescent="0.2">
      <c r="A3022" s="4" t="s">
        <v>1308</v>
      </c>
      <c r="B3022" s="4" t="s">
        <v>1303</v>
      </c>
      <c r="C3022" s="4" t="s">
        <v>1304</v>
      </c>
    </row>
    <row r="3023" spans="1:5" ht="15.75" x14ac:dyDescent="0.2">
      <c r="A3023" s="4" t="s">
        <v>1308</v>
      </c>
      <c r="B3023" s="4" t="s">
        <v>1303</v>
      </c>
      <c r="C3023" s="4" t="s">
        <v>1308</v>
      </c>
    </row>
    <row r="3024" spans="1:5" ht="15.75" x14ac:dyDescent="0.2">
      <c r="A3024" s="4" t="s">
        <v>1308</v>
      </c>
      <c r="B3024" s="4" t="s">
        <v>1303</v>
      </c>
    </row>
    <row r="3025" spans="1:3" ht="15.75" x14ac:dyDescent="0.2">
      <c r="A3025" s="4" t="s">
        <v>1308</v>
      </c>
      <c r="B3025" s="4" t="s">
        <v>1303</v>
      </c>
    </row>
    <row r="3026" spans="1:3" ht="15.75" x14ac:dyDescent="0.2">
      <c r="A3026" s="4" t="s">
        <v>1308</v>
      </c>
      <c r="B3026" s="4" t="s">
        <v>1303</v>
      </c>
    </row>
    <row r="3027" spans="1:3" ht="15.75" x14ac:dyDescent="0.2">
      <c r="A3027" s="4" t="s">
        <v>1308</v>
      </c>
      <c r="B3027" s="4" t="s">
        <v>1303</v>
      </c>
      <c r="C3027" s="4" t="s">
        <v>1308</v>
      </c>
    </row>
    <row r="3028" spans="1:3" ht="15.75" x14ac:dyDescent="0.2">
      <c r="A3028" s="4" t="s">
        <v>1308</v>
      </c>
      <c r="B3028" s="4" t="s">
        <v>1303</v>
      </c>
      <c r="C3028" s="4" t="s">
        <v>1303</v>
      </c>
    </row>
    <row r="3029" spans="1:3" ht="15.75" x14ac:dyDescent="0.2">
      <c r="A3029" s="4" t="s">
        <v>1308</v>
      </c>
      <c r="B3029" s="4" t="s">
        <v>1303</v>
      </c>
    </row>
    <row r="3030" spans="1:3" ht="15.75" x14ac:dyDescent="0.2">
      <c r="A3030" s="4" t="s">
        <v>1308</v>
      </c>
      <c r="B3030" s="4" t="s">
        <v>1303</v>
      </c>
      <c r="C3030" s="4" t="s">
        <v>1308</v>
      </c>
    </row>
    <row r="3031" spans="1:3" ht="15.75" x14ac:dyDescent="0.2">
      <c r="A3031" s="4" t="s">
        <v>1308</v>
      </c>
      <c r="B3031" s="4" t="s">
        <v>1303</v>
      </c>
      <c r="C3031" s="4" t="s">
        <v>1304</v>
      </c>
    </row>
    <row r="3032" spans="1:3" ht="15.75" x14ac:dyDescent="0.2">
      <c r="A3032" s="4" t="s">
        <v>1308</v>
      </c>
      <c r="B3032" s="4" t="s">
        <v>1303</v>
      </c>
    </row>
    <row r="3033" spans="1:3" ht="15.75" x14ac:dyDescent="0.2">
      <c r="A3033" s="4" t="s">
        <v>1308</v>
      </c>
      <c r="B3033" s="4" t="s">
        <v>1303</v>
      </c>
    </row>
    <row r="3034" spans="1:3" ht="15.75" x14ac:dyDescent="0.2">
      <c r="A3034" s="4" t="s">
        <v>1308</v>
      </c>
      <c r="B3034" s="4" t="s">
        <v>1303</v>
      </c>
    </row>
    <row r="3035" spans="1:3" ht="15.75" x14ac:dyDescent="0.2">
      <c r="A3035" s="4" t="s">
        <v>1308</v>
      </c>
      <c r="B3035" s="4" t="s">
        <v>1303</v>
      </c>
      <c r="C3035" s="4" t="s">
        <v>1304</v>
      </c>
    </row>
    <row r="3036" spans="1:3" ht="15.75" x14ac:dyDescent="0.2">
      <c r="A3036" s="4" t="s">
        <v>1308</v>
      </c>
      <c r="B3036" s="4" t="s">
        <v>1303</v>
      </c>
    </row>
    <row r="3037" spans="1:3" ht="15.75" x14ac:dyDescent="0.2">
      <c r="A3037" s="4" t="s">
        <v>1308</v>
      </c>
      <c r="B3037" s="4" t="s">
        <v>1303</v>
      </c>
    </row>
    <row r="3038" spans="1:3" ht="15.75" x14ac:dyDescent="0.2">
      <c r="A3038" s="4" t="s">
        <v>1308</v>
      </c>
      <c r="B3038" s="4" t="s">
        <v>1303</v>
      </c>
    </row>
    <row r="3039" spans="1:3" ht="15.75" x14ac:dyDescent="0.2">
      <c r="A3039" s="4" t="s">
        <v>1308</v>
      </c>
      <c r="B3039" s="4" t="s">
        <v>1303</v>
      </c>
      <c r="C3039" s="4" t="s">
        <v>1304</v>
      </c>
    </row>
    <row r="3040" spans="1:3" ht="15.75" x14ac:dyDescent="0.2">
      <c r="A3040" s="4" t="s">
        <v>1308</v>
      </c>
      <c r="B3040" s="4" t="s">
        <v>1303</v>
      </c>
    </row>
    <row r="3041" spans="1:4" ht="15.75" x14ac:dyDescent="0.2">
      <c r="A3041" s="4" t="s">
        <v>1308</v>
      </c>
      <c r="B3041" s="4" t="s">
        <v>1303</v>
      </c>
      <c r="C3041" s="4" t="s">
        <v>1304</v>
      </c>
    </row>
    <row r="3042" spans="1:4" ht="15.75" x14ac:dyDescent="0.2">
      <c r="A3042" s="4" t="s">
        <v>1308</v>
      </c>
      <c r="B3042" s="4" t="s">
        <v>1303</v>
      </c>
    </row>
    <row r="3043" spans="1:4" ht="15.75" x14ac:dyDescent="0.2">
      <c r="A3043" s="4" t="s">
        <v>1308</v>
      </c>
      <c r="B3043" s="4" t="s">
        <v>1303</v>
      </c>
      <c r="C3043" s="4" t="s">
        <v>1308</v>
      </c>
    </row>
    <row r="3044" spans="1:4" ht="15.75" x14ac:dyDescent="0.2">
      <c r="A3044" s="4" t="s">
        <v>1308</v>
      </c>
      <c r="B3044" s="4" t="s">
        <v>1303</v>
      </c>
    </row>
    <row r="3045" spans="1:4" ht="15.75" x14ac:dyDescent="0.2">
      <c r="A3045" s="4" t="s">
        <v>1308</v>
      </c>
      <c r="B3045" s="4" t="s">
        <v>1303</v>
      </c>
    </row>
    <row r="3046" spans="1:4" ht="15.75" x14ac:dyDescent="0.2">
      <c r="A3046" s="4" t="s">
        <v>1308</v>
      </c>
      <c r="B3046" s="4" t="s">
        <v>1303</v>
      </c>
    </row>
    <row r="3047" spans="1:4" ht="15.75" x14ac:dyDescent="0.2">
      <c r="A3047" s="4" t="s">
        <v>1308</v>
      </c>
      <c r="B3047" s="4" t="s">
        <v>1303</v>
      </c>
    </row>
    <row r="3048" spans="1:4" ht="15.75" x14ac:dyDescent="0.2">
      <c r="A3048" s="4" t="s">
        <v>1308</v>
      </c>
      <c r="B3048" s="4" t="s">
        <v>1303</v>
      </c>
    </row>
    <row r="3049" spans="1:4" ht="15.75" x14ac:dyDescent="0.2">
      <c r="A3049" s="4" t="s">
        <v>1308</v>
      </c>
      <c r="B3049" s="4" t="s">
        <v>1303</v>
      </c>
      <c r="C3049" s="4" t="s">
        <v>1303</v>
      </c>
      <c r="D3049" s="4" t="s">
        <v>1304</v>
      </c>
    </row>
    <row r="3050" spans="1:4" ht="15.75" x14ac:dyDescent="0.2">
      <c r="A3050" s="4" t="s">
        <v>1308</v>
      </c>
      <c r="B3050" s="4" t="s">
        <v>1303</v>
      </c>
    </row>
    <row r="3051" spans="1:4" ht="15.75" x14ac:dyDescent="0.2">
      <c r="A3051" s="4" t="s">
        <v>1308</v>
      </c>
      <c r="B3051" s="4" t="s">
        <v>1303</v>
      </c>
    </row>
    <row r="3052" spans="1:4" ht="15.75" x14ac:dyDescent="0.2">
      <c r="A3052" s="4" t="s">
        <v>1308</v>
      </c>
      <c r="B3052" s="4" t="s">
        <v>1303</v>
      </c>
    </row>
    <row r="3053" spans="1:4" ht="15.75" x14ac:dyDescent="0.2">
      <c r="A3053" s="4" t="s">
        <v>1308</v>
      </c>
      <c r="B3053" s="4" t="s">
        <v>1303</v>
      </c>
    </row>
    <row r="3054" spans="1:4" ht="15.75" x14ac:dyDescent="0.2">
      <c r="A3054" s="4" t="s">
        <v>1308</v>
      </c>
      <c r="B3054" s="4" t="s">
        <v>1303</v>
      </c>
    </row>
    <row r="3055" spans="1:4" ht="15.75" x14ac:dyDescent="0.2">
      <c r="A3055" s="4" t="s">
        <v>1308</v>
      </c>
      <c r="B3055" s="4" t="s">
        <v>1303</v>
      </c>
    </row>
    <row r="3056" spans="1:4" ht="15.75" x14ac:dyDescent="0.2">
      <c r="A3056" s="4" t="s">
        <v>1308</v>
      </c>
      <c r="B3056" s="4" t="s">
        <v>1303</v>
      </c>
      <c r="C3056" s="4" t="s">
        <v>1304</v>
      </c>
      <c r="D3056" s="4" t="s">
        <v>1303</v>
      </c>
    </row>
    <row r="3057" spans="1:4" ht="15.75" x14ac:dyDescent="0.2">
      <c r="A3057" s="4" t="s">
        <v>1308</v>
      </c>
      <c r="B3057" s="4" t="s">
        <v>1303</v>
      </c>
    </row>
    <row r="3058" spans="1:4" ht="15.75" x14ac:dyDescent="0.2">
      <c r="A3058" s="4" t="s">
        <v>1308</v>
      </c>
      <c r="B3058" s="4" t="s">
        <v>1303</v>
      </c>
      <c r="C3058" s="4" t="s">
        <v>1304</v>
      </c>
    </row>
    <row r="3059" spans="1:4" ht="15.75" x14ac:dyDescent="0.2">
      <c r="A3059" s="4" t="s">
        <v>1308</v>
      </c>
      <c r="B3059" s="4" t="s">
        <v>1303</v>
      </c>
      <c r="C3059" s="4" t="s">
        <v>1303</v>
      </c>
      <c r="D3059" s="4" t="s">
        <v>1303</v>
      </c>
    </row>
    <row r="3060" spans="1:4" ht="15.75" x14ac:dyDescent="0.2">
      <c r="A3060" s="4" t="s">
        <v>1308</v>
      </c>
      <c r="B3060" s="4" t="s">
        <v>1303</v>
      </c>
      <c r="C3060" s="4" t="s">
        <v>1304</v>
      </c>
      <c r="D3060" s="4" t="s">
        <v>1308</v>
      </c>
    </row>
    <row r="3061" spans="1:4" ht="15.75" x14ac:dyDescent="0.2">
      <c r="A3061" s="4" t="s">
        <v>1308</v>
      </c>
      <c r="B3061" s="4" t="s">
        <v>1303</v>
      </c>
    </row>
    <row r="3062" spans="1:4" ht="15.75" x14ac:dyDescent="0.2">
      <c r="A3062" s="4" t="s">
        <v>1308</v>
      </c>
      <c r="B3062" s="4" t="s">
        <v>1303</v>
      </c>
    </row>
    <row r="3063" spans="1:4" ht="15.75" x14ac:dyDescent="0.2">
      <c r="A3063" s="4" t="s">
        <v>1308</v>
      </c>
      <c r="B3063" s="4" t="s">
        <v>1303</v>
      </c>
      <c r="C3063" s="4" t="s">
        <v>1308</v>
      </c>
    </row>
    <row r="3064" spans="1:4" ht="15.75" x14ac:dyDescent="0.2">
      <c r="A3064" s="4" t="s">
        <v>1308</v>
      </c>
      <c r="B3064" s="4" t="s">
        <v>1303</v>
      </c>
      <c r="C3064" s="4" t="s">
        <v>1303</v>
      </c>
      <c r="D3064" s="4" t="s">
        <v>1303</v>
      </c>
    </row>
    <row r="3065" spans="1:4" ht="15.75" x14ac:dyDescent="0.2">
      <c r="A3065" s="4" t="s">
        <v>1308</v>
      </c>
      <c r="B3065" s="4" t="s">
        <v>1303</v>
      </c>
    </row>
    <row r="3066" spans="1:4" ht="15.75" x14ac:dyDescent="0.2">
      <c r="A3066" s="4" t="s">
        <v>1308</v>
      </c>
      <c r="B3066" s="4" t="s">
        <v>1303</v>
      </c>
      <c r="C3066" s="4" t="s">
        <v>1308</v>
      </c>
      <c r="D3066" s="4" t="s">
        <v>27700</v>
      </c>
    </row>
    <row r="3067" spans="1:4" ht="15.75" x14ac:dyDescent="0.2">
      <c r="A3067" s="4" t="s">
        <v>1308</v>
      </c>
      <c r="B3067" s="4" t="s">
        <v>1303</v>
      </c>
    </row>
    <row r="3068" spans="1:4" ht="15.75" x14ac:dyDescent="0.2">
      <c r="A3068" s="4" t="s">
        <v>1308</v>
      </c>
      <c r="B3068" s="4" t="s">
        <v>1303</v>
      </c>
      <c r="C3068" s="4" t="s">
        <v>1308</v>
      </c>
      <c r="D3068" s="4" t="s">
        <v>1304</v>
      </c>
    </row>
    <row r="3069" spans="1:4" ht="15.75" x14ac:dyDescent="0.2">
      <c r="A3069" s="4" t="s">
        <v>1308</v>
      </c>
      <c r="B3069" s="4" t="s">
        <v>1303</v>
      </c>
      <c r="C3069" s="4" t="s">
        <v>1303</v>
      </c>
    </row>
    <row r="3070" spans="1:4" ht="15.75" x14ac:dyDescent="0.2">
      <c r="A3070" s="4" t="s">
        <v>1308</v>
      </c>
      <c r="B3070" s="4" t="s">
        <v>1303</v>
      </c>
      <c r="C3070" s="4" t="s">
        <v>1308</v>
      </c>
    </row>
    <row r="3071" spans="1:4" ht="15.75" x14ac:dyDescent="0.2">
      <c r="A3071" s="4" t="s">
        <v>1308</v>
      </c>
      <c r="B3071" s="4" t="s">
        <v>1303</v>
      </c>
      <c r="C3071" s="4" t="s">
        <v>1308</v>
      </c>
    </row>
    <row r="3072" spans="1:4" ht="15.75" x14ac:dyDescent="0.2">
      <c r="A3072" s="4" t="s">
        <v>1308</v>
      </c>
      <c r="B3072" s="4" t="s">
        <v>1303</v>
      </c>
      <c r="C3072" s="4" t="s">
        <v>1308</v>
      </c>
    </row>
    <row r="3073" spans="1:5" ht="15.75" x14ac:dyDescent="0.2">
      <c r="A3073" s="4" t="s">
        <v>1308</v>
      </c>
      <c r="B3073" s="4" t="s">
        <v>1303</v>
      </c>
      <c r="C3073" s="4" t="s">
        <v>1308</v>
      </c>
      <c r="D3073" s="4" t="s">
        <v>1308</v>
      </c>
    </row>
    <row r="3074" spans="1:5" ht="15.75" x14ac:dyDescent="0.2">
      <c r="A3074" s="4" t="s">
        <v>1308</v>
      </c>
      <c r="B3074" s="4" t="s">
        <v>1303</v>
      </c>
      <c r="C3074" s="4" t="s">
        <v>1308</v>
      </c>
      <c r="D3074" s="4" t="s">
        <v>1308</v>
      </c>
    </row>
    <row r="3075" spans="1:5" ht="15.75" x14ac:dyDescent="0.2">
      <c r="A3075" s="4" t="s">
        <v>1308</v>
      </c>
      <c r="B3075" s="4" t="s">
        <v>1303</v>
      </c>
    </row>
    <row r="3076" spans="1:5" ht="15.75" x14ac:dyDescent="0.2">
      <c r="A3076" s="4" t="s">
        <v>1308</v>
      </c>
      <c r="B3076" s="4" t="s">
        <v>1303</v>
      </c>
      <c r="C3076" s="4" t="s">
        <v>1308</v>
      </c>
      <c r="D3076" s="4" t="s">
        <v>1303</v>
      </c>
      <c r="E3076" s="4" t="s">
        <v>1303</v>
      </c>
    </row>
    <row r="3077" spans="1:5" ht="15.75" x14ac:dyDescent="0.2">
      <c r="A3077" s="4" t="s">
        <v>1308</v>
      </c>
      <c r="B3077" s="4" t="s">
        <v>1303</v>
      </c>
      <c r="C3077" s="4" t="s">
        <v>27700</v>
      </c>
    </row>
    <row r="3078" spans="1:5" ht="15.75" x14ac:dyDescent="0.2">
      <c r="A3078" s="4" t="s">
        <v>1308</v>
      </c>
      <c r="B3078" s="4" t="s">
        <v>1303</v>
      </c>
      <c r="C3078" s="4" t="s">
        <v>30862</v>
      </c>
    </row>
    <row r="3079" spans="1:5" ht="15.75" x14ac:dyDescent="0.2">
      <c r="A3079" s="4" t="s">
        <v>1308</v>
      </c>
      <c r="B3079" s="4" t="s">
        <v>1303</v>
      </c>
      <c r="C3079" s="4" t="s">
        <v>1304</v>
      </c>
    </row>
    <row r="3080" spans="1:5" ht="15.75" x14ac:dyDescent="0.2">
      <c r="A3080" s="4" t="s">
        <v>1308</v>
      </c>
      <c r="B3080" s="4" t="s">
        <v>1303</v>
      </c>
      <c r="C3080" s="4" t="s">
        <v>1303</v>
      </c>
    </row>
    <row r="3081" spans="1:5" ht="15.75" x14ac:dyDescent="0.2">
      <c r="A3081" s="4" t="s">
        <v>1308</v>
      </c>
      <c r="B3081" s="4" t="s">
        <v>1303</v>
      </c>
    </row>
    <row r="3082" spans="1:5" ht="15.75" x14ac:dyDescent="0.2">
      <c r="A3082" s="4" t="s">
        <v>1308</v>
      </c>
      <c r="B3082" s="4" t="s">
        <v>1303</v>
      </c>
    </row>
    <row r="3083" spans="1:5" ht="15.75" x14ac:dyDescent="0.2">
      <c r="A3083" s="4" t="s">
        <v>1308</v>
      </c>
      <c r="B3083" s="4" t="s">
        <v>1303</v>
      </c>
      <c r="C3083" s="4" t="s">
        <v>1304</v>
      </c>
    </row>
    <row r="3084" spans="1:5" ht="15.75" x14ac:dyDescent="0.2">
      <c r="A3084" s="4" t="s">
        <v>1308</v>
      </c>
      <c r="B3084" s="4" t="s">
        <v>1303</v>
      </c>
    </row>
    <row r="3085" spans="1:5" ht="15.75" x14ac:dyDescent="0.2">
      <c r="A3085" s="4" t="s">
        <v>1308</v>
      </c>
      <c r="B3085" s="4" t="s">
        <v>1303</v>
      </c>
    </row>
    <row r="3086" spans="1:5" ht="15.75" x14ac:dyDescent="0.2">
      <c r="A3086" s="4" t="s">
        <v>1308</v>
      </c>
      <c r="B3086" s="4" t="s">
        <v>1303</v>
      </c>
      <c r="C3086" s="4" t="s">
        <v>1308</v>
      </c>
    </row>
    <row r="3087" spans="1:5" ht="15.75" x14ac:dyDescent="0.2">
      <c r="A3087" s="4" t="s">
        <v>1308</v>
      </c>
      <c r="B3087" s="4" t="s">
        <v>1303</v>
      </c>
      <c r="C3087" s="4" t="s">
        <v>1308</v>
      </c>
    </row>
    <row r="3088" spans="1:5" ht="15.75" x14ac:dyDescent="0.2">
      <c r="A3088" s="4" t="s">
        <v>1308</v>
      </c>
      <c r="B3088" s="4" t="s">
        <v>1303</v>
      </c>
      <c r="C3088" s="4" t="s">
        <v>1308</v>
      </c>
    </row>
    <row r="3089" spans="1:3" ht="15.75" x14ac:dyDescent="0.2">
      <c r="A3089" s="4" t="s">
        <v>1308</v>
      </c>
      <c r="B3089" s="4" t="s">
        <v>1303</v>
      </c>
    </row>
    <row r="3090" spans="1:3" ht="15.75" x14ac:dyDescent="0.2">
      <c r="A3090" s="4" t="s">
        <v>1308</v>
      </c>
      <c r="B3090" s="4" t="s">
        <v>1303</v>
      </c>
      <c r="C3090" s="4" t="s">
        <v>1304</v>
      </c>
    </row>
    <row r="3091" spans="1:3" ht="15.75" x14ac:dyDescent="0.2">
      <c r="A3091" s="4" t="s">
        <v>1308</v>
      </c>
      <c r="B3091" s="4" t="s">
        <v>1303</v>
      </c>
    </row>
    <row r="3092" spans="1:3" ht="15.75" x14ac:dyDescent="0.2">
      <c r="A3092" s="4" t="s">
        <v>1308</v>
      </c>
      <c r="B3092" s="4" t="s">
        <v>1303</v>
      </c>
    </row>
    <row r="3093" spans="1:3" ht="15.75" x14ac:dyDescent="0.2">
      <c r="A3093" s="4" t="s">
        <v>1308</v>
      </c>
      <c r="B3093" s="4" t="s">
        <v>1303</v>
      </c>
    </row>
    <row r="3094" spans="1:3" ht="15.75" x14ac:dyDescent="0.2">
      <c r="A3094" s="4" t="s">
        <v>1308</v>
      </c>
      <c r="B3094" s="4" t="s">
        <v>1303</v>
      </c>
    </row>
    <row r="3095" spans="1:3" ht="15.75" x14ac:dyDescent="0.2">
      <c r="A3095" s="4" t="s">
        <v>1308</v>
      </c>
      <c r="B3095" s="4" t="s">
        <v>1303</v>
      </c>
    </row>
    <row r="3096" spans="1:3" ht="15.75" x14ac:dyDescent="0.2">
      <c r="A3096" s="4" t="s">
        <v>1308</v>
      </c>
      <c r="B3096" s="4" t="s">
        <v>1303</v>
      </c>
      <c r="C3096" s="4" t="s">
        <v>1308</v>
      </c>
    </row>
    <row r="3097" spans="1:3" ht="15.75" x14ac:dyDescent="0.2">
      <c r="A3097" s="4" t="s">
        <v>1308</v>
      </c>
      <c r="B3097" s="4" t="s">
        <v>1303</v>
      </c>
    </row>
    <row r="3098" spans="1:3" ht="15.75" x14ac:dyDescent="0.2">
      <c r="A3098" s="4" t="s">
        <v>1308</v>
      </c>
      <c r="B3098" s="4" t="s">
        <v>1303</v>
      </c>
      <c r="C3098" s="4" t="s">
        <v>1308</v>
      </c>
    </row>
    <row r="3099" spans="1:3" ht="15.75" x14ac:dyDescent="0.2">
      <c r="A3099" s="4" t="s">
        <v>1308</v>
      </c>
      <c r="B3099" s="4" t="s">
        <v>1303</v>
      </c>
      <c r="C3099" s="4" t="s">
        <v>1304</v>
      </c>
    </row>
    <row r="3100" spans="1:3" ht="15.75" x14ac:dyDescent="0.2">
      <c r="A3100" s="4" t="s">
        <v>1308</v>
      </c>
      <c r="B3100" s="4" t="s">
        <v>1303</v>
      </c>
      <c r="C3100" s="4" t="s">
        <v>1304</v>
      </c>
    </row>
    <row r="3101" spans="1:3" ht="15.75" x14ac:dyDescent="0.2">
      <c r="A3101" s="4" t="s">
        <v>1308</v>
      </c>
      <c r="B3101" s="4" t="s">
        <v>1303</v>
      </c>
    </row>
    <row r="3102" spans="1:3" ht="15.75" x14ac:dyDescent="0.2">
      <c r="A3102" s="4" t="s">
        <v>1308</v>
      </c>
      <c r="B3102" s="4" t="s">
        <v>1303</v>
      </c>
    </row>
    <row r="3103" spans="1:3" ht="15.75" x14ac:dyDescent="0.2">
      <c r="A3103" s="4" t="s">
        <v>1308</v>
      </c>
      <c r="B3103" s="4" t="s">
        <v>1303</v>
      </c>
    </row>
    <row r="3104" spans="1:3" ht="15.75" x14ac:dyDescent="0.2">
      <c r="A3104" s="4" t="s">
        <v>1308</v>
      </c>
      <c r="B3104" s="4" t="s">
        <v>1303</v>
      </c>
    </row>
    <row r="3105" spans="1:3" ht="15.75" x14ac:dyDescent="0.2">
      <c r="A3105" s="4" t="s">
        <v>1308</v>
      </c>
      <c r="B3105" s="4" t="s">
        <v>1303</v>
      </c>
    </row>
    <row r="3106" spans="1:3" ht="15.75" x14ac:dyDescent="0.2">
      <c r="A3106" s="4" t="s">
        <v>1308</v>
      </c>
      <c r="B3106" s="4" t="s">
        <v>1303</v>
      </c>
    </row>
    <row r="3107" spans="1:3" ht="15.75" x14ac:dyDescent="0.2">
      <c r="A3107" s="4" t="s">
        <v>1308</v>
      </c>
      <c r="B3107" s="4" t="s">
        <v>1303</v>
      </c>
    </row>
    <row r="3108" spans="1:3" ht="15.75" x14ac:dyDescent="0.2">
      <c r="A3108" s="4" t="s">
        <v>1308</v>
      </c>
      <c r="B3108" s="4" t="s">
        <v>1303</v>
      </c>
    </row>
    <row r="3109" spans="1:3" ht="15.75" x14ac:dyDescent="0.2">
      <c r="A3109" s="4" t="s">
        <v>1308</v>
      </c>
      <c r="B3109" s="4" t="s">
        <v>1303</v>
      </c>
    </row>
    <row r="3110" spans="1:3" ht="15.75" x14ac:dyDescent="0.2">
      <c r="A3110" s="4" t="s">
        <v>1308</v>
      </c>
      <c r="B3110" s="4" t="s">
        <v>1303</v>
      </c>
    </row>
    <row r="3111" spans="1:3" ht="15.75" x14ac:dyDescent="0.2">
      <c r="A3111" s="4" t="s">
        <v>1308</v>
      </c>
      <c r="B3111" s="4" t="s">
        <v>1303</v>
      </c>
    </row>
    <row r="3112" spans="1:3" ht="15.75" x14ac:dyDescent="0.2">
      <c r="A3112" s="4" t="s">
        <v>1308</v>
      </c>
      <c r="B3112" s="4" t="s">
        <v>1303</v>
      </c>
    </row>
    <row r="3113" spans="1:3" ht="15.75" x14ac:dyDescent="0.2">
      <c r="A3113" s="4" t="s">
        <v>1308</v>
      </c>
      <c r="B3113" s="4" t="s">
        <v>1303</v>
      </c>
    </row>
    <row r="3114" spans="1:3" ht="15.75" x14ac:dyDescent="0.2">
      <c r="A3114" s="4" t="s">
        <v>1308</v>
      </c>
      <c r="B3114" s="4" t="s">
        <v>1303</v>
      </c>
      <c r="C3114" s="4" t="s">
        <v>1308</v>
      </c>
    </row>
    <row r="3115" spans="1:3" ht="15.75" x14ac:dyDescent="0.2">
      <c r="A3115" s="4" t="s">
        <v>1308</v>
      </c>
      <c r="B3115" s="4" t="s">
        <v>1303</v>
      </c>
      <c r="C3115" s="4" t="s">
        <v>1308</v>
      </c>
    </row>
    <row r="3116" spans="1:3" ht="15.75" x14ac:dyDescent="0.2">
      <c r="A3116" s="4" t="s">
        <v>1308</v>
      </c>
      <c r="B3116" s="4" t="s">
        <v>1303</v>
      </c>
    </row>
    <row r="3117" spans="1:3" ht="15.75" x14ac:dyDescent="0.2">
      <c r="A3117" s="4" t="s">
        <v>1308</v>
      </c>
      <c r="B3117" s="4" t="s">
        <v>1303</v>
      </c>
    </row>
    <row r="3118" spans="1:3" ht="15.75" x14ac:dyDescent="0.2">
      <c r="A3118" s="4" t="s">
        <v>1308</v>
      </c>
      <c r="B3118" s="4" t="s">
        <v>1303</v>
      </c>
    </row>
    <row r="3119" spans="1:3" ht="15.75" x14ac:dyDescent="0.2">
      <c r="A3119" s="4" t="s">
        <v>1308</v>
      </c>
      <c r="B3119" s="4" t="s">
        <v>1303</v>
      </c>
    </row>
    <row r="3120" spans="1:3" ht="15.75" x14ac:dyDescent="0.2">
      <c r="A3120" s="4" t="s">
        <v>1308</v>
      </c>
      <c r="B3120" s="4" t="s">
        <v>1303</v>
      </c>
    </row>
    <row r="3121" spans="1:4" ht="15.75" x14ac:dyDescent="0.2">
      <c r="A3121" s="4" t="s">
        <v>1308</v>
      </c>
      <c r="B3121" s="4" t="s">
        <v>1303</v>
      </c>
      <c r="C3121" s="4" t="s">
        <v>27700</v>
      </c>
    </row>
    <row r="3122" spans="1:4" ht="15.75" x14ac:dyDescent="0.2">
      <c r="A3122" s="4" t="s">
        <v>1308</v>
      </c>
      <c r="B3122" s="4" t="s">
        <v>1303</v>
      </c>
      <c r="C3122" s="4" t="s">
        <v>1308</v>
      </c>
      <c r="D3122" s="4" t="s">
        <v>49324</v>
      </c>
    </row>
    <row r="3123" spans="1:4" ht="15.75" x14ac:dyDescent="0.2">
      <c r="A3123" s="4" t="s">
        <v>1308</v>
      </c>
      <c r="B3123" s="4" t="s">
        <v>1303</v>
      </c>
    </row>
    <row r="3124" spans="1:4" ht="15.75" x14ac:dyDescent="0.2">
      <c r="A3124" s="4" t="s">
        <v>1308</v>
      </c>
      <c r="B3124" s="4" t="s">
        <v>1303</v>
      </c>
    </row>
    <row r="3125" spans="1:4" ht="15.75" x14ac:dyDescent="0.2">
      <c r="A3125" s="4" t="s">
        <v>1308</v>
      </c>
      <c r="B3125" s="4" t="s">
        <v>1303</v>
      </c>
    </row>
    <row r="3126" spans="1:4" ht="15.75" x14ac:dyDescent="0.2">
      <c r="A3126" s="4" t="s">
        <v>1308</v>
      </c>
      <c r="B3126" s="4" t="s">
        <v>1303</v>
      </c>
    </row>
    <row r="3127" spans="1:4" ht="15.75" x14ac:dyDescent="0.2">
      <c r="A3127" s="4" t="s">
        <v>1308</v>
      </c>
      <c r="B3127" s="4" t="s">
        <v>1303</v>
      </c>
    </row>
    <row r="3128" spans="1:4" ht="15.75" x14ac:dyDescent="0.2">
      <c r="A3128" s="4" t="s">
        <v>1308</v>
      </c>
      <c r="B3128" s="4" t="s">
        <v>1303</v>
      </c>
    </row>
    <row r="3129" spans="1:4" ht="15.75" x14ac:dyDescent="0.2">
      <c r="A3129" s="4" t="s">
        <v>1308</v>
      </c>
      <c r="B3129" s="4" t="s">
        <v>1303</v>
      </c>
    </row>
    <row r="3130" spans="1:4" ht="15.75" x14ac:dyDescent="0.2">
      <c r="A3130" s="4" t="s">
        <v>1308</v>
      </c>
      <c r="B3130" s="4" t="s">
        <v>1303</v>
      </c>
      <c r="C3130" s="4" t="s">
        <v>1303</v>
      </c>
    </row>
    <row r="3131" spans="1:4" ht="15.75" x14ac:dyDescent="0.2">
      <c r="A3131" s="4" t="s">
        <v>1308</v>
      </c>
      <c r="B3131" s="4" t="s">
        <v>1303</v>
      </c>
    </row>
    <row r="3132" spans="1:4" ht="15.75" x14ac:dyDescent="0.2">
      <c r="A3132" s="4" t="s">
        <v>1308</v>
      </c>
      <c r="B3132" s="4" t="s">
        <v>1303</v>
      </c>
      <c r="C3132" s="4" t="s">
        <v>1304</v>
      </c>
    </row>
    <row r="3133" spans="1:4" ht="15.75" x14ac:dyDescent="0.2">
      <c r="A3133" s="4" t="s">
        <v>1308</v>
      </c>
      <c r="B3133" s="4" t="s">
        <v>1303</v>
      </c>
    </row>
    <row r="3134" spans="1:4" ht="15.75" x14ac:dyDescent="0.2">
      <c r="A3134" s="4" t="s">
        <v>1308</v>
      </c>
      <c r="B3134" s="4" t="s">
        <v>1303</v>
      </c>
    </row>
    <row r="3135" spans="1:4" ht="15.75" x14ac:dyDescent="0.2">
      <c r="A3135" s="4" t="s">
        <v>1308</v>
      </c>
      <c r="B3135" s="4" t="s">
        <v>1303</v>
      </c>
    </row>
    <row r="3136" spans="1:4" ht="15.75" x14ac:dyDescent="0.2">
      <c r="A3136" s="4" t="s">
        <v>1308</v>
      </c>
      <c r="B3136" s="4" t="s">
        <v>1303</v>
      </c>
    </row>
    <row r="3137" spans="1:3" ht="15.75" x14ac:dyDescent="0.2">
      <c r="A3137" s="4" t="s">
        <v>1308</v>
      </c>
      <c r="B3137" s="4" t="s">
        <v>1303</v>
      </c>
    </row>
    <row r="3138" spans="1:3" ht="15.75" x14ac:dyDescent="0.2">
      <c r="A3138" s="4" t="s">
        <v>1308</v>
      </c>
      <c r="B3138" s="4" t="s">
        <v>1303</v>
      </c>
      <c r="C3138" s="4" t="s">
        <v>1304</v>
      </c>
    </row>
    <row r="3139" spans="1:3" ht="15.75" x14ac:dyDescent="0.2">
      <c r="A3139" s="4" t="s">
        <v>1308</v>
      </c>
      <c r="B3139" s="4" t="s">
        <v>1303</v>
      </c>
    </row>
    <row r="3140" spans="1:3" ht="15.75" x14ac:dyDescent="0.2">
      <c r="A3140" s="4" t="s">
        <v>1308</v>
      </c>
      <c r="B3140" s="4" t="s">
        <v>1303</v>
      </c>
    </row>
    <row r="3141" spans="1:3" ht="15.75" x14ac:dyDescent="0.2">
      <c r="A3141" s="4" t="s">
        <v>1308</v>
      </c>
      <c r="B3141" s="4" t="s">
        <v>1303</v>
      </c>
    </row>
    <row r="3142" spans="1:3" ht="15.75" x14ac:dyDescent="0.2">
      <c r="A3142" s="4" t="s">
        <v>1308</v>
      </c>
      <c r="B3142" s="4" t="s">
        <v>1303</v>
      </c>
    </row>
    <row r="3143" spans="1:3" ht="15.75" x14ac:dyDescent="0.2">
      <c r="A3143" s="4" t="s">
        <v>1308</v>
      </c>
      <c r="B3143" s="4" t="s">
        <v>1303</v>
      </c>
    </row>
    <row r="3144" spans="1:3" ht="15.75" x14ac:dyDescent="0.2">
      <c r="A3144" s="4" t="s">
        <v>1308</v>
      </c>
      <c r="B3144" s="4" t="s">
        <v>1303</v>
      </c>
    </row>
    <row r="3145" spans="1:3" ht="15.75" x14ac:dyDescent="0.2">
      <c r="A3145" s="4" t="s">
        <v>1308</v>
      </c>
      <c r="B3145" s="4" t="s">
        <v>1303</v>
      </c>
    </row>
    <row r="3146" spans="1:3" ht="15.75" x14ac:dyDescent="0.2">
      <c r="A3146" s="4" t="s">
        <v>1308</v>
      </c>
      <c r="B3146" s="4" t="s">
        <v>1303</v>
      </c>
    </row>
    <row r="3147" spans="1:3" ht="15.75" x14ac:dyDescent="0.2">
      <c r="A3147" s="4" t="s">
        <v>1308</v>
      </c>
      <c r="B3147" s="4" t="s">
        <v>1303</v>
      </c>
    </row>
    <row r="3148" spans="1:3" ht="15.75" x14ac:dyDescent="0.2">
      <c r="A3148" s="4" t="s">
        <v>1308</v>
      </c>
      <c r="B3148" s="4" t="s">
        <v>1303</v>
      </c>
      <c r="C3148" s="4" t="s">
        <v>1304</v>
      </c>
    </row>
    <row r="3149" spans="1:3" ht="15.75" x14ac:dyDescent="0.2">
      <c r="A3149" s="4" t="s">
        <v>1308</v>
      </c>
      <c r="B3149" s="4" t="s">
        <v>1303</v>
      </c>
    </row>
    <row r="3150" spans="1:3" ht="15.75" x14ac:dyDescent="0.2">
      <c r="A3150" s="4" t="s">
        <v>1308</v>
      </c>
      <c r="B3150" s="4" t="s">
        <v>1303</v>
      </c>
    </row>
    <row r="3151" spans="1:3" ht="15.75" x14ac:dyDescent="0.2">
      <c r="A3151" s="4" t="s">
        <v>1308</v>
      </c>
      <c r="B3151" s="4" t="s">
        <v>1303</v>
      </c>
    </row>
    <row r="3152" spans="1:3" ht="15.75" x14ac:dyDescent="0.2">
      <c r="A3152" s="4" t="s">
        <v>1308</v>
      </c>
      <c r="B3152" s="4" t="s">
        <v>1303</v>
      </c>
    </row>
    <row r="3153" spans="1:4" ht="15.75" x14ac:dyDescent="0.2">
      <c r="A3153" s="4" t="s">
        <v>1308</v>
      </c>
      <c r="B3153" s="4" t="s">
        <v>1303</v>
      </c>
    </row>
    <row r="3154" spans="1:4" ht="15.75" x14ac:dyDescent="0.2">
      <c r="A3154" s="4" t="s">
        <v>1308</v>
      </c>
      <c r="B3154" s="4" t="s">
        <v>1303</v>
      </c>
    </row>
    <row r="3155" spans="1:4" ht="15.75" x14ac:dyDescent="0.2">
      <c r="A3155" s="4" t="s">
        <v>1308</v>
      </c>
      <c r="B3155" s="4" t="s">
        <v>1303</v>
      </c>
    </row>
    <row r="3156" spans="1:4" ht="15.75" x14ac:dyDescent="0.2">
      <c r="A3156" s="4" t="s">
        <v>1308</v>
      </c>
      <c r="B3156" s="4" t="s">
        <v>1303</v>
      </c>
      <c r="C3156" s="4" t="s">
        <v>1304</v>
      </c>
    </row>
    <row r="3157" spans="1:4" ht="15.75" x14ac:dyDescent="0.2">
      <c r="A3157" s="4" t="s">
        <v>1308</v>
      </c>
      <c r="B3157" s="4" t="s">
        <v>1303</v>
      </c>
    </row>
    <row r="3158" spans="1:4" ht="15.75" x14ac:dyDescent="0.2">
      <c r="A3158" s="4" t="s">
        <v>1308</v>
      </c>
      <c r="B3158" s="4" t="s">
        <v>1303</v>
      </c>
      <c r="C3158" s="4" t="s">
        <v>1303</v>
      </c>
    </row>
    <row r="3159" spans="1:4" ht="15.75" x14ac:dyDescent="0.2">
      <c r="A3159" s="4" t="s">
        <v>1308</v>
      </c>
      <c r="B3159" s="4" t="s">
        <v>1303</v>
      </c>
    </row>
    <row r="3160" spans="1:4" ht="15.75" x14ac:dyDescent="0.2">
      <c r="A3160" s="4" t="s">
        <v>1308</v>
      </c>
      <c r="B3160" s="4" t="s">
        <v>1303</v>
      </c>
      <c r="C3160" s="4" t="s">
        <v>1308</v>
      </c>
      <c r="D3160" s="4" t="s">
        <v>1304</v>
      </c>
    </row>
    <row r="3161" spans="1:4" ht="15.75" x14ac:dyDescent="0.2">
      <c r="A3161" s="4" t="s">
        <v>1308</v>
      </c>
      <c r="B3161" s="4" t="s">
        <v>1303</v>
      </c>
      <c r="C3161" s="4" t="s">
        <v>1303</v>
      </c>
    </row>
    <row r="3162" spans="1:4" ht="15.75" x14ac:dyDescent="0.2">
      <c r="A3162" s="4" t="s">
        <v>1308</v>
      </c>
      <c r="B3162" s="4" t="s">
        <v>1303</v>
      </c>
      <c r="C3162" s="4" t="s">
        <v>1303</v>
      </c>
      <c r="D3162" s="4" t="s">
        <v>1308</v>
      </c>
    </row>
    <row r="3163" spans="1:4" ht="15.75" x14ac:dyDescent="0.2">
      <c r="A3163" s="4" t="s">
        <v>1308</v>
      </c>
      <c r="B3163" s="4" t="s">
        <v>1303</v>
      </c>
      <c r="C3163" s="4" t="s">
        <v>1303</v>
      </c>
    </row>
    <row r="3164" spans="1:4" ht="15.75" x14ac:dyDescent="0.2">
      <c r="A3164" s="4" t="s">
        <v>1308</v>
      </c>
      <c r="B3164" s="4" t="s">
        <v>1303</v>
      </c>
    </row>
    <row r="3165" spans="1:4" ht="15.75" x14ac:dyDescent="0.2">
      <c r="A3165" s="4" t="s">
        <v>1308</v>
      </c>
      <c r="B3165" s="4" t="s">
        <v>1303</v>
      </c>
    </row>
    <row r="3166" spans="1:4" ht="15.75" x14ac:dyDescent="0.2">
      <c r="A3166" s="4" t="s">
        <v>1308</v>
      </c>
      <c r="B3166" s="4" t="s">
        <v>1303</v>
      </c>
    </row>
    <row r="3167" spans="1:4" ht="15.75" x14ac:dyDescent="0.2">
      <c r="A3167" s="4" t="s">
        <v>1308</v>
      </c>
      <c r="B3167" s="4" t="s">
        <v>1303</v>
      </c>
    </row>
    <row r="3168" spans="1:4" ht="15.75" x14ac:dyDescent="0.2">
      <c r="A3168" s="4" t="s">
        <v>1308</v>
      </c>
      <c r="B3168" s="4" t="s">
        <v>1303</v>
      </c>
      <c r="C3168" s="4" t="s">
        <v>1304</v>
      </c>
      <c r="D3168" s="4" t="s">
        <v>1304</v>
      </c>
    </row>
    <row r="3169" spans="1:4" ht="15.75" x14ac:dyDescent="0.2">
      <c r="A3169" s="4" t="s">
        <v>1308</v>
      </c>
      <c r="B3169" s="4" t="s">
        <v>1303</v>
      </c>
    </row>
    <row r="3170" spans="1:4" ht="15.75" x14ac:dyDescent="0.2">
      <c r="A3170" s="4" t="s">
        <v>1308</v>
      </c>
      <c r="B3170" s="4" t="s">
        <v>1303</v>
      </c>
    </row>
    <row r="3171" spans="1:4" ht="15.75" x14ac:dyDescent="0.2">
      <c r="A3171" s="4" t="s">
        <v>1308</v>
      </c>
      <c r="B3171" s="4" t="s">
        <v>1303</v>
      </c>
      <c r="C3171" s="4" t="s">
        <v>1304</v>
      </c>
    </row>
    <row r="3172" spans="1:4" ht="15.75" x14ac:dyDescent="0.2">
      <c r="A3172" s="4" t="s">
        <v>1308</v>
      </c>
      <c r="B3172" s="4" t="s">
        <v>1303</v>
      </c>
    </row>
    <row r="3173" spans="1:4" ht="15.75" x14ac:dyDescent="0.2">
      <c r="A3173" s="4" t="s">
        <v>1308</v>
      </c>
      <c r="B3173" s="4" t="s">
        <v>1303</v>
      </c>
      <c r="C3173" s="4" t="s">
        <v>27700</v>
      </c>
      <c r="D3173" s="4" t="s">
        <v>27700</v>
      </c>
    </row>
    <row r="3174" spans="1:4" ht="15.75" x14ac:dyDescent="0.2">
      <c r="A3174" s="4" t="s">
        <v>1308</v>
      </c>
      <c r="B3174" s="4" t="s">
        <v>1303</v>
      </c>
    </row>
    <row r="3175" spans="1:4" ht="15.75" x14ac:dyDescent="0.2">
      <c r="A3175" s="4" t="s">
        <v>1308</v>
      </c>
      <c r="B3175" s="4" t="s">
        <v>1303</v>
      </c>
    </row>
    <row r="3176" spans="1:4" ht="15.75" x14ac:dyDescent="0.2">
      <c r="A3176" s="4" t="s">
        <v>1308</v>
      </c>
      <c r="B3176" s="4" t="s">
        <v>1303</v>
      </c>
    </row>
    <row r="3177" spans="1:4" ht="15.75" x14ac:dyDescent="0.2">
      <c r="A3177" s="4" t="s">
        <v>1308</v>
      </c>
      <c r="B3177" s="4" t="s">
        <v>1303</v>
      </c>
    </row>
    <row r="3178" spans="1:4" ht="15.75" x14ac:dyDescent="0.2">
      <c r="A3178" s="4" t="s">
        <v>1308</v>
      </c>
      <c r="B3178" s="4" t="s">
        <v>1303</v>
      </c>
    </row>
    <row r="3179" spans="1:4" ht="15.75" x14ac:dyDescent="0.2">
      <c r="A3179" s="4" t="s">
        <v>1308</v>
      </c>
      <c r="B3179" s="4" t="s">
        <v>1303</v>
      </c>
      <c r="C3179" s="4" t="s">
        <v>1304</v>
      </c>
    </row>
    <row r="3180" spans="1:4" ht="15.75" x14ac:dyDescent="0.2">
      <c r="A3180" s="4" t="s">
        <v>1308</v>
      </c>
      <c r="B3180" s="4" t="s">
        <v>1303</v>
      </c>
      <c r="C3180" s="4" t="s">
        <v>1304</v>
      </c>
    </row>
    <row r="3181" spans="1:4" ht="15.75" x14ac:dyDescent="0.2">
      <c r="A3181" s="4" t="s">
        <v>1308</v>
      </c>
      <c r="B3181" s="4" t="s">
        <v>1303</v>
      </c>
    </row>
    <row r="3182" spans="1:4" ht="15.75" x14ac:dyDescent="0.2">
      <c r="A3182" s="4" t="s">
        <v>1308</v>
      </c>
      <c r="B3182" s="4" t="s">
        <v>1303</v>
      </c>
    </row>
    <row r="3183" spans="1:4" ht="15.75" x14ac:dyDescent="0.2">
      <c r="A3183" s="4" t="s">
        <v>1308</v>
      </c>
      <c r="B3183" s="4" t="s">
        <v>1303</v>
      </c>
    </row>
    <row r="3184" spans="1:4" ht="15.75" x14ac:dyDescent="0.2">
      <c r="A3184" s="4" t="s">
        <v>1308</v>
      </c>
      <c r="B3184" s="4" t="s">
        <v>1303</v>
      </c>
    </row>
    <row r="3185" spans="1:3" ht="15.75" x14ac:dyDescent="0.2">
      <c r="A3185" s="4" t="s">
        <v>1308</v>
      </c>
      <c r="B3185" s="4" t="s">
        <v>1303</v>
      </c>
    </row>
    <row r="3186" spans="1:3" ht="15.75" x14ac:dyDescent="0.2">
      <c r="A3186" s="4" t="s">
        <v>1308</v>
      </c>
      <c r="B3186" s="4" t="s">
        <v>1303</v>
      </c>
      <c r="C3186" s="4" t="s">
        <v>1308</v>
      </c>
    </row>
    <row r="3187" spans="1:3" ht="15.75" x14ac:dyDescent="0.2">
      <c r="A3187" s="4" t="s">
        <v>1308</v>
      </c>
      <c r="B3187" s="4" t="s">
        <v>1303</v>
      </c>
    </row>
    <row r="3188" spans="1:3" ht="15.75" x14ac:dyDescent="0.2">
      <c r="A3188" s="4" t="s">
        <v>1308</v>
      </c>
      <c r="B3188" s="4" t="s">
        <v>1303</v>
      </c>
    </row>
    <row r="3189" spans="1:3" ht="15.75" x14ac:dyDescent="0.2">
      <c r="A3189" s="4" t="s">
        <v>1308</v>
      </c>
      <c r="B3189" s="4" t="s">
        <v>1303</v>
      </c>
    </row>
    <row r="3190" spans="1:3" ht="15.75" x14ac:dyDescent="0.2">
      <c r="A3190" s="4" t="s">
        <v>1308</v>
      </c>
      <c r="B3190" s="4" t="s">
        <v>1303</v>
      </c>
    </row>
    <row r="3191" spans="1:3" ht="15.75" x14ac:dyDescent="0.2">
      <c r="A3191" s="4" t="s">
        <v>1308</v>
      </c>
      <c r="B3191" s="4" t="s">
        <v>1303</v>
      </c>
    </row>
    <row r="3192" spans="1:3" ht="15.75" x14ac:dyDescent="0.2">
      <c r="A3192" s="4" t="s">
        <v>1308</v>
      </c>
      <c r="B3192" s="4" t="s">
        <v>1303</v>
      </c>
    </row>
    <row r="3193" spans="1:3" ht="15.75" x14ac:dyDescent="0.2">
      <c r="A3193" s="4" t="s">
        <v>1308</v>
      </c>
      <c r="B3193" s="4" t="s">
        <v>1303</v>
      </c>
    </row>
    <row r="3194" spans="1:3" ht="15.75" x14ac:dyDescent="0.2">
      <c r="A3194" s="4" t="s">
        <v>1308</v>
      </c>
      <c r="B3194" s="4" t="s">
        <v>1303</v>
      </c>
    </row>
    <row r="3195" spans="1:3" ht="15.75" x14ac:dyDescent="0.2">
      <c r="A3195" s="4" t="s">
        <v>1308</v>
      </c>
      <c r="B3195" s="4" t="s">
        <v>1303</v>
      </c>
      <c r="C3195" s="4" t="s">
        <v>1303</v>
      </c>
    </row>
    <row r="3196" spans="1:3" ht="15.75" x14ac:dyDescent="0.2">
      <c r="A3196" s="4" t="s">
        <v>1308</v>
      </c>
      <c r="B3196" s="4" t="s">
        <v>1303</v>
      </c>
    </row>
    <row r="3197" spans="1:3" ht="15.75" x14ac:dyDescent="0.2">
      <c r="A3197" s="4" t="s">
        <v>1308</v>
      </c>
      <c r="B3197" s="4" t="s">
        <v>1303</v>
      </c>
    </row>
    <row r="3198" spans="1:3" ht="15.75" x14ac:dyDescent="0.2">
      <c r="A3198" s="4" t="s">
        <v>1308</v>
      </c>
      <c r="B3198" s="4" t="s">
        <v>1303</v>
      </c>
      <c r="C3198" s="4" t="s">
        <v>1308</v>
      </c>
    </row>
    <row r="3199" spans="1:3" ht="15.75" x14ac:dyDescent="0.2">
      <c r="A3199" s="4" t="s">
        <v>1308</v>
      </c>
      <c r="B3199" s="4" t="s">
        <v>1303</v>
      </c>
    </row>
    <row r="3200" spans="1:3" ht="15.75" x14ac:dyDescent="0.2">
      <c r="A3200" s="4" t="s">
        <v>1308</v>
      </c>
      <c r="B3200" s="4" t="s">
        <v>1303</v>
      </c>
    </row>
    <row r="3201" spans="1:3" ht="15.75" x14ac:dyDescent="0.2">
      <c r="A3201" s="4" t="s">
        <v>1308</v>
      </c>
      <c r="B3201" s="4" t="s">
        <v>1303</v>
      </c>
    </row>
    <row r="3202" spans="1:3" ht="15.75" x14ac:dyDescent="0.2">
      <c r="A3202" s="4" t="s">
        <v>1308</v>
      </c>
      <c r="B3202" s="4" t="s">
        <v>1303</v>
      </c>
      <c r="C3202" s="4" t="s">
        <v>1304</v>
      </c>
    </row>
    <row r="3203" spans="1:3" ht="15.75" x14ac:dyDescent="0.2">
      <c r="A3203" s="4" t="s">
        <v>1308</v>
      </c>
      <c r="B3203" s="4" t="s">
        <v>1303</v>
      </c>
    </row>
    <row r="3204" spans="1:3" ht="15.75" x14ac:dyDescent="0.2">
      <c r="A3204" s="4" t="s">
        <v>1308</v>
      </c>
      <c r="B3204" s="4" t="s">
        <v>1303</v>
      </c>
    </row>
    <row r="3205" spans="1:3" ht="15.75" x14ac:dyDescent="0.2">
      <c r="A3205" s="4" t="s">
        <v>1308</v>
      </c>
      <c r="B3205" s="4" t="s">
        <v>1303</v>
      </c>
    </row>
    <row r="3206" spans="1:3" ht="15.75" x14ac:dyDescent="0.2">
      <c r="A3206" s="4" t="s">
        <v>1308</v>
      </c>
      <c r="B3206" s="4" t="s">
        <v>1303</v>
      </c>
    </row>
    <row r="3207" spans="1:3" ht="15.75" x14ac:dyDescent="0.2">
      <c r="A3207" s="4" t="s">
        <v>1308</v>
      </c>
      <c r="B3207" s="4" t="s">
        <v>1303</v>
      </c>
    </row>
    <row r="3208" spans="1:3" ht="15.75" x14ac:dyDescent="0.2">
      <c r="A3208" s="4" t="s">
        <v>1308</v>
      </c>
      <c r="B3208" s="4" t="s">
        <v>1303</v>
      </c>
    </row>
    <row r="3209" spans="1:3" ht="15.75" x14ac:dyDescent="0.2">
      <c r="A3209" s="4" t="s">
        <v>1308</v>
      </c>
      <c r="B3209" s="4" t="s">
        <v>1303</v>
      </c>
    </row>
    <row r="3210" spans="1:3" ht="15.75" x14ac:dyDescent="0.2">
      <c r="A3210" s="4" t="s">
        <v>1308</v>
      </c>
      <c r="B3210" s="4" t="s">
        <v>1303</v>
      </c>
    </row>
    <row r="3211" spans="1:3" ht="15.75" x14ac:dyDescent="0.2">
      <c r="A3211" s="4" t="s">
        <v>1308</v>
      </c>
      <c r="B3211" s="4" t="s">
        <v>1303</v>
      </c>
      <c r="C3211" s="4" t="s">
        <v>1308</v>
      </c>
    </row>
    <row r="3212" spans="1:3" ht="15.75" x14ac:dyDescent="0.2">
      <c r="A3212" s="4" t="s">
        <v>1308</v>
      </c>
      <c r="B3212" s="4" t="s">
        <v>1303</v>
      </c>
    </row>
    <row r="3213" spans="1:3" ht="15.75" x14ac:dyDescent="0.2">
      <c r="A3213" s="4" t="s">
        <v>1308</v>
      </c>
      <c r="B3213" s="4" t="s">
        <v>1303</v>
      </c>
    </row>
    <row r="3214" spans="1:3" ht="15.75" x14ac:dyDescent="0.2">
      <c r="A3214" s="4" t="s">
        <v>1308</v>
      </c>
      <c r="B3214" s="4" t="s">
        <v>1303</v>
      </c>
    </row>
    <row r="3215" spans="1:3" ht="15.75" x14ac:dyDescent="0.2">
      <c r="A3215" s="4" t="s">
        <v>1308</v>
      </c>
      <c r="B3215" s="4" t="s">
        <v>1303</v>
      </c>
    </row>
    <row r="3216" spans="1:3" ht="15.75" x14ac:dyDescent="0.2">
      <c r="A3216" s="4" t="s">
        <v>1308</v>
      </c>
      <c r="B3216" s="4" t="s">
        <v>1303</v>
      </c>
    </row>
    <row r="3217" spans="1:4" ht="15.75" x14ac:dyDescent="0.2">
      <c r="A3217" s="4" t="s">
        <v>1308</v>
      </c>
      <c r="B3217" s="4" t="s">
        <v>1303</v>
      </c>
    </row>
    <row r="3218" spans="1:4" ht="15.75" x14ac:dyDescent="0.2">
      <c r="A3218" s="4" t="s">
        <v>1308</v>
      </c>
      <c r="B3218" s="4" t="s">
        <v>1303</v>
      </c>
      <c r="C3218" s="4" t="s">
        <v>1308</v>
      </c>
      <c r="D3218" s="4" t="s">
        <v>1304</v>
      </c>
    </row>
    <row r="3219" spans="1:4" ht="15.75" x14ac:dyDescent="0.2">
      <c r="A3219" s="4" t="s">
        <v>1308</v>
      </c>
      <c r="B3219" s="4" t="s">
        <v>1303</v>
      </c>
      <c r="C3219" s="4" t="s">
        <v>1304</v>
      </c>
    </row>
    <row r="3220" spans="1:4" ht="15.75" x14ac:dyDescent="0.2">
      <c r="A3220" s="4" t="s">
        <v>1308</v>
      </c>
      <c r="B3220" s="4" t="s">
        <v>1303</v>
      </c>
      <c r="C3220" s="4" t="s">
        <v>1303</v>
      </c>
    </row>
    <row r="3221" spans="1:4" ht="15.75" x14ac:dyDescent="0.2">
      <c r="A3221" s="4" t="s">
        <v>1308</v>
      </c>
      <c r="B3221" s="4" t="s">
        <v>1303</v>
      </c>
    </row>
    <row r="3222" spans="1:4" ht="15.75" x14ac:dyDescent="0.2">
      <c r="A3222" s="4" t="s">
        <v>1308</v>
      </c>
      <c r="B3222" s="4" t="s">
        <v>1303</v>
      </c>
    </row>
    <row r="3223" spans="1:4" ht="15.75" x14ac:dyDescent="0.2">
      <c r="A3223" s="4" t="s">
        <v>1308</v>
      </c>
      <c r="B3223" s="4" t="s">
        <v>1303</v>
      </c>
    </row>
    <row r="3224" spans="1:4" ht="15.75" x14ac:dyDescent="0.2">
      <c r="A3224" s="4" t="s">
        <v>1308</v>
      </c>
      <c r="B3224" s="4" t="s">
        <v>1303</v>
      </c>
    </row>
    <row r="3225" spans="1:4" ht="15.75" x14ac:dyDescent="0.2">
      <c r="A3225" s="4" t="s">
        <v>1308</v>
      </c>
      <c r="B3225" s="4" t="s">
        <v>1303</v>
      </c>
      <c r="C3225" s="4" t="s">
        <v>1304</v>
      </c>
    </row>
    <row r="3226" spans="1:4" ht="15.75" x14ac:dyDescent="0.2">
      <c r="A3226" s="4" t="s">
        <v>1308</v>
      </c>
      <c r="B3226" s="4" t="s">
        <v>1303</v>
      </c>
      <c r="C3226" s="4" t="s">
        <v>1304</v>
      </c>
    </row>
    <row r="3227" spans="1:4" ht="15.75" x14ac:dyDescent="0.2">
      <c r="A3227" s="4" t="s">
        <v>1308</v>
      </c>
      <c r="B3227" s="4" t="s">
        <v>1303</v>
      </c>
      <c r="C3227" s="4" t="s">
        <v>1308</v>
      </c>
    </row>
    <row r="3228" spans="1:4" ht="15.75" x14ac:dyDescent="0.2">
      <c r="A3228" s="4" t="s">
        <v>1308</v>
      </c>
      <c r="B3228" s="4" t="s">
        <v>1303</v>
      </c>
    </row>
    <row r="3229" spans="1:4" ht="15.75" x14ac:dyDescent="0.2">
      <c r="A3229" s="4" t="s">
        <v>1308</v>
      </c>
      <c r="B3229" s="4" t="s">
        <v>1303</v>
      </c>
    </row>
    <row r="3230" spans="1:4" ht="15.75" x14ac:dyDescent="0.2">
      <c r="A3230" s="4" t="s">
        <v>1308</v>
      </c>
      <c r="B3230" s="4" t="s">
        <v>1303</v>
      </c>
    </row>
    <row r="3231" spans="1:4" ht="15.75" x14ac:dyDescent="0.2">
      <c r="A3231" s="4" t="s">
        <v>1308</v>
      </c>
      <c r="B3231" s="4" t="s">
        <v>1303</v>
      </c>
    </row>
    <row r="3232" spans="1:4" ht="15.75" x14ac:dyDescent="0.2">
      <c r="A3232" s="4" t="s">
        <v>1308</v>
      </c>
      <c r="B3232" s="4" t="s">
        <v>1303</v>
      </c>
    </row>
    <row r="3233" spans="1:4" ht="15.75" x14ac:dyDescent="0.2">
      <c r="A3233" s="4" t="s">
        <v>1308</v>
      </c>
      <c r="B3233" s="4" t="s">
        <v>1303</v>
      </c>
    </row>
    <row r="3234" spans="1:4" ht="15.75" x14ac:dyDescent="0.2">
      <c r="A3234" s="4" t="s">
        <v>1308</v>
      </c>
      <c r="B3234" s="4" t="s">
        <v>1303</v>
      </c>
    </row>
    <row r="3235" spans="1:4" ht="15.75" x14ac:dyDescent="0.2">
      <c r="A3235" s="4" t="s">
        <v>1308</v>
      </c>
      <c r="B3235" s="4" t="s">
        <v>1303</v>
      </c>
    </row>
    <row r="3236" spans="1:4" ht="15.75" x14ac:dyDescent="0.2">
      <c r="A3236" s="4" t="s">
        <v>1308</v>
      </c>
      <c r="B3236" s="4" t="s">
        <v>1303</v>
      </c>
      <c r="C3236" s="4" t="s">
        <v>1303</v>
      </c>
      <c r="D3236" s="4" t="s">
        <v>1304</v>
      </c>
    </row>
    <row r="3237" spans="1:4" ht="15.75" x14ac:dyDescent="0.2">
      <c r="A3237" s="4" t="s">
        <v>1308</v>
      </c>
      <c r="B3237" s="4" t="s">
        <v>1303</v>
      </c>
      <c r="C3237" s="4" t="s">
        <v>1304</v>
      </c>
    </row>
    <row r="3238" spans="1:4" ht="15.75" x14ac:dyDescent="0.2">
      <c r="A3238" s="4" t="s">
        <v>1308</v>
      </c>
      <c r="B3238" s="4" t="s">
        <v>1303</v>
      </c>
    </row>
    <row r="3239" spans="1:4" ht="15.75" x14ac:dyDescent="0.2">
      <c r="A3239" s="4" t="s">
        <v>1308</v>
      </c>
      <c r="B3239" s="4" t="s">
        <v>1303</v>
      </c>
    </row>
    <row r="3240" spans="1:4" ht="15.75" x14ac:dyDescent="0.2">
      <c r="A3240" s="4" t="s">
        <v>1308</v>
      </c>
      <c r="B3240" s="4" t="s">
        <v>1303</v>
      </c>
    </row>
    <row r="3241" spans="1:4" ht="15.75" x14ac:dyDescent="0.2">
      <c r="A3241" s="4" t="s">
        <v>1308</v>
      </c>
      <c r="B3241" s="4" t="s">
        <v>1303</v>
      </c>
    </row>
    <row r="3242" spans="1:4" ht="15.75" x14ac:dyDescent="0.2">
      <c r="A3242" s="4" t="s">
        <v>1308</v>
      </c>
      <c r="B3242" s="4" t="s">
        <v>1303</v>
      </c>
    </row>
    <row r="3243" spans="1:4" ht="15.75" x14ac:dyDescent="0.2">
      <c r="A3243" s="4" t="s">
        <v>1308</v>
      </c>
      <c r="B3243" s="4" t="s">
        <v>1303</v>
      </c>
    </row>
    <row r="3244" spans="1:4" ht="15.75" x14ac:dyDescent="0.2">
      <c r="A3244" s="4" t="s">
        <v>1308</v>
      </c>
      <c r="B3244" s="4" t="s">
        <v>1303</v>
      </c>
    </row>
    <row r="3245" spans="1:4" ht="15.75" x14ac:dyDescent="0.2">
      <c r="A3245" s="4" t="s">
        <v>1308</v>
      </c>
      <c r="B3245" s="4" t="s">
        <v>1303</v>
      </c>
    </row>
    <row r="3246" spans="1:4" ht="15.75" x14ac:dyDescent="0.2">
      <c r="A3246" s="4" t="s">
        <v>1308</v>
      </c>
      <c r="B3246" s="4" t="s">
        <v>1303</v>
      </c>
    </row>
    <row r="3247" spans="1:4" ht="15.75" x14ac:dyDescent="0.2">
      <c r="A3247" s="4" t="s">
        <v>1308</v>
      </c>
      <c r="B3247" s="4" t="s">
        <v>1303</v>
      </c>
      <c r="C3247" s="4" t="s">
        <v>1303</v>
      </c>
    </row>
    <row r="3248" spans="1:4" ht="15.75" x14ac:dyDescent="0.2">
      <c r="A3248" s="4" t="s">
        <v>1308</v>
      </c>
      <c r="B3248" s="4" t="s">
        <v>1303</v>
      </c>
    </row>
    <row r="3249" spans="1:4" ht="15.75" x14ac:dyDescent="0.2">
      <c r="A3249" s="4" t="s">
        <v>1308</v>
      </c>
      <c r="B3249" s="4" t="s">
        <v>1303</v>
      </c>
      <c r="C3249" s="4" t="s">
        <v>1308</v>
      </c>
    </row>
    <row r="3250" spans="1:4" ht="15.75" x14ac:dyDescent="0.2">
      <c r="A3250" s="4" t="s">
        <v>1308</v>
      </c>
      <c r="B3250" s="4" t="s">
        <v>1303</v>
      </c>
    </row>
    <row r="3251" spans="1:4" ht="15.75" x14ac:dyDescent="0.2">
      <c r="A3251" s="4" t="s">
        <v>1308</v>
      </c>
      <c r="B3251" s="4" t="s">
        <v>1303</v>
      </c>
    </row>
    <row r="3252" spans="1:4" ht="15.75" x14ac:dyDescent="0.2">
      <c r="A3252" s="4" t="s">
        <v>1308</v>
      </c>
      <c r="B3252" s="4" t="s">
        <v>1303</v>
      </c>
    </row>
    <row r="3253" spans="1:4" ht="15.75" x14ac:dyDescent="0.2">
      <c r="A3253" s="4" t="s">
        <v>1308</v>
      </c>
      <c r="B3253" s="4" t="s">
        <v>1303</v>
      </c>
    </row>
    <row r="3254" spans="1:4" ht="15.75" x14ac:dyDescent="0.2">
      <c r="A3254" s="4" t="s">
        <v>1308</v>
      </c>
      <c r="B3254" s="4" t="s">
        <v>1303</v>
      </c>
    </row>
    <row r="3255" spans="1:4" ht="15.75" x14ac:dyDescent="0.2">
      <c r="A3255" s="4" t="s">
        <v>1308</v>
      </c>
      <c r="B3255" s="4" t="s">
        <v>1303</v>
      </c>
    </row>
    <row r="3256" spans="1:4" ht="15.75" x14ac:dyDescent="0.2">
      <c r="A3256" s="4" t="s">
        <v>1308</v>
      </c>
      <c r="B3256" s="4" t="s">
        <v>1303</v>
      </c>
    </row>
    <row r="3257" spans="1:4" ht="15.75" x14ac:dyDescent="0.2">
      <c r="A3257" s="4" t="s">
        <v>1308</v>
      </c>
      <c r="B3257" s="4" t="s">
        <v>1303</v>
      </c>
      <c r="C3257" s="4" t="s">
        <v>1308</v>
      </c>
      <c r="D3257" s="4" t="s">
        <v>1303</v>
      </c>
    </row>
    <row r="3258" spans="1:4" ht="15.75" x14ac:dyDescent="0.2">
      <c r="A3258" s="4" t="s">
        <v>1308</v>
      </c>
      <c r="B3258" s="4" t="s">
        <v>1303</v>
      </c>
    </row>
    <row r="3259" spans="1:4" ht="15.75" x14ac:dyDescent="0.2">
      <c r="A3259" s="4" t="s">
        <v>1308</v>
      </c>
      <c r="B3259" s="4" t="s">
        <v>1303</v>
      </c>
    </row>
    <row r="3260" spans="1:4" ht="15.75" x14ac:dyDescent="0.2">
      <c r="A3260" s="4" t="s">
        <v>1308</v>
      </c>
      <c r="B3260" s="4" t="s">
        <v>1303</v>
      </c>
    </row>
    <row r="3261" spans="1:4" ht="15.75" x14ac:dyDescent="0.2">
      <c r="A3261" s="4" t="s">
        <v>1308</v>
      </c>
      <c r="B3261" s="4" t="s">
        <v>1303</v>
      </c>
    </row>
    <row r="3262" spans="1:4" ht="15.75" x14ac:dyDescent="0.2">
      <c r="A3262" s="4" t="s">
        <v>1308</v>
      </c>
      <c r="B3262" s="4" t="s">
        <v>1303</v>
      </c>
    </row>
    <row r="3263" spans="1:4" ht="15.75" x14ac:dyDescent="0.2">
      <c r="A3263" s="4" t="s">
        <v>1308</v>
      </c>
      <c r="B3263" s="4" t="s">
        <v>1303</v>
      </c>
    </row>
    <row r="3264" spans="1:4" ht="15.75" x14ac:dyDescent="0.2">
      <c r="A3264" s="4" t="s">
        <v>1308</v>
      </c>
      <c r="B3264" s="4" t="s">
        <v>1303</v>
      </c>
    </row>
    <row r="3265" spans="1:3" ht="15.75" x14ac:dyDescent="0.2">
      <c r="A3265" s="4" t="s">
        <v>1308</v>
      </c>
      <c r="B3265" s="4" t="s">
        <v>1303</v>
      </c>
    </row>
    <row r="3266" spans="1:3" ht="15.75" x14ac:dyDescent="0.2">
      <c r="A3266" s="4" t="s">
        <v>1308</v>
      </c>
      <c r="B3266" s="4" t="s">
        <v>1303</v>
      </c>
    </row>
    <row r="3267" spans="1:3" ht="15.75" x14ac:dyDescent="0.2">
      <c r="A3267" s="4" t="s">
        <v>1308</v>
      </c>
      <c r="B3267" s="4" t="s">
        <v>1303</v>
      </c>
    </row>
    <row r="3268" spans="1:3" ht="15.75" x14ac:dyDescent="0.2">
      <c r="A3268" s="4" t="s">
        <v>1308</v>
      </c>
      <c r="B3268" s="4" t="s">
        <v>1303</v>
      </c>
      <c r="C3268" s="4" t="s">
        <v>1303</v>
      </c>
    </row>
    <row r="3269" spans="1:3" ht="15.75" x14ac:dyDescent="0.2">
      <c r="A3269" s="4" t="s">
        <v>1308</v>
      </c>
      <c r="B3269" s="4" t="s">
        <v>1303</v>
      </c>
    </row>
    <row r="3270" spans="1:3" ht="15.75" x14ac:dyDescent="0.2">
      <c r="A3270" s="4" t="s">
        <v>1308</v>
      </c>
      <c r="B3270" s="4" t="s">
        <v>1303</v>
      </c>
    </row>
    <row r="3271" spans="1:3" ht="15.75" x14ac:dyDescent="0.2">
      <c r="A3271" s="4" t="s">
        <v>1308</v>
      </c>
      <c r="B3271" s="4" t="s">
        <v>1303</v>
      </c>
    </row>
    <row r="3272" spans="1:3" ht="15.75" x14ac:dyDescent="0.2">
      <c r="A3272" s="4" t="s">
        <v>1308</v>
      </c>
      <c r="B3272" s="4" t="s">
        <v>1303</v>
      </c>
    </row>
    <row r="3273" spans="1:3" ht="15.75" x14ac:dyDescent="0.2">
      <c r="A3273" s="4" t="s">
        <v>1308</v>
      </c>
      <c r="B3273" s="4" t="s">
        <v>1303</v>
      </c>
    </row>
    <row r="3274" spans="1:3" ht="15.75" x14ac:dyDescent="0.2">
      <c r="A3274" s="4" t="s">
        <v>1308</v>
      </c>
      <c r="B3274" s="4" t="s">
        <v>1303</v>
      </c>
    </row>
    <row r="3275" spans="1:3" ht="15.75" x14ac:dyDescent="0.2">
      <c r="A3275" s="4" t="s">
        <v>1308</v>
      </c>
      <c r="B3275" s="4" t="s">
        <v>1303</v>
      </c>
      <c r="C3275" s="4" t="s">
        <v>1304</v>
      </c>
    </row>
    <row r="3276" spans="1:3" ht="15.75" x14ac:dyDescent="0.2">
      <c r="A3276" s="4" t="s">
        <v>1308</v>
      </c>
      <c r="B3276" s="4" t="s">
        <v>1303</v>
      </c>
    </row>
    <row r="3277" spans="1:3" ht="15.75" x14ac:dyDescent="0.2">
      <c r="A3277" s="4" t="s">
        <v>1308</v>
      </c>
      <c r="B3277" s="4" t="s">
        <v>1303</v>
      </c>
    </row>
    <row r="3278" spans="1:3" ht="15.75" x14ac:dyDescent="0.2">
      <c r="A3278" s="4" t="s">
        <v>1308</v>
      </c>
      <c r="B3278" s="4" t="s">
        <v>1303</v>
      </c>
    </row>
    <row r="3279" spans="1:3" ht="15.75" x14ac:dyDescent="0.2">
      <c r="A3279" s="4" t="s">
        <v>1308</v>
      </c>
      <c r="B3279" s="4" t="s">
        <v>1303</v>
      </c>
      <c r="C3279" s="4" t="s">
        <v>1308</v>
      </c>
    </row>
    <row r="3280" spans="1:3" ht="15.75" x14ac:dyDescent="0.2">
      <c r="A3280" s="4" t="s">
        <v>1308</v>
      </c>
      <c r="B3280" s="4" t="s">
        <v>1303</v>
      </c>
      <c r="C3280" s="4" t="s">
        <v>27700</v>
      </c>
    </row>
    <row r="3281" spans="1:3" ht="15.75" x14ac:dyDescent="0.2">
      <c r="A3281" s="4" t="s">
        <v>1308</v>
      </c>
      <c r="B3281" s="4" t="s">
        <v>1303</v>
      </c>
      <c r="C3281" s="4" t="s">
        <v>1308</v>
      </c>
    </row>
    <row r="3282" spans="1:3" ht="15.75" x14ac:dyDescent="0.2">
      <c r="A3282" s="4" t="s">
        <v>1308</v>
      </c>
      <c r="B3282" s="4" t="s">
        <v>1303</v>
      </c>
      <c r="C3282" s="4" t="s">
        <v>1308</v>
      </c>
    </row>
    <row r="3283" spans="1:3" ht="15.75" x14ac:dyDescent="0.2">
      <c r="A3283" s="4" t="s">
        <v>1308</v>
      </c>
      <c r="B3283" s="4" t="s">
        <v>1303</v>
      </c>
    </row>
    <row r="3284" spans="1:3" ht="15.75" x14ac:dyDescent="0.2">
      <c r="A3284" s="4" t="s">
        <v>1308</v>
      </c>
      <c r="B3284" s="4" t="s">
        <v>1303</v>
      </c>
      <c r="C3284" s="4" t="s">
        <v>1304</v>
      </c>
    </row>
    <row r="3285" spans="1:3" ht="15.75" x14ac:dyDescent="0.2">
      <c r="A3285" s="4" t="s">
        <v>1308</v>
      </c>
      <c r="B3285" s="4" t="s">
        <v>1303</v>
      </c>
      <c r="C3285" s="4" t="s">
        <v>1304</v>
      </c>
    </row>
    <row r="3286" spans="1:3" ht="15.75" x14ac:dyDescent="0.2">
      <c r="A3286" s="4" t="s">
        <v>1308</v>
      </c>
      <c r="B3286" s="4" t="s">
        <v>1303</v>
      </c>
    </row>
    <row r="3287" spans="1:3" ht="15.75" x14ac:dyDescent="0.2">
      <c r="A3287" s="4" t="s">
        <v>1308</v>
      </c>
      <c r="B3287" s="4" t="s">
        <v>1303</v>
      </c>
      <c r="C3287" s="4" t="s">
        <v>1303</v>
      </c>
    </row>
    <row r="3288" spans="1:3" ht="15.75" x14ac:dyDescent="0.2">
      <c r="A3288" s="4" t="s">
        <v>1308</v>
      </c>
      <c r="B3288" s="4" t="s">
        <v>1303</v>
      </c>
      <c r="C3288" s="4" t="s">
        <v>1304</v>
      </c>
    </row>
    <row r="3289" spans="1:3" ht="15.75" x14ac:dyDescent="0.2">
      <c r="A3289" s="4" t="s">
        <v>1308</v>
      </c>
      <c r="B3289" s="4" t="s">
        <v>1303</v>
      </c>
    </row>
    <row r="3290" spans="1:3" ht="15.75" x14ac:dyDescent="0.2">
      <c r="A3290" s="4" t="s">
        <v>1308</v>
      </c>
      <c r="B3290" s="4" t="s">
        <v>1303</v>
      </c>
    </row>
    <row r="3291" spans="1:3" ht="15.75" x14ac:dyDescent="0.2">
      <c r="A3291" s="4" t="s">
        <v>1308</v>
      </c>
      <c r="B3291" s="4" t="s">
        <v>1303</v>
      </c>
    </row>
    <row r="3292" spans="1:3" ht="15.75" x14ac:dyDescent="0.2">
      <c r="A3292" s="4" t="s">
        <v>1308</v>
      </c>
      <c r="B3292" s="4" t="s">
        <v>1303</v>
      </c>
    </row>
    <row r="3293" spans="1:3" ht="15.75" x14ac:dyDescent="0.2">
      <c r="A3293" s="4" t="s">
        <v>1308</v>
      </c>
      <c r="B3293" s="4" t="s">
        <v>1303</v>
      </c>
    </row>
    <row r="3294" spans="1:3" ht="15.75" x14ac:dyDescent="0.2">
      <c r="A3294" s="4" t="s">
        <v>1308</v>
      </c>
      <c r="B3294" s="4" t="s">
        <v>1303</v>
      </c>
    </row>
    <row r="3295" spans="1:3" ht="15.75" x14ac:dyDescent="0.2">
      <c r="A3295" s="4" t="s">
        <v>1308</v>
      </c>
      <c r="B3295" s="4" t="s">
        <v>1303</v>
      </c>
    </row>
    <row r="3296" spans="1:3" ht="15.75" x14ac:dyDescent="0.2">
      <c r="A3296" s="4" t="s">
        <v>1308</v>
      </c>
      <c r="B3296" s="4" t="s">
        <v>1303</v>
      </c>
      <c r="C3296" s="4" t="s">
        <v>1308</v>
      </c>
    </row>
    <row r="3297" spans="1:3" ht="15.75" x14ac:dyDescent="0.2">
      <c r="A3297" s="4" t="s">
        <v>1308</v>
      </c>
      <c r="B3297" s="4" t="s">
        <v>1303</v>
      </c>
    </row>
    <row r="3298" spans="1:3" ht="15.75" x14ac:dyDescent="0.2">
      <c r="A3298" s="4" t="s">
        <v>1308</v>
      </c>
      <c r="B3298" s="4" t="s">
        <v>1303</v>
      </c>
    </row>
    <row r="3299" spans="1:3" ht="15.75" x14ac:dyDescent="0.2">
      <c r="A3299" s="4" t="s">
        <v>1308</v>
      </c>
      <c r="B3299" s="4" t="s">
        <v>1303</v>
      </c>
      <c r="C3299" s="4" t="s">
        <v>1304</v>
      </c>
    </row>
    <row r="3300" spans="1:3" ht="15.75" x14ac:dyDescent="0.2">
      <c r="A3300" s="4" t="s">
        <v>1308</v>
      </c>
      <c r="B3300" s="4" t="s">
        <v>1303</v>
      </c>
    </row>
    <row r="3301" spans="1:3" ht="15.75" x14ac:dyDescent="0.2">
      <c r="A3301" s="4" t="s">
        <v>1308</v>
      </c>
      <c r="B3301" s="4" t="s">
        <v>1303</v>
      </c>
    </row>
    <row r="3302" spans="1:3" ht="15.75" x14ac:dyDescent="0.2">
      <c r="A3302" s="4" t="s">
        <v>1308</v>
      </c>
      <c r="B3302" s="4" t="s">
        <v>1303</v>
      </c>
    </row>
    <row r="3303" spans="1:3" ht="15.75" x14ac:dyDescent="0.2">
      <c r="A3303" s="4" t="s">
        <v>1308</v>
      </c>
      <c r="B3303" s="4" t="s">
        <v>1303</v>
      </c>
    </row>
    <row r="3304" spans="1:3" ht="15.75" x14ac:dyDescent="0.2">
      <c r="A3304" s="4" t="s">
        <v>1308</v>
      </c>
      <c r="B3304" s="4" t="s">
        <v>1303</v>
      </c>
    </row>
    <row r="3305" spans="1:3" ht="15.75" x14ac:dyDescent="0.2">
      <c r="A3305" s="4" t="s">
        <v>1308</v>
      </c>
      <c r="B3305" s="4" t="s">
        <v>1303</v>
      </c>
    </row>
    <row r="3306" spans="1:3" ht="15.75" x14ac:dyDescent="0.2">
      <c r="A3306" s="4" t="s">
        <v>1308</v>
      </c>
      <c r="B3306" s="4" t="s">
        <v>1303</v>
      </c>
    </row>
    <row r="3307" spans="1:3" ht="15.75" x14ac:dyDescent="0.2">
      <c r="A3307" s="4" t="s">
        <v>1308</v>
      </c>
      <c r="B3307" s="4" t="s">
        <v>1303</v>
      </c>
    </row>
    <row r="3308" spans="1:3" ht="15.75" x14ac:dyDescent="0.2">
      <c r="A3308" s="4" t="s">
        <v>1308</v>
      </c>
      <c r="B3308" s="4" t="s">
        <v>1303</v>
      </c>
    </row>
    <row r="3309" spans="1:3" ht="15.75" x14ac:dyDescent="0.2">
      <c r="A3309" s="4" t="s">
        <v>1308</v>
      </c>
      <c r="B3309" s="4" t="s">
        <v>1303</v>
      </c>
    </row>
    <row r="3310" spans="1:3" ht="15.75" x14ac:dyDescent="0.2">
      <c r="A3310" s="4" t="s">
        <v>1308</v>
      </c>
      <c r="B3310" s="4" t="s">
        <v>1303</v>
      </c>
    </row>
    <row r="3311" spans="1:3" ht="15.75" x14ac:dyDescent="0.2">
      <c r="A3311" s="4" t="s">
        <v>1308</v>
      </c>
      <c r="B3311" s="4" t="s">
        <v>1303</v>
      </c>
    </row>
    <row r="3312" spans="1:3" ht="15.75" x14ac:dyDescent="0.2">
      <c r="A3312" s="4" t="s">
        <v>1308</v>
      </c>
      <c r="B3312" s="4" t="s">
        <v>1303</v>
      </c>
    </row>
    <row r="3313" spans="1:3" ht="15.75" x14ac:dyDescent="0.2">
      <c r="A3313" s="4" t="s">
        <v>1308</v>
      </c>
      <c r="B3313" s="4" t="s">
        <v>1303</v>
      </c>
    </row>
    <row r="3314" spans="1:3" ht="15.75" x14ac:dyDescent="0.2">
      <c r="A3314" s="4" t="s">
        <v>1308</v>
      </c>
      <c r="B3314" s="4" t="s">
        <v>1303</v>
      </c>
    </row>
    <row r="3315" spans="1:3" ht="15.75" x14ac:dyDescent="0.2">
      <c r="A3315" s="4" t="s">
        <v>1308</v>
      </c>
      <c r="B3315" s="4" t="s">
        <v>1303</v>
      </c>
    </row>
    <row r="3316" spans="1:3" ht="15.75" x14ac:dyDescent="0.2">
      <c r="A3316" s="4" t="s">
        <v>1308</v>
      </c>
      <c r="B3316" s="4" t="s">
        <v>1303</v>
      </c>
    </row>
    <row r="3317" spans="1:3" ht="15.75" x14ac:dyDescent="0.2">
      <c r="A3317" s="4" t="s">
        <v>1308</v>
      </c>
      <c r="B3317" s="4" t="s">
        <v>1303</v>
      </c>
    </row>
    <row r="3318" spans="1:3" ht="15.75" x14ac:dyDescent="0.2">
      <c r="A3318" s="4" t="s">
        <v>1308</v>
      </c>
      <c r="B3318" s="4" t="s">
        <v>1303</v>
      </c>
      <c r="C3318" s="4" t="s">
        <v>1304</v>
      </c>
    </row>
    <row r="3319" spans="1:3" ht="15.75" x14ac:dyDescent="0.2">
      <c r="A3319" s="4" t="s">
        <v>1308</v>
      </c>
      <c r="B3319" s="4" t="s">
        <v>1303</v>
      </c>
    </row>
    <row r="3320" spans="1:3" ht="15.75" x14ac:dyDescent="0.2">
      <c r="A3320" s="4" t="s">
        <v>1308</v>
      </c>
      <c r="B3320" s="4" t="s">
        <v>1303</v>
      </c>
    </row>
    <row r="3321" spans="1:3" ht="15.75" x14ac:dyDescent="0.2">
      <c r="A3321" s="4" t="s">
        <v>1308</v>
      </c>
      <c r="B3321" s="4" t="s">
        <v>1303</v>
      </c>
    </row>
    <row r="3322" spans="1:3" ht="15.75" x14ac:dyDescent="0.2">
      <c r="A3322" s="4" t="s">
        <v>1308</v>
      </c>
      <c r="B3322" s="4" t="s">
        <v>1303</v>
      </c>
    </row>
    <row r="3323" spans="1:3" ht="15.75" x14ac:dyDescent="0.2">
      <c r="A3323" s="4" t="s">
        <v>1308</v>
      </c>
      <c r="B3323" s="4" t="s">
        <v>1303</v>
      </c>
      <c r="C3323" s="4" t="s">
        <v>1303</v>
      </c>
    </row>
    <row r="3324" spans="1:3" ht="15.75" x14ac:dyDescent="0.2">
      <c r="A3324" s="4" t="s">
        <v>1308</v>
      </c>
      <c r="B3324" s="4" t="s">
        <v>1303</v>
      </c>
    </row>
    <row r="3325" spans="1:3" ht="15.75" x14ac:dyDescent="0.2">
      <c r="A3325" s="4" t="s">
        <v>1308</v>
      </c>
      <c r="B3325" s="4" t="s">
        <v>1303</v>
      </c>
    </row>
    <row r="3326" spans="1:3" ht="15.75" x14ac:dyDescent="0.2">
      <c r="A3326" s="4" t="s">
        <v>1308</v>
      </c>
      <c r="B3326" s="4" t="s">
        <v>1303</v>
      </c>
    </row>
    <row r="3327" spans="1:3" ht="15.75" x14ac:dyDescent="0.2">
      <c r="A3327" s="4" t="s">
        <v>1308</v>
      </c>
      <c r="B3327" s="4" t="s">
        <v>1303</v>
      </c>
      <c r="C3327" s="4" t="s">
        <v>1306</v>
      </c>
    </row>
    <row r="3328" spans="1:3" ht="15.75" x14ac:dyDescent="0.2">
      <c r="A3328" s="4" t="s">
        <v>1308</v>
      </c>
      <c r="B3328" s="4" t="s">
        <v>1303</v>
      </c>
      <c r="C3328" s="4" t="s">
        <v>1308</v>
      </c>
    </row>
    <row r="3329" spans="1:4" ht="15.75" x14ac:dyDescent="0.2">
      <c r="A3329" s="4" t="s">
        <v>1308</v>
      </c>
      <c r="B3329" s="4" t="s">
        <v>1303</v>
      </c>
      <c r="C3329" s="4" t="s">
        <v>1308</v>
      </c>
      <c r="D3329" s="4" t="s">
        <v>1306</v>
      </c>
    </row>
    <row r="3330" spans="1:4" ht="15.75" x14ac:dyDescent="0.2">
      <c r="A3330" s="4" t="s">
        <v>1308</v>
      </c>
      <c r="B3330" s="4" t="s">
        <v>1303</v>
      </c>
      <c r="C3330" s="4" t="s">
        <v>1308</v>
      </c>
      <c r="D3330" s="4" t="s">
        <v>1306</v>
      </c>
    </row>
    <row r="3331" spans="1:4" ht="15.75" x14ac:dyDescent="0.2">
      <c r="A3331" s="4" t="s">
        <v>1308</v>
      </c>
      <c r="B3331" s="4" t="s">
        <v>1303</v>
      </c>
      <c r="C3331" s="4" t="s">
        <v>1308</v>
      </c>
    </row>
    <row r="3332" spans="1:4" ht="15.75" x14ac:dyDescent="0.2">
      <c r="A3332" s="4" t="s">
        <v>1308</v>
      </c>
      <c r="B3332" s="4" t="s">
        <v>1303</v>
      </c>
    </row>
    <row r="3333" spans="1:4" ht="15.75" x14ac:dyDescent="0.2">
      <c r="A3333" s="4" t="s">
        <v>1308</v>
      </c>
      <c r="B3333" s="4" t="s">
        <v>1303</v>
      </c>
    </row>
    <row r="3334" spans="1:4" ht="15.75" x14ac:dyDescent="0.2">
      <c r="A3334" s="4" t="s">
        <v>1308</v>
      </c>
      <c r="B3334" s="4" t="s">
        <v>1303</v>
      </c>
      <c r="C3334" s="4" t="s">
        <v>27700</v>
      </c>
    </row>
    <row r="3335" spans="1:4" ht="15.75" x14ac:dyDescent="0.2">
      <c r="A3335" s="4" t="s">
        <v>1308</v>
      </c>
      <c r="B3335" s="4" t="s">
        <v>1303</v>
      </c>
    </row>
    <row r="3336" spans="1:4" ht="15.75" x14ac:dyDescent="0.2">
      <c r="A3336" s="4" t="s">
        <v>1308</v>
      </c>
      <c r="B3336" s="4" t="s">
        <v>1303</v>
      </c>
    </row>
    <row r="3337" spans="1:4" ht="15.75" x14ac:dyDescent="0.2">
      <c r="A3337" s="4" t="s">
        <v>1308</v>
      </c>
      <c r="B3337" s="4" t="s">
        <v>1303</v>
      </c>
      <c r="C3337" s="4" t="s">
        <v>1308</v>
      </c>
    </row>
    <row r="3338" spans="1:4" ht="15.75" x14ac:dyDescent="0.2">
      <c r="A3338" s="4" t="s">
        <v>1308</v>
      </c>
      <c r="B3338" s="4" t="s">
        <v>1303</v>
      </c>
      <c r="C3338" s="4" t="s">
        <v>1304</v>
      </c>
    </row>
    <row r="3339" spans="1:4" ht="15.75" x14ac:dyDescent="0.2">
      <c r="A3339" s="4" t="s">
        <v>1308</v>
      </c>
      <c r="B3339" s="4" t="s">
        <v>1303</v>
      </c>
      <c r="C3339" s="4" t="s">
        <v>1308</v>
      </c>
    </row>
    <row r="3340" spans="1:4" ht="15.75" x14ac:dyDescent="0.2">
      <c r="A3340" s="4" t="s">
        <v>1308</v>
      </c>
      <c r="B3340" s="4" t="s">
        <v>1303</v>
      </c>
      <c r="C3340" s="4" t="s">
        <v>1304</v>
      </c>
      <c r="D3340" s="4" t="s">
        <v>1308</v>
      </c>
    </row>
    <row r="3341" spans="1:4" ht="15.75" x14ac:dyDescent="0.2">
      <c r="A3341" s="4" t="s">
        <v>1308</v>
      </c>
      <c r="B3341" s="4" t="s">
        <v>1303</v>
      </c>
      <c r="C3341" s="4" t="s">
        <v>1304</v>
      </c>
    </row>
    <row r="3342" spans="1:4" ht="15.75" x14ac:dyDescent="0.2">
      <c r="A3342" s="4" t="s">
        <v>1308</v>
      </c>
      <c r="B3342" s="4" t="s">
        <v>1303</v>
      </c>
      <c r="C3342" s="4" t="s">
        <v>1304</v>
      </c>
    </row>
    <row r="3343" spans="1:4" ht="15.75" x14ac:dyDescent="0.2">
      <c r="A3343" s="4" t="s">
        <v>1308</v>
      </c>
      <c r="B3343" s="4" t="s">
        <v>1303</v>
      </c>
      <c r="C3343" s="4" t="s">
        <v>1304</v>
      </c>
    </row>
    <row r="3344" spans="1:4" ht="15.75" x14ac:dyDescent="0.2">
      <c r="A3344" s="4" t="s">
        <v>1308</v>
      </c>
      <c r="B3344" s="4" t="s">
        <v>1303</v>
      </c>
    </row>
    <row r="3345" spans="1:3" ht="15.75" x14ac:dyDescent="0.2">
      <c r="A3345" s="4" t="s">
        <v>1308</v>
      </c>
      <c r="B3345" s="4" t="s">
        <v>1303</v>
      </c>
    </row>
    <row r="3346" spans="1:3" ht="15.75" x14ac:dyDescent="0.2">
      <c r="A3346" s="4" t="s">
        <v>1308</v>
      </c>
      <c r="B3346" s="4" t="s">
        <v>1303</v>
      </c>
      <c r="C3346" s="4" t="s">
        <v>1303</v>
      </c>
    </row>
    <row r="3347" spans="1:3" ht="15.75" x14ac:dyDescent="0.2">
      <c r="A3347" s="4" t="s">
        <v>1308</v>
      </c>
      <c r="B3347" s="4" t="s">
        <v>1303</v>
      </c>
      <c r="C3347" s="4" t="s">
        <v>1303</v>
      </c>
    </row>
    <row r="3348" spans="1:3" ht="15.75" x14ac:dyDescent="0.2">
      <c r="A3348" s="4" t="s">
        <v>1308</v>
      </c>
      <c r="B3348" s="4" t="s">
        <v>1303</v>
      </c>
      <c r="C3348" s="4" t="s">
        <v>1304</v>
      </c>
    </row>
    <row r="3349" spans="1:3" ht="15.75" x14ac:dyDescent="0.2">
      <c r="A3349" s="4" t="s">
        <v>1308</v>
      </c>
      <c r="B3349" s="4" t="s">
        <v>1303</v>
      </c>
    </row>
    <row r="3350" spans="1:3" ht="15.75" x14ac:dyDescent="0.2">
      <c r="A3350" s="4" t="s">
        <v>1308</v>
      </c>
      <c r="B3350" s="4" t="s">
        <v>1303</v>
      </c>
      <c r="C3350" s="4" t="s">
        <v>1304</v>
      </c>
    </row>
    <row r="3351" spans="1:3" ht="15.75" x14ac:dyDescent="0.2">
      <c r="A3351" s="4" t="s">
        <v>1308</v>
      </c>
      <c r="B3351" s="4" t="s">
        <v>1303</v>
      </c>
      <c r="C3351" s="4" t="s">
        <v>1304</v>
      </c>
    </row>
    <row r="3352" spans="1:3" ht="15.75" x14ac:dyDescent="0.2">
      <c r="A3352" s="4" t="s">
        <v>1308</v>
      </c>
      <c r="B3352" s="4" t="s">
        <v>1303</v>
      </c>
    </row>
    <row r="3353" spans="1:3" ht="15.75" x14ac:dyDescent="0.2">
      <c r="A3353" s="4" t="s">
        <v>1308</v>
      </c>
      <c r="B3353" s="4" t="s">
        <v>1303</v>
      </c>
    </row>
    <row r="3354" spans="1:3" ht="15.75" x14ac:dyDescent="0.2">
      <c r="A3354" s="4" t="s">
        <v>1308</v>
      </c>
      <c r="B3354" s="4" t="s">
        <v>1303</v>
      </c>
    </row>
    <row r="3355" spans="1:3" ht="15.75" x14ac:dyDescent="0.2">
      <c r="A3355" s="4" t="s">
        <v>1308</v>
      </c>
      <c r="B3355" s="4" t="s">
        <v>1303</v>
      </c>
    </row>
    <row r="3356" spans="1:3" ht="15.75" x14ac:dyDescent="0.2">
      <c r="A3356" s="4" t="s">
        <v>1308</v>
      </c>
      <c r="B3356" s="4" t="s">
        <v>1303</v>
      </c>
    </row>
    <row r="3357" spans="1:3" ht="15.75" x14ac:dyDescent="0.2">
      <c r="A3357" s="4" t="s">
        <v>1308</v>
      </c>
      <c r="B3357" s="4" t="s">
        <v>1303</v>
      </c>
    </row>
    <row r="3358" spans="1:3" ht="15.75" x14ac:dyDescent="0.2">
      <c r="A3358" s="4" t="s">
        <v>1308</v>
      </c>
      <c r="B3358" s="4" t="s">
        <v>1303</v>
      </c>
    </row>
    <row r="3359" spans="1:3" ht="15.75" x14ac:dyDescent="0.2">
      <c r="A3359" s="4" t="s">
        <v>1308</v>
      </c>
      <c r="B3359" s="4" t="s">
        <v>1303</v>
      </c>
    </row>
    <row r="3360" spans="1:3" ht="15.75" x14ac:dyDescent="0.2">
      <c r="A3360" s="4" t="s">
        <v>1308</v>
      </c>
      <c r="B3360" s="4" t="s">
        <v>1303</v>
      </c>
    </row>
    <row r="3361" spans="1:4" ht="15.75" x14ac:dyDescent="0.2">
      <c r="A3361" s="4" t="s">
        <v>1308</v>
      </c>
      <c r="B3361" s="4" t="s">
        <v>1303</v>
      </c>
    </row>
    <row r="3362" spans="1:4" ht="15.75" x14ac:dyDescent="0.2">
      <c r="A3362" s="4" t="s">
        <v>1308</v>
      </c>
      <c r="B3362" s="4" t="s">
        <v>1303</v>
      </c>
    </row>
    <row r="3363" spans="1:4" ht="15.75" x14ac:dyDescent="0.2">
      <c r="A3363" s="4" t="s">
        <v>1308</v>
      </c>
      <c r="B3363" s="4" t="s">
        <v>1307</v>
      </c>
      <c r="C3363" s="4" t="s">
        <v>1308</v>
      </c>
      <c r="D3363" s="4" t="s">
        <v>1308</v>
      </c>
    </row>
    <row r="3364" spans="1:4" ht="15.75" x14ac:dyDescent="0.2">
      <c r="A3364" s="4" t="s">
        <v>1308</v>
      </c>
      <c r="B3364" s="4" t="s">
        <v>1307</v>
      </c>
      <c r="C3364" s="4" t="s">
        <v>1308</v>
      </c>
      <c r="D3364" s="4" t="s">
        <v>1307</v>
      </c>
    </row>
    <row r="3365" spans="1:4" ht="15.75" x14ac:dyDescent="0.2">
      <c r="A3365" s="4" t="s">
        <v>1308</v>
      </c>
      <c r="B3365" s="4" t="s">
        <v>1307</v>
      </c>
    </row>
    <row r="3366" spans="1:4" ht="15.75" x14ac:dyDescent="0.2">
      <c r="A3366" s="4" t="s">
        <v>1308</v>
      </c>
      <c r="B3366" s="4" t="s">
        <v>1307</v>
      </c>
      <c r="C3366" s="4" t="s">
        <v>1304</v>
      </c>
    </row>
    <row r="3367" spans="1:4" ht="15.75" x14ac:dyDescent="0.2">
      <c r="A3367" s="4" t="s">
        <v>1308</v>
      </c>
      <c r="B3367" s="4" t="s">
        <v>1307</v>
      </c>
      <c r="C3367" s="4" t="s">
        <v>1304</v>
      </c>
    </row>
    <row r="3368" spans="1:4" ht="15.75" x14ac:dyDescent="0.2">
      <c r="A3368" s="4" t="s">
        <v>1308</v>
      </c>
      <c r="B3368" s="4" t="s">
        <v>1307</v>
      </c>
      <c r="C3368" s="4" t="s">
        <v>49274</v>
      </c>
    </row>
    <row r="3369" spans="1:4" ht="15.75" x14ac:dyDescent="0.2">
      <c r="A3369" s="4" t="s">
        <v>1308</v>
      </c>
      <c r="B3369" s="4" t="s">
        <v>1307</v>
      </c>
      <c r="C3369" s="4" t="s">
        <v>1304</v>
      </c>
      <c r="D3369" s="4" t="s">
        <v>1304</v>
      </c>
    </row>
    <row r="3370" spans="1:4" ht="15.75" x14ac:dyDescent="0.2">
      <c r="A3370" s="4" t="s">
        <v>1308</v>
      </c>
      <c r="B3370" s="4" t="s">
        <v>1307</v>
      </c>
    </row>
    <row r="3371" spans="1:4" ht="15.75" x14ac:dyDescent="0.2">
      <c r="A3371" s="4" t="s">
        <v>1308</v>
      </c>
      <c r="B3371" s="4" t="s">
        <v>1307</v>
      </c>
    </row>
    <row r="3372" spans="1:4" ht="15.75" x14ac:dyDescent="0.2">
      <c r="A3372" s="4" t="s">
        <v>1308</v>
      </c>
      <c r="B3372" s="4" t="s">
        <v>1307</v>
      </c>
    </row>
    <row r="3373" spans="1:4" ht="15.75" x14ac:dyDescent="0.2">
      <c r="A3373" s="4" t="s">
        <v>1308</v>
      </c>
      <c r="B3373" s="4" t="s">
        <v>1307</v>
      </c>
    </row>
    <row r="3374" spans="1:4" ht="15.75" x14ac:dyDescent="0.2">
      <c r="A3374" s="4" t="s">
        <v>1308</v>
      </c>
      <c r="B3374" s="4" t="s">
        <v>1307</v>
      </c>
    </row>
    <row r="3375" spans="1:4" ht="15.75" x14ac:dyDescent="0.2">
      <c r="A3375" s="4" t="s">
        <v>1308</v>
      </c>
      <c r="B3375" s="4" t="s">
        <v>1307</v>
      </c>
      <c r="C3375" s="4" t="s">
        <v>1308</v>
      </c>
      <c r="D3375" s="4" t="s">
        <v>1304</v>
      </c>
    </row>
    <row r="3376" spans="1:4" ht="15.75" x14ac:dyDescent="0.2">
      <c r="A3376" s="4" t="s">
        <v>1308</v>
      </c>
      <c r="B3376" s="4" t="s">
        <v>1307</v>
      </c>
    </row>
    <row r="3377" spans="1:7" ht="15.75" x14ac:dyDescent="0.2">
      <c r="A3377" s="4" t="s">
        <v>1308</v>
      </c>
      <c r="B3377" s="4" t="s">
        <v>1307</v>
      </c>
      <c r="C3377" s="4" t="s">
        <v>1304</v>
      </c>
    </row>
    <row r="3378" spans="1:7" ht="15.75" x14ac:dyDescent="0.2">
      <c r="A3378" s="4" t="s">
        <v>1308</v>
      </c>
      <c r="B3378" s="4" t="s">
        <v>1307</v>
      </c>
    </row>
    <row r="3379" spans="1:7" ht="15.75" x14ac:dyDescent="0.2">
      <c r="A3379" s="4" t="s">
        <v>1308</v>
      </c>
      <c r="B3379" s="4" t="s">
        <v>1307</v>
      </c>
    </row>
    <row r="3380" spans="1:7" ht="15.75" x14ac:dyDescent="0.2">
      <c r="A3380" s="4" t="s">
        <v>1308</v>
      </c>
      <c r="B3380" s="4" t="s">
        <v>1307</v>
      </c>
      <c r="C3380" s="4" t="s">
        <v>1308</v>
      </c>
      <c r="D3380" s="4" t="s">
        <v>1303</v>
      </c>
      <c r="E3380" s="4" t="s">
        <v>27700</v>
      </c>
      <c r="F3380" s="4" t="s">
        <v>1303</v>
      </c>
      <c r="G3380" s="4" t="s">
        <v>1303</v>
      </c>
    </row>
    <row r="3381" spans="1:7" ht="15.75" x14ac:dyDescent="0.2">
      <c r="A3381" s="4" t="s">
        <v>1308</v>
      </c>
      <c r="B3381" s="4" t="s">
        <v>1307</v>
      </c>
      <c r="C3381" s="4" t="s">
        <v>1307</v>
      </c>
    </row>
    <row r="3382" spans="1:7" ht="15.75" x14ac:dyDescent="0.2">
      <c r="A3382" s="4" t="s">
        <v>1308</v>
      </c>
      <c r="B3382" s="4" t="s">
        <v>1307</v>
      </c>
    </row>
    <row r="3383" spans="1:7" ht="15.75" x14ac:dyDescent="0.2">
      <c r="A3383" s="4" t="s">
        <v>1308</v>
      </c>
      <c r="B3383" s="4" t="s">
        <v>1307</v>
      </c>
      <c r="C3383" s="4" t="s">
        <v>49274</v>
      </c>
    </row>
    <row r="3384" spans="1:7" ht="15.75" x14ac:dyDescent="0.2">
      <c r="A3384" s="4" t="s">
        <v>1308</v>
      </c>
      <c r="B3384" s="4" t="s">
        <v>1307</v>
      </c>
      <c r="C3384" s="4" t="s">
        <v>1307</v>
      </c>
    </row>
    <row r="3385" spans="1:7" ht="15.75" x14ac:dyDescent="0.2">
      <c r="A3385" s="4" t="s">
        <v>1308</v>
      </c>
      <c r="B3385" s="4" t="s">
        <v>1307</v>
      </c>
      <c r="C3385" s="4" t="s">
        <v>1307</v>
      </c>
    </row>
    <row r="3386" spans="1:7" ht="15.75" x14ac:dyDescent="0.2">
      <c r="A3386" s="4" t="s">
        <v>1308</v>
      </c>
      <c r="B3386" s="4" t="s">
        <v>1307</v>
      </c>
    </row>
    <row r="3387" spans="1:7" ht="15.75" x14ac:dyDescent="0.2">
      <c r="A3387" s="4" t="s">
        <v>1308</v>
      </c>
      <c r="B3387" s="4" t="s">
        <v>1307</v>
      </c>
    </row>
    <row r="3388" spans="1:7" ht="15.75" x14ac:dyDescent="0.2">
      <c r="A3388" s="4" t="s">
        <v>1308</v>
      </c>
      <c r="B3388" s="4" t="s">
        <v>1307</v>
      </c>
    </row>
    <row r="3389" spans="1:7" ht="15.75" x14ac:dyDescent="0.2">
      <c r="A3389" s="4" t="s">
        <v>1308</v>
      </c>
      <c r="B3389" s="4" t="s">
        <v>1307</v>
      </c>
    </row>
    <row r="3390" spans="1:7" ht="15.75" x14ac:dyDescent="0.2">
      <c r="A3390" s="4" t="s">
        <v>1308</v>
      </c>
      <c r="B3390" s="4" t="s">
        <v>1307</v>
      </c>
      <c r="C3390" s="4" t="s">
        <v>1306</v>
      </c>
    </row>
    <row r="3391" spans="1:7" ht="15.75" x14ac:dyDescent="0.2">
      <c r="A3391" s="4" t="s">
        <v>1308</v>
      </c>
      <c r="B3391" s="4" t="s">
        <v>1307</v>
      </c>
    </row>
    <row r="3392" spans="1:7" ht="15.75" x14ac:dyDescent="0.2">
      <c r="A3392" s="4" t="s">
        <v>1308</v>
      </c>
      <c r="B3392" s="4" t="s">
        <v>1307</v>
      </c>
      <c r="C3392" s="4" t="s">
        <v>1308</v>
      </c>
      <c r="D3392" s="4" t="s">
        <v>1308</v>
      </c>
    </row>
    <row r="3393" spans="1:4" ht="15.75" x14ac:dyDescent="0.2">
      <c r="A3393" s="4" t="s">
        <v>1308</v>
      </c>
      <c r="B3393" s="4" t="s">
        <v>1307</v>
      </c>
      <c r="C3393" s="4" t="s">
        <v>1308</v>
      </c>
      <c r="D3393" s="4" t="s">
        <v>1308</v>
      </c>
    </row>
    <row r="3394" spans="1:4" ht="15.75" x14ac:dyDescent="0.2">
      <c r="A3394" s="4" t="s">
        <v>1308</v>
      </c>
      <c r="B3394" s="4" t="s">
        <v>1307</v>
      </c>
      <c r="C3394" s="4" t="s">
        <v>30862</v>
      </c>
    </row>
    <row r="3395" spans="1:4" ht="15.75" x14ac:dyDescent="0.2">
      <c r="A3395" s="4" t="s">
        <v>1308</v>
      </c>
      <c r="B3395" s="4" t="s">
        <v>1307</v>
      </c>
    </row>
    <row r="3396" spans="1:4" ht="15.75" x14ac:dyDescent="0.2">
      <c r="A3396" s="4" t="s">
        <v>1308</v>
      </c>
      <c r="B3396" s="4" t="s">
        <v>1307</v>
      </c>
    </row>
    <row r="3397" spans="1:4" ht="15.75" x14ac:dyDescent="0.2">
      <c r="A3397" s="4" t="s">
        <v>1308</v>
      </c>
      <c r="B3397" s="4" t="s">
        <v>1307</v>
      </c>
      <c r="C3397" s="4" t="s">
        <v>1308</v>
      </c>
      <c r="D3397" s="4" t="s">
        <v>1308</v>
      </c>
    </row>
    <row r="3398" spans="1:4" ht="15.75" x14ac:dyDescent="0.2">
      <c r="A3398" s="4" t="s">
        <v>1308</v>
      </c>
      <c r="B3398" s="4" t="s">
        <v>1307</v>
      </c>
    </row>
    <row r="3399" spans="1:4" ht="15.75" x14ac:dyDescent="0.2">
      <c r="A3399" s="4" t="s">
        <v>1308</v>
      </c>
      <c r="B3399" s="4" t="s">
        <v>1307</v>
      </c>
    </row>
    <row r="3400" spans="1:4" ht="15.75" x14ac:dyDescent="0.2">
      <c r="A3400" s="4" t="s">
        <v>1308</v>
      </c>
      <c r="B3400" s="4" t="s">
        <v>1307</v>
      </c>
    </row>
    <row r="3401" spans="1:4" ht="15.75" x14ac:dyDescent="0.2">
      <c r="A3401" s="4" t="s">
        <v>1308</v>
      </c>
      <c r="B3401" s="4" t="s">
        <v>1307</v>
      </c>
    </row>
    <row r="3402" spans="1:4" ht="15.75" x14ac:dyDescent="0.2">
      <c r="A3402" s="4" t="s">
        <v>1308</v>
      </c>
      <c r="B3402" s="4" t="s">
        <v>1307</v>
      </c>
      <c r="C3402" s="4" t="s">
        <v>1308</v>
      </c>
      <c r="D3402" s="4" t="s">
        <v>1307</v>
      </c>
    </row>
    <row r="3403" spans="1:4" ht="15.75" x14ac:dyDescent="0.2">
      <c r="A3403" s="4" t="s">
        <v>1308</v>
      </c>
      <c r="B3403" s="4" t="s">
        <v>1307</v>
      </c>
      <c r="C3403" s="4" t="s">
        <v>1307</v>
      </c>
    </row>
    <row r="3404" spans="1:4" ht="15.75" x14ac:dyDescent="0.2">
      <c r="A3404" s="4" t="s">
        <v>1308</v>
      </c>
      <c r="B3404" s="4" t="s">
        <v>1307</v>
      </c>
      <c r="C3404" s="4" t="s">
        <v>1307</v>
      </c>
    </row>
    <row r="3405" spans="1:4" ht="15.75" x14ac:dyDescent="0.2">
      <c r="A3405" s="4" t="s">
        <v>1308</v>
      </c>
      <c r="B3405" s="4" t="s">
        <v>1307</v>
      </c>
    </row>
    <row r="3406" spans="1:4" ht="15.75" x14ac:dyDescent="0.2">
      <c r="A3406" s="4" t="s">
        <v>1308</v>
      </c>
      <c r="B3406" s="4" t="s">
        <v>1307</v>
      </c>
    </row>
    <row r="3407" spans="1:4" ht="15.75" x14ac:dyDescent="0.2">
      <c r="A3407" s="4" t="s">
        <v>1308</v>
      </c>
      <c r="B3407" s="4" t="s">
        <v>1307</v>
      </c>
      <c r="C3407" s="4" t="s">
        <v>1307</v>
      </c>
    </row>
    <row r="3408" spans="1:4" ht="15.75" x14ac:dyDescent="0.2">
      <c r="A3408" s="4" t="s">
        <v>1308</v>
      </c>
      <c r="B3408" s="4" t="s">
        <v>1307</v>
      </c>
      <c r="C3408" s="4" t="s">
        <v>1307</v>
      </c>
      <c r="D3408" s="4" t="s">
        <v>1307</v>
      </c>
    </row>
    <row r="3409" spans="1:4" ht="15.75" x14ac:dyDescent="0.2">
      <c r="A3409" s="4" t="s">
        <v>1308</v>
      </c>
      <c r="B3409" s="4" t="s">
        <v>1307</v>
      </c>
      <c r="C3409" s="4" t="s">
        <v>1307</v>
      </c>
    </row>
    <row r="3410" spans="1:4" ht="15.75" x14ac:dyDescent="0.2">
      <c r="A3410" s="4" t="s">
        <v>1308</v>
      </c>
      <c r="B3410" s="4" t="s">
        <v>1307</v>
      </c>
    </row>
    <row r="3411" spans="1:4" ht="15.75" x14ac:dyDescent="0.2">
      <c r="A3411" s="4" t="s">
        <v>1308</v>
      </c>
      <c r="B3411" s="4" t="s">
        <v>1307</v>
      </c>
      <c r="C3411" s="4" t="s">
        <v>1308</v>
      </c>
    </row>
    <row r="3412" spans="1:4" ht="15.75" x14ac:dyDescent="0.2">
      <c r="A3412" s="4" t="s">
        <v>1308</v>
      </c>
      <c r="B3412" s="4" t="s">
        <v>1307</v>
      </c>
      <c r="C3412" s="4" t="s">
        <v>1307</v>
      </c>
    </row>
    <row r="3413" spans="1:4" ht="15.75" x14ac:dyDescent="0.2">
      <c r="A3413" s="4" t="s">
        <v>1308</v>
      </c>
      <c r="B3413" s="4" t="s">
        <v>1307</v>
      </c>
      <c r="C3413" s="4" t="s">
        <v>1308</v>
      </c>
    </row>
    <row r="3414" spans="1:4" ht="15.75" x14ac:dyDescent="0.2">
      <c r="A3414" s="4" t="s">
        <v>1308</v>
      </c>
      <c r="B3414" s="4" t="s">
        <v>1307</v>
      </c>
    </row>
    <row r="3415" spans="1:4" ht="15.75" x14ac:dyDescent="0.2">
      <c r="A3415" s="4" t="s">
        <v>1308</v>
      </c>
      <c r="B3415" s="4" t="s">
        <v>1307</v>
      </c>
    </row>
    <row r="3416" spans="1:4" ht="15.75" x14ac:dyDescent="0.2">
      <c r="A3416" s="4" t="s">
        <v>1308</v>
      </c>
      <c r="B3416" s="4" t="s">
        <v>1307</v>
      </c>
      <c r="C3416" s="4" t="s">
        <v>1308</v>
      </c>
    </row>
    <row r="3417" spans="1:4" ht="15.75" x14ac:dyDescent="0.2">
      <c r="A3417" s="4" t="s">
        <v>1308</v>
      </c>
      <c r="B3417" s="4" t="s">
        <v>1307</v>
      </c>
      <c r="C3417" s="4" t="s">
        <v>1307</v>
      </c>
      <c r="D3417" s="4" t="s">
        <v>1308</v>
      </c>
    </row>
    <row r="3418" spans="1:4" ht="15.75" x14ac:dyDescent="0.2">
      <c r="A3418" s="4" t="s">
        <v>1308</v>
      </c>
      <c r="B3418" s="4" t="s">
        <v>1307</v>
      </c>
      <c r="C3418" s="4" t="s">
        <v>1308</v>
      </c>
    </row>
    <row r="3419" spans="1:4" ht="15.75" x14ac:dyDescent="0.2">
      <c r="A3419" s="4" t="s">
        <v>1308</v>
      </c>
      <c r="B3419" s="4" t="s">
        <v>1307</v>
      </c>
      <c r="C3419" s="4" t="s">
        <v>1307</v>
      </c>
    </row>
    <row r="3420" spans="1:4" ht="15.75" x14ac:dyDescent="0.2">
      <c r="A3420" s="4" t="s">
        <v>1308</v>
      </c>
      <c r="B3420" s="4" t="s">
        <v>1307</v>
      </c>
      <c r="C3420" s="4" t="s">
        <v>1307</v>
      </c>
    </row>
    <row r="3421" spans="1:4" ht="15.75" x14ac:dyDescent="0.2">
      <c r="A3421" s="4" t="s">
        <v>1308</v>
      </c>
      <c r="B3421" s="4" t="s">
        <v>1307</v>
      </c>
    </row>
    <row r="3422" spans="1:4" ht="15.75" x14ac:dyDescent="0.2">
      <c r="A3422" s="4" t="s">
        <v>1308</v>
      </c>
      <c r="B3422" s="4" t="s">
        <v>1307</v>
      </c>
      <c r="C3422" s="4" t="s">
        <v>1307</v>
      </c>
    </row>
    <row r="3423" spans="1:4" ht="15.75" x14ac:dyDescent="0.2">
      <c r="A3423" s="4" t="s">
        <v>1308</v>
      </c>
      <c r="B3423" s="4" t="s">
        <v>1307</v>
      </c>
    </row>
    <row r="3424" spans="1:4" ht="15.75" x14ac:dyDescent="0.2">
      <c r="A3424" s="4" t="s">
        <v>1308</v>
      </c>
      <c r="B3424" s="4" t="s">
        <v>1307</v>
      </c>
      <c r="C3424" s="4" t="s">
        <v>1307</v>
      </c>
    </row>
    <row r="3425" spans="1:4" ht="15.75" x14ac:dyDescent="0.2">
      <c r="A3425" s="4" t="s">
        <v>1308</v>
      </c>
      <c r="B3425" s="4" t="s">
        <v>1307</v>
      </c>
    </row>
    <row r="3426" spans="1:4" ht="15.75" x14ac:dyDescent="0.2">
      <c r="A3426" s="4" t="s">
        <v>1308</v>
      </c>
      <c r="B3426" s="4" t="s">
        <v>1307</v>
      </c>
      <c r="C3426" s="4" t="s">
        <v>1307</v>
      </c>
    </row>
    <row r="3427" spans="1:4" ht="15.75" x14ac:dyDescent="0.2">
      <c r="A3427" s="4" t="s">
        <v>1308</v>
      </c>
      <c r="B3427" s="4" t="s">
        <v>1307</v>
      </c>
    </row>
    <row r="3428" spans="1:4" ht="15.75" x14ac:dyDescent="0.2">
      <c r="A3428" s="4" t="s">
        <v>1308</v>
      </c>
      <c r="B3428" s="4" t="s">
        <v>1307</v>
      </c>
      <c r="C3428" s="4" t="s">
        <v>1307</v>
      </c>
    </row>
    <row r="3429" spans="1:4" ht="15.75" x14ac:dyDescent="0.2">
      <c r="A3429" s="4" t="s">
        <v>1308</v>
      </c>
      <c r="B3429" s="4" t="s">
        <v>1307</v>
      </c>
      <c r="C3429" s="4" t="s">
        <v>1307</v>
      </c>
    </row>
    <row r="3430" spans="1:4" ht="15.75" x14ac:dyDescent="0.2">
      <c r="A3430" s="4" t="s">
        <v>1308</v>
      </c>
      <c r="B3430" s="4" t="s">
        <v>1307</v>
      </c>
      <c r="C3430" s="4" t="s">
        <v>1307</v>
      </c>
    </row>
    <row r="3431" spans="1:4" ht="15.75" x14ac:dyDescent="0.2">
      <c r="A3431" s="4" t="s">
        <v>1308</v>
      </c>
      <c r="B3431" s="4" t="s">
        <v>1307</v>
      </c>
      <c r="C3431" s="4" t="s">
        <v>1304</v>
      </c>
      <c r="D3431" s="4" t="s">
        <v>1303</v>
      </c>
    </row>
    <row r="3432" spans="1:4" ht="15.75" x14ac:dyDescent="0.2">
      <c r="A3432" s="4" t="s">
        <v>1308</v>
      </c>
      <c r="B3432" s="4" t="s">
        <v>1307</v>
      </c>
      <c r="C3432" s="4" t="s">
        <v>1307</v>
      </c>
    </row>
    <row r="3433" spans="1:4" ht="15.75" x14ac:dyDescent="0.2">
      <c r="A3433" s="4" t="s">
        <v>1308</v>
      </c>
      <c r="B3433" s="4" t="s">
        <v>1307</v>
      </c>
      <c r="C3433" s="4" t="s">
        <v>1307</v>
      </c>
    </row>
    <row r="3434" spans="1:4" ht="15.75" x14ac:dyDescent="0.2">
      <c r="A3434" s="4" t="s">
        <v>1308</v>
      </c>
      <c r="B3434" s="4" t="s">
        <v>1307</v>
      </c>
      <c r="C3434" s="4" t="s">
        <v>1307</v>
      </c>
    </row>
    <row r="3435" spans="1:4" ht="15.75" x14ac:dyDescent="0.2">
      <c r="A3435" s="4" t="s">
        <v>1308</v>
      </c>
      <c r="B3435" s="4" t="s">
        <v>1307</v>
      </c>
    </row>
    <row r="3436" spans="1:4" ht="15.75" x14ac:dyDescent="0.2">
      <c r="A3436" s="4" t="s">
        <v>1308</v>
      </c>
      <c r="B3436" s="4" t="s">
        <v>1307</v>
      </c>
      <c r="C3436" s="4" t="s">
        <v>1304</v>
      </c>
      <c r="D3436" s="4" t="s">
        <v>1303</v>
      </c>
    </row>
    <row r="3437" spans="1:4" ht="15.75" x14ac:dyDescent="0.2">
      <c r="A3437" s="4" t="s">
        <v>1308</v>
      </c>
      <c r="B3437" s="4" t="s">
        <v>1307</v>
      </c>
      <c r="C3437" s="4" t="s">
        <v>1307</v>
      </c>
    </row>
    <row r="3438" spans="1:4" ht="15.75" x14ac:dyDescent="0.2">
      <c r="A3438" s="4" t="s">
        <v>1308</v>
      </c>
      <c r="B3438" s="4" t="s">
        <v>1307</v>
      </c>
    </row>
    <row r="3439" spans="1:4" ht="15.75" x14ac:dyDescent="0.2">
      <c r="A3439" s="4" t="s">
        <v>1308</v>
      </c>
      <c r="B3439" s="4" t="s">
        <v>1307</v>
      </c>
    </row>
    <row r="3440" spans="1:4" ht="15.75" x14ac:dyDescent="0.2">
      <c r="A3440" s="4" t="s">
        <v>1308</v>
      </c>
      <c r="B3440" s="4" t="s">
        <v>1307</v>
      </c>
    </row>
    <row r="3441" spans="1:4" ht="15.75" x14ac:dyDescent="0.2">
      <c r="A3441" s="4" t="s">
        <v>1308</v>
      </c>
      <c r="B3441" s="4" t="s">
        <v>1307</v>
      </c>
    </row>
    <row r="3442" spans="1:4" ht="15.75" x14ac:dyDescent="0.2">
      <c r="A3442" s="4" t="s">
        <v>1308</v>
      </c>
      <c r="B3442" s="4" t="s">
        <v>1307</v>
      </c>
    </row>
    <row r="3443" spans="1:4" ht="15.75" x14ac:dyDescent="0.2">
      <c r="A3443" s="4" t="s">
        <v>1308</v>
      </c>
      <c r="B3443" s="4" t="s">
        <v>1307</v>
      </c>
      <c r="C3443" s="4" t="s">
        <v>1307</v>
      </c>
    </row>
    <row r="3444" spans="1:4" ht="15.75" x14ac:dyDescent="0.2">
      <c r="A3444" s="4" t="s">
        <v>1308</v>
      </c>
      <c r="B3444" s="4" t="s">
        <v>1307</v>
      </c>
      <c r="C3444" s="4" t="s">
        <v>1307</v>
      </c>
    </row>
    <row r="3445" spans="1:4" ht="15.75" x14ac:dyDescent="0.2">
      <c r="A3445" s="4" t="s">
        <v>1308</v>
      </c>
      <c r="B3445" s="4" t="s">
        <v>1307</v>
      </c>
      <c r="C3445" s="4" t="s">
        <v>1308</v>
      </c>
    </row>
    <row r="3446" spans="1:4" ht="15.75" x14ac:dyDescent="0.2">
      <c r="A3446" s="4" t="s">
        <v>1308</v>
      </c>
      <c r="B3446" s="4" t="s">
        <v>1307</v>
      </c>
    </row>
    <row r="3447" spans="1:4" ht="15.75" x14ac:dyDescent="0.2">
      <c r="A3447" s="4" t="s">
        <v>1308</v>
      </c>
      <c r="B3447" s="4" t="s">
        <v>1307</v>
      </c>
      <c r="C3447" s="4" t="s">
        <v>30862</v>
      </c>
    </row>
    <row r="3448" spans="1:4" ht="15.75" x14ac:dyDescent="0.2">
      <c r="A3448" s="4" t="s">
        <v>1308</v>
      </c>
      <c r="B3448" s="4" t="s">
        <v>1307</v>
      </c>
      <c r="C3448" s="4" t="s">
        <v>1306</v>
      </c>
      <c r="D3448" s="4" t="s">
        <v>1305</v>
      </c>
    </row>
    <row r="3449" spans="1:4" ht="15.75" x14ac:dyDescent="0.2">
      <c r="A3449" s="4" t="s">
        <v>1308</v>
      </c>
      <c r="B3449" s="4" t="s">
        <v>1307</v>
      </c>
      <c r="C3449" s="4" t="s">
        <v>27700</v>
      </c>
      <c r="D3449" s="4" t="s">
        <v>30862</v>
      </c>
    </row>
    <row r="3450" spans="1:4" ht="15.75" x14ac:dyDescent="0.2">
      <c r="A3450" s="4" t="s">
        <v>1308</v>
      </c>
      <c r="B3450" s="4" t="s">
        <v>1307</v>
      </c>
      <c r="C3450" s="4" t="s">
        <v>27700</v>
      </c>
      <c r="D3450" s="4" t="s">
        <v>1308</v>
      </c>
    </row>
    <row r="3451" spans="1:4" ht="15.75" x14ac:dyDescent="0.2">
      <c r="A3451" s="4" t="s">
        <v>1308</v>
      </c>
      <c r="B3451" s="4" t="s">
        <v>1307</v>
      </c>
      <c r="C3451" s="4" t="s">
        <v>1304</v>
      </c>
      <c r="D3451" s="4" t="s">
        <v>1304</v>
      </c>
    </row>
    <row r="3452" spans="1:4" ht="15.75" x14ac:dyDescent="0.2">
      <c r="A3452" s="4" t="s">
        <v>1308</v>
      </c>
      <c r="B3452" s="4" t="s">
        <v>1307</v>
      </c>
      <c r="C3452" s="4" t="s">
        <v>1308</v>
      </c>
      <c r="D3452" s="4" t="s">
        <v>1308</v>
      </c>
    </row>
    <row r="3453" spans="1:4" ht="15.75" x14ac:dyDescent="0.2">
      <c r="A3453" s="4" t="s">
        <v>1308</v>
      </c>
      <c r="B3453" s="4" t="s">
        <v>1307</v>
      </c>
      <c r="C3453" s="4" t="s">
        <v>1308</v>
      </c>
      <c r="D3453" s="4" t="s">
        <v>1308</v>
      </c>
    </row>
    <row r="3454" spans="1:4" ht="15.75" x14ac:dyDescent="0.2">
      <c r="A3454" s="4" t="s">
        <v>1308</v>
      </c>
      <c r="B3454" s="4" t="s">
        <v>1307</v>
      </c>
      <c r="C3454" s="4" t="s">
        <v>1308</v>
      </c>
    </row>
    <row r="3455" spans="1:4" ht="15.75" x14ac:dyDescent="0.2">
      <c r="A3455" s="4" t="s">
        <v>1308</v>
      </c>
      <c r="B3455" s="4" t="s">
        <v>1307</v>
      </c>
    </row>
    <row r="3456" spans="1:4" ht="15.75" x14ac:dyDescent="0.2">
      <c r="A3456" s="4" t="s">
        <v>1308</v>
      </c>
      <c r="B3456" s="4" t="s">
        <v>1307</v>
      </c>
    </row>
    <row r="3457" spans="1:4" ht="15.75" x14ac:dyDescent="0.2">
      <c r="A3457" s="4" t="s">
        <v>1308</v>
      </c>
      <c r="B3457" s="4" t="s">
        <v>1307</v>
      </c>
    </row>
    <row r="3458" spans="1:4" ht="15.75" x14ac:dyDescent="0.2">
      <c r="A3458" s="4" t="s">
        <v>1308</v>
      </c>
      <c r="B3458" s="4" t="s">
        <v>1307</v>
      </c>
      <c r="C3458" s="4" t="s">
        <v>1307</v>
      </c>
    </row>
    <row r="3459" spans="1:4" ht="15.75" x14ac:dyDescent="0.2">
      <c r="A3459" s="4" t="s">
        <v>1308</v>
      </c>
      <c r="B3459" s="4" t="s">
        <v>1307</v>
      </c>
      <c r="C3459" s="4" t="s">
        <v>1308</v>
      </c>
    </row>
    <row r="3460" spans="1:4" ht="15.75" x14ac:dyDescent="0.2">
      <c r="A3460" s="4" t="s">
        <v>1308</v>
      </c>
      <c r="B3460" s="4" t="s">
        <v>1307</v>
      </c>
      <c r="C3460" s="4" t="s">
        <v>1307</v>
      </c>
    </row>
    <row r="3461" spans="1:4" ht="15.75" x14ac:dyDescent="0.2">
      <c r="A3461" s="4" t="s">
        <v>1308</v>
      </c>
      <c r="B3461" s="4" t="s">
        <v>1307</v>
      </c>
    </row>
    <row r="3462" spans="1:4" ht="15.75" x14ac:dyDescent="0.2">
      <c r="A3462" s="4" t="s">
        <v>1308</v>
      </c>
      <c r="B3462" s="4" t="s">
        <v>1307</v>
      </c>
    </row>
    <row r="3463" spans="1:4" ht="15.75" x14ac:dyDescent="0.2">
      <c r="A3463" s="4" t="s">
        <v>1308</v>
      </c>
      <c r="B3463" s="4" t="s">
        <v>1307</v>
      </c>
    </row>
    <row r="3464" spans="1:4" ht="15.75" x14ac:dyDescent="0.2">
      <c r="A3464" s="4" t="s">
        <v>1308</v>
      </c>
      <c r="B3464" s="4" t="s">
        <v>1307</v>
      </c>
    </row>
    <row r="3465" spans="1:4" ht="15.75" x14ac:dyDescent="0.2">
      <c r="A3465" s="4" t="s">
        <v>1308</v>
      </c>
      <c r="B3465" s="4" t="s">
        <v>1307</v>
      </c>
      <c r="C3465" s="4" t="s">
        <v>1308</v>
      </c>
    </row>
    <row r="3466" spans="1:4" ht="15.75" x14ac:dyDescent="0.2">
      <c r="A3466" s="4" t="s">
        <v>1308</v>
      </c>
      <c r="B3466" s="4" t="s">
        <v>1307</v>
      </c>
    </row>
    <row r="3467" spans="1:4" ht="15.75" x14ac:dyDescent="0.2">
      <c r="A3467" s="4" t="s">
        <v>1308</v>
      </c>
      <c r="B3467" s="4" t="s">
        <v>1307</v>
      </c>
      <c r="C3467" s="4" t="s">
        <v>1308</v>
      </c>
    </row>
    <row r="3468" spans="1:4" ht="15.75" x14ac:dyDescent="0.2">
      <c r="A3468" s="4" t="s">
        <v>1308</v>
      </c>
      <c r="B3468" s="4" t="s">
        <v>1307</v>
      </c>
      <c r="C3468" s="4" t="s">
        <v>1304</v>
      </c>
      <c r="D3468" s="4" t="s">
        <v>1306</v>
      </c>
    </row>
    <row r="3469" spans="1:4" ht="15.75" x14ac:dyDescent="0.2">
      <c r="A3469" s="4" t="s">
        <v>1308</v>
      </c>
      <c r="B3469" s="4" t="s">
        <v>1307</v>
      </c>
      <c r="C3469" s="4" t="s">
        <v>1304</v>
      </c>
      <c r="D3469" s="4" t="s">
        <v>27700</v>
      </c>
    </row>
    <row r="3470" spans="1:4" ht="15.75" x14ac:dyDescent="0.2">
      <c r="A3470" s="4" t="s">
        <v>1308</v>
      </c>
      <c r="B3470" s="4" t="s">
        <v>1307</v>
      </c>
    </row>
    <row r="3471" spans="1:4" ht="15.75" x14ac:dyDescent="0.2">
      <c r="A3471" s="4" t="s">
        <v>1308</v>
      </c>
      <c r="B3471" s="4" t="s">
        <v>1307</v>
      </c>
    </row>
    <row r="3472" spans="1:4" ht="15.75" x14ac:dyDescent="0.2">
      <c r="A3472" s="4" t="s">
        <v>1308</v>
      </c>
      <c r="B3472" s="4" t="s">
        <v>1307</v>
      </c>
    </row>
    <row r="3473" spans="1:5" ht="15.75" x14ac:dyDescent="0.2">
      <c r="A3473" s="4" t="s">
        <v>1308</v>
      </c>
      <c r="B3473" s="4" t="s">
        <v>1307</v>
      </c>
      <c r="C3473" s="4" t="s">
        <v>1307</v>
      </c>
      <c r="D3473" s="4" t="s">
        <v>1308</v>
      </c>
    </row>
    <row r="3474" spans="1:5" ht="15.75" x14ac:dyDescent="0.2">
      <c r="A3474" s="4" t="s">
        <v>1308</v>
      </c>
      <c r="B3474" s="4" t="s">
        <v>1307</v>
      </c>
      <c r="C3474" s="4" t="s">
        <v>1304</v>
      </c>
      <c r="D3474" s="4" t="s">
        <v>1303</v>
      </c>
    </row>
    <row r="3475" spans="1:5" ht="15.75" x14ac:dyDescent="0.2">
      <c r="A3475" s="4" t="s">
        <v>1308</v>
      </c>
      <c r="B3475" s="4" t="s">
        <v>1307</v>
      </c>
    </row>
    <row r="3476" spans="1:5" ht="15.75" x14ac:dyDescent="0.2">
      <c r="A3476" s="4" t="s">
        <v>1308</v>
      </c>
      <c r="B3476" s="4" t="s">
        <v>1307</v>
      </c>
      <c r="C3476" s="4" t="s">
        <v>1307</v>
      </c>
      <c r="D3476" s="4" t="s">
        <v>1307</v>
      </c>
    </row>
    <row r="3477" spans="1:5" ht="15.75" x14ac:dyDescent="0.2">
      <c r="A3477" s="4" t="s">
        <v>1308</v>
      </c>
      <c r="B3477" s="4" t="s">
        <v>1307</v>
      </c>
      <c r="C3477" s="4" t="s">
        <v>1308</v>
      </c>
    </row>
    <row r="3478" spans="1:5" ht="15.75" x14ac:dyDescent="0.2">
      <c r="A3478" s="4" t="s">
        <v>1308</v>
      </c>
      <c r="B3478" s="4" t="s">
        <v>1307</v>
      </c>
    </row>
    <row r="3479" spans="1:5" ht="15.75" x14ac:dyDescent="0.2">
      <c r="A3479" s="4" t="s">
        <v>1308</v>
      </c>
      <c r="B3479" s="4" t="s">
        <v>1307</v>
      </c>
    </row>
    <row r="3480" spans="1:5" ht="15.75" x14ac:dyDescent="0.2">
      <c r="A3480" s="4" t="s">
        <v>1308</v>
      </c>
      <c r="B3480" s="4" t="s">
        <v>1307</v>
      </c>
    </row>
    <row r="3481" spans="1:5" ht="15.75" x14ac:dyDescent="0.2">
      <c r="A3481" s="4" t="s">
        <v>1308</v>
      </c>
      <c r="B3481" s="4" t="s">
        <v>1307</v>
      </c>
    </row>
    <row r="3482" spans="1:5" ht="15.75" x14ac:dyDescent="0.2">
      <c r="A3482" s="4" t="s">
        <v>1308</v>
      </c>
      <c r="B3482" s="4" t="s">
        <v>1307</v>
      </c>
      <c r="C3482" s="4" t="s">
        <v>1307</v>
      </c>
    </row>
    <row r="3483" spans="1:5" ht="15.75" x14ac:dyDescent="0.2">
      <c r="A3483" s="4" t="s">
        <v>1308</v>
      </c>
      <c r="B3483" s="4" t="s">
        <v>1307</v>
      </c>
      <c r="C3483" s="4" t="s">
        <v>49291</v>
      </c>
    </row>
    <row r="3484" spans="1:5" ht="15.75" x14ac:dyDescent="0.2">
      <c r="A3484" s="4" t="s">
        <v>1308</v>
      </c>
      <c r="B3484" s="4" t="s">
        <v>1307</v>
      </c>
    </row>
    <row r="3485" spans="1:5" ht="15.75" x14ac:dyDescent="0.2">
      <c r="A3485" s="4" t="s">
        <v>1308</v>
      </c>
      <c r="B3485" s="4" t="s">
        <v>1307</v>
      </c>
    </row>
    <row r="3486" spans="1:5" ht="15.75" x14ac:dyDescent="0.2">
      <c r="A3486" s="4" t="s">
        <v>1308</v>
      </c>
      <c r="B3486" s="4" t="s">
        <v>1307</v>
      </c>
    </row>
    <row r="3487" spans="1:5" ht="15.75" x14ac:dyDescent="0.2">
      <c r="A3487" s="4" t="s">
        <v>1308</v>
      </c>
      <c r="B3487" s="4" t="s">
        <v>1307</v>
      </c>
      <c r="C3487" s="4" t="s">
        <v>27700</v>
      </c>
      <c r="D3487" s="4" t="s">
        <v>1308</v>
      </c>
      <c r="E3487" s="4" t="s">
        <v>1307</v>
      </c>
    </row>
    <row r="3488" spans="1:5" ht="15.75" x14ac:dyDescent="0.2">
      <c r="A3488" s="4" t="s">
        <v>1308</v>
      </c>
      <c r="B3488" s="4" t="s">
        <v>1307</v>
      </c>
    </row>
    <row r="3489" spans="1:4" ht="15.75" x14ac:dyDescent="0.2">
      <c r="A3489" s="4" t="s">
        <v>1308</v>
      </c>
      <c r="B3489" s="4" t="s">
        <v>1307</v>
      </c>
    </row>
    <row r="3490" spans="1:4" ht="15.75" x14ac:dyDescent="0.2">
      <c r="A3490" s="4" t="s">
        <v>1308</v>
      </c>
      <c r="B3490" s="4" t="s">
        <v>1307</v>
      </c>
    </row>
    <row r="3491" spans="1:4" ht="15.75" x14ac:dyDescent="0.2">
      <c r="A3491" s="4" t="s">
        <v>1308</v>
      </c>
      <c r="B3491" s="4" t="s">
        <v>1307</v>
      </c>
      <c r="C3491" s="4" t="s">
        <v>1307</v>
      </c>
      <c r="D3491" s="4" t="s">
        <v>1308</v>
      </c>
    </row>
    <row r="3492" spans="1:4" ht="15.75" x14ac:dyDescent="0.2">
      <c r="A3492" s="4" t="s">
        <v>1308</v>
      </c>
      <c r="B3492" s="4" t="s">
        <v>1307</v>
      </c>
    </row>
    <row r="3493" spans="1:4" ht="15.75" x14ac:dyDescent="0.2">
      <c r="A3493" s="4" t="s">
        <v>1308</v>
      </c>
      <c r="B3493" s="4" t="s">
        <v>1307</v>
      </c>
      <c r="C3493" s="4" t="s">
        <v>1307</v>
      </c>
    </row>
    <row r="3494" spans="1:4" ht="15.75" x14ac:dyDescent="0.2">
      <c r="A3494" s="4" t="s">
        <v>1308</v>
      </c>
      <c r="B3494" s="4" t="s">
        <v>1307</v>
      </c>
      <c r="C3494" s="4" t="s">
        <v>1304</v>
      </c>
      <c r="D3494" s="4" t="s">
        <v>27700</v>
      </c>
    </row>
    <row r="3495" spans="1:4" ht="15.75" x14ac:dyDescent="0.2">
      <c r="A3495" s="4" t="s">
        <v>1308</v>
      </c>
      <c r="B3495" s="4" t="s">
        <v>1307</v>
      </c>
      <c r="C3495" s="4" t="s">
        <v>1307</v>
      </c>
    </row>
    <row r="3496" spans="1:4" ht="15.75" x14ac:dyDescent="0.2">
      <c r="A3496" s="4" t="s">
        <v>1308</v>
      </c>
      <c r="B3496" s="4" t="s">
        <v>1307</v>
      </c>
    </row>
    <row r="3497" spans="1:4" ht="15.75" x14ac:dyDescent="0.2">
      <c r="A3497" s="4" t="s">
        <v>1308</v>
      </c>
      <c r="B3497" s="4" t="s">
        <v>1307</v>
      </c>
    </row>
    <row r="3498" spans="1:4" ht="15.75" x14ac:dyDescent="0.2">
      <c r="A3498" s="4" t="s">
        <v>1308</v>
      </c>
      <c r="B3498" s="4" t="s">
        <v>1307</v>
      </c>
      <c r="C3498" s="4" t="s">
        <v>1308</v>
      </c>
      <c r="D3498" s="4" t="s">
        <v>1308</v>
      </c>
    </row>
    <row r="3499" spans="1:4" ht="15.75" x14ac:dyDescent="0.2">
      <c r="A3499" s="4" t="s">
        <v>1308</v>
      </c>
      <c r="B3499" s="4" t="s">
        <v>1307</v>
      </c>
    </row>
    <row r="3500" spans="1:4" ht="15.75" x14ac:dyDescent="0.2">
      <c r="A3500" s="4" t="s">
        <v>1308</v>
      </c>
      <c r="B3500" s="4" t="s">
        <v>1307</v>
      </c>
      <c r="C3500" s="4" t="s">
        <v>1307</v>
      </c>
    </row>
    <row r="3501" spans="1:4" ht="15.75" x14ac:dyDescent="0.2">
      <c r="A3501" s="4" t="s">
        <v>1308</v>
      </c>
      <c r="B3501" s="4" t="s">
        <v>1307</v>
      </c>
      <c r="C3501" s="4" t="s">
        <v>1307</v>
      </c>
    </row>
    <row r="3502" spans="1:4" ht="15.75" x14ac:dyDescent="0.2">
      <c r="A3502" s="4" t="s">
        <v>1308</v>
      </c>
      <c r="B3502" s="4" t="s">
        <v>1307</v>
      </c>
    </row>
    <row r="3503" spans="1:4" ht="15.75" x14ac:dyDescent="0.2">
      <c r="A3503" s="4" t="s">
        <v>1308</v>
      </c>
      <c r="B3503" s="4" t="s">
        <v>1307</v>
      </c>
      <c r="C3503" s="4" t="s">
        <v>1307</v>
      </c>
    </row>
    <row r="3504" spans="1:4" ht="15.75" x14ac:dyDescent="0.2">
      <c r="A3504" s="4" t="s">
        <v>1308</v>
      </c>
      <c r="B3504" s="4" t="s">
        <v>1307</v>
      </c>
    </row>
    <row r="3505" spans="1:5" ht="15.75" x14ac:dyDescent="0.2">
      <c r="A3505" s="4" t="s">
        <v>1308</v>
      </c>
      <c r="B3505" s="4" t="s">
        <v>1307</v>
      </c>
    </row>
    <row r="3506" spans="1:5" ht="15.75" x14ac:dyDescent="0.2">
      <c r="A3506" s="4" t="s">
        <v>1308</v>
      </c>
      <c r="B3506" s="4" t="s">
        <v>1307</v>
      </c>
    </row>
    <row r="3507" spans="1:5" ht="15.75" x14ac:dyDescent="0.2">
      <c r="A3507" s="4" t="s">
        <v>1308</v>
      </c>
      <c r="B3507" s="4" t="s">
        <v>1307</v>
      </c>
    </row>
    <row r="3508" spans="1:5" ht="15.75" x14ac:dyDescent="0.2">
      <c r="A3508" s="4" t="s">
        <v>1308</v>
      </c>
      <c r="B3508" s="4" t="s">
        <v>1307</v>
      </c>
    </row>
    <row r="3509" spans="1:5" ht="15.75" x14ac:dyDescent="0.2">
      <c r="A3509" s="4" t="s">
        <v>1308</v>
      </c>
      <c r="B3509" s="4" t="s">
        <v>1307</v>
      </c>
    </row>
    <row r="3510" spans="1:5" ht="15.75" x14ac:dyDescent="0.2">
      <c r="A3510" s="4" t="s">
        <v>1308</v>
      </c>
      <c r="B3510" s="4" t="s">
        <v>1307</v>
      </c>
    </row>
    <row r="3511" spans="1:5" ht="15.75" x14ac:dyDescent="0.2">
      <c r="A3511" s="4" t="s">
        <v>1308</v>
      </c>
      <c r="B3511" s="4" t="s">
        <v>1307</v>
      </c>
      <c r="C3511" s="4" t="s">
        <v>1308</v>
      </c>
      <c r="D3511" s="4" t="s">
        <v>1308</v>
      </c>
      <c r="E3511" s="4" t="s">
        <v>49292</v>
      </c>
    </row>
    <row r="3512" spans="1:5" ht="15.75" x14ac:dyDescent="0.2">
      <c r="A3512" s="4" t="s">
        <v>1308</v>
      </c>
      <c r="B3512" s="4" t="s">
        <v>1307</v>
      </c>
      <c r="C3512" s="4" t="s">
        <v>1307</v>
      </c>
    </row>
    <row r="3513" spans="1:5" ht="15.75" x14ac:dyDescent="0.2">
      <c r="A3513" s="4" t="s">
        <v>1308</v>
      </c>
      <c r="B3513" s="4" t="s">
        <v>1307</v>
      </c>
    </row>
    <row r="3514" spans="1:5" ht="15.75" x14ac:dyDescent="0.2">
      <c r="A3514" s="4" t="s">
        <v>1308</v>
      </c>
      <c r="B3514" s="4" t="s">
        <v>1307</v>
      </c>
    </row>
    <row r="3515" spans="1:5" ht="15.75" x14ac:dyDescent="0.2">
      <c r="A3515" s="4" t="s">
        <v>1308</v>
      </c>
      <c r="B3515" s="4" t="s">
        <v>1307</v>
      </c>
    </row>
    <row r="3516" spans="1:5" ht="15.75" x14ac:dyDescent="0.2">
      <c r="A3516" s="4" t="s">
        <v>1308</v>
      </c>
      <c r="B3516" s="4" t="s">
        <v>1307</v>
      </c>
      <c r="C3516" s="4" t="s">
        <v>1308</v>
      </c>
    </row>
    <row r="3517" spans="1:5" ht="15.75" x14ac:dyDescent="0.2">
      <c r="A3517" s="4" t="s">
        <v>1308</v>
      </c>
      <c r="B3517" s="4" t="s">
        <v>1307</v>
      </c>
      <c r="C3517" s="4" t="s">
        <v>1307</v>
      </c>
    </row>
    <row r="3518" spans="1:5" ht="15.75" x14ac:dyDescent="0.2">
      <c r="A3518" s="4" t="s">
        <v>1308</v>
      </c>
      <c r="B3518" s="4" t="s">
        <v>1307</v>
      </c>
    </row>
    <row r="3519" spans="1:5" ht="15.75" x14ac:dyDescent="0.2">
      <c r="A3519" s="4" t="s">
        <v>1308</v>
      </c>
      <c r="B3519" s="4" t="s">
        <v>1307</v>
      </c>
    </row>
    <row r="3520" spans="1:5" ht="15.75" x14ac:dyDescent="0.2">
      <c r="A3520" s="4" t="s">
        <v>1308</v>
      </c>
      <c r="B3520" s="4" t="s">
        <v>1307</v>
      </c>
    </row>
    <row r="3521" spans="1:4" ht="15.75" x14ac:dyDescent="0.2">
      <c r="A3521" s="4" t="s">
        <v>1308</v>
      </c>
      <c r="B3521" s="4" t="s">
        <v>1307</v>
      </c>
    </row>
    <row r="3522" spans="1:4" ht="15.75" x14ac:dyDescent="0.2">
      <c r="A3522" s="4" t="s">
        <v>1308</v>
      </c>
      <c r="B3522" s="4" t="s">
        <v>1307</v>
      </c>
    </row>
    <row r="3523" spans="1:4" ht="15.75" x14ac:dyDescent="0.2">
      <c r="A3523" s="4" t="s">
        <v>1308</v>
      </c>
      <c r="B3523" s="4" t="s">
        <v>1307</v>
      </c>
    </row>
    <row r="3524" spans="1:4" ht="15.75" x14ac:dyDescent="0.2">
      <c r="A3524" s="4" t="s">
        <v>1308</v>
      </c>
      <c r="B3524" s="4" t="s">
        <v>1307</v>
      </c>
      <c r="C3524" s="4" t="s">
        <v>1308</v>
      </c>
    </row>
    <row r="3525" spans="1:4" ht="15.75" x14ac:dyDescent="0.2">
      <c r="A3525" s="4" t="s">
        <v>1308</v>
      </c>
      <c r="B3525" s="4" t="s">
        <v>1307</v>
      </c>
      <c r="C3525" s="4" t="s">
        <v>1307</v>
      </c>
    </row>
    <row r="3526" spans="1:4" ht="15.75" x14ac:dyDescent="0.2">
      <c r="A3526" s="4" t="s">
        <v>1308</v>
      </c>
      <c r="B3526" s="4" t="s">
        <v>1307</v>
      </c>
      <c r="C3526" s="4" t="s">
        <v>1307</v>
      </c>
      <c r="D3526" s="4" t="s">
        <v>1307</v>
      </c>
    </row>
    <row r="3527" spans="1:4" ht="15.75" x14ac:dyDescent="0.2">
      <c r="A3527" s="4" t="s">
        <v>1308</v>
      </c>
      <c r="B3527" s="4" t="s">
        <v>1307</v>
      </c>
    </row>
    <row r="3528" spans="1:4" ht="15.75" x14ac:dyDescent="0.2">
      <c r="A3528" s="4" t="s">
        <v>1308</v>
      </c>
      <c r="B3528" s="4" t="s">
        <v>1307</v>
      </c>
    </row>
    <row r="3529" spans="1:4" ht="15.75" x14ac:dyDescent="0.2">
      <c r="A3529" s="4" t="s">
        <v>1308</v>
      </c>
      <c r="B3529" s="4" t="s">
        <v>1307</v>
      </c>
    </row>
    <row r="3530" spans="1:4" ht="15.75" x14ac:dyDescent="0.2">
      <c r="A3530" s="4" t="s">
        <v>1308</v>
      </c>
      <c r="B3530" s="4" t="s">
        <v>1307</v>
      </c>
    </row>
    <row r="3531" spans="1:4" ht="15.75" x14ac:dyDescent="0.2">
      <c r="A3531" s="4" t="s">
        <v>1308</v>
      </c>
      <c r="B3531" s="4" t="s">
        <v>1307</v>
      </c>
    </row>
    <row r="3532" spans="1:4" ht="15.75" x14ac:dyDescent="0.2">
      <c r="A3532" s="4" t="s">
        <v>1308</v>
      </c>
      <c r="B3532" s="4" t="s">
        <v>1307</v>
      </c>
    </row>
    <row r="3533" spans="1:4" ht="15.75" x14ac:dyDescent="0.2">
      <c r="A3533" s="4" t="s">
        <v>1308</v>
      </c>
      <c r="B3533" s="4" t="s">
        <v>1307</v>
      </c>
    </row>
    <row r="3534" spans="1:4" ht="15.75" x14ac:dyDescent="0.2">
      <c r="A3534" s="4" t="s">
        <v>1308</v>
      </c>
      <c r="B3534" s="4" t="s">
        <v>1307</v>
      </c>
    </row>
    <row r="3535" spans="1:4" ht="15.75" x14ac:dyDescent="0.2">
      <c r="A3535" s="4" t="s">
        <v>1308</v>
      </c>
      <c r="B3535" s="4" t="s">
        <v>1307</v>
      </c>
      <c r="C3535" s="4" t="s">
        <v>1307</v>
      </c>
    </row>
    <row r="3536" spans="1:4" ht="15.75" x14ac:dyDescent="0.2">
      <c r="A3536" s="4" t="s">
        <v>1308</v>
      </c>
      <c r="B3536" s="4" t="s">
        <v>1307</v>
      </c>
      <c r="C3536" s="4" t="s">
        <v>30862</v>
      </c>
      <c r="D3536" s="4" t="s">
        <v>49274</v>
      </c>
    </row>
    <row r="3537" spans="1:5" ht="15.75" x14ac:dyDescent="0.2">
      <c r="A3537" s="4" t="s">
        <v>1308</v>
      </c>
      <c r="B3537" s="4" t="s">
        <v>1307</v>
      </c>
    </row>
    <row r="3538" spans="1:5" ht="15.75" x14ac:dyDescent="0.2">
      <c r="A3538" s="4" t="s">
        <v>1308</v>
      </c>
      <c r="B3538" s="4" t="s">
        <v>1307</v>
      </c>
      <c r="C3538" s="4" t="s">
        <v>1304</v>
      </c>
      <c r="D3538" s="4" t="s">
        <v>1304</v>
      </c>
      <c r="E3538" s="4" t="s">
        <v>1303</v>
      </c>
    </row>
    <row r="3539" spans="1:5" ht="15.75" x14ac:dyDescent="0.2">
      <c r="A3539" s="4" t="s">
        <v>1308</v>
      </c>
      <c r="B3539" s="4" t="s">
        <v>1307</v>
      </c>
      <c r="C3539" s="4" t="s">
        <v>1308</v>
      </c>
    </row>
    <row r="3540" spans="1:5" ht="15.75" x14ac:dyDescent="0.2">
      <c r="A3540" s="4" t="s">
        <v>1308</v>
      </c>
      <c r="B3540" s="4" t="s">
        <v>1307</v>
      </c>
      <c r="C3540" s="4" t="s">
        <v>1307</v>
      </c>
    </row>
    <row r="3541" spans="1:5" ht="15.75" x14ac:dyDescent="0.2">
      <c r="A3541" s="4" t="s">
        <v>1308</v>
      </c>
      <c r="B3541" s="4" t="s">
        <v>1307</v>
      </c>
      <c r="C3541" s="4" t="s">
        <v>1308</v>
      </c>
    </row>
    <row r="3542" spans="1:5" ht="15.75" x14ac:dyDescent="0.2">
      <c r="A3542" s="4" t="s">
        <v>1308</v>
      </c>
      <c r="B3542" s="4" t="s">
        <v>1307</v>
      </c>
    </row>
    <row r="3543" spans="1:5" ht="15.75" x14ac:dyDescent="0.2">
      <c r="A3543" s="4" t="s">
        <v>1308</v>
      </c>
      <c r="B3543" s="4" t="s">
        <v>1307</v>
      </c>
    </row>
    <row r="3544" spans="1:5" ht="15.75" x14ac:dyDescent="0.2">
      <c r="A3544" s="4" t="s">
        <v>1308</v>
      </c>
      <c r="B3544" s="4" t="s">
        <v>1307</v>
      </c>
      <c r="C3544" s="4" t="s">
        <v>49287</v>
      </c>
    </row>
    <row r="3545" spans="1:5" ht="15.75" x14ac:dyDescent="0.2">
      <c r="A3545" s="4" t="s">
        <v>1308</v>
      </c>
      <c r="B3545" s="4" t="s">
        <v>1307</v>
      </c>
      <c r="C3545" s="4" t="s">
        <v>1307</v>
      </c>
      <c r="D3545" s="4" t="s">
        <v>1308</v>
      </c>
      <c r="E3545" s="4" t="s">
        <v>1307</v>
      </c>
    </row>
    <row r="3546" spans="1:5" ht="15.75" x14ac:dyDescent="0.2">
      <c r="A3546" s="4" t="s">
        <v>1308</v>
      </c>
      <c r="B3546" s="4" t="s">
        <v>1307</v>
      </c>
      <c r="C3546" s="4" t="s">
        <v>1307</v>
      </c>
    </row>
    <row r="3547" spans="1:5" ht="15.75" x14ac:dyDescent="0.2">
      <c r="A3547" s="4" t="s">
        <v>1308</v>
      </c>
      <c r="B3547" s="4" t="s">
        <v>1307</v>
      </c>
    </row>
    <row r="3548" spans="1:5" ht="15.75" x14ac:dyDescent="0.2">
      <c r="A3548" s="4" t="s">
        <v>1308</v>
      </c>
      <c r="B3548" s="4" t="s">
        <v>1307</v>
      </c>
      <c r="C3548" s="4" t="s">
        <v>1307</v>
      </c>
    </row>
    <row r="3549" spans="1:5" ht="15.75" x14ac:dyDescent="0.2">
      <c r="A3549" s="4" t="s">
        <v>1308</v>
      </c>
      <c r="B3549" s="4" t="s">
        <v>1307</v>
      </c>
      <c r="C3549" s="4" t="s">
        <v>1307</v>
      </c>
    </row>
    <row r="3550" spans="1:5" ht="15.75" x14ac:dyDescent="0.2">
      <c r="A3550" s="4" t="s">
        <v>1308</v>
      </c>
      <c r="B3550" s="4" t="s">
        <v>1307</v>
      </c>
    </row>
    <row r="3551" spans="1:5" ht="15.75" x14ac:dyDescent="0.2">
      <c r="A3551" s="4" t="s">
        <v>1308</v>
      </c>
      <c r="B3551" s="4" t="s">
        <v>1307</v>
      </c>
      <c r="C3551" s="4" t="s">
        <v>1308</v>
      </c>
    </row>
    <row r="3552" spans="1:5" ht="15.75" x14ac:dyDescent="0.2">
      <c r="A3552" s="4" t="s">
        <v>1308</v>
      </c>
      <c r="B3552" s="4" t="s">
        <v>1307</v>
      </c>
      <c r="C3552" s="4" t="s">
        <v>1308</v>
      </c>
      <c r="D3552" s="4" t="s">
        <v>1307</v>
      </c>
    </row>
    <row r="3553" spans="1:4" ht="15.75" x14ac:dyDescent="0.2">
      <c r="A3553" s="4" t="s">
        <v>1308</v>
      </c>
      <c r="B3553" s="4" t="s">
        <v>1307</v>
      </c>
      <c r="C3553" s="4" t="s">
        <v>1308</v>
      </c>
    </row>
    <row r="3554" spans="1:4" ht="15.75" x14ac:dyDescent="0.2">
      <c r="A3554" s="4" t="s">
        <v>1308</v>
      </c>
      <c r="B3554" s="4" t="s">
        <v>1307</v>
      </c>
    </row>
    <row r="3555" spans="1:4" ht="15.75" x14ac:dyDescent="0.2">
      <c r="A3555" s="4" t="s">
        <v>1308</v>
      </c>
      <c r="B3555" s="4" t="s">
        <v>1307</v>
      </c>
    </row>
    <row r="3556" spans="1:4" ht="15.75" x14ac:dyDescent="0.2">
      <c r="A3556" s="4" t="s">
        <v>1308</v>
      </c>
      <c r="B3556" s="4" t="s">
        <v>1307</v>
      </c>
      <c r="C3556" s="4" t="s">
        <v>1307</v>
      </c>
    </row>
    <row r="3557" spans="1:4" ht="15.75" x14ac:dyDescent="0.2">
      <c r="A3557" s="4" t="s">
        <v>1308</v>
      </c>
      <c r="B3557" s="4" t="s">
        <v>1307</v>
      </c>
      <c r="C3557" s="4" t="s">
        <v>1307</v>
      </c>
    </row>
    <row r="3558" spans="1:4" ht="15.75" x14ac:dyDescent="0.2">
      <c r="A3558" s="4" t="s">
        <v>1308</v>
      </c>
      <c r="B3558" s="4" t="s">
        <v>1307</v>
      </c>
      <c r="C3558" s="4" t="s">
        <v>1307</v>
      </c>
      <c r="D3558" s="4" t="s">
        <v>1307</v>
      </c>
    </row>
    <row r="3559" spans="1:4" ht="15.75" x14ac:dyDescent="0.2">
      <c r="A3559" s="4" t="s">
        <v>1308</v>
      </c>
      <c r="B3559" s="4" t="s">
        <v>1307</v>
      </c>
    </row>
    <row r="3560" spans="1:4" ht="15.75" x14ac:dyDescent="0.2">
      <c r="A3560" s="4" t="s">
        <v>1308</v>
      </c>
      <c r="B3560" s="4" t="s">
        <v>1307</v>
      </c>
      <c r="C3560" s="4" t="s">
        <v>1307</v>
      </c>
    </row>
    <row r="3561" spans="1:4" ht="15.75" x14ac:dyDescent="0.2">
      <c r="A3561" s="4" t="s">
        <v>1308</v>
      </c>
      <c r="B3561" s="4" t="s">
        <v>1307</v>
      </c>
    </row>
    <row r="3562" spans="1:4" ht="15.75" x14ac:dyDescent="0.2">
      <c r="A3562" s="4" t="s">
        <v>1308</v>
      </c>
      <c r="B3562" s="4" t="s">
        <v>1307</v>
      </c>
      <c r="C3562" s="4" t="s">
        <v>1307</v>
      </c>
    </row>
    <row r="3563" spans="1:4" ht="15.75" x14ac:dyDescent="0.2">
      <c r="A3563" s="4" t="s">
        <v>1308</v>
      </c>
      <c r="B3563" s="4" t="s">
        <v>1307</v>
      </c>
    </row>
    <row r="3564" spans="1:4" ht="15.75" x14ac:dyDescent="0.2">
      <c r="A3564" s="4" t="s">
        <v>1308</v>
      </c>
      <c r="B3564" s="4" t="s">
        <v>1307</v>
      </c>
      <c r="C3564" s="4" t="s">
        <v>1307</v>
      </c>
    </row>
    <row r="3565" spans="1:4" ht="15.75" x14ac:dyDescent="0.2">
      <c r="A3565" s="4" t="s">
        <v>1308</v>
      </c>
      <c r="B3565" s="4" t="s">
        <v>1307</v>
      </c>
    </row>
    <row r="3566" spans="1:4" ht="15.75" x14ac:dyDescent="0.2">
      <c r="A3566" s="4" t="s">
        <v>1308</v>
      </c>
      <c r="B3566" s="4" t="s">
        <v>1307</v>
      </c>
    </row>
    <row r="3567" spans="1:4" ht="15.75" x14ac:dyDescent="0.2">
      <c r="A3567" s="4" t="s">
        <v>1308</v>
      </c>
      <c r="B3567" s="4" t="s">
        <v>1307</v>
      </c>
    </row>
    <row r="3568" spans="1:4" ht="15.75" x14ac:dyDescent="0.2">
      <c r="A3568" s="4" t="s">
        <v>1308</v>
      </c>
      <c r="B3568" s="4" t="s">
        <v>1307</v>
      </c>
      <c r="C3568" s="4" t="s">
        <v>1307</v>
      </c>
    </row>
    <row r="3569" spans="1:4" ht="15.75" x14ac:dyDescent="0.2">
      <c r="A3569" s="4" t="s">
        <v>1308</v>
      </c>
      <c r="B3569" s="4" t="s">
        <v>1307</v>
      </c>
    </row>
    <row r="3570" spans="1:4" ht="15.75" x14ac:dyDescent="0.2">
      <c r="A3570" s="4" t="s">
        <v>1308</v>
      </c>
      <c r="B3570" s="4" t="s">
        <v>1307</v>
      </c>
      <c r="C3570" s="4" t="s">
        <v>1308</v>
      </c>
      <c r="D3570" s="4" t="s">
        <v>1307</v>
      </c>
    </row>
    <row r="3571" spans="1:4" ht="15.75" x14ac:dyDescent="0.2">
      <c r="A3571" s="4" t="s">
        <v>1308</v>
      </c>
      <c r="B3571" s="4" t="s">
        <v>1307</v>
      </c>
    </row>
    <row r="3572" spans="1:4" ht="15.75" x14ac:dyDescent="0.2">
      <c r="A3572" s="4" t="s">
        <v>1308</v>
      </c>
      <c r="B3572" s="4" t="s">
        <v>1307</v>
      </c>
    </row>
    <row r="3573" spans="1:4" ht="15.75" x14ac:dyDescent="0.2">
      <c r="A3573" s="4" t="s">
        <v>1308</v>
      </c>
      <c r="B3573" s="4" t="s">
        <v>1307</v>
      </c>
      <c r="C3573" s="4" t="s">
        <v>1303</v>
      </c>
    </row>
    <row r="3574" spans="1:4" ht="15.75" x14ac:dyDescent="0.2">
      <c r="A3574" s="4" t="s">
        <v>1308</v>
      </c>
      <c r="B3574" s="4" t="s">
        <v>1307</v>
      </c>
    </row>
    <row r="3575" spans="1:4" ht="15.75" x14ac:dyDescent="0.2">
      <c r="A3575" s="4" t="s">
        <v>1308</v>
      </c>
      <c r="B3575" s="4" t="s">
        <v>1307</v>
      </c>
    </row>
    <row r="3576" spans="1:4" ht="15.75" x14ac:dyDescent="0.2">
      <c r="A3576" s="4" t="s">
        <v>1308</v>
      </c>
      <c r="B3576" s="4" t="s">
        <v>1307</v>
      </c>
      <c r="C3576" s="4" t="s">
        <v>1307</v>
      </c>
    </row>
    <row r="3577" spans="1:4" ht="15.75" x14ac:dyDescent="0.2">
      <c r="A3577" s="4" t="s">
        <v>1308</v>
      </c>
      <c r="B3577" s="4" t="s">
        <v>1307</v>
      </c>
      <c r="C3577" s="4" t="s">
        <v>1308</v>
      </c>
    </row>
    <row r="3578" spans="1:4" ht="15.75" x14ac:dyDescent="0.2">
      <c r="A3578" s="4" t="s">
        <v>1308</v>
      </c>
      <c r="B3578" s="4" t="s">
        <v>1307</v>
      </c>
      <c r="C3578" s="4" t="s">
        <v>1308</v>
      </c>
    </row>
    <row r="3579" spans="1:4" ht="15.75" x14ac:dyDescent="0.2">
      <c r="A3579" s="4" t="s">
        <v>1308</v>
      </c>
      <c r="B3579" s="4" t="s">
        <v>1307</v>
      </c>
      <c r="C3579" s="4" t="s">
        <v>1307</v>
      </c>
    </row>
    <row r="3580" spans="1:4" ht="15.75" x14ac:dyDescent="0.2">
      <c r="A3580" s="4" t="s">
        <v>1308</v>
      </c>
      <c r="B3580" s="4" t="s">
        <v>1307</v>
      </c>
      <c r="C3580" s="4" t="s">
        <v>1307</v>
      </c>
    </row>
    <row r="3581" spans="1:4" ht="15.75" x14ac:dyDescent="0.2">
      <c r="A3581" s="4" t="s">
        <v>1308</v>
      </c>
      <c r="B3581" s="4" t="s">
        <v>1307</v>
      </c>
    </row>
    <row r="3582" spans="1:4" ht="15.75" x14ac:dyDescent="0.2">
      <c r="A3582" s="4" t="s">
        <v>1308</v>
      </c>
      <c r="B3582" s="4" t="s">
        <v>1307</v>
      </c>
      <c r="C3582" s="4" t="s">
        <v>49274</v>
      </c>
    </row>
    <row r="3583" spans="1:4" ht="15.75" x14ac:dyDescent="0.2">
      <c r="A3583" s="4" t="s">
        <v>1308</v>
      </c>
      <c r="B3583" s="4" t="s">
        <v>1307</v>
      </c>
      <c r="C3583" s="4" t="s">
        <v>1307</v>
      </c>
    </row>
    <row r="3584" spans="1:4" ht="15.75" x14ac:dyDescent="0.2">
      <c r="A3584" s="4" t="s">
        <v>1308</v>
      </c>
      <c r="B3584" s="4" t="s">
        <v>1307</v>
      </c>
      <c r="C3584" s="4" t="s">
        <v>1307</v>
      </c>
    </row>
    <row r="3585" spans="1:4" ht="15.75" x14ac:dyDescent="0.2">
      <c r="A3585" s="4" t="s">
        <v>1308</v>
      </c>
      <c r="B3585" s="4" t="s">
        <v>1307</v>
      </c>
    </row>
    <row r="3586" spans="1:4" ht="15.75" x14ac:dyDescent="0.2">
      <c r="A3586" s="4" t="s">
        <v>1308</v>
      </c>
      <c r="B3586" s="4" t="s">
        <v>1307</v>
      </c>
    </row>
    <row r="3587" spans="1:4" ht="15.75" x14ac:dyDescent="0.2">
      <c r="A3587" s="4" t="s">
        <v>1308</v>
      </c>
      <c r="B3587" s="4" t="s">
        <v>1307</v>
      </c>
    </row>
    <row r="3588" spans="1:4" ht="15.75" x14ac:dyDescent="0.2">
      <c r="A3588" s="4" t="s">
        <v>1308</v>
      </c>
      <c r="B3588" s="4" t="s">
        <v>1307</v>
      </c>
      <c r="C3588" s="4" t="s">
        <v>1308</v>
      </c>
    </row>
    <row r="3589" spans="1:4" ht="15.75" x14ac:dyDescent="0.2">
      <c r="A3589" s="4" t="s">
        <v>1308</v>
      </c>
      <c r="B3589" s="4" t="s">
        <v>1307</v>
      </c>
    </row>
    <row r="3590" spans="1:4" ht="15.75" x14ac:dyDescent="0.2">
      <c r="A3590" s="4" t="s">
        <v>1308</v>
      </c>
      <c r="B3590" s="4" t="s">
        <v>1307</v>
      </c>
    </row>
    <row r="3591" spans="1:4" ht="15.75" x14ac:dyDescent="0.2">
      <c r="A3591" s="4" t="s">
        <v>1308</v>
      </c>
      <c r="B3591" s="4" t="s">
        <v>1307</v>
      </c>
    </row>
    <row r="3592" spans="1:4" ht="15.75" x14ac:dyDescent="0.2">
      <c r="A3592" s="4" t="s">
        <v>1308</v>
      </c>
      <c r="B3592" s="4" t="s">
        <v>1307</v>
      </c>
      <c r="C3592" s="4" t="s">
        <v>1308</v>
      </c>
      <c r="D3592" s="4" t="s">
        <v>1308</v>
      </c>
    </row>
    <row r="3593" spans="1:4" ht="15.75" x14ac:dyDescent="0.2">
      <c r="A3593" s="4" t="s">
        <v>1308</v>
      </c>
      <c r="B3593" s="4" t="s">
        <v>1307</v>
      </c>
      <c r="C3593" s="4" t="s">
        <v>49274</v>
      </c>
    </row>
    <row r="3594" spans="1:4" ht="15.75" x14ac:dyDescent="0.2">
      <c r="A3594" s="4" t="s">
        <v>1308</v>
      </c>
      <c r="B3594" s="4" t="s">
        <v>1307</v>
      </c>
      <c r="C3594" s="4" t="s">
        <v>1304</v>
      </c>
      <c r="D3594" s="4" t="s">
        <v>1303</v>
      </c>
    </row>
    <row r="3595" spans="1:4" ht="15.75" x14ac:dyDescent="0.2">
      <c r="A3595" s="4" t="s">
        <v>1308</v>
      </c>
      <c r="B3595" s="4" t="s">
        <v>1307</v>
      </c>
      <c r="C3595" s="4" t="s">
        <v>1308</v>
      </c>
      <c r="D3595" s="4" t="s">
        <v>1304</v>
      </c>
    </row>
    <row r="3596" spans="1:4" ht="15.75" x14ac:dyDescent="0.2">
      <c r="A3596" s="4" t="s">
        <v>1308</v>
      </c>
      <c r="B3596" s="4" t="s">
        <v>1307</v>
      </c>
    </row>
    <row r="3597" spans="1:4" ht="15.75" x14ac:dyDescent="0.2">
      <c r="A3597" s="4" t="s">
        <v>1308</v>
      </c>
      <c r="B3597" s="4" t="s">
        <v>1307</v>
      </c>
    </row>
    <row r="3598" spans="1:4" ht="15.75" x14ac:dyDescent="0.2">
      <c r="A3598" s="4" t="s">
        <v>1308</v>
      </c>
      <c r="B3598" s="4" t="s">
        <v>1307</v>
      </c>
      <c r="C3598" s="4" t="s">
        <v>1308</v>
      </c>
    </row>
    <row r="3599" spans="1:4" ht="15.75" x14ac:dyDescent="0.2">
      <c r="A3599" s="4" t="s">
        <v>1308</v>
      </c>
      <c r="B3599" s="4" t="s">
        <v>1307</v>
      </c>
      <c r="C3599" s="4" t="s">
        <v>27700</v>
      </c>
    </row>
    <row r="3600" spans="1:4" ht="15.75" x14ac:dyDescent="0.2">
      <c r="A3600" s="4" t="s">
        <v>1308</v>
      </c>
      <c r="B3600" s="4" t="s">
        <v>1307</v>
      </c>
      <c r="C3600" s="4" t="s">
        <v>1308</v>
      </c>
      <c r="D3600" s="4" t="s">
        <v>1307</v>
      </c>
    </row>
    <row r="3601" spans="1:5" ht="15.75" x14ac:dyDescent="0.2">
      <c r="A3601" s="4" t="s">
        <v>1308</v>
      </c>
      <c r="B3601" s="4" t="s">
        <v>1307</v>
      </c>
    </row>
    <row r="3602" spans="1:5" ht="15.75" x14ac:dyDescent="0.2">
      <c r="A3602" s="4" t="s">
        <v>1308</v>
      </c>
      <c r="B3602" s="4" t="s">
        <v>1307</v>
      </c>
      <c r="C3602" s="4" t="s">
        <v>1308</v>
      </c>
    </row>
    <row r="3603" spans="1:5" ht="15.75" x14ac:dyDescent="0.2">
      <c r="A3603" s="4" t="s">
        <v>1308</v>
      </c>
      <c r="B3603" s="4" t="s">
        <v>1307</v>
      </c>
      <c r="C3603" s="4" t="s">
        <v>1307</v>
      </c>
    </row>
    <row r="3604" spans="1:5" ht="15.75" x14ac:dyDescent="0.2">
      <c r="A3604" s="4" t="s">
        <v>1308</v>
      </c>
      <c r="B3604" s="4" t="s">
        <v>1307</v>
      </c>
    </row>
    <row r="3605" spans="1:5" ht="15.75" x14ac:dyDescent="0.2">
      <c r="A3605" s="4" t="s">
        <v>1308</v>
      </c>
      <c r="B3605" s="4" t="s">
        <v>1307</v>
      </c>
    </row>
    <row r="3606" spans="1:5" ht="15.75" x14ac:dyDescent="0.2">
      <c r="A3606" s="4" t="s">
        <v>1308</v>
      </c>
      <c r="B3606" s="4" t="s">
        <v>1307</v>
      </c>
      <c r="C3606" s="4" t="s">
        <v>1308</v>
      </c>
      <c r="D3606" s="4" t="s">
        <v>1307</v>
      </c>
      <c r="E3606" s="4" t="s">
        <v>1308</v>
      </c>
    </row>
    <row r="3607" spans="1:5" ht="15.75" x14ac:dyDescent="0.2">
      <c r="A3607" s="4" t="s">
        <v>1308</v>
      </c>
      <c r="B3607" s="4" t="s">
        <v>1307</v>
      </c>
    </row>
    <row r="3608" spans="1:5" ht="15.75" x14ac:dyDescent="0.2">
      <c r="A3608" s="4" t="s">
        <v>1308</v>
      </c>
      <c r="B3608" s="4" t="s">
        <v>1307</v>
      </c>
    </row>
    <row r="3609" spans="1:5" ht="15.75" x14ac:dyDescent="0.2">
      <c r="A3609" s="4" t="s">
        <v>1308</v>
      </c>
      <c r="B3609" s="4" t="s">
        <v>1307</v>
      </c>
      <c r="C3609" s="4" t="s">
        <v>1307</v>
      </c>
    </row>
    <row r="3610" spans="1:5" ht="15.75" x14ac:dyDescent="0.2">
      <c r="A3610" s="4" t="s">
        <v>1308</v>
      </c>
      <c r="B3610" s="4" t="s">
        <v>1307</v>
      </c>
    </row>
    <row r="3611" spans="1:5" ht="15.75" x14ac:dyDescent="0.2">
      <c r="A3611" s="4" t="s">
        <v>1308</v>
      </c>
      <c r="B3611" s="4" t="s">
        <v>1307</v>
      </c>
    </row>
    <row r="3612" spans="1:5" ht="15.75" x14ac:dyDescent="0.2">
      <c r="A3612" s="4" t="s">
        <v>1308</v>
      </c>
      <c r="B3612" s="4" t="s">
        <v>1307</v>
      </c>
    </row>
    <row r="3613" spans="1:5" ht="15.75" x14ac:dyDescent="0.2">
      <c r="A3613" s="4" t="s">
        <v>1308</v>
      </c>
      <c r="B3613" s="4" t="s">
        <v>1307</v>
      </c>
    </row>
    <row r="3614" spans="1:5" ht="15.75" x14ac:dyDescent="0.2">
      <c r="A3614" s="4" t="s">
        <v>1308</v>
      </c>
      <c r="B3614" s="4" t="s">
        <v>1307</v>
      </c>
      <c r="C3614" s="4" t="s">
        <v>1307</v>
      </c>
    </row>
    <row r="3615" spans="1:5" ht="15.75" x14ac:dyDescent="0.2">
      <c r="A3615" s="4" t="s">
        <v>1308</v>
      </c>
      <c r="B3615" s="4" t="s">
        <v>1307</v>
      </c>
      <c r="C3615" s="4" t="s">
        <v>1308</v>
      </c>
      <c r="D3615" s="4" t="s">
        <v>1304</v>
      </c>
    </row>
    <row r="3616" spans="1:5" ht="15.75" x14ac:dyDescent="0.2">
      <c r="A3616" s="4" t="s">
        <v>1308</v>
      </c>
      <c r="B3616" s="4" t="s">
        <v>1307</v>
      </c>
    </row>
    <row r="3617" spans="1:4" ht="15.75" x14ac:dyDescent="0.2">
      <c r="A3617" s="4" t="s">
        <v>1308</v>
      </c>
      <c r="B3617" s="4" t="s">
        <v>1307</v>
      </c>
    </row>
    <row r="3618" spans="1:4" ht="15.75" x14ac:dyDescent="0.2">
      <c r="A3618" s="4" t="s">
        <v>1308</v>
      </c>
      <c r="B3618" s="4" t="s">
        <v>1307</v>
      </c>
      <c r="C3618" s="4" t="s">
        <v>1308</v>
      </c>
      <c r="D3618" s="4" t="s">
        <v>1308</v>
      </c>
    </row>
    <row r="3619" spans="1:4" ht="15.75" x14ac:dyDescent="0.2">
      <c r="A3619" s="4" t="s">
        <v>1308</v>
      </c>
      <c r="B3619" s="4" t="s">
        <v>1307</v>
      </c>
    </row>
    <row r="3620" spans="1:4" ht="15.75" x14ac:dyDescent="0.2">
      <c r="A3620" s="4" t="s">
        <v>1308</v>
      </c>
      <c r="B3620" s="4" t="s">
        <v>1307</v>
      </c>
    </row>
    <row r="3621" spans="1:4" ht="15.75" x14ac:dyDescent="0.2">
      <c r="A3621" s="4" t="s">
        <v>1308</v>
      </c>
      <c r="B3621" s="4" t="s">
        <v>1307</v>
      </c>
      <c r="C3621" s="4" t="s">
        <v>1307</v>
      </c>
    </row>
    <row r="3622" spans="1:4" ht="15.75" x14ac:dyDescent="0.2">
      <c r="A3622" s="4" t="s">
        <v>1308</v>
      </c>
      <c r="B3622" s="4" t="s">
        <v>1307</v>
      </c>
    </row>
    <row r="3623" spans="1:4" ht="15.75" x14ac:dyDescent="0.2">
      <c r="A3623" s="4" t="s">
        <v>1308</v>
      </c>
      <c r="B3623" s="4" t="s">
        <v>1307</v>
      </c>
    </row>
    <row r="3624" spans="1:4" ht="15.75" x14ac:dyDescent="0.2">
      <c r="A3624" s="4" t="s">
        <v>1308</v>
      </c>
      <c r="B3624" s="4" t="s">
        <v>1307</v>
      </c>
    </row>
    <row r="3625" spans="1:4" ht="15.75" x14ac:dyDescent="0.2">
      <c r="A3625" s="4" t="s">
        <v>1308</v>
      </c>
      <c r="B3625" s="4" t="s">
        <v>1307</v>
      </c>
    </row>
    <row r="3626" spans="1:4" ht="15.75" x14ac:dyDescent="0.2">
      <c r="A3626" s="4" t="s">
        <v>1308</v>
      </c>
      <c r="B3626" s="4" t="s">
        <v>1307</v>
      </c>
    </row>
    <row r="3627" spans="1:4" ht="15.75" x14ac:dyDescent="0.2">
      <c r="A3627" s="4" t="s">
        <v>1308</v>
      </c>
      <c r="B3627" s="4" t="s">
        <v>1307</v>
      </c>
    </row>
    <row r="3628" spans="1:4" ht="15.75" x14ac:dyDescent="0.2">
      <c r="A3628" s="4" t="s">
        <v>1308</v>
      </c>
      <c r="B3628" s="4" t="s">
        <v>1307</v>
      </c>
      <c r="C3628" s="4" t="s">
        <v>1307</v>
      </c>
    </row>
    <row r="3629" spans="1:4" ht="15.75" x14ac:dyDescent="0.2">
      <c r="A3629" s="4" t="s">
        <v>1308</v>
      </c>
      <c r="B3629" s="4" t="s">
        <v>1307</v>
      </c>
      <c r="C3629" s="4" t="s">
        <v>1307</v>
      </c>
    </row>
    <row r="3630" spans="1:4" ht="15.75" x14ac:dyDescent="0.2">
      <c r="A3630" s="4" t="s">
        <v>1308</v>
      </c>
      <c r="B3630" s="4" t="s">
        <v>1307</v>
      </c>
    </row>
    <row r="3631" spans="1:4" ht="15.75" x14ac:dyDescent="0.2">
      <c r="A3631" s="4" t="s">
        <v>1308</v>
      </c>
      <c r="B3631" s="4" t="s">
        <v>1307</v>
      </c>
      <c r="C3631" s="4" t="s">
        <v>1307</v>
      </c>
    </row>
    <row r="3632" spans="1:4" ht="15.75" x14ac:dyDescent="0.2">
      <c r="A3632" s="4" t="s">
        <v>1308</v>
      </c>
      <c r="B3632" s="4" t="s">
        <v>1307</v>
      </c>
      <c r="C3632" s="4" t="s">
        <v>1307</v>
      </c>
    </row>
    <row r="3633" spans="1:6" ht="15.75" x14ac:dyDescent="0.2">
      <c r="A3633" s="4" t="s">
        <v>1308</v>
      </c>
      <c r="B3633" s="4" t="s">
        <v>1307</v>
      </c>
    </row>
    <row r="3634" spans="1:6" ht="15.75" x14ac:dyDescent="0.2">
      <c r="A3634" s="4" t="s">
        <v>1308</v>
      </c>
      <c r="B3634" s="4" t="s">
        <v>1307</v>
      </c>
      <c r="C3634" s="4" t="s">
        <v>1307</v>
      </c>
    </row>
    <row r="3635" spans="1:6" ht="15.75" x14ac:dyDescent="0.2">
      <c r="A3635" s="4" t="s">
        <v>1308</v>
      </c>
      <c r="B3635" s="4" t="s">
        <v>1307</v>
      </c>
    </row>
    <row r="3636" spans="1:6" ht="15.75" x14ac:dyDescent="0.2">
      <c r="A3636" s="4" t="s">
        <v>1308</v>
      </c>
      <c r="B3636" s="4" t="s">
        <v>1307</v>
      </c>
      <c r="C3636" s="4" t="s">
        <v>1307</v>
      </c>
    </row>
    <row r="3637" spans="1:6" ht="15.75" x14ac:dyDescent="0.2">
      <c r="A3637" s="4" t="s">
        <v>1308</v>
      </c>
      <c r="B3637" s="4" t="s">
        <v>1307</v>
      </c>
    </row>
    <row r="3638" spans="1:6" ht="15.75" x14ac:dyDescent="0.2">
      <c r="A3638" s="4" t="s">
        <v>1308</v>
      </c>
      <c r="B3638" s="4" t="s">
        <v>1307</v>
      </c>
    </row>
    <row r="3639" spans="1:6" ht="15.75" x14ac:dyDescent="0.2">
      <c r="A3639" s="4" t="s">
        <v>1308</v>
      </c>
      <c r="B3639" s="4" t="s">
        <v>1307</v>
      </c>
      <c r="C3639" s="4" t="s">
        <v>1307</v>
      </c>
    </row>
    <row r="3640" spans="1:6" ht="15.75" x14ac:dyDescent="0.2">
      <c r="A3640" s="4" t="s">
        <v>1308</v>
      </c>
      <c r="B3640" s="4" t="s">
        <v>1307</v>
      </c>
    </row>
    <row r="3641" spans="1:6" ht="15.75" x14ac:dyDescent="0.2">
      <c r="A3641" s="4" t="s">
        <v>1308</v>
      </c>
      <c r="B3641" s="4" t="s">
        <v>1307</v>
      </c>
      <c r="C3641" s="4" t="s">
        <v>1308</v>
      </c>
    </row>
    <row r="3642" spans="1:6" ht="15.75" x14ac:dyDescent="0.2">
      <c r="A3642" s="4" t="s">
        <v>1308</v>
      </c>
      <c r="B3642" s="4" t="s">
        <v>1307</v>
      </c>
      <c r="C3642" s="4" t="s">
        <v>1307</v>
      </c>
      <c r="D3642" s="4" t="s">
        <v>30862</v>
      </c>
      <c r="E3642" s="4" t="s">
        <v>30862</v>
      </c>
    </row>
    <row r="3643" spans="1:6" ht="15.75" x14ac:dyDescent="0.2">
      <c r="A3643" s="4" t="s">
        <v>1308</v>
      </c>
      <c r="B3643" s="4" t="s">
        <v>1307</v>
      </c>
      <c r="C3643" s="4" t="s">
        <v>1307</v>
      </c>
    </row>
    <row r="3644" spans="1:6" ht="15.75" x14ac:dyDescent="0.2">
      <c r="A3644" s="4" t="s">
        <v>1308</v>
      </c>
      <c r="B3644" s="4" t="s">
        <v>1307</v>
      </c>
    </row>
    <row r="3645" spans="1:6" ht="15.75" x14ac:dyDescent="0.2">
      <c r="A3645" s="4" t="s">
        <v>1308</v>
      </c>
      <c r="B3645" s="4" t="s">
        <v>1307</v>
      </c>
      <c r="C3645" s="4" t="s">
        <v>1303</v>
      </c>
      <c r="D3645" s="4" t="s">
        <v>1304</v>
      </c>
      <c r="E3645" s="4" t="s">
        <v>1303</v>
      </c>
    </row>
    <row r="3646" spans="1:6" ht="15.75" x14ac:dyDescent="0.2">
      <c r="A3646" s="4" t="s">
        <v>1308</v>
      </c>
      <c r="B3646" s="4" t="s">
        <v>1307</v>
      </c>
      <c r="C3646" s="4" t="s">
        <v>1308</v>
      </c>
      <c r="D3646" s="4" t="s">
        <v>30862</v>
      </c>
      <c r="E3646" s="4" t="s">
        <v>1304</v>
      </c>
      <c r="F3646" s="4" t="s">
        <v>1303</v>
      </c>
    </row>
    <row r="3647" spans="1:6" ht="15.75" x14ac:dyDescent="0.2">
      <c r="A3647" s="4" t="s">
        <v>1308</v>
      </c>
      <c r="B3647" s="4" t="s">
        <v>1307</v>
      </c>
    </row>
    <row r="3648" spans="1:6" ht="15.75" x14ac:dyDescent="0.2">
      <c r="A3648" s="4" t="s">
        <v>1308</v>
      </c>
      <c r="B3648" s="4" t="s">
        <v>1307</v>
      </c>
    </row>
    <row r="3649" spans="1:4" ht="15.75" x14ac:dyDescent="0.2">
      <c r="A3649" s="4" t="s">
        <v>1308</v>
      </c>
      <c r="B3649" s="4" t="s">
        <v>1307</v>
      </c>
      <c r="C3649" s="4" t="s">
        <v>1308</v>
      </c>
    </row>
    <row r="3650" spans="1:4" ht="15.75" x14ac:dyDescent="0.2">
      <c r="A3650" s="4" t="s">
        <v>1308</v>
      </c>
      <c r="B3650" s="4" t="s">
        <v>1307</v>
      </c>
      <c r="C3650" s="4" t="s">
        <v>49287</v>
      </c>
    </row>
    <row r="3651" spans="1:4" ht="15.75" x14ac:dyDescent="0.2">
      <c r="A3651" s="4" t="s">
        <v>1308</v>
      </c>
      <c r="B3651" s="4" t="s">
        <v>1307</v>
      </c>
      <c r="C3651" s="4" t="s">
        <v>1308</v>
      </c>
    </row>
    <row r="3652" spans="1:4" ht="15.75" x14ac:dyDescent="0.2">
      <c r="A3652" s="4" t="s">
        <v>1308</v>
      </c>
      <c r="B3652" s="4" t="s">
        <v>1307</v>
      </c>
      <c r="C3652" s="4" t="s">
        <v>1304</v>
      </c>
      <c r="D3652" s="4" t="s">
        <v>1304</v>
      </c>
    </row>
    <row r="3653" spans="1:4" ht="15.75" x14ac:dyDescent="0.2">
      <c r="A3653" s="4" t="s">
        <v>1308</v>
      </c>
      <c r="B3653" s="4" t="s">
        <v>1307</v>
      </c>
      <c r="C3653" s="4" t="s">
        <v>1304</v>
      </c>
      <c r="D3653" s="4" t="s">
        <v>1303</v>
      </c>
    </row>
    <row r="3654" spans="1:4" ht="15.75" x14ac:dyDescent="0.2">
      <c r="A3654" s="4" t="s">
        <v>1308</v>
      </c>
      <c r="B3654" s="4" t="s">
        <v>1307</v>
      </c>
    </row>
    <row r="3655" spans="1:4" ht="15.75" x14ac:dyDescent="0.2">
      <c r="A3655" s="4" t="s">
        <v>1308</v>
      </c>
      <c r="B3655" s="4" t="s">
        <v>1307</v>
      </c>
      <c r="C3655" s="4" t="s">
        <v>1307</v>
      </c>
    </row>
    <row r="3656" spans="1:4" ht="15.75" x14ac:dyDescent="0.2">
      <c r="A3656" s="4" t="s">
        <v>1308</v>
      </c>
      <c r="B3656" s="4" t="s">
        <v>1307</v>
      </c>
      <c r="C3656" s="4" t="s">
        <v>1307</v>
      </c>
    </row>
    <row r="3657" spans="1:4" ht="15.75" x14ac:dyDescent="0.2">
      <c r="A3657" s="4" t="s">
        <v>1308</v>
      </c>
      <c r="B3657" s="4" t="s">
        <v>1307</v>
      </c>
    </row>
    <row r="3658" spans="1:4" ht="15.75" x14ac:dyDescent="0.2">
      <c r="A3658" s="4" t="s">
        <v>1308</v>
      </c>
      <c r="B3658" s="4" t="s">
        <v>1307</v>
      </c>
    </row>
    <row r="3659" spans="1:4" ht="15.75" x14ac:dyDescent="0.2">
      <c r="A3659" s="4" t="s">
        <v>1308</v>
      </c>
      <c r="B3659" s="4" t="s">
        <v>1307</v>
      </c>
    </row>
    <row r="3660" spans="1:4" ht="15.75" x14ac:dyDescent="0.2">
      <c r="A3660" s="4" t="s">
        <v>1308</v>
      </c>
      <c r="B3660" s="4" t="s">
        <v>1307</v>
      </c>
    </row>
    <row r="3661" spans="1:4" ht="15.75" x14ac:dyDescent="0.2">
      <c r="A3661" s="4" t="s">
        <v>1308</v>
      </c>
      <c r="B3661" s="4" t="s">
        <v>1307</v>
      </c>
    </row>
    <row r="3662" spans="1:4" ht="15.75" x14ac:dyDescent="0.2">
      <c r="A3662" s="4" t="s">
        <v>1308</v>
      </c>
      <c r="B3662" s="4" t="s">
        <v>1307</v>
      </c>
    </row>
    <row r="3663" spans="1:4" ht="15.75" x14ac:dyDescent="0.2">
      <c r="A3663" s="4" t="s">
        <v>1308</v>
      </c>
      <c r="B3663" s="4" t="s">
        <v>1307</v>
      </c>
    </row>
    <row r="3664" spans="1:4" ht="15.75" x14ac:dyDescent="0.2">
      <c r="A3664" s="4" t="s">
        <v>1308</v>
      </c>
      <c r="B3664" s="4" t="s">
        <v>1307</v>
      </c>
    </row>
    <row r="3665" spans="1:4" ht="15.75" x14ac:dyDescent="0.2">
      <c r="A3665" s="4" t="s">
        <v>1308</v>
      </c>
      <c r="B3665" s="4" t="s">
        <v>1307</v>
      </c>
      <c r="C3665" s="4" t="s">
        <v>1308</v>
      </c>
    </row>
    <row r="3666" spans="1:4" ht="15.75" x14ac:dyDescent="0.2">
      <c r="A3666" s="4" t="s">
        <v>1308</v>
      </c>
      <c r="B3666" s="4" t="s">
        <v>1307</v>
      </c>
    </row>
    <row r="3667" spans="1:4" ht="15.75" x14ac:dyDescent="0.2">
      <c r="A3667" s="4" t="s">
        <v>1308</v>
      </c>
      <c r="B3667" s="4" t="s">
        <v>1307</v>
      </c>
    </row>
    <row r="3668" spans="1:4" ht="15.75" x14ac:dyDescent="0.2">
      <c r="A3668" s="4" t="s">
        <v>1308</v>
      </c>
      <c r="B3668" s="4" t="s">
        <v>1307</v>
      </c>
    </row>
    <row r="3669" spans="1:4" ht="15.75" x14ac:dyDescent="0.2">
      <c r="A3669" s="4" t="s">
        <v>1308</v>
      </c>
      <c r="B3669" s="4" t="s">
        <v>1307</v>
      </c>
    </row>
    <row r="3670" spans="1:4" ht="15.75" x14ac:dyDescent="0.2">
      <c r="A3670" s="4" t="s">
        <v>1308</v>
      </c>
      <c r="B3670" s="4" t="s">
        <v>1307</v>
      </c>
    </row>
    <row r="3671" spans="1:4" ht="15.75" x14ac:dyDescent="0.2">
      <c r="A3671" s="4" t="s">
        <v>1308</v>
      </c>
      <c r="B3671" s="4" t="s">
        <v>1307</v>
      </c>
      <c r="C3671" s="4" t="s">
        <v>1307</v>
      </c>
    </row>
    <row r="3672" spans="1:4" ht="15.75" x14ac:dyDescent="0.2">
      <c r="A3672" s="4" t="s">
        <v>1308</v>
      </c>
      <c r="B3672" s="4" t="s">
        <v>1307</v>
      </c>
    </row>
    <row r="3673" spans="1:4" ht="15.75" x14ac:dyDescent="0.2">
      <c r="A3673" s="4" t="s">
        <v>1308</v>
      </c>
      <c r="B3673" s="4" t="s">
        <v>1307</v>
      </c>
    </row>
    <row r="3674" spans="1:4" ht="15.75" x14ac:dyDescent="0.2">
      <c r="A3674" s="4" t="s">
        <v>1308</v>
      </c>
      <c r="B3674" s="4" t="s">
        <v>1307</v>
      </c>
      <c r="C3674" s="4" t="s">
        <v>1307</v>
      </c>
    </row>
    <row r="3675" spans="1:4" ht="15.75" x14ac:dyDescent="0.2">
      <c r="A3675" s="4" t="s">
        <v>1308</v>
      </c>
      <c r="B3675" s="4" t="s">
        <v>1307</v>
      </c>
    </row>
    <row r="3676" spans="1:4" ht="15.75" x14ac:dyDescent="0.2">
      <c r="A3676" s="4" t="s">
        <v>1308</v>
      </c>
      <c r="B3676" s="4" t="s">
        <v>1307</v>
      </c>
    </row>
    <row r="3677" spans="1:4" ht="15.75" x14ac:dyDescent="0.2">
      <c r="A3677" s="4" t="s">
        <v>1308</v>
      </c>
      <c r="B3677" s="4" t="s">
        <v>1307</v>
      </c>
      <c r="C3677" s="4" t="s">
        <v>1308</v>
      </c>
      <c r="D3677" s="4" t="s">
        <v>1308</v>
      </c>
    </row>
    <row r="3678" spans="1:4" ht="15.75" x14ac:dyDescent="0.2">
      <c r="A3678" s="4" t="s">
        <v>1308</v>
      </c>
      <c r="B3678" s="4" t="s">
        <v>1307</v>
      </c>
      <c r="C3678" s="4" t="s">
        <v>1308</v>
      </c>
      <c r="D3678" s="4" t="s">
        <v>1307</v>
      </c>
    </row>
    <row r="3679" spans="1:4" ht="15.75" x14ac:dyDescent="0.2">
      <c r="A3679" s="4" t="s">
        <v>1308</v>
      </c>
      <c r="B3679" s="4" t="s">
        <v>1307</v>
      </c>
      <c r="C3679" s="4" t="s">
        <v>27700</v>
      </c>
      <c r="D3679" s="4" t="s">
        <v>1308</v>
      </c>
    </row>
    <row r="3680" spans="1:4" ht="15.75" x14ac:dyDescent="0.2">
      <c r="A3680" s="4" t="s">
        <v>1308</v>
      </c>
      <c r="B3680" s="4" t="s">
        <v>1307</v>
      </c>
    </row>
    <row r="3681" spans="1:4" ht="15.75" x14ac:dyDescent="0.2">
      <c r="A3681" s="4" t="s">
        <v>1308</v>
      </c>
      <c r="B3681" s="4" t="s">
        <v>1307</v>
      </c>
    </row>
    <row r="3682" spans="1:4" ht="15.75" x14ac:dyDescent="0.2">
      <c r="A3682" s="4" t="s">
        <v>1308</v>
      </c>
      <c r="B3682" s="4" t="s">
        <v>1307</v>
      </c>
    </row>
    <row r="3683" spans="1:4" ht="15.75" x14ac:dyDescent="0.2">
      <c r="A3683" s="4" t="s">
        <v>1308</v>
      </c>
      <c r="B3683" s="4" t="s">
        <v>1307</v>
      </c>
    </row>
    <row r="3684" spans="1:4" ht="15.75" x14ac:dyDescent="0.2">
      <c r="A3684" s="4" t="s">
        <v>1308</v>
      </c>
      <c r="B3684" s="4" t="s">
        <v>1307</v>
      </c>
    </row>
    <row r="3685" spans="1:4" ht="15.75" x14ac:dyDescent="0.2">
      <c r="A3685" s="4" t="s">
        <v>1308</v>
      </c>
      <c r="B3685" s="4" t="s">
        <v>1307</v>
      </c>
      <c r="C3685" s="4" t="s">
        <v>30862</v>
      </c>
      <c r="D3685" s="4" t="s">
        <v>30862</v>
      </c>
    </row>
    <row r="3686" spans="1:4" ht="15.75" x14ac:dyDescent="0.2">
      <c r="A3686" s="4" t="s">
        <v>1308</v>
      </c>
      <c r="B3686" s="4" t="s">
        <v>1307</v>
      </c>
      <c r="C3686" s="4" t="s">
        <v>30862</v>
      </c>
      <c r="D3686" s="4" t="s">
        <v>30862</v>
      </c>
    </row>
    <row r="3687" spans="1:4" ht="15.75" x14ac:dyDescent="0.2">
      <c r="A3687" s="4" t="s">
        <v>1308</v>
      </c>
      <c r="B3687" s="4" t="s">
        <v>1307</v>
      </c>
      <c r="C3687" s="4" t="s">
        <v>1308</v>
      </c>
    </row>
    <row r="3688" spans="1:4" ht="15.75" x14ac:dyDescent="0.2">
      <c r="A3688" s="4" t="s">
        <v>1308</v>
      </c>
      <c r="B3688" s="4" t="s">
        <v>1307</v>
      </c>
    </row>
    <row r="3689" spans="1:4" ht="15.75" x14ac:dyDescent="0.2">
      <c r="A3689" s="4" t="s">
        <v>1308</v>
      </c>
      <c r="B3689" s="4" t="s">
        <v>1307</v>
      </c>
      <c r="C3689" s="4" t="s">
        <v>1307</v>
      </c>
      <c r="D3689" s="4" t="s">
        <v>1307</v>
      </c>
    </row>
    <row r="3690" spans="1:4" ht="15.75" x14ac:dyDescent="0.2">
      <c r="A3690" s="4" t="s">
        <v>1308</v>
      </c>
      <c r="B3690" s="4" t="s">
        <v>1307</v>
      </c>
      <c r="C3690" s="4" t="s">
        <v>1308</v>
      </c>
      <c r="D3690" s="4" t="s">
        <v>1307</v>
      </c>
    </row>
    <row r="3691" spans="1:4" ht="15.75" x14ac:dyDescent="0.2">
      <c r="A3691" s="4" t="s">
        <v>1308</v>
      </c>
      <c r="B3691" s="4" t="s">
        <v>1307</v>
      </c>
    </row>
    <row r="3692" spans="1:4" ht="15.75" x14ac:dyDescent="0.2">
      <c r="A3692" s="4" t="s">
        <v>1308</v>
      </c>
      <c r="B3692" s="4" t="s">
        <v>1307</v>
      </c>
    </row>
    <row r="3693" spans="1:4" ht="15.75" x14ac:dyDescent="0.2">
      <c r="A3693" s="4" t="s">
        <v>1308</v>
      </c>
      <c r="B3693" s="4" t="s">
        <v>1307</v>
      </c>
    </row>
    <row r="3694" spans="1:4" ht="15.75" x14ac:dyDescent="0.2">
      <c r="A3694" s="4" t="s">
        <v>1308</v>
      </c>
      <c r="B3694" s="4" t="s">
        <v>1307</v>
      </c>
    </row>
    <row r="3695" spans="1:4" ht="15.75" x14ac:dyDescent="0.2">
      <c r="A3695" s="4" t="s">
        <v>1308</v>
      </c>
      <c r="B3695" s="4" t="s">
        <v>1307</v>
      </c>
    </row>
    <row r="3696" spans="1:4" ht="15.75" x14ac:dyDescent="0.2">
      <c r="A3696" s="4" t="s">
        <v>1308</v>
      </c>
      <c r="B3696" s="4" t="s">
        <v>1307</v>
      </c>
      <c r="C3696" s="4" t="s">
        <v>1308</v>
      </c>
      <c r="D3696" s="4" t="s">
        <v>1307</v>
      </c>
    </row>
    <row r="3697" spans="1:4" ht="15.75" x14ac:dyDescent="0.2">
      <c r="A3697" s="4" t="s">
        <v>1308</v>
      </c>
      <c r="B3697" s="4" t="s">
        <v>1307</v>
      </c>
    </row>
    <row r="3698" spans="1:4" ht="15.75" x14ac:dyDescent="0.2">
      <c r="A3698" s="4" t="s">
        <v>1308</v>
      </c>
      <c r="B3698" s="4" t="s">
        <v>1307</v>
      </c>
      <c r="C3698" s="4" t="s">
        <v>1308</v>
      </c>
    </row>
    <row r="3699" spans="1:4" ht="15.75" x14ac:dyDescent="0.2">
      <c r="A3699" s="4" t="s">
        <v>1308</v>
      </c>
      <c r="B3699" s="4" t="s">
        <v>1307</v>
      </c>
    </row>
    <row r="3700" spans="1:4" ht="15.75" x14ac:dyDescent="0.2">
      <c r="A3700" s="4" t="s">
        <v>1308</v>
      </c>
      <c r="B3700" s="4" t="s">
        <v>1307</v>
      </c>
    </row>
    <row r="3701" spans="1:4" ht="15.75" x14ac:dyDescent="0.2">
      <c r="A3701" s="4" t="s">
        <v>1308</v>
      </c>
      <c r="B3701" s="4" t="s">
        <v>1307</v>
      </c>
    </row>
    <row r="3702" spans="1:4" ht="15.75" x14ac:dyDescent="0.2">
      <c r="A3702" s="4" t="s">
        <v>1308</v>
      </c>
      <c r="B3702" s="4" t="s">
        <v>1307</v>
      </c>
      <c r="C3702" s="4" t="s">
        <v>1307</v>
      </c>
    </row>
    <row r="3703" spans="1:4" ht="15.75" x14ac:dyDescent="0.2">
      <c r="A3703" s="4" t="s">
        <v>1308</v>
      </c>
      <c r="B3703" s="4" t="s">
        <v>1307</v>
      </c>
    </row>
    <row r="3704" spans="1:4" ht="15.75" x14ac:dyDescent="0.2">
      <c r="A3704" s="4" t="s">
        <v>1308</v>
      </c>
      <c r="B3704" s="4" t="s">
        <v>1307</v>
      </c>
    </row>
    <row r="3705" spans="1:4" ht="15.75" x14ac:dyDescent="0.2">
      <c r="A3705" s="4" t="s">
        <v>1308</v>
      </c>
      <c r="B3705" s="4" t="s">
        <v>1307</v>
      </c>
      <c r="C3705" s="4" t="s">
        <v>1307</v>
      </c>
      <c r="D3705" s="4" t="s">
        <v>1307</v>
      </c>
    </row>
    <row r="3706" spans="1:4" ht="15.75" x14ac:dyDescent="0.2">
      <c r="A3706" s="4" t="s">
        <v>1308</v>
      </c>
      <c r="B3706" s="4" t="s">
        <v>1307</v>
      </c>
    </row>
    <row r="3707" spans="1:4" ht="15.75" x14ac:dyDescent="0.2">
      <c r="A3707" s="4" t="s">
        <v>1308</v>
      </c>
      <c r="B3707" s="4" t="s">
        <v>1307</v>
      </c>
    </row>
    <row r="3708" spans="1:4" ht="15.75" x14ac:dyDescent="0.2">
      <c r="A3708" s="4" t="s">
        <v>1308</v>
      </c>
      <c r="B3708" s="4" t="s">
        <v>1307</v>
      </c>
      <c r="C3708" s="4" t="s">
        <v>30862</v>
      </c>
      <c r="D3708" s="4" t="s">
        <v>30862</v>
      </c>
    </row>
    <row r="3709" spans="1:4" ht="15.75" x14ac:dyDescent="0.2">
      <c r="A3709" s="4" t="s">
        <v>1308</v>
      </c>
      <c r="B3709" s="4" t="s">
        <v>1307</v>
      </c>
    </row>
    <row r="3710" spans="1:4" ht="15.75" x14ac:dyDescent="0.2">
      <c r="A3710" s="4" t="s">
        <v>1308</v>
      </c>
      <c r="B3710" s="4" t="s">
        <v>1307</v>
      </c>
      <c r="C3710" s="4" t="s">
        <v>1307</v>
      </c>
    </row>
    <row r="3711" spans="1:4" ht="15.75" x14ac:dyDescent="0.2">
      <c r="A3711" s="4" t="s">
        <v>1308</v>
      </c>
      <c r="B3711" s="4" t="s">
        <v>1307</v>
      </c>
    </row>
    <row r="3712" spans="1:4" ht="15.75" x14ac:dyDescent="0.2">
      <c r="A3712" s="4" t="s">
        <v>1308</v>
      </c>
      <c r="B3712" s="4" t="s">
        <v>1307</v>
      </c>
      <c r="C3712" s="4" t="s">
        <v>1308</v>
      </c>
    </row>
    <row r="3713" spans="1:4" ht="15.75" x14ac:dyDescent="0.2">
      <c r="A3713" s="4" t="s">
        <v>1308</v>
      </c>
      <c r="B3713" s="4" t="s">
        <v>1307</v>
      </c>
      <c r="C3713" s="4" t="s">
        <v>1304</v>
      </c>
      <c r="D3713" s="4" t="s">
        <v>1304</v>
      </c>
    </row>
    <row r="3714" spans="1:4" ht="15.75" x14ac:dyDescent="0.2">
      <c r="A3714" s="4" t="s">
        <v>1308</v>
      </c>
      <c r="B3714" s="4" t="s">
        <v>1307</v>
      </c>
      <c r="C3714" s="4" t="s">
        <v>1304</v>
      </c>
      <c r="D3714" s="4" t="s">
        <v>1304</v>
      </c>
    </row>
    <row r="3715" spans="1:4" ht="15.75" x14ac:dyDescent="0.2">
      <c r="A3715" s="4" t="s">
        <v>1308</v>
      </c>
      <c r="B3715" s="4" t="s">
        <v>1307</v>
      </c>
    </row>
    <row r="3716" spans="1:4" ht="15.75" x14ac:dyDescent="0.2">
      <c r="A3716" s="4" t="s">
        <v>1308</v>
      </c>
      <c r="B3716" s="4" t="s">
        <v>1307</v>
      </c>
      <c r="C3716" s="4" t="s">
        <v>1308</v>
      </c>
    </row>
    <row r="3717" spans="1:4" ht="15.75" x14ac:dyDescent="0.2">
      <c r="A3717" s="4" t="s">
        <v>1308</v>
      </c>
      <c r="B3717" s="4" t="s">
        <v>1307</v>
      </c>
      <c r="C3717" s="4" t="s">
        <v>1308</v>
      </c>
      <c r="D3717" s="4" t="s">
        <v>1308</v>
      </c>
    </row>
    <row r="3718" spans="1:4" ht="15.75" x14ac:dyDescent="0.2">
      <c r="A3718" s="4" t="s">
        <v>1308</v>
      </c>
      <c r="B3718" s="4" t="s">
        <v>1307</v>
      </c>
    </row>
    <row r="3719" spans="1:4" ht="15.75" x14ac:dyDescent="0.2">
      <c r="A3719" s="4" t="s">
        <v>1308</v>
      </c>
      <c r="B3719" s="4" t="s">
        <v>1307</v>
      </c>
    </row>
    <row r="3720" spans="1:4" ht="15.75" x14ac:dyDescent="0.2">
      <c r="A3720" s="4" t="s">
        <v>1308</v>
      </c>
      <c r="B3720" s="4" t="s">
        <v>1307</v>
      </c>
    </row>
    <row r="3721" spans="1:4" ht="15.75" x14ac:dyDescent="0.2">
      <c r="A3721" s="4" t="s">
        <v>1308</v>
      </c>
      <c r="B3721" s="4" t="s">
        <v>1307</v>
      </c>
      <c r="C3721" s="4" t="s">
        <v>1307</v>
      </c>
    </row>
    <row r="3722" spans="1:4" ht="15.75" x14ac:dyDescent="0.2">
      <c r="A3722" s="4" t="s">
        <v>1308</v>
      </c>
      <c r="B3722" s="4" t="s">
        <v>1307</v>
      </c>
      <c r="C3722" s="4" t="s">
        <v>1308</v>
      </c>
    </row>
    <row r="3723" spans="1:4" ht="15.75" x14ac:dyDescent="0.2">
      <c r="A3723" s="4" t="s">
        <v>1308</v>
      </c>
      <c r="B3723" s="4" t="s">
        <v>1307</v>
      </c>
      <c r="C3723" s="4" t="s">
        <v>1308</v>
      </c>
    </row>
    <row r="3724" spans="1:4" ht="15.75" x14ac:dyDescent="0.2">
      <c r="A3724" s="4" t="s">
        <v>1308</v>
      </c>
      <c r="B3724" s="4" t="s">
        <v>1307</v>
      </c>
    </row>
    <row r="3725" spans="1:4" ht="15.75" x14ac:dyDescent="0.2">
      <c r="A3725" s="4" t="s">
        <v>1308</v>
      </c>
      <c r="B3725" s="4" t="s">
        <v>1307</v>
      </c>
    </row>
    <row r="3726" spans="1:4" ht="15.75" x14ac:dyDescent="0.2">
      <c r="A3726" s="4" t="s">
        <v>1308</v>
      </c>
      <c r="B3726" s="4" t="s">
        <v>1307</v>
      </c>
      <c r="C3726" s="4" t="s">
        <v>1308</v>
      </c>
    </row>
    <row r="3727" spans="1:4" ht="15.75" x14ac:dyDescent="0.2">
      <c r="A3727" s="4" t="s">
        <v>1308</v>
      </c>
      <c r="B3727" s="4" t="s">
        <v>1307</v>
      </c>
    </row>
    <row r="3728" spans="1:4" ht="15.75" x14ac:dyDescent="0.2">
      <c r="A3728" s="4" t="s">
        <v>1308</v>
      </c>
      <c r="B3728" s="4" t="s">
        <v>1307</v>
      </c>
      <c r="C3728" s="4" t="s">
        <v>1308</v>
      </c>
      <c r="D3728" s="4" t="s">
        <v>1307</v>
      </c>
    </row>
    <row r="3729" spans="1:3" ht="15.75" x14ac:dyDescent="0.2">
      <c r="A3729" s="4" t="s">
        <v>1308</v>
      </c>
      <c r="B3729" s="4" t="s">
        <v>1307</v>
      </c>
      <c r="C3729" s="4" t="s">
        <v>1308</v>
      </c>
    </row>
    <row r="3730" spans="1:3" ht="15.75" x14ac:dyDescent="0.2">
      <c r="A3730" s="4" t="s">
        <v>1308</v>
      </c>
      <c r="B3730" s="4" t="s">
        <v>1307</v>
      </c>
    </row>
    <row r="3731" spans="1:3" ht="15.75" x14ac:dyDescent="0.2">
      <c r="A3731" s="4" t="s">
        <v>1308</v>
      </c>
      <c r="B3731" s="4" t="s">
        <v>1307</v>
      </c>
    </row>
    <row r="3732" spans="1:3" ht="15.75" x14ac:dyDescent="0.2">
      <c r="A3732" s="4" t="s">
        <v>1308</v>
      </c>
      <c r="B3732" s="4" t="s">
        <v>1307</v>
      </c>
    </row>
    <row r="3733" spans="1:3" ht="15.75" x14ac:dyDescent="0.2">
      <c r="A3733" s="4" t="s">
        <v>1308</v>
      </c>
      <c r="B3733" s="4" t="s">
        <v>1307</v>
      </c>
    </row>
    <row r="3734" spans="1:3" ht="15.75" x14ac:dyDescent="0.2">
      <c r="A3734" s="4" t="s">
        <v>1308</v>
      </c>
      <c r="B3734" s="4" t="s">
        <v>1307</v>
      </c>
    </row>
    <row r="3735" spans="1:3" ht="15.75" x14ac:dyDescent="0.2">
      <c r="A3735" s="4" t="s">
        <v>1308</v>
      </c>
      <c r="B3735" s="4" t="s">
        <v>1307</v>
      </c>
    </row>
    <row r="3736" spans="1:3" ht="15.75" x14ac:dyDescent="0.2">
      <c r="A3736" s="4" t="s">
        <v>1308</v>
      </c>
      <c r="B3736" s="4" t="s">
        <v>1307</v>
      </c>
    </row>
    <row r="3737" spans="1:3" ht="15.75" x14ac:dyDescent="0.2">
      <c r="A3737" s="4" t="s">
        <v>1308</v>
      </c>
      <c r="B3737" s="4" t="s">
        <v>1307</v>
      </c>
    </row>
    <row r="3738" spans="1:3" ht="15.75" x14ac:dyDescent="0.2">
      <c r="A3738" s="4" t="s">
        <v>1308</v>
      </c>
      <c r="B3738" s="4" t="s">
        <v>1307</v>
      </c>
    </row>
    <row r="3739" spans="1:3" ht="15.75" x14ac:dyDescent="0.2">
      <c r="A3739" s="4" t="s">
        <v>1308</v>
      </c>
      <c r="B3739" s="4" t="s">
        <v>1307</v>
      </c>
    </row>
    <row r="3740" spans="1:3" ht="15.75" x14ac:dyDescent="0.2">
      <c r="A3740" s="4" t="s">
        <v>1308</v>
      </c>
      <c r="B3740" s="4" t="s">
        <v>1307</v>
      </c>
      <c r="C3740" s="4" t="s">
        <v>27700</v>
      </c>
    </row>
    <row r="3741" spans="1:3" ht="15.75" x14ac:dyDescent="0.2">
      <c r="A3741" s="4" t="s">
        <v>1308</v>
      </c>
      <c r="B3741" s="4" t="s">
        <v>1307</v>
      </c>
    </row>
    <row r="3742" spans="1:3" ht="15.75" x14ac:dyDescent="0.2">
      <c r="A3742" s="4" t="s">
        <v>1308</v>
      </c>
      <c r="B3742" s="4" t="s">
        <v>1307</v>
      </c>
    </row>
    <row r="3743" spans="1:3" ht="15.75" x14ac:dyDescent="0.2">
      <c r="A3743" s="4" t="s">
        <v>1308</v>
      </c>
      <c r="B3743" s="4" t="s">
        <v>1307</v>
      </c>
      <c r="C3743" s="4" t="s">
        <v>1308</v>
      </c>
    </row>
    <row r="3744" spans="1:3" ht="15.75" x14ac:dyDescent="0.2">
      <c r="A3744" s="4" t="s">
        <v>1308</v>
      </c>
      <c r="B3744" s="4" t="s">
        <v>1307</v>
      </c>
    </row>
    <row r="3745" spans="1:6" ht="15.75" x14ac:dyDescent="0.2">
      <c r="A3745" s="4" t="s">
        <v>1308</v>
      </c>
      <c r="B3745" s="4" t="s">
        <v>1307</v>
      </c>
      <c r="C3745" s="4" t="s">
        <v>1308</v>
      </c>
    </row>
    <row r="3746" spans="1:6" ht="15.75" x14ac:dyDescent="0.2">
      <c r="A3746" s="4" t="s">
        <v>1308</v>
      </c>
      <c r="B3746" s="4" t="s">
        <v>1307</v>
      </c>
      <c r="C3746" s="4" t="s">
        <v>1308</v>
      </c>
    </row>
    <row r="3747" spans="1:6" ht="15.75" x14ac:dyDescent="0.2">
      <c r="A3747" s="4" t="s">
        <v>1308</v>
      </c>
      <c r="B3747" s="4" t="s">
        <v>1307</v>
      </c>
    </row>
    <row r="3748" spans="1:6" ht="15.75" x14ac:dyDescent="0.2">
      <c r="A3748" s="4" t="s">
        <v>1308</v>
      </c>
      <c r="B3748" s="4" t="s">
        <v>1307</v>
      </c>
    </row>
    <row r="3749" spans="1:6" ht="15.75" x14ac:dyDescent="0.2">
      <c r="A3749" s="4" t="s">
        <v>1308</v>
      </c>
      <c r="B3749" s="4" t="s">
        <v>1307</v>
      </c>
      <c r="C3749" s="4" t="s">
        <v>1308</v>
      </c>
    </row>
    <row r="3750" spans="1:6" ht="15.75" x14ac:dyDescent="0.2">
      <c r="A3750" s="4" t="s">
        <v>1308</v>
      </c>
      <c r="B3750" s="4" t="s">
        <v>1307</v>
      </c>
      <c r="C3750" s="4" t="s">
        <v>1308</v>
      </c>
    </row>
    <row r="3751" spans="1:6" ht="15.75" x14ac:dyDescent="0.2">
      <c r="A3751" s="4" t="s">
        <v>1308</v>
      </c>
      <c r="B3751" s="4" t="s">
        <v>1307</v>
      </c>
      <c r="C3751" s="4" t="s">
        <v>1304</v>
      </c>
      <c r="D3751" s="4" t="s">
        <v>1308</v>
      </c>
    </row>
    <row r="3752" spans="1:6" ht="15.75" x14ac:dyDescent="0.2">
      <c r="A3752" s="4" t="s">
        <v>1308</v>
      </c>
      <c r="B3752" s="4" t="s">
        <v>1307</v>
      </c>
      <c r="C3752" s="4" t="s">
        <v>1304</v>
      </c>
      <c r="D3752" s="4" t="s">
        <v>1308</v>
      </c>
      <c r="E3752" s="4" t="s">
        <v>1308</v>
      </c>
      <c r="F3752" s="4" t="s">
        <v>1307</v>
      </c>
    </row>
    <row r="3753" spans="1:6" ht="15.75" x14ac:dyDescent="0.2">
      <c r="A3753" s="4" t="s">
        <v>1308</v>
      </c>
      <c r="B3753" s="4" t="s">
        <v>1307</v>
      </c>
    </row>
    <row r="3754" spans="1:6" ht="15.75" x14ac:dyDescent="0.2">
      <c r="A3754" s="4" t="s">
        <v>1308</v>
      </c>
      <c r="B3754" s="4" t="s">
        <v>1307</v>
      </c>
    </row>
    <row r="3755" spans="1:6" ht="15.75" x14ac:dyDescent="0.2">
      <c r="A3755" s="4" t="s">
        <v>1308</v>
      </c>
      <c r="B3755" s="4" t="s">
        <v>1307</v>
      </c>
      <c r="C3755" s="4" t="s">
        <v>1306</v>
      </c>
    </row>
    <row r="3756" spans="1:6" ht="15.75" x14ac:dyDescent="0.2">
      <c r="A3756" s="4" t="s">
        <v>1308</v>
      </c>
      <c r="B3756" s="4" t="s">
        <v>1307</v>
      </c>
      <c r="C3756" s="4" t="s">
        <v>1307</v>
      </c>
      <c r="D3756" s="4" t="s">
        <v>1308</v>
      </c>
    </row>
    <row r="3757" spans="1:6" ht="15.75" x14ac:dyDescent="0.2">
      <c r="A3757" s="4" t="s">
        <v>1308</v>
      </c>
      <c r="B3757" s="4" t="s">
        <v>1307</v>
      </c>
    </row>
    <row r="3758" spans="1:6" ht="15.75" x14ac:dyDescent="0.2">
      <c r="A3758" s="4" t="s">
        <v>1308</v>
      </c>
      <c r="B3758" s="4" t="s">
        <v>1307</v>
      </c>
      <c r="C3758" s="4" t="s">
        <v>1308</v>
      </c>
    </row>
    <row r="3759" spans="1:6" ht="15.75" x14ac:dyDescent="0.2">
      <c r="A3759" s="4" t="s">
        <v>1308</v>
      </c>
      <c r="B3759" s="4" t="s">
        <v>1307</v>
      </c>
    </row>
    <row r="3760" spans="1:6" ht="15.75" x14ac:dyDescent="0.2">
      <c r="A3760" s="4" t="s">
        <v>1308</v>
      </c>
      <c r="B3760" s="4" t="s">
        <v>1307</v>
      </c>
      <c r="C3760" s="4" t="s">
        <v>1307</v>
      </c>
    </row>
    <row r="3761" spans="1:5" ht="15.75" x14ac:dyDescent="0.2">
      <c r="A3761" s="4" t="s">
        <v>1308</v>
      </c>
      <c r="B3761" s="4" t="s">
        <v>1307</v>
      </c>
      <c r="C3761" s="4" t="s">
        <v>49312</v>
      </c>
      <c r="D3761" s="4" t="s">
        <v>30862</v>
      </c>
    </row>
    <row r="3762" spans="1:5" ht="15.75" x14ac:dyDescent="0.2">
      <c r="A3762" s="4" t="s">
        <v>1308</v>
      </c>
      <c r="B3762" s="4" t="s">
        <v>1307</v>
      </c>
    </row>
    <row r="3763" spans="1:5" ht="15.75" x14ac:dyDescent="0.2">
      <c r="A3763" s="4" t="s">
        <v>1308</v>
      </c>
      <c r="B3763" s="4" t="s">
        <v>1307</v>
      </c>
    </row>
    <row r="3764" spans="1:5" ht="15.75" x14ac:dyDescent="0.2">
      <c r="A3764" s="4" t="s">
        <v>1308</v>
      </c>
      <c r="B3764" s="4" t="s">
        <v>1307</v>
      </c>
    </row>
    <row r="3765" spans="1:5" ht="15.75" x14ac:dyDescent="0.2">
      <c r="A3765" s="4" t="s">
        <v>1308</v>
      </c>
      <c r="B3765" s="4" t="s">
        <v>1307</v>
      </c>
    </row>
    <row r="3766" spans="1:5" ht="15.75" x14ac:dyDescent="0.2">
      <c r="A3766" s="4" t="s">
        <v>1308</v>
      </c>
      <c r="B3766" s="4" t="s">
        <v>1307</v>
      </c>
      <c r="C3766" s="4" t="s">
        <v>1307</v>
      </c>
    </row>
    <row r="3767" spans="1:5" ht="15.75" x14ac:dyDescent="0.2">
      <c r="A3767" s="4" t="s">
        <v>1308</v>
      </c>
      <c r="B3767" s="4" t="s">
        <v>1307</v>
      </c>
    </row>
    <row r="3768" spans="1:5" ht="15.75" x14ac:dyDescent="0.2">
      <c r="A3768" s="4" t="s">
        <v>1308</v>
      </c>
      <c r="B3768" s="4" t="s">
        <v>1307</v>
      </c>
      <c r="C3768" s="4" t="s">
        <v>1308</v>
      </c>
    </row>
    <row r="3769" spans="1:5" ht="15.75" x14ac:dyDescent="0.2">
      <c r="A3769" s="4" t="s">
        <v>1308</v>
      </c>
      <c r="B3769" s="4" t="s">
        <v>1307</v>
      </c>
      <c r="C3769" s="4" t="s">
        <v>1307</v>
      </c>
    </row>
    <row r="3770" spans="1:5" ht="15.75" x14ac:dyDescent="0.2">
      <c r="A3770" s="4" t="s">
        <v>1308</v>
      </c>
      <c r="B3770" s="4" t="s">
        <v>1307</v>
      </c>
    </row>
    <row r="3771" spans="1:5" ht="15.75" x14ac:dyDescent="0.2">
      <c r="A3771" s="4" t="s">
        <v>1308</v>
      </c>
      <c r="B3771" s="4" t="s">
        <v>1307</v>
      </c>
    </row>
    <row r="3772" spans="1:5" ht="15.75" x14ac:dyDescent="0.2">
      <c r="A3772" s="4" t="s">
        <v>1308</v>
      </c>
      <c r="B3772" s="4" t="s">
        <v>1307</v>
      </c>
    </row>
    <row r="3773" spans="1:5" ht="15.75" x14ac:dyDescent="0.2">
      <c r="A3773" s="4" t="s">
        <v>1308</v>
      </c>
      <c r="B3773" s="4" t="s">
        <v>1307</v>
      </c>
      <c r="C3773" s="4" t="s">
        <v>1308</v>
      </c>
      <c r="D3773" s="4" t="s">
        <v>1304</v>
      </c>
      <c r="E3773" s="4" t="s">
        <v>1304</v>
      </c>
    </row>
    <row r="3774" spans="1:5" ht="15.75" x14ac:dyDescent="0.2">
      <c r="A3774" s="4" t="s">
        <v>1308</v>
      </c>
      <c r="B3774" s="4" t="s">
        <v>1307</v>
      </c>
      <c r="C3774" s="4" t="s">
        <v>1307</v>
      </c>
      <c r="D3774" s="4" t="s">
        <v>1308</v>
      </c>
    </row>
    <row r="3775" spans="1:5" ht="15.75" x14ac:dyDescent="0.2">
      <c r="A3775" s="4" t="s">
        <v>1308</v>
      </c>
      <c r="B3775" s="4" t="s">
        <v>1307</v>
      </c>
    </row>
    <row r="3776" spans="1:5" ht="15.75" x14ac:dyDescent="0.2">
      <c r="A3776" s="4" t="s">
        <v>1308</v>
      </c>
      <c r="B3776" s="4" t="s">
        <v>1307</v>
      </c>
      <c r="C3776" s="4" t="s">
        <v>49280</v>
      </c>
    </row>
    <row r="3777" spans="1:5" ht="15.75" x14ac:dyDescent="0.2">
      <c r="A3777" s="4" t="s">
        <v>1308</v>
      </c>
      <c r="B3777" s="4" t="s">
        <v>1307</v>
      </c>
    </row>
    <row r="3778" spans="1:5" ht="15.75" x14ac:dyDescent="0.2">
      <c r="A3778" s="4" t="s">
        <v>1308</v>
      </c>
      <c r="B3778" s="4" t="s">
        <v>1307</v>
      </c>
      <c r="C3778" s="4" t="s">
        <v>1307</v>
      </c>
      <c r="D3778" s="4" t="s">
        <v>1308</v>
      </c>
      <c r="E3778" s="4" t="s">
        <v>1308</v>
      </c>
    </row>
    <row r="3779" spans="1:5" ht="15.75" x14ac:dyDescent="0.2">
      <c r="A3779" s="4" t="s">
        <v>1308</v>
      </c>
      <c r="B3779" s="4" t="s">
        <v>1307</v>
      </c>
      <c r="C3779" s="4" t="s">
        <v>1307</v>
      </c>
    </row>
    <row r="3780" spans="1:5" ht="15.75" x14ac:dyDescent="0.2">
      <c r="A3780" s="4" t="s">
        <v>1308</v>
      </c>
      <c r="B3780" s="4" t="s">
        <v>1307</v>
      </c>
      <c r="C3780" s="4" t="s">
        <v>1307</v>
      </c>
    </row>
    <row r="3781" spans="1:5" ht="15.75" x14ac:dyDescent="0.2">
      <c r="A3781" s="4" t="s">
        <v>1308</v>
      </c>
      <c r="B3781" s="4" t="s">
        <v>1307</v>
      </c>
    </row>
    <row r="3782" spans="1:5" ht="15.75" x14ac:dyDescent="0.2">
      <c r="A3782" s="4" t="s">
        <v>1308</v>
      </c>
      <c r="B3782" s="4" t="s">
        <v>1307</v>
      </c>
    </row>
    <row r="3783" spans="1:5" ht="15.75" x14ac:dyDescent="0.2">
      <c r="A3783" s="4" t="s">
        <v>1308</v>
      </c>
      <c r="B3783" s="4" t="s">
        <v>1307</v>
      </c>
    </row>
    <row r="3784" spans="1:5" ht="15.75" x14ac:dyDescent="0.2">
      <c r="A3784" s="4" t="s">
        <v>1308</v>
      </c>
      <c r="B3784" s="4" t="s">
        <v>1307</v>
      </c>
      <c r="C3784" s="4" t="s">
        <v>1307</v>
      </c>
    </row>
    <row r="3785" spans="1:5" ht="15.75" x14ac:dyDescent="0.2">
      <c r="A3785" s="4" t="s">
        <v>1308</v>
      </c>
      <c r="B3785" s="4" t="s">
        <v>1307</v>
      </c>
      <c r="C3785" s="4" t="s">
        <v>1304</v>
      </c>
      <c r="D3785" s="4" t="s">
        <v>1308</v>
      </c>
    </row>
    <row r="3786" spans="1:5" ht="15.75" x14ac:dyDescent="0.2">
      <c r="A3786" s="4" t="s">
        <v>1308</v>
      </c>
      <c r="B3786" s="4" t="s">
        <v>1307</v>
      </c>
      <c r="C3786" s="4" t="s">
        <v>1304</v>
      </c>
      <c r="D3786" s="4" t="s">
        <v>1308</v>
      </c>
    </row>
    <row r="3787" spans="1:5" ht="15.75" x14ac:dyDescent="0.2">
      <c r="A3787" s="4" t="s">
        <v>1308</v>
      </c>
      <c r="B3787" s="4" t="s">
        <v>1307</v>
      </c>
    </row>
    <row r="3788" spans="1:5" ht="15.75" x14ac:dyDescent="0.2">
      <c r="A3788" s="4" t="s">
        <v>1308</v>
      </c>
      <c r="B3788" s="4" t="s">
        <v>1307</v>
      </c>
    </row>
    <row r="3789" spans="1:5" ht="15.75" x14ac:dyDescent="0.2">
      <c r="A3789" s="4" t="s">
        <v>1308</v>
      </c>
      <c r="B3789" s="4" t="s">
        <v>1307</v>
      </c>
    </row>
    <row r="3790" spans="1:5" ht="15.75" x14ac:dyDescent="0.2">
      <c r="A3790" s="4" t="s">
        <v>1308</v>
      </c>
      <c r="B3790" s="4" t="s">
        <v>1307</v>
      </c>
    </row>
    <row r="3791" spans="1:5" ht="15.75" x14ac:dyDescent="0.2">
      <c r="A3791" s="4" t="s">
        <v>1308</v>
      </c>
      <c r="B3791" s="4" t="s">
        <v>1307</v>
      </c>
    </row>
    <row r="3792" spans="1:5" ht="15.75" x14ac:dyDescent="0.2">
      <c r="A3792" s="4" t="s">
        <v>1308</v>
      </c>
      <c r="B3792" s="4" t="s">
        <v>1307</v>
      </c>
    </row>
    <row r="3793" spans="1:4" ht="15.75" x14ac:dyDescent="0.2">
      <c r="A3793" s="4" t="s">
        <v>1308</v>
      </c>
      <c r="B3793" s="4" t="s">
        <v>1307</v>
      </c>
    </row>
    <row r="3794" spans="1:4" ht="15.75" x14ac:dyDescent="0.2">
      <c r="A3794" s="4" t="s">
        <v>1308</v>
      </c>
      <c r="B3794" s="4" t="s">
        <v>1307</v>
      </c>
    </row>
    <row r="3795" spans="1:4" ht="15.75" x14ac:dyDescent="0.2">
      <c r="A3795" s="4" t="s">
        <v>1308</v>
      </c>
      <c r="B3795" s="4" t="s">
        <v>1307</v>
      </c>
      <c r="C3795" s="4" t="s">
        <v>1307</v>
      </c>
    </row>
    <row r="3796" spans="1:4" ht="15.75" x14ac:dyDescent="0.2">
      <c r="A3796" s="4" t="s">
        <v>1308</v>
      </c>
      <c r="B3796" s="4" t="s">
        <v>1307</v>
      </c>
      <c r="C3796" s="4" t="s">
        <v>1308</v>
      </c>
    </row>
    <row r="3797" spans="1:4" ht="15.75" x14ac:dyDescent="0.2">
      <c r="A3797" s="4" t="s">
        <v>1308</v>
      </c>
      <c r="B3797" s="4" t="s">
        <v>1307</v>
      </c>
    </row>
    <row r="3798" spans="1:4" ht="15.75" x14ac:dyDescent="0.2">
      <c r="A3798" s="4" t="s">
        <v>1308</v>
      </c>
      <c r="B3798" s="4" t="s">
        <v>1307</v>
      </c>
    </row>
    <row r="3799" spans="1:4" ht="15.75" x14ac:dyDescent="0.2">
      <c r="A3799" s="4" t="s">
        <v>1308</v>
      </c>
      <c r="B3799" s="4" t="s">
        <v>1307</v>
      </c>
      <c r="C3799" s="4" t="s">
        <v>1306</v>
      </c>
      <c r="D3799" s="4" t="s">
        <v>1305</v>
      </c>
    </row>
    <row r="3800" spans="1:4" ht="15.75" x14ac:dyDescent="0.2">
      <c r="A3800" s="4" t="s">
        <v>1308</v>
      </c>
      <c r="B3800" s="4" t="s">
        <v>1307</v>
      </c>
      <c r="C3800" s="4" t="s">
        <v>1306</v>
      </c>
    </row>
    <row r="3801" spans="1:4" ht="15.75" x14ac:dyDescent="0.2">
      <c r="A3801" s="4" t="s">
        <v>1308</v>
      </c>
      <c r="B3801" s="4" t="s">
        <v>1307</v>
      </c>
    </row>
    <row r="3802" spans="1:4" ht="15.75" x14ac:dyDescent="0.2">
      <c r="A3802" s="4" t="s">
        <v>1308</v>
      </c>
      <c r="B3802" s="4" t="s">
        <v>1307</v>
      </c>
      <c r="C3802" s="4" t="s">
        <v>30862</v>
      </c>
      <c r="D3802" s="4" t="s">
        <v>30862</v>
      </c>
    </row>
    <row r="3803" spans="1:4" ht="15.75" x14ac:dyDescent="0.2">
      <c r="A3803" s="4" t="s">
        <v>1308</v>
      </c>
      <c r="B3803" s="4" t="s">
        <v>1307</v>
      </c>
    </row>
    <row r="3804" spans="1:4" ht="15.75" x14ac:dyDescent="0.2">
      <c r="A3804" s="4" t="s">
        <v>1308</v>
      </c>
      <c r="B3804" s="4" t="s">
        <v>1307</v>
      </c>
      <c r="C3804" s="4" t="s">
        <v>1308</v>
      </c>
    </row>
    <row r="3805" spans="1:4" ht="15.75" x14ac:dyDescent="0.2">
      <c r="A3805" s="4" t="s">
        <v>1308</v>
      </c>
      <c r="B3805" s="4" t="s">
        <v>1307</v>
      </c>
    </row>
    <row r="3806" spans="1:4" ht="15.75" x14ac:dyDescent="0.2">
      <c r="A3806" s="4" t="s">
        <v>1308</v>
      </c>
      <c r="B3806" s="4" t="s">
        <v>1307</v>
      </c>
      <c r="C3806" s="4" t="s">
        <v>1307</v>
      </c>
    </row>
    <row r="3807" spans="1:4" ht="15.75" x14ac:dyDescent="0.2">
      <c r="A3807" s="4" t="s">
        <v>1308</v>
      </c>
      <c r="B3807" s="4" t="s">
        <v>1307</v>
      </c>
    </row>
    <row r="3808" spans="1:4" ht="15.75" x14ac:dyDescent="0.2">
      <c r="A3808" s="4" t="s">
        <v>1308</v>
      </c>
      <c r="B3808" s="4" t="s">
        <v>1307</v>
      </c>
      <c r="C3808" s="4" t="s">
        <v>1308</v>
      </c>
    </row>
    <row r="3809" spans="1:6" ht="15.75" x14ac:dyDescent="0.2">
      <c r="A3809" s="4" t="s">
        <v>1308</v>
      </c>
      <c r="B3809" s="4" t="s">
        <v>1307</v>
      </c>
      <c r="C3809" s="4" t="s">
        <v>1308</v>
      </c>
    </row>
    <row r="3810" spans="1:6" ht="15.75" x14ac:dyDescent="0.2">
      <c r="A3810" s="4" t="s">
        <v>1308</v>
      </c>
      <c r="B3810" s="4" t="s">
        <v>1307</v>
      </c>
      <c r="C3810" s="4" t="s">
        <v>1307</v>
      </c>
      <c r="D3810" s="4" t="s">
        <v>1307</v>
      </c>
    </row>
    <row r="3811" spans="1:6" ht="15.75" x14ac:dyDescent="0.2">
      <c r="A3811" s="4" t="s">
        <v>1308</v>
      </c>
      <c r="B3811" s="4" t="s">
        <v>1307</v>
      </c>
      <c r="C3811" s="4" t="s">
        <v>1307</v>
      </c>
    </row>
    <row r="3812" spans="1:6" ht="15.75" x14ac:dyDescent="0.2">
      <c r="A3812" s="4" t="s">
        <v>1308</v>
      </c>
      <c r="B3812" s="4" t="s">
        <v>1307</v>
      </c>
    </row>
    <row r="3813" spans="1:6" ht="15.75" x14ac:dyDescent="0.2">
      <c r="A3813" s="4" t="s">
        <v>1308</v>
      </c>
      <c r="B3813" s="4" t="s">
        <v>1307</v>
      </c>
    </row>
    <row r="3814" spans="1:6" ht="15.75" x14ac:dyDescent="0.2">
      <c r="A3814" s="4" t="s">
        <v>1308</v>
      </c>
      <c r="B3814" s="4" t="s">
        <v>1307</v>
      </c>
      <c r="C3814" s="4" t="s">
        <v>1307</v>
      </c>
    </row>
    <row r="3815" spans="1:6" ht="15.75" x14ac:dyDescent="0.2">
      <c r="A3815" s="4" t="s">
        <v>1308</v>
      </c>
      <c r="B3815" s="4" t="s">
        <v>1307</v>
      </c>
    </row>
    <row r="3816" spans="1:6" ht="15.75" x14ac:dyDescent="0.2">
      <c r="A3816" s="4" t="s">
        <v>1308</v>
      </c>
      <c r="B3816" s="4" t="s">
        <v>1307</v>
      </c>
      <c r="C3816" s="4" t="s">
        <v>1308</v>
      </c>
      <c r="D3816" s="4" t="s">
        <v>1308</v>
      </c>
      <c r="E3816" s="4" t="s">
        <v>1307</v>
      </c>
      <c r="F3816" s="4" t="s">
        <v>1308</v>
      </c>
    </row>
    <row r="3817" spans="1:6" ht="15.75" x14ac:dyDescent="0.2">
      <c r="A3817" s="4" t="s">
        <v>1308</v>
      </c>
      <c r="B3817" s="4" t="s">
        <v>1307</v>
      </c>
      <c r="C3817" s="4" t="s">
        <v>1307</v>
      </c>
    </row>
    <row r="3818" spans="1:6" ht="15.75" x14ac:dyDescent="0.2">
      <c r="A3818" s="4" t="s">
        <v>1308</v>
      </c>
      <c r="B3818" s="4" t="s">
        <v>1307</v>
      </c>
      <c r="C3818" s="4" t="s">
        <v>1308</v>
      </c>
    </row>
    <row r="3819" spans="1:6" ht="15.75" x14ac:dyDescent="0.2">
      <c r="A3819" s="4" t="s">
        <v>1308</v>
      </c>
      <c r="B3819" s="4" t="s">
        <v>1307</v>
      </c>
      <c r="C3819" s="4" t="s">
        <v>1307</v>
      </c>
    </row>
    <row r="3820" spans="1:6" ht="15.75" x14ac:dyDescent="0.2">
      <c r="A3820" s="4" t="s">
        <v>1308</v>
      </c>
      <c r="B3820" s="4" t="s">
        <v>1307</v>
      </c>
    </row>
    <row r="3821" spans="1:6" ht="15.75" x14ac:dyDescent="0.2">
      <c r="A3821" s="4" t="s">
        <v>1308</v>
      </c>
      <c r="B3821" s="4" t="s">
        <v>1307</v>
      </c>
    </row>
    <row r="3822" spans="1:6" ht="15.75" x14ac:dyDescent="0.2">
      <c r="A3822" s="4" t="s">
        <v>1308</v>
      </c>
      <c r="B3822" s="4" t="s">
        <v>1307</v>
      </c>
      <c r="C3822" s="4" t="s">
        <v>1308</v>
      </c>
    </row>
    <row r="3823" spans="1:6" ht="15.75" x14ac:dyDescent="0.2">
      <c r="A3823" s="4" t="s">
        <v>1308</v>
      </c>
      <c r="B3823" s="4" t="s">
        <v>1307</v>
      </c>
    </row>
    <row r="3824" spans="1:6" ht="15.75" x14ac:dyDescent="0.2">
      <c r="A3824" s="4" t="s">
        <v>1308</v>
      </c>
      <c r="B3824" s="4" t="s">
        <v>1307</v>
      </c>
    </row>
    <row r="3825" spans="1:4" ht="15.75" x14ac:dyDescent="0.2">
      <c r="A3825" s="4" t="s">
        <v>1308</v>
      </c>
      <c r="B3825" s="4" t="s">
        <v>1307</v>
      </c>
      <c r="C3825" s="4" t="s">
        <v>1307</v>
      </c>
    </row>
    <row r="3826" spans="1:4" ht="15.75" x14ac:dyDescent="0.2">
      <c r="A3826" s="4" t="s">
        <v>1308</v>
      </c>
      <c r="B3826" s="4" t="s">
        <v>1307</v>
      </c>
    </row>
    <row r="3827" spans="1:4" ht="15.75" x14ac:dyDescent="0.2">
      <c r="A3827" s="4" t="s">
        <v>1308</v>
      </c>
      <c r="B3827" s="4" t="s">
        <v>1307</v>
      </c>
    </row>
    <row r="3828" spans="1:4" ht="15.75" x14ac:dyDescent="0.2">
      <c r="A3828" s="4" t="s">
        <v>1308</v>
      </c>
      <c r="B3828" s="4" t="s">
        <v>1307</v>
      </c>
      <c r="C3828" s="4" t="s">
        <v>1308</v>
      </c>
    </row>
    <row r="3829" spans="1:4" ht="15.75" x14ac:dyDescent="0.2">
      <c r="A3829" s="4" t="s">
        <v>1308</v>
      </c>
      <c r="B3829" s="4" t="s">
        <v>1307</v>
      </c>
    </row>
    <row r="3830" spans="1:4" ht="15.75" x14ac:dyDescent="0.2">
      <c r="A3830" s="4" t="s">
        <v>1308</v>
      </c>
      <c r="B3830" s="4" t="s">
        <v>1307</v>
      </c>
      <c r="C3830" s="4" t="s">
        <v>1308</v>
      </c>
    </row>
    <row r="3831" spans="1:4" ht="15.75" x14ac:dyDescent="0.2">
      <c r="A3831" s="4" t="s">
        <v>1308</v>
      </c>
      <c r="B3831" s="4" t="s">
        <v>1307</v>
      </c>
      <c r="C3831" s="4" t="s">
        <v>1307</v>
      </c>
      <c r="D3831" s="4" t="s">
        <v>1307</v>
      </c>
    </row>
    <row r="3832" spans="1:4" ht="15.75" x14ac:dyDescent="0.2">
      <c r="A3832" s="4" t="s">
        <v>1308</v>
      </c>
      <c r="B3832" s="4" t="s">
        <v>1307</v>
      </c>
      <c r="C3832" s="4" t="s">
        <v>1304</v>
      </c>
    </row>
    <row r="3833" spans="1:4" ht="15.75" x14ac:dyDescent="0.2">
      <c r="A3833" s="4" t="s">
        <v>1308</v>
      </c>
      <c r="B3833" s="4" t="s">
        <v>1307</v>
      </c>
    </row>
    <row r="3834" spans="1:4" ht="15.75" x14ac:dyDescent="0.2">
      <c r="A3834" s="4" t="s">
        <v>1308</v>
      </c>
      <c r="B3834" s="4" t="s">
        <v>1307</v>
      </c>
    </row>
    <row r="3835" spans="1:4" ht="15.75" x14ac:dyDescent="0.2">
      <c r="A3835" s="4" t="s">
        <v>1308</v>
      </c>
      <c r="B3835" s="4" t="s">
        <v>1307</v>
      </c>
    </row>
    <row r="3836" spans="1:4" ht="15.75" x14ac:dyDescent="0.2">
      <c r="A3836" s="4" t="s">
        <v>1308</v>
      </c>
      <c r="B3836" s="4" t="s">
        <v>1307</v>
      </c>
      <c r="C3836" s="4" t="s">
        <v>1308</v>
      </c>
    </row>
    <row r="3837" spans="1:4" ht="15.75" x14ac:dyDescent="0.2">
      <c r="A3837" s="4" t="s">
        <v>1308</v>
      </c>
      <c r="B3837" s="4" t="s">
        <v>1307</v>
      </c>
    </row>
    <row r="3838" spans="1:4" ht="15.75" x14ac:dyDescent="0.2">
      <c r="A3838" s="4" t="s">
        <v>1308</v>
      </c>
      <c r="B3838" s="4" t="s">
        <v>1307</v>
      </c>
    </row>
    <row r="3839" spans="1:4" ht="15.75" x14ac:dyDescent="0.2">
      <c r="A3839" s="4" t="s">
        <v>1308</v>
      </c>
      <c r="B3839" s="4" t="s">
        <v>1307</v>
      </c>
    </row>
    <row r="3840" spans="1:4" ht="15.75" x14ac:dyDescent="0.2">
      <c r="A3840" s="4" t="s">
        <v>1308</v>
      </c>
      <c r="B3840" s="4" t="s">
        <v>1307</v>
      </c>
      <c r="C3840" s="4" t="s">
        <v>1307</v>
      </c>
    </row>
    <row r="3841" spans="1:5" ht="15.75" x14ac:dyDescent="0.2">
      <c r="A3841" s="4" t="s">
        <v>1308</v>
      </c>
      <c r="B3841" s="4" t="s">
        <v>1307</v>
      </c>
      <c r="C3841" s="4" t="s">
        <v>1307</v>
      </c>
    </row>
    <row r="3842" spans="1:5" ht="15.75" x14ac:dyDescent="0.2">
      <c r="A3842" s="4" t="s">
        <v>1308</v>
      </c>
      <c r="B3842" s="4" t="s">
        <v>1307</v>
      </c>
      <c r="C3842" s="4" t="s">
        <v>30862</v>
      </c>
      <c r="D3842" s="4" t="s">
        <v>1304</v>
      </c>
    </row>
    <row r="3843" spans="1:5" ht="15.75" x14ac:dyDescent="0.2">
      <c r="A3843" s="4" t="s">
        <v>1308</v>
      </c>
      <c r="B3843" s="4" t="s">
        <v>1307</v>
      </c>
      <c r="C3843" s="4" t="s">
        <v>1308</v>
      </c>
      <c r="D3843" s="4" t="s">
        <v>30862</v>
      </c>
      <c r="E3843" s="4" t="s">
        <v>30862</v>
      </c>
    </row>
    <row r="3844" spans="1:5" ht="15.75" x14ac:dyDescent="0.2">
      <c r="A3844" s="4" t="s">
        <v>1308</v>
      </c>
      <c r="B3844" s="4" t="s">
        <v>1307</v>
      </c>
    </row>
    <row r="3845" spans="1:5" ht="15.75" x14ac:dyDescent="0.2">
      <c r="A3845" s="4" t="s">
        <v>1308</v>
      </c>
      <c r="B3845" s="4" t="s">
        <v>1307</v>
      </c>
    </row>
    <row r="3846" spans="1:5" ht="15.75" x14ac:dyDescent="0.2">
      <c r="A3846" s="4" t="s">
        <v>1308</v>
      </c>
      <c r="B3846" s="4" t="s">
        <v>1307</v>
      </c>
      <c r="C3846" s="4" t="s">
        <v>1307</v>
      </c>
    </row>
    <row r="3847" spans="1:5" ht="15.75" x14ac:dyDescent="0.2">
      <c r="A3847" s="4" t="s">
        <v>1308</v>
      </c>
      <c r="B3847" s="4" t="s">
        <v>1307</v>
      </c>
      <c r="C3847" s="4" t="s">
        <v>1308</v>
      </c>
    </row>
    <row r="3848" spans="1:5" ht="15.75" x14ac:dyDescent="0.2">
      <c r="A3848" s="4" t="s">
        <v>1308</v>
      </c>
      <c r="B3848" s="4" t="s">
        <v>1307</v>
      </c>
    </row>
    <row r="3849" spans="1:5" ht="15.75" x14ac:dyDescent="0.2">
      <c r="A3849" s="4" t="s">
        <v>1308</v>
      </c>
      <c r="B3849" s="4" t="s">
        <v>1307</v>
      </c>
      <c r="C3849" s="4" t="s">
        <v>1308</v>
      </c>
      <c r="D3849" s="4" t="s">
        <v>1307</v>
      </c>
    </row>
    <row r="3850" spans="1:5" ht="15.75" x14ac:dyDescent="0.2">
      <c r="A3850" s="4" t="s">
        <v>1308</v>
      </c>
      <c r="B3850" s="4" t="s">
        <v>1307</v>
      </c>
    </row>
    <row r="3851" spans="1:5" ht="15.75" x14ac:dyDescent="0.2">
      <c r="A3851" s="4" t="s">
        <v>1308</v>
      </c>
      <c r="B3851" s="4" t="s">
        <v>1307</v>
      </c>
    </row>
    <row r="3852" spans="1:5" ht="15.75" x14ac:dyDescent="0.2">
      <c r="A3852" s="4" t="s">
        <v>1308</v>
      </c>
      <c r="B3852" s="4" t="s">
        <v>1307</v>
      </c>
    </row>
    <row r="3853" spans="1:5" ht="15.75" x14ac:dyDescent="0.2">
      <c r="A3853" s="4" t="s">
        <v>1308</v>
      </c>
      <c r="B3853" s="4" t="s">
        <v>1307</v>
      </c>
      <c r="C3853" s="4" t="s">
        <v>1308</v>
      </c>
    </row>
    <row r="3854" spans="1:5" ht="15.75" x14ac:dyDescent="0.2">
      <c r="A3854" s="4" t="s">
        <v>1308</v>
      </c>
      <c r="B3854" s="4" t="s">
        <v>1307</v>
      </c>
      <c r="C3854" s="4" t="s">
        <v>1307</v>
      </c>
    </row>
    <row r="3855" spans="1:5" ht="15.75" x14ac:dyDescent="0.2">
      <c r="A3855" s="4" t="s">
        <v>1308</v>
      </c>
      <c r="B3855" s="4" t="s">
        <v>1307</v>
      </c>
      <c r="C3855" s="4" t="s">
        <v>1308</v>
      </c>
    </row>
    <row r="3856" spans="1:5" ht="15.75" x14ac:dyDescent="0.2">
      <c r="A3856" s="4" t="s">
        <v>1308</v>
      </c>
      <c r="B3856" s="4" t="s">
        <v>1307</v>
      </c>
    </row>
    <row r="3857" spans="1:5" ht="15.75" x14ac:dyDescent="0.2">
      <c r="A3857" s="4" t="s">
        <v>1308</v>
      </c>
      <c r="B3857" s="4" t="s">
        <v>1307</v>
      </c>
      <c r="C3857" s="4" t="s">
        <v>1308</v>
      </c>
    </row>
    <row r="3858" spans="1:5" ht="15.75" x14ac:dyDescent="0.2">
      <c r="A3858" s="4" t="s">
        <v>1308</v>
      </c>
      <c r="B3858" s="4" t="s">
        <v>1307</v>
      </c>
      <c r="C3858" s="4" t="s">
        <v>1308</v>
      </c>
      <c r="D3858" s="4" t="s">
        <v>1307</v>
      </c>
    </row>
    <row r="3859" spans="1:5" ht="15.75" x14ac:dyDescent="0.2">
      <c r="A3859" s="4" t="s">
        <v>1308</v>
      </c>
      <c r="B3859" s="4" t="s">
        <v>1307</v>
      </c>
      <c r="C3859" s="4" t="s">
        <v>1307</v>
      </c>
    </row>
    <row r="3860" spans="1:5" ht="15.75" x14ac:dyDescent="0.2">
      <c r="A3860" s="4" t="s">
        <v>1308</v>
      </c>
      <c r="B3860" s="4" t="s">
        <v>1307</v>
      </c>
    </row>
    <row r="3861" spans="1:5" ht="15.75" x14ac:dyDescent="0.2">
      <c r="A3861" s="4" t="s">
        <v>1308</v>
      </c>
      <c r="B3861" s="4" t="s">
        <v>1307</v>
      </c>
    </row>
    <row r="3862" spans="1:5" ht="15.75" x14ac:dyDescent="0.2">
      <c r="A3862" s="4" t="s">
        <v>1308</v>
      </c>
      <c r="B3862" s="4" t="s">
        <v>1307</v>
      </c>
      <c r="C3862" s="4" t="s">
        <v>1307</v>
      </c>
      <c r="D3862" s="4" t="s">
        <v>1308</v>
      </c>
      <c r="E3862" s="4" t="s">
        <v>1308</v>
      </c>
    </row>
    <row r="3863" spans="1:5" ht="15.75" x14ac:dyDescent="0.2">
      <c r="A3863" s="4" t="s">
        <v>1308</v>
      </c>
      <c r="B3863" s="4" t="s">
        <v>1307</v>
      </c>
      <c r="C3863" s="4" t="s">
        <v>1307</v>
      </c>
      <c r="D3863" s="4" t="s">
        <v>1307</v>
      </c>
      <c r="E3863" s="4" t="s">
        <v>1307</v>
      </c>
    </row>
    <row r="3864" spans="1:5" ht="15.75" x14ac:dyDescent="0.2">
      <c r="A3864" s="4" t="s">
        <v>1308</v>
      </c>
      <c r="B3864" s="4" t="s">
        <v>1307</v>
      </c>
    </row>
    <row r="3865" spans="1:5" ht="15.75" x14ac:dyDescent="0.2">
      <c r="A3865" s="4" t="s">
        <v>1308</v>
      </c>
      <c r="B3865" s="4" t="s">
        <v>1307</v>
      </c>
      <c r="C3865" s="4" t="s">
        <v>1308</v>
      </c>
      <c r="D3865" s="4" t="s">
        <v>1307</v>
      </c>
    </row>
    <row r="3866" spans="1:5" ht="15.75" x14ac:dyDescent="0.2">
      <c r="A3866" s="4" t="s">
        <v>1308</v>
      </c>
      <c r="B3866" s="4" t="s">
        <v>1307</v>
      </c>
      <c r="C3866" s="4" t="s">
        <v>1307</v>
      </c>
    </row>
    <row r="3867" spans="1:5" ht="15.75" x14ac:dyDescent="0.2">
      <c r="A3867" s="4" t="s">
        <v>1308</v>
      </c>
      <c r="B3867" s="4" t="s">
        <v>1307</v>
      </c>
      <c r="C3867" s="4" t="s">
        <v>1307</v>
      </c>
    </row>
    <row r="3868" spans="1:5" ht="15.75" x14ac:dyDescent="0.2">
      <c r="A3868" s="4" t="s">
        <v>1308</v>
      </c>
      <c r="B3868" s="4" t="s">
        <v>1307</v>
      </c>
      <c r="C3868" s="4" t="s">
        <v>1307</v>
      </c>
      <c r="D3868" s="4" t="s">
        <v>1307</v>
      </c>
    </row>
    <row r="3869" spans="1:5" ht="15.75" x14ac:dyDescent="0.2">
      <c r="A3869" s="4" t="s">
        <v>1308</v>
      </c>
      <c r="B3869" s="4" t="s">
        <v>1307</v>
      </c>
    </row>
    <row r="3870" spans="1:5" ht="15.75" x14ac:dyDescent="0.2">
      <c r="A3870" s="4" t="s">
        <v>1308</v>
      </c>
      <c r="B3870" s="4" t="s">
        <v>1307</v>
      </c>
    </row>
    <row r="3871" spans="1:5" ht="15.75" x14ac:dyDescent="0.2">
      <c r="A3871" s="4" t="s">
        <v>1308</v>
      </c>
      <c r="B3871" s="4" t="s">
        <v>1307</v>
      </c>
    </row>
    <row r="3872" spans="1:5" ht="15.75" x14ac:dyDescent="0.2">
      <c r="A3872" s="4" t="s">
        <v>1308</v>
      </c>
      <c r="B3872" s="4" t="s">
        <v>1307</v>
      </c>
    </row>
    <row r="3873" spans="1:5" ht="15.75" x14ac:dyDescent="0.2">
      <c r="A3873" s="4" t="s">
        <v>1308</v>
      </c>
      <c r="B3873" s="4" t="s">
        <v>1307</v>
      </c>
      <c r="C3873" s="4" t="s">
        <v>1308</v>
      </c>
      <c r="D3873" s="4" t="s">
        <v>1308</v>
      </c>
      <c r="E3873" s="4" t="s">
        <v>1307</v>
      </c>
    </row>
    <row r="3874" spans="1:5" ht="15.75" x14ac:dyDescent="0.2">
      <c r="A3874" s="4" t="s">
        <v>1308</v>
      </c>
      <c r="B3874" s="4" t="s">
        <v>1307</v>
      </c>
      <c r="C3874" s="4" t="s">
        <v>49274</v>
      </c>
      <c r="D3874" s="4" t="s">
        <v>1307</v>
      </c>
    </row>
    <row r="3875" spans="1:5" ht="15.75" x14ac:dyDescent="0.2">
      <c r="A3875" s="4" t="s">
        <v>1308</v>
      </c>
      <c r="B3875" s="4" t="s">
        <v>1307</v>
      </c>
    </row>
    <row r="3876" spans="1:5" ht="15.75" x14ac:dyDescent="0.2">
      <c r="A3876" s="4" t="s">
        <v>1308</v>
      </c>
      <c r="B3876" s="4" t="s">
        <v>1307</v>
      </c>
    </row>
    <row r="3877" spans="1:5" ht="15.75" x14ac:dyDescent="0.2">
      <c r="A3877" s="4" t="s">
        <v>1308</v>
      </c>
      <c r="B3877" s="4" t="s">
        <v>1307</v>
      </c>
    </row>
    <row r="3878" spans="1:5" ht="15.75" x14ac:dyDescent="0.2">
      <c r="A3878" s="4" t="s">
        <v>1308</v>
      </c>
      <c r="B3878" s="4" t="s">
        <v>1307</v>
      </c>
      <c r="C3878" s="4" t="s">
        <v>1308</v>
      </c>
      <c r="D3878" s="4" t="s">
        <v>1307</v>
      </c>
    </row>
    <row r="3879" spans="1:5" ht="15.75" x14ac:dyDescent="0.2">
      <c r="A3879" s="4" t="s">
        <v>1308</v>
      </c>
      <c r="B3879" s="4" t="s">
        <v>1307</v>
      </c>
    </row>
    <row r="3880" spans="1:5" ht="15.75" x14ac:dyDescent="0.2">
      <c r="A3880" s="4" t="s">
        <v>1308</v>
      </c>
      <c r="B3880" s="4" t="s">
        <v>1307</v>
      </c>
      <c r="C3880" s="4" t="s">
        <v>1308</v>
      </c>
    </row>
    <row r="3881" spans="1:5" ht="15.75" x14ac:dyDescent="0.2">
      <c r="A3881" s="4" t="s">
        <v>1308</v>
      </c>
      <c r="B3881" s="4" t="s">
        <v>1307</v>
      </c>
    </row>
    <row r="3882" spans="1:5" ht="15.75" x14ac:dyDescent="0.2">
      <c r="A3882" s="4" t="s">
        <v>1308</v>
      </c>
      <c r="B3882" s="4" t="s">
        <v>1307</v>
      </c>
    </row>
    <row r="3883" spans="1:5" ht="15.75" x14ac:dyDescent="0.2">
      <c r="A3883" s="4" t="s">
        <v>1308</v>
      </c>
      <c r="B3883" s="4" t="s">
        <v>1307</v>
      </c>
    </row>
    <row r="3884" spans="1:5" ht="15.75" x14ac:dyDescent="0.2">
      <c r="A3884" s="4" t="s">
        <v>1308</v>
      </c>
      <c r="B3884" s="4" t="s">
        <v>1307</v>
      </c>
      <c r="C3884" s="4" t="s">
        <v>1308</v>
      </c>
    </row>
    <row r="3885" spans="1:5" ht="15.75" x14ac:dyDescent="0.2">
      <c r="A3885" s="4" t="s">
        <v>1308</v>
      </c>
      <c r="B3885" s="4" t="s">
        <v>1307</v>
      </c>
      <c r="C3885" s="4" t="s">
        <v>1307</v>
      </c>
    </row>
    <row r="3886" spans="1:5" ht="15.75" x14ac:dyDescent="0.2">
      <c r="A3886" s="4" t="s">
        <v>1308</v>
      </c>
      <c r="B3886" s="4" t="s">
        <v>1307</v>
      </c>
    </row>
    <row r="3887" spans="1:5" ht="15.75" x14ac:dyDescent="0.2">
      <c r="A3887" s="4" t="s">
        <v>1308</v>
      </c>
      <c r="B3887" s="4" t="s">
        <v>1307</v>
      </c>
    </row>
    <row r="3888" spans="1:5" ht="15.75" x14ac:dyDescent="0.2">
      <c r="A3888" s="4" t="s">
        <v>1308</v>
      </c>
      <c r="B3888" s="4" t="s">
        <v>1307</v>
      </c>
      <c r="C3888" s="4" t="s">
        <v>1307</v>
      </c>
    </row>
    <row r="3889" spans="1:4" ht="15.75" x14ac:dyDescent="0.2">
      <c r="A3889" s="4" t="s">
        <v>1308</v>
      </c>
      <c r="B3889" s="4" t="s">
        <v>1307</v>
      </c>
      <c r="C3889" s="4" t="s">
        <v>1308</v>
      </c>
    </row>
    <row r="3890" spans="1:4" ht="15.75" x14ac:dyDescent="0.2">
      <c r="A3890" s="4" t="s">
        <v>1308</v>
      </c>
      <c r="B3890" s="4" t="s">
        <v>1307</v>
      </c>
      <c r="C3890" s="4" t="s">
        <v>1307</v>
      </c>
    </row>
    <row r="3891" spans="1:4" ht="15.75" x14ac:dyDescent="0.2">
      <c r="A3891" s="4" t="s">
        <v>1308</v>
      </c>
      <c r="B3891" s="4" t="s">
        <v>1307</v>
      </c>
    </row>
    <row r="3892" spans="1:4" ht="15.75" x14ac:dyDescent="0.2">
      <c r="A3892" s="4" t="s">
        <v>1308</v>
      </c>
      <c r="B3892" s="4" t="s">
        <v>1307</v>
      </c>
    </row>
    <row r="3893" spans="1:4" ht="15.75" x14ac:dyDescent="0.2">
      <c r="A3893" s="4" t="s">
        <v>1308</v>
      </c>
      <c r="B3893" s="4" t="s">
        <v>1307</v>
      </c>
    </row>
    <row r="3894" spans="1:4" ht="15.75" x14ac:dyDescent="0.2">
      <c r="A3894" s="4" t="s">
        <v>1308</v>
      </c>
      <c r="B3894" s="4" t="s">
        <v>1307</v>
      </c>
      <c r="C3894" s="4" t="s">
        <v>1308</v>
      </c>
    </row>
    <row r="3895" spans="1:4" ht="15.75" x14ac:dyDescent="0.2">
      <c r="A3895" s="4" t="s">
        <v>1308</v>
      </c>
      <c r="B3895" s="4" t="s">
        <v>1307</v>
      </c>
    </row>
    <row r="3896" spans="1:4" ht="15.75" x14ac:dyDescent="0.2">
      <c r="A3896" s="4" t="s">
        <v>1308</v>
      </c>
      <c r="B3896" s="4" t="s">
        <v>1307</v>
      </c>
    </row>
    <row r="3897" spans="1:4" ht="15.75" x14ac:dyDescent="0.2">
      <c r="A3897" s="4" t="s">
        <v>1308</v>
      </c>
      <c r="B3897" s="4" t="s">
        <v>1307</v>
      </c>
    </row>
    <row r="3898" spans="1:4" ht="15.75" x14ac:dyDescent="0.2">
      <c r="A3898" s="4" t="s">
        <v>1308</v>
      </c>
      <c r="B3898" s="4" t="s">
        <v>1307</v>
      </c>
    </row>
    <row r="3899" spans="1:4" ht="15.75" x14ac:dyDescent="0.2">
      <c r="A3899" s="4" t="s">
        <v>1308</v>
      </c>
      <c r="B3899" s="4" t="s">
        <v>1307</v>
      </c>
    </row>
    <row r="3900" spans="1:4" ht="15.75" x14ac:dyDescent="0.2">
      <c r="A3900" s="4" t="s">
        <v>1308</v>
      </c>
      <c r="B3900" s="4" t="s">
        <v>1307</v>
      </c>
    </row>
    <row r="3901" spans="1:4" ht="15.75" x14ac:dyDescent="0.2">
      <c r="A3901" s="4" t="s">
        <v>1308</v>
      </c>
      <c r="B3901" s="4" t="s">
        <v>1307</v>
      </c>
      <c r="C3901" s="4" t="s">
        <v>1307</v>
      </c>
    </row>
    <row r="3902" spans="1:4" ht="15.75" x14ac:dyDescent="0.2">
      <c r="A3902" s="4" t="s">
        <v>1308</v>
      </c>
      <c r="B3902" s="4" t="s">
        <v>1307</v>
      </c>
    </row>
    <row r="3903" spans="1:4" ht="15.75" x14ac:dyDescent="0.2">
      <c r="A3903" s="4" t="s">
        <v>1308</v>
      </c>
      <c r="B3903" s="4" t="s">
        <v>1307</v>
      </c>
      <c r="C3903" s="4" t="s">
        <v>1307</v>
      </c>
    </row>
    <row r="3904" spans="1:4" ht="15.75" x14ac:dyDescent="0.2">
      <c r="A3904" s="4" t="s">
        <v>1308</v>
      </c>
      <c r="B3904" s="4" t="s">
        <v>1307</v>
      </c>
      <c r="C3904" s="4" t="s">
        <v>1307</v>
      </c>
      <c r="D3904" s="4" t="s">
        <v>1307</v>
      </c>
    </row>
    <row r="3905" spans="1:4" ht="15.75" x14ac:dyDescent="0.2">
      <c r="A3905" s="4" t="s">
        <v>1308</v>
      </c>
      <c r="B3905" s="4" t="s">
        <v>1307</v>
      </c>
    </row>
    <row r="3906" spans="1:4" ht="15.75" x14ac:dyDescent="0.2">
      <c r="A3906" s="4" t="s">
        <v>1308</v>
      </c>
      <c r="B3906" s="4" t="s">
        <v>1307</v>
      </c>
    </row>
    <row r="3907" spans="1:4" ht="15.75" x14ac:dyDescent="0.2">
      <c r="A3907" s="4" t="s">
        <v>1308</v>
      </c>
      <c r="B3907" s="4" t="s">
        <v>1307</v>
      </c>
      <c r="C3907" s="4" t="s">
        <v>1307</v>
      </c>
    </row>
    <row r="3908" spans="1:4" ht="15.75" x14ac:dyDescent="0.2">
      <c r="A3908" s="4" t="s">
        <v>1308</v>
      </c>
      <c r="B3908" s="4" t="s">
        <v>1307</v>
      </c>
    </row>
    <row r="3909" spans="1:4" ht="15.75" x14ac:dyDescent="0.2">
      <c r="A3909" s="4" t="s">
        <v>1308</v>
      </c>
      <c r="B3909" s="4" t="s">
        <v>1307</v>
      </c>
    </row>
    <row r="3910" spans="1:4" ht="15.75" x14ac:dyDescent="0.2">
      <c r="A3910" s="4" t="s">
        <v>1308</v>
      </c>
      <c r="B3910" s="4" t="s">
        <v>1307</v>
      </c>
      <c r="C3910" s="4" t="s">
        <v>1307</v>
      </c>
    </row>
    <row r="3911" spans="1:4" ht="15.75" x14ac:dyDescent="0.2">
      <c r="A3911" s="4" t="s">
        <v>1308</v>
      </c>
      <c r="B3911" s="4" t="s">
        <v>1307</v>
      </c>
      <c r="C3911" s="4" t="s">
        <v>1307</v>
      </c>
    </row>
    <row r="3912" spans="1:4" ht="15.75" x14ac:dyDescent="0.2">
      <c r="A3912" s="4" t="s">
        <v>1308</v>
      </c>
      <c r="B3912" s="4" t="s">
        <v>1307</v>
      </c>
    </row>
    <row r="3913" spans="1:4" ht="15.75" x14ac:dyDescent="0.2">
      <c r="A3913" s="4" t="s">
        <v>1308</v>
      </c>
      <c r="B3913" s="4" t="s">
        <v>1307</v>
      </c>
    </row>
    <row r="3914" spans="1:4" ht="15.75" x14ac:dyDescent="0.2">
      <c r="A3914" s="4" t="s">
        <v>1308</v>
      </c>
      <c r="B3914" s="4" t="s">
        <v>1307</v>
      </c>
    </row>
    <row r="3915" spans="1:4" ht="15.75" x14ac:dyDescent="0.2">
      <c r="A3915" s="4" t="s">
        <v>1308</v>
      </c>
      <c r="B3915" s="4" t="s">
        <v>1307</v>
      </c>
    </row>
    <row r="3916" spans="1:4" ht="15.75" x14ac:dyDescent="0.2">
      <c r="A3916" s="4" t="s">
        <v>1308</v>
      </c>
      <c r="B3916" s="4" t="s">
        <v>1307</v>
      </c>
    </row>
    <row r="3917" spans="1:4" ht="15.75" x14ac:dyDescent="0.2">
      <c r="A3917" s="4" t="s">
        <v>1308</v>
      </c>
      <c r="B3917" s="4" t="s">
        <v>1307</v>
      </c>
      <c r="C3917" s="4" t="s">
        <v>1307</v>
      </c>
    </row>
    <row r="3918" spans="1:4" ht="15.75" x14ac:dyDescent="0.2">
      <c r="A3918" s="4" t="s">
        <v>1308</v>
      </c>
      <c r="B3918" s="4" t="s">
        <v>1307</v>
      </c>
      <c r="C3918" s="4" t="s">
        <v>1307</v>
      </c>
    </row>
    <row r="3919" spans="1:4" ht="15.75" x14ac:dyDescent="0.2">
      <c r="A3919" s="4" t="s">
        <v>1308</v>
      </c>
      <c r="B3919" s="4" t="s">
        <v>1307</v>
      </c>
    </row>
    <row r="3920" spans="1:4" ht="15.75" x14ac:dyDescent="0.2">
      <c r="A3920" s="4" t="s">
        <v>1308</v>
      </c>
      <c r="B3920" s="4" t="s">
        <v>1307</v>
      </c>
      <c r="C3920" s="4" t="s">
        <v>30862</v>
      </c>
      <c r="D3920" s="4" t="s">
        <v>30862</v>
      </c>
    </row>
    <row r="3921" spans="1:4" ht="15.75" x14ac:dyDescent="0.2">
      <c r="A3921" s="4" t="s">
        <v>1308</v>
      </c>
      <c r="B3921" s="4" t="s">
        <v>1307</v>
      </c>
    </row>
    <row r="3922" spans="1:4" ht="15.75" x14ac:dyDescent="0.2">
      <c r="A3922" s="4" t="s">
        <v>1308</v>
      </c>
      <c r="B3922" s="4" t="s">
        <v>1307</v>
      </c>
    </row>
    <row r="3923" spans="1:4" ht="15.75" x14ac:dyDescent="0.2">
      <c r="A3923" s="4" t="s">
        <v>1308</v>
      </c>
      <c r="B3923" s="4" t="s">
        <v>1307</v>
      </c>
    </row>
    <row r="3924" spans="1:4" ht="15.75" x14ac:dyDescent="0.2">
      <c r="A3924" s="4" t="s">
        <v>1308</v>
      </c>
      <c r="B3924" s="4" t="s">
        <v>1307</v>
      </c>
      <c r="C3924" s="4" t="s">
        <v>1308</v>
      </c>
      <c r="D3924" s="4" t="s">
        <v>1304</v>
      </c>
    </row>
    <row r="3925" spans="1:4" ht="15.75" x14ac:dyDescent="0.2">
      <c r="A3925" s="4" t="s">
        <v>1308</v>
      </c>
      <c r="B3925" s="4" t="s">
        <v>1307</v>
      </c>
    </row>
    <row r="3926" spans="1:4" ht="15.75" x14ac:dyDescent="0.2">
      <c r="A3926" s="4" t="s">
        <v>1308</v>
      </c>
      <c r="B3926" s="4" t="s">
        <v>1307</v>
      </c>
    </row>
    <row r="3927" spans="1:4" ht="15.75" x14ac:dyDescent="0.2">
      <c r="A3927" s="4" t="s">
        <v>1308</v>
      </c>
      <c r="B3927" s="4" t="s">
        <v>1307</v>
      </c>
      <c r="C3927" s="4" t="s">
        <v>1307</v>
      </c>
    </row>
    <row r="3928" spans="1:4" ht="15.75" x14ac:dyDescent="0.2">
      <c r="A3928" s="4" t="s">
        <v>1308</v>
      </c>
      <c r="B3928" s="4" t="s">
        <v>1307</v>
      </c>
      <c r="C3928" s="4" t="s">
        <v>1308</v>
      </c>
    </row>
    <row r="3929" spans="1:4" ht="15.75" x14ac:dyDescent="0.2">
      <c r="A3929" s="4" t="s">
        <v>1308</v>
      </c>
      <c r="B3929" s="4" t="s">
        <v>1307</v>
      </c>
    </row>
    <row r="3930" spans="1:4" ht="15.75" x14ac:dyDescent="0.2">
      <c r="A3930" s="4" t="s">
        <v>1308</v>
      </c>
      <c r="B3930" s="4" t="s">
        <v>1307</v>
      </c>
    </row>
    <row r="3931" spans="1:4" ht="15.75" x14ac:dyDescent="0.2">
      <c r="A3931" s="4" t="s">
        <v>1308</v>
      </c>
      <c r="B3931" s="4" t="s">
        <v>1307</v>
      </c>
    </row>
    <row r="3932" spans="1:4" ht="15.75" x14ac:dyDescent="0.2">
      <c r="A3932" s="4" t="s">
        <v>1308</v>
      </c>
      <c r="B3932" s="4" t="s">
        <v>1307</v>
      </c>
    </row>
    <row r="3933" spans="1:4" ht="15.75" x14ac:dyDescent="0.2">
      <c r="A3933" s="4" t="s">
        <v>1308</v>
      </c>
      <c r="B3933" s="4" t="s">
        <v>1307</v>
      </c>
    </row>
    <row r="3934" spans="1:4" ht="15.75" x14ac:dyDescent="0.2">
      <c r="A3934" s="4" t="s">
        <v>1308</v>
      </c>
      <c r="B3934" s="4" t="s">
        <v>1307</v>
      </c>
    </row>
    <row r="3935" spans="1:4" ht="15.75" x14ac:dyDescent="0.2">
      <c r="A3935" s="4" t="s">
        <v>1308</v>
      </c>
      <c r="B3935" s="4" t="s">
        <v>1307</v>
      </c>
    </row>
    <row r="3936" spans="1:4" ht="15.75" x14ac:dyDescent="0.2">
      <c r="A3936" s="4" t="s">
        <v>1308</v>
      </c>
      <c r="B3936" s="4" t="s">
        <v>1307</v>
      </c>
    </row>
    <row r="3937" spans="1:3" ht="15.75" x14ac:dyDescent="0.2">
      <c r="A3937" s="4" t="s">
        <v>1308</v>
      </c>
      <c r="B3937" s="4" t="s">
        <v>1307</v>
      </c>
    </row>
    <row r="3938" spans="1:3" ht="15.75" x14ac:dyDescent="0.2">
      <c r="A3938" s="4" t="s">
        <v>1308</v>
      </c>
      <c r="B3938" s="4" t="s">
        <v>1307</v>
      </c>
    </row>
    <row r="3939" spans="1:3" ht="15.75" x14ac:dyDescent="0.2">
      <c r="A3939" s="4" t="s">
        <v>1308</v>
      </c>
      <c r="B3939" s="4" t="s">
        <v>1307</v>
      </c>
    </row>
    <row r="3940" spans="1:3" ht="15.75" x14ac:dyDescent="0.2">
      <c r="A3940" s="4" t="s">
        <v>1308</v>
      </c>
      <c r="B3940" s="4" t="s">
        <v>1307</v>
      </c>
      <c r="C3940" s="4" t="s">
        <v>1307</v>
      </c>
    </row>
    <row r="3941" spans="1:3" ht="15.75" x14ac:dyDescent="0.2">
      <c r="A3941" s="4" t="s">
        <v>1308</v>
      </c>
      <c r="B3941" s="4" t="s">
        <v>1307</v>
      </c>
    </row>
    <row r="3942" spans="1:3" ht="15.75" x14ac:dyDescent="0.2">
      <c r="A3942" s="4" t="s">
        <v>1308</v>
      </c>
      <c r="B3942" s="4" t="s">
        <v>1307</v>
      </c>
    </row>
    <row r="3943" spans="1:3" ht="15.75" x14ac:dyDescent="0.2">
      <c r="A3943" s="4" t="s">
        <v>1308</v>
      </c>
      <c r="B3943" s="4" t="s">
        <v>1307</v>
      </c>
    </row>
    <row r="3944" spans="1:3" ht="15.75" x14ac:dyDescent="0.2">
      <c r="A3944" s="4" t="s">
        <v>1308</v>
      </c>
      <c r="B3944" s="4" t="s">
        <v>1307</v>
      </c>
    </row>
    <row r="3945" spans="1:3" ht="15.75" x14ac:dyDescent="0.2">
      <c r="A3945" s="4" t="s">
        <v>1308</v>
      </c>
      <c r="B3945" s="4" t="s">
        <v>1307</v>
      </c>
    </row>
    <row r="3946" spans="1:3" ht="15.75" x14ac:dyDescent="0.2">
      <c r="A3946" s="4" t="s">
        <v>1308</v>
      </c>
      <c r="B3946" s="4" t="s">
        <v>1307</v>
      </c>
    </row>
    <row r="3947" spans="1:3" ht="15.75" x14ac:dyDescent="0.2">
      <c r="A3947" s="4" t="s">
        <v>1308</v>
      </c>
      <c r="B3947" s="4" t="s">
        <v>1307</v>
      </c>
      <c r="C3947" s="4" t="s">
        <v>1308</v>
      </c>
    </row>
    <row r="3948" spans="1:3" ht="15.75" x14ac:dyDescent="0.2">
      <c r="A3948" s="4" t="s">
        <v>1308</v>
      </c>
      <c r="B3948" s="4" t="s">
        <v>1307</v>
      </c>
    </row>
    <row r="3949" spans="1:3" ht="15.75" x14ac:dyDescent="0.2">
      <c r="A3949" s="4" t="s">
        <v>1308</v>
      </c>
      <c r="B3949" s="4" t="s">
        <v>1307</v>
      </c>
    </row>
    <row r="3950" spans="1:3" ht="15.75" x14ac:dyDescent="0.2">
      <c r="A3950" s="4" t="s">
        <v>1308</v>
      </c>
      <c r="B3950" s="4" t="s">
        <v>1307</v>
      </c>
    </row>
    <row r="3951" spans="1:3" ht="15.75" x14ac:dyDescent="0.2">
      <c r="A3951" s="4" t="s">
        <v>1308</v>
      </c>
      <c r="B3951" s="4" t="s">
        <v>1307</v>
      </c>
    </row>
    <row r="3952" spans="1:3" ht="15.75" x14ac:dyDescent="0.2">
      <c r="A3952" s="4" t="s">
        <v>1308</v>
      </c>
      <c r="B3952" s="4" t="s">
        <v>1307</v>
      </c>
    </row>
    <row r="3953" spans="1:4" ht="15.75" x14ac:dyDescent="0.2">
      <c r="A3953" s="4" t="s">
        <v>1308</v>
      </c>
      <c r="B3953" s="4" t="s">
        <v>1307</v>
      </c>
    </row>
    <row r="3954" spans="1:4" ht="15.75" x14ac:dyDescent="0.2">
      <c r="A3954" s="4" t="s">
        <v>1308</v>
      </c>
      <c r="B3954" s="4" t="s">
        <v>1307</v>
      </c>
    </row>
    <row r="3955" spans="1:4" ht="15.75" x14ac:dyDescent="0.2">
      <c r="A3955" s="4" t="s">
        <v>1308</v>
      </c>
      <c r="B3955" s="4" t="s">
        <v>1307</v>
      </c>
    </row>
    <row r="3956" spans="1:4" ht="15.75" x14ac:dyDescent="0.2">
      <c r="A3956" s="4" t="s">
        <v>1308</v>
      </c>
      <c r="B3956" s="4" t="s">
        <v>1307</v>
      </c>
    </row>
    <row r="3957" spans="1:4" ht="15.75" x14ac:dyDescent="0.2">
      <c r="A3957" s="4" t="s">
        <v>1308</v>
      </c>
      <c r="B3957" s="4" t="s">
        <v>1307</v>
      </c>
    </row>
    <row r="3958" spans="1:4" ht="15.75" x14ac:dyDescent="0.2">
      <c r="A3958" s="4" t="s">
        <v>1308</v>
      </c>
      <c r="B3958" s="4" t="s">
        <v>1307</v>
      </c>
      <c r="C3958" s="4" t="s">
        <v>1308</v>
      </c>
    </row>
    <row r="3959" spans="1:4" ht="15.75" x14ac:dyDescent="0.2">
      <c r="A3959" s="4" t="s">
        <v>1308</v>
      </c>
      <c r="B3959" s="4" t="s">
        <v>1307</v>
      </c>
    </row>
    <row r="3960" spans="1:4" ht="15.75" x14ac:dyDescent="0.2">
      <c r="A3960" s="4" t="s">
        <v>1308</v>
      </c>
      <c r="B3960" s="4" t="s">
        <v>1307</v>
      </c>
    </row>
    <row r="3961" spans="1:4" ht="15.75" x14ac:dyDescent="0.2">
      <c r="A3961" s="4" t="s">
        <v>1308</v>
      </c>
      <c r="B3961" s="4" t="s">
        <v>1307</v>
      </c>
    </row>
    <row r="3962" spans="1:4" ht="15.75" x14ac:dyDescent="0.2">
      <c r="A3962" s="4" t="s">
        <v>1308</v>
      </c>
      <c r="B3962" s="4" t="s">
        <v>1307</v>
      </c>
      <c r="C3962" s="4" t="s">
        <v>1307</v>
      </c>
    </row>
    <row r="3963" spans="1:4" ht="15.75" x14ac:dyDescent="0.2">
      <c r="A3963" s="4" t="s">
        <v>1308</v>
      </c>
      <c r="B3963" s="4" t="s">
        <v>1307</v>
      </c>
    </row>
    <row r="3964" spans="1:4" ht="15.75" x14ac:dyDescent="0.2">
      <c r="A3964" s="4" t="s">
        <v>1308</v>
      </c>
      <c r="B3964" s="4" t="s">
        <v>1307</v>
      </c>
    </row>
    <row r="3965" spans="1:4" ht="15.75" x14ac:dyDescent="0.2">
      <c r="A3965" s="4" t="s">
        <v>1308</v>
      </c>
      <c r="B3965" s="4" t="s">
        <v>1307</v>
      </c>
    </row>
    <row r="3966" spans="1:4" ht="15.75" x14ac:dyDescent="0.2">
      <c r="A3966" s="4" t="s">
        <v>1308</v>
      </c>
      <c r="B3966" s="4" t="s">
        <v>1307</v>
      </c>
    </row>
    <row r="3967" spans="1:4" ht="15.75" x14ac:dyDescent="0.2">
      <c r="A3967" s="4" t="s">
        <v>1308</v>
      </c>
      <c r="B3967" s="4" t="s">
        <v>1307</v>
      </c>
      <c r="C3967" s="4" t="s">
        <v>1305</v>
      </c>
      <c r="D3967" s="4" t="s">
        <v>1305</v>
      </c>
    </row>
    <row r="3968" spans="1:4" ht="15.75" x14ac:dyDescent="0.2">
      <c r="A3968" s="4" t="s">
        <v>1308</v>
      </c>
      <c r="B3968" s="4" t="s">
        <v>1307</v>
      </c>
      <c r="C3968" s="4" t="s">
        <v>1305</v>
      </c>
      <c r="D3968" s="4" t="s">
        <v>1305</v>
      </c>
    </row>
    <row r="3969" spans="1:4" ht="15.75" x14ac:dyDescent="0.2">
      <c r="A3969" s="4" t="s">
        <v>1308</v>
      </c>
      <c r="B3969" s="4" t="s">
        <v>1307</v>
      </c>
    </row>
    <row r="3970" spans="1:4" ht="15.75" x14ac:dyDescent="0.2">
      <c r="A3970" s="4" t="s">
        <v>1308</v>
      </c>
      <c r="B3970" s="4" t="s">
        <v>1307</v>
      </c>
    </row>
    <row r="3971" spans="1:4" ht="15.75" x14ac:dyDescent="0.2">
      <c r="A3971" s="4" t="s">
        <v>1308</v>
      </c>
      <c r="B3971" s="4" t="s">
        <v>1307</v>
      </c>
      <c r="C3971" s="4" t="s">
        <v>1308</v>
      </c>
    </row>
    <row r="3972" spans="1:4" ht="15.75" x14ac:dyDescent="0.2">
      <c r="A3972" s="4" t="s">
        <v>1308</v>
      </c>
      <c r="B3972" s="4" t="s">
        <v>1307</v>
      </c>
      <c r="C3972" s="4" t="s">
        <v>1307</v>
      </c>
    </row>
    <row r="3973" spans="1:4" ht="15.75" x14ac:dyDescent="0.2">
      <c r="A3973" s="4" t="s">
        <v>1308</v>
      </c>
      <c r="B3973" s="4" t="s">
        <v>1307</v>
      </c>
    </row>
    <row r="3974" spans="1:4" ht="15.75" x14ac:dyDescent="0.2">
      <c r="A3974" s="4" t="s">
        <v>1308</v>
      </c>
      <c r="B3974" s="4" t="s">
        <v>1307</v>
      </c>
      <c r="C3974" s="4" t="s">
        <v>1308</v>
      </c>
    </row>
    <row r="3975" spans="1:4" ht="15.75" x14ac:dyDescent="0.2">
      <c r="A3975" s="4" t="s">
        <v>1308</v>
      </c>
      <c r="B3975" s="4" t="s">
        <v>1307</v>
      </c>
    </row>
    <row r="3976" spans="1:4" ht="15.75" x14ac:dyDescent="0.2">
      <c r="A3976" s="4" t="s">
        <v>1308</v>
      </c>
      <c r="B3976" s="4" t="s">
        <v>1307</v>
      </c>
      <c r="C3976" s="4" t="s">
        <v>1308</v>
      </c>
      <c r="D3976" s="4" t="s">
        <v>1307</v>
      </c>
    </row>
    <row r="3977" spans="1:4" ht="15.75" x14ac:dyDescent="0.2">
      <c r="A3977" s="4" t="s">
        <v>1308</v>
      </c>
      <c r="B3977" s="4" t="s">
        <v>1307</v>
      </c>
      <c r="C3977" s="4" t="s">
        <v>1308</v>
      </c>
    </row>
    <row r="3978" spans="1:4" ht="15.75" x14ac:dyDescent="0.2">
      <c r="A3978" s="4" t="s">
        <v>1308</v>
      </c>
      <c r="B3978" s="4" t="s">
        <v>1307</v>
      </c>
    </row>
    <row r="3979" spans="1:4" ht="15.75" x14ac:dyDescent="0.2">
      <c r="A3979" s="4" t="s">
        <v>1308</v>
      </c>
      <c r="B3979" s="4" t="s">
        <v>1307</v>
      </c>
    </row>
    <row r="3980" spans="1:4" ht="15.75" x14ac:dyDescent="0.2">
      <c r="A3980" s="4" t="s">
        <v>1308</v>
      </c>
      <c r="B3980" s="4" t="s">
        <v>1307</v>
      </c>
    </row>
    <row r="3981" spans="1:4" ht="15.75" x14ac:dyDescent="0.2">
      <c r="A3981" s="4" t="s">
        <v>1308</v>
      </c>
      <c r="B3981" s="4" t="s">
        <v>1307</v>
      </c>
    </row>
    <row r="3982" spans="1:4" ht="15.75" x14ac:dyDescent="0.2">
      <c r="A3982" s="4" t="s">
        <v>1308</v>
      </c>
      <c r="B3982" s="4" t="s">
        <v>1307</v>
      </c>
      <c r="C3982" s="4" t="s">
        <v>1308</v>
      </c>
    </row>
    <row r="3983" spans="1:4" ht="15.75" x14ac:dyDescent="0.2">
      <c r="A3983" s="4" t="s">
        <v>1308</v>
      </c>
      <c r="B3983" s="4" t="s">
        <v>1307</v>
      </c>
    </row>
    <row r="3984" spans="1:4" ht="15.75" x14ac:dyDescent="0.2">
      <c r="A3984" s="4" t="s">
        <v>1308</v>
      </c>
      <c r="B3984" s="4" t="s">
        <v>1307</v>
      </c>
      <c r="C3984" s="4" t="s">
        <v>1308</v>
      </c>
    </row>
    <row r="3985" spans="1:4" ht="15.75" x14ac:dyDescent="0.2">
      <c r="A3985" s="4" t="s">
        <v>1308</v>
      </c>
      <c r="B3985" s="4" t="s">
        <v>1307</v>
      </c>
    </row>
    <row r="3986" spans="1:4" ht="15.75" x14ac:dyDescent="0.2">
      <c r="A3986" s="4" t="s">
        <v>1308</v>
      </c>
      <c r="B3986" s="4" t="s">
        <v>1307</v>
      </c>
    </row>
    <row r="3987" spans="1:4" ht="15.75" x14ac:dyDescent="0.2">
      <c r="A3987" s="4" t="s">
        <v>1308</v>
      </c>
      <c r="B3987" s="4" t="s">
        <v>1307</v>
      </c>
    </row>
    <row r="3988" spans="1:4" ht="15.75" x14ac:dyDescent="0.2">
      <c r="A3988" s="4" t="s">
        <v>1308</v>
      </c>
      <c r="B3988" s="4" t="s">
        <v>1307</v>
      </c>
    </row>
    <row r="3989" spans="1:4" ht="15.75" x14ac:dyDescent="0.2">
      <c r="A3989" s="4" t="s">
        <v>1308</v>
      </c>
      <c r="B3989" s="4" t="s">
        <v>1307</v>
      </c>
    </row>
    <row r="3990" spans="1:4" ht="15.75" x14ac:dyDescent="0.2">
      <c r="A3990" s="4" t="s">
        <v>1308</v>
      </c>
      <c r="B3990" s="4" t="s">
        <v>1307</v>
      </c>
      <c r="C3990" s="4" t="s">
        <v>30862</v>
      </c>
      <c r="D3990" s="4" t="s">
        <v>1308</v>
      </c>
    </row>
    <row r="3991" spans="1:4" ht="15.75" x14ac:dyDescent="0.2">
      <c r="A3991" s="4" t="s">
        <v>1308</v>
      </c>
      <c r="B3991" s="4" t="s">
        <v>1307</v>
      </c>
      <c r="C3991" s="4" t="s">
        <v>49287</v>
      </c>
    </row>
    <row r="3992" spans="1:4" ht="15.75" x14ac:dyDescent="0.2">
      <c r="A3992" s="4" t="s">
        <v>1308</v>
      </c>
      <c r="B3992" s="4" t="s">
        <v>1307</v>
      </c>
    </row>
    <row r="3993" spans="1:4" ht="15.75" x14ac:dyDescent="0.2">
      <c r="A3993" s="4" t="s">
        <v>1308</v>
      </c>
      <c r="B3993" s="4" t="s">
        <v>1307</v>
      </c>
    </row>
    <row r="3994" spans="1:4" ht="15.75" x14ac:dyDescent="0.2">
      <c r="A3994" s="4" t="s">
        <v>1308</v>
      </c>
      <c r="B3994" s="4" t="s">
        <v>1307</v>
      </c>
    </row>
    <row r="3995" spans="1:4" ht="15.75" x14ac:dyDescent="0.2">
      <c r="A3995" s="4" t="s">
        <v>1308</v>
      </c>
      <c r="B3995" s="4" t="s">
        <v>1307</v>
      </c>
    </row>
    <row r="3996" spans="1:4" ht="15.75" x14ac:dyDescent="0.2">
      <c r="A3996" s="4" t="s">
        <v>1308</v>
      </c>
      <c r="B3996" s="4" t="s">
        <v>1307</v>
      </c>
    </row>
    <row r="3997" spans="1:4" ht="15.75" x14ac:dyDescent="0.2">
      <c r="A3997" s="4" t="s">
        <v>1308</v>
      </c>
      <c r="B3997" s="4" t="s">
        <v>1307</v>
      </c>
    </row>
    <row r="3998" spans="1:4" ht="15.75" x14ac:dyDescent="0.2">
      <c r="A3998" s="4" t="s">
        <v>1308</v>
      </c>
      <c r="B3998" s="4" t="s">
        <v>1307</v>
      </c>
    </row>
    <row r="3999" spans="1:4" ht="15.75" x14ac:dyDescent="0.2">
      <c r="A3999" s="4" t="s">
        <v>1308</v>
      </c>
      <c r="B3999" s="4" t="s">
        <v>1307</v>
      </c>
    </row>
    <row r="4000" spans="1:4" ht="15.75" x14ac:dyDescent="0.2">
      <c r="A4000" s="4" t="s">
        <v>1308</v>
      </c>
      <c r="B4000" s="4" t="s">
        <v>1307</v>
      </c>
    </row>
    <row r="4001" spans="1:4" ht="15.75" x14ac:dyDescent="0.2">
      <c r="A4001" s="4" t="s">
        <v>1308</v>
      </c>
      <c r="B4001" s="4" t="s">
        <v>1307</v>
      </c>
    </row>
    <row r="4002" spans="1:4" ht="15.75" x14ac:dyDescent="0.2">
      <c r="A4002" s="4" t="s">
        <v>1308</v>
      </c>
      <c r="B4002" s="4" t="s">
        <v>1307</v>
      </c>
      <c r="C4002" s="4" t="s">
        <v>1307</v>
      </c>
    </row>
    <row r="4003" spans="1:4" ht="15.75" x14ac:dyDescent="0.2">
      <c r="A4003" s="4" t="s">
        <v>1308</v>
      </c>
      <c r="B4003" s="4" t="s">
        <v>1307</v>
      </c>
    </row>
    <row r="4004" spans="1:4" ht="15.75" x14ac:dyDescent="0.2">
      <c r="A4004" s="4" t="s">
        <v>1308</v>
      </c>
      <c r="B4004" s="4" t="s">
        <v>1307</v>
      </c>
    </row>
    <row r="4005" spans="1:4" ht="15.75" x14ac:dyDescent="0.2">
      <c r="A4005" s="4" t="s">
        <v>1308</v>
      </c>
      <c r="B4005" s="4" t="s">
        <v>1307</v>
      </c>
    </row>
    <row r="4006" spans="1:4" ht="15.75" x14ac:dyDescent="0.2">
      <c r="A4006" s="4" t="s">
        <v>1308</v>
      </c>
      <c r="B4006" s="4" t="s">
        <v>1307</v>
      </c>
    </row>
    <row r="4007" spans="1:4" ht="15.75" x14ac:dyDescent="0.2">
      <c r="A4007" s="4" t="s">
        <v>1308</v>
      </c>
      <c r="B4007" s="4" t="s">
        <v>1307</v>
      </c>
    </row>
    <row r="4008" spans="1:4" ht="15.75" x14ac:dyDescent="0.2">
      <c r="A4008" s="4" t="s">
        <v>1308</v>
      </c>
      <c r="B4008" s="4" t="s">
        <v>1307</v>
      </c>
      <c r="C4008" s="4" t="s">
        <v>1308</v>
      </c>
    </row>
    <row r="4009" spans="1:4" ht="15.75" x14ac:dyDescent="0.2">
      <c r="A4009" s="4" t="s">
        <v>1308</v>
      </c>
      <c r="B4009" s="4" t="s">
        <v>1307</v>
      </c>
      <c r="C4009" s="4" t="s">
        <v>1303</v>
      </c>
      <c r="D4009" s="4" t="s">
        <v>1303</v>
      </c>
    </row>
    <row r="4010" spans="1:4" ht="15.75" x14ac:dyDescent="0.2">
      <c r="A4010" s="4" t="s">
        <v>1308</v>
      </c>
      <c r="B4010" s="4" t="s">
        <v>1307</v>
      </c>
    </row>
    <row r="4011" spans="1:4" ht="15.75" x14ac:dyDescent="0.2">
      <c r="A4011" s="4" t="s">
        <v>1308</v>
      </c>
      <c r="B4011" s="4" t="s">
        <v>1307</v>
      </c>
      <c r="C4011" s="4" t="s">
        <v>1307</v>
      </c>
    </row>
    <row r="4012" spans="1:4" ht="15.75" x14ac:dyDescent="0.2">
      <c r="A4012" s="4" t="s">
        <v>1308</v>
      </c>
      <c r="B4012" s="4" t="s">
        <v>1307</v>
      </c>
    </row>
    <row r="4013" spans="1:4" ht="15.75" x14ac:dyDescent="0.2">
      <c r="A4013" s="4" t="s">
        <v>1308</v>
      </c>
      <c r="B4013" s="4" t="s">
        <v>1307</v>
      </c>
    </row>
    <row r="4014" spans="1:4" ht="15.75" x14ac:dyDescent="0.2">
      <c r="A4014" s="4" t="s">
        <v>1308</v>
      </c>
      <c r="B4014" s="4" t="s">
        <v>1307</v>
      </c>
      <c r="C4014" s="4" t="s">
        <v>1307</v>
      </c>
    </row>
    <row r="4015" spans="1:4" ht="15.75" x14ac:dyDescent="0.2">
      <c r="A4015" s="4" t="s">
        <v>1308</v>
      </c>
      <c r="B4015" s="4" t="s">
        <v>1307</v>
      </c>
      <c r="C4015" s="4" t="s">
        <v>1308</v>
      </c>
    </row>
    <row r="4016" spans="1:4" ht="15.75" x14ac:dyDescent="0.2">
      <c r="A4016" s="4" t="s">
        <v>1308</v>
      </c>
      <c r="B4016" s="4" t="s">
        <v>1307</v>
      </c>
    </row>
    <row r="4017" spans="1:5" ht="15.75" x14ac:dyDescent="0.2">
      <c r="A4017" s="4" t="s">
        <v>1308</v>
      </c>
      <c r="B4017" s="4" t="s">
        <v>1307</v>
      </c>
    </row>
    <row r="4018" spans="1:5" ht="15.75" x14ac:dyDescent="0.2">
      <c r="A4018" s="4" t="s">
        <v>1308</v>
      </c>
      <c r="B4018" s="4" t="s">
        <v>1307</v>
      </c>
    </row>
    <row r="4019" spans="1:5" ht="15.75" x14ac:dyDescent="0.2">
      <c r="A4019" s="4" t="s">
        <v>1308</v>
      </c>
      <c r="B4019" s="4" t="s">
        <v>1307</v>
      </c>
      <c r="C4019" s="4" t="s">
        <v>1308</v>
      </c>
    </row>
    <row r="4020" spans="1:5" ht="15.75" x14ac:dyDescent="0.2">
      <c r="A4020" s="4" t="s">
        <v>1308</v>
      </c>
      <c r="B4020" s="4" t="s">
        <v>1307</v>
      </c>
    </row>
    <row r="4021" spans="1:5" ht="15.75" x14ac:dyDescent="0.2">
      <c r="A4021" s="4" t="s">
        <v>1308</v>
      </c>
      <c r="B4021" s="4" t="s">
        <v>1307</v>
      </c>
    </row>
    <row r="4022" spans="1:5" ht="15.75" x14ac:dyDescent="0.2">
      <c r="A4022" s="4" t="s">
        <v>1308</v>
      </c>
      <c r="B4022" s="4" t="s">
        <v>1307</v>
      </c>
      <c r="C4022" s="4" t="s">
        <v>1308</v>
      </c>
      <c r="D4022" s="4" t="s">
        <v>49274</v>
      </c>
    </row>
    <row r="4023" spans="1:5" ht="15.75" x14ac:dyDescent="0.2">
      <c r="A4023" s="4" t="s">
        <v>1308</v>
      </c>
      <c r="B4023" s="4" t="s">
        <v>1307</v>
      </c>
    </row>
    <row r="4024" spans="1:5" ht="15.75" x14ac:dyDescent="0.2">
      <c r="A4024" s="4" t="s">
        <v>1308</v>
      </c>
      <c r="B4024" s="4" t="s">
        <v>1307</v>
      </c>
    </row>
    <row r="4025" spans="1:5" ht="15.75" x14ac:dyDescent="0.2">
      <c r="A4025" s="4" t="s">
        <v>1308</v>
      </c>
      <c r="B4025" s="4" t="s">
        <v>1307</v>
      </c>
    </row>
    <row r="4026" spans="1:5" ht="15.75" x14ac:dyDescent="0.2">
      <c r="A4026" s="4" t="s">
        <v>1308</v>
      </c>
      <c r="B4026" s="4" t="s">
        <v>1307</v>
      </c>
    </row>
    <row r="4027" spans="1:5" ht="15.75" x14ac:dyDescent="0.2">
      <c r="A4027" s="4" t="s">
        <v>1308</v>
      </c>
      <c r="B4027" s="4" t="s">
        <v>1307</v>
      </c>
    </row>
    <row r="4028" spans="1:5" ht="15.75" x14ac:dyDescent="0.2">
      <c r="A4028" s="4" t="s">
        <v>1308</v>
      </c>
      <c r="B4028" s="4" t="s">
        <v>1307</v>
      </c>
      <c r="C4028" s="4" t="s">
        <v>1308</v>
      </c>
    </row>
    <row r="4029" spans="1:5" ht="15.75" x14ac:dyDescent="0.2">
      <c r="A4029" s="4" t="s">
        <v>1308</v>
      </c>
      <c r="B4029" s="4" t="s">
        <v>1307</v>
      </c>
      <c r="C4029" s="4" t="s">
        <v>1308</v>
      </c>
      <c r="D4029" s="4" t="s">
        <v>1308</v>
      </c>
      <c r="E4029" s="4" t="s">
        <v>1307</v>
      </c>
    </row>
    <row r="4030" spans="1:5" ht="15.75" x14ac:dyDescent="0.2">
      <c r="A4030" s="4" t="s">
        <v>1308</v>
      </c>
      <c r="B4030" s="4" t="s">
        <v>1307</v>
      </c>
    </row>
    <row r="4031" spans="1:5" ht="15.75" x14ac:dyDescent="0.2">
      <c r="A4031" s="4" t="s">
        <v>1308</v>
      </c>
      <c r="B4031" s="4" t="s">
        <v>1307</v>
      </c>
      <c r="C4031" s="4" t="s">
        <v>1307</v>
      </c>
    </row>
    <row r="4032" spans="1:5" ht="15.75" x14ac:dyDescent="0.2">
      <c r="A4032" s="4" t="s">
        <v>1308</v>
      </c>
      <c r="B4032" s="4" t="s">
        <v>1307</v>
      </c>
    </row>
    <row r="4033" spans="1:4" ht="15.75" x14ac:dyDescent="0.2">
      <c r="A4033" s="4" t="s">
        <v>1308</v>
      </c>
      <c r="B4033" s="4" t="s">
        <v>1307</v>
      </c>
    </row>
    <row r="4034" spans="1:4" ht="15.75" x14ac:dyDescent="0.2">
      <c r="A4034" s="4" t="s">
        <v>1308</v>
      </c>
      <c r="B4034" s="4" t="s">
        <v>1307</v>
      </c>
      <c r="C4034" s="4" t="s">
        <v>1307</v>
      </c>
    </row>
    <row r="4035" spans="1:4" ht="15.75" x14ac:dyDescent="0.2">
      <c r="A4035" s="4" t="s">
        <v>1308</v>
      </c>
      <c r="B4035" s="4" t="s">
        <v>1307</v>
      </c>
    </row>
    <row r="4036" spans="1:4" ht="15.75" x14ac:dyDescent="0.2">
      <c r="A4036" s="4" t="s">
        <v>1308</v>
      </c>
      <c r="B4036" s="4" t="s">
        <v>1307</v>
      </c>
    </row>
    <row r="4037" spans="1:4" ht="15.75" x14ac:dyDescent="0.2">
      <c r="A4037" s="4" t="s">
        <v>1308</v>
      </c>
      <c r="B4037" s="4" t="s">
        <v>1307</v>
      </c>
    </row>
    <row r="4038" spans="1:4" ht="15.75" x14ac:dyDescent="0.2">
      <c r="A4038" s="4" t="s">
        <v>1308</v>
      </c>
      <c r="B4038" s="4" t="s">
        <v>1307</v>
      </c>
    </row>
    <row r="4039" spans="1:4" ht="15.75" x14ac:dyDescent="0.2">
      <c r="A4039" s="4" t="s">
        <v>1308</v>
      </c>
      <c r="B4039" s="4" t="s">
        <v>1307</v>
      </c>
    </row>
    <row r="4040" spans="1:4" ht="15.75" x14ac:dyDescent="0.2">
      <c r="A4040" s="4" t="s">
        <v>1308</v>
      </c>
      <c r="B4040" s="4" t="s">
        <v>1307</v>
      </c>
      <c r="C4040" s="4" t="s">
        <v>1308</v>
      </c>
    </row>
    <row r="4041" spans="1:4" ht="15.75" x14ac:dyDescent="0.2">
      <c r="A4041" s="4" t="s">
        <v>1308</v>
      </c>
      <c r="B4041" s="4" t="s">
        <v>1307</v>
      </c>
    </row>
    <row r="4042" spans="1:4" ht="15.75" x14ac:dyDescent="0.2">
      <c r="A4042" s="4" t="s">
        <v>1308</v>
      </c>
      <c r="B4042" s="4" t="s">
        <v>1307</v>
      </c>
      <c r="C4042" s="4" t="s">
        <v>1308</v>
      </c>
      <c r="D4042" s="4" t="s">
        <v>1307</v>
      </c>
    </row>
    <row r="4043" spans="1:4" ht="15.75" x14ac:dyDescent="0.2">
      <c r="A4043" s="4" t="s">
        <v>1308</v>
      </c>
      <c r="B4043" s="4" t="s">
        <v>1307</v>
      </c>
    </row>
    <row r="4044" spans="1:4" ht="15.75" x14ac:dyDescent="0.2">
      <c r="A4044" s="4" t="s">
        <v>1308</v>
      </c>
      <c r="B4044" s="4" t="s">
        <v>1307</v>
      </c>
    </row>
    <row r="4045" spans="1:4" ht="15.75" x14ac:dyDescent="0.2">
      <c r="A4045" s="4" t="s">
        <v>1308</v>
      </c>
      <c r="B4045" s="4" t="s">
        <v>1307</v>
      </c>
    </row>
    <row r="4046" spans="1:4" ht="15.75" x14ac:dyDescent="0.2">
      <c r="A4046" s="4" t="s">
        <v>1308</v>
      </c>
      <c r="B4046" s="4" t="s">
        <v>1307</v>
      </c>
      <c r="C4046" s="4" t="s">
        <v>1308</v>
      </c>
      <c r="D4046" s="4" t="s">
        <v>1308</v>
      </c>
    </row>
    <row r="4047" spans="1:4" ht="15.75" x14ac:dyDescent="0.2">
      <c r="A4047" s="4" t="s">
        <v>1308</v>
      </c>
      <c r="B4047" s="4" t="s">
        <v>1307</v>
      </c>
      <c r="C4047" s="4" t="s">
        <v>1308</v>
      </c>
      <c r="D4047" s="4" t="s">
        <v>1308</v>
      </c>
    </row>
    <row r="4048" spans="1:4" ht="15.75" x14ac:dyDescent="0.2">
      <c r="A4048" s="4" t="s">
        <v>1308</v>
      </c>
      <c r="B4048" s="4" t="s">
        <v>1307</v>
      </c>
    </row>
    <row r="4049" spans="1:4" ht="15.75" x14ac:dyDescent="0.2">
      <c r="A4049" s="4" t="s">
        <v>1308</v>
      </c>
      <c r="B4049" s="4" t="s">
        <v>1307</v>
      </c>
      <c r="C4049" s="4" t="s">
        <v>1306</v>
      </c>
    </row>
    <row r="4050" spans="1:4" ht="15.75" x14ac:dyDescent="0.2">
      <c r="A4050" s="4" t="s">
        <v>1308</v>
      </c>
      <c r="B4050" s="4" t="s">
        <v>1307</v>
      </c>
    </row>
    <row r="4051" spans="1:4" ht="15.75" x14ac:dyDescent="0.2">
      <c r="A4051" s="4" t="s">
        <v>1308</v>
      </c>
      <c r="B4051" s="4" t="s">
        <v>1307</v>
      </c>
    </row>
    <row r="4052" spans="1:4" ht="15.75" x14ac:dyDescent="0.2">
      <c r="A4052" s="4" t="s">
        <v>1308</v>
      </c>
      <c r="B4052" s="4" t="s">
        <v>1307</v>
      </c>
      <c r="C4052" s="4" t="s">
        <v>1308</v>
      </c>
      <c r="D4052" s="4" t="s">
        <v>1307</v>
      </c>
    </row>
    <row r="4053" spans="1:4" ht="15.75" x14ac:dyDescent="0.2">
      <c r="A4053" s="4" t="s">
        <v>1308</v>
      </c>
      <c r="B4053" s="4" t="s">
        <v>1307</v>
      </c>
      <c r="C4053" s="4" t="s">
        <v>1308</v>
      </c>
      <c r="D4053" s="4" t="s">
        <v>1308</v>
      </c>
    </row>
    <row r="4054" spans="1:4" ht="15.75" x14ac:dyDescent="0.2">
      <c r="A4054" s="4" t="s">
        <v>1308</v>
      </c>
      <c r="B4054" s="4" t="s">
        <v>1307</v>
      </c>
      <c r="C4054" s="4" t="s">
        <v>1308</v>
      </c>
      <c r="D4054" s="4" t="s">
        <v>1308</v>
      </c>
    </row>
    <row r="4055" spans="1:4" ht="15.75" x14ac:dyDescent="0.2">
      <c r="A4055" s="4" t="s">
        <v>1308</v>
      </c>
      <c r="B4055" s="4" t="s">
        <v>1307</v>
      </c>
      <c r="C4055" s="4" t="s">
        <v>1308</v>
      </c>
    </row>
    <row r="4056" spans="1:4" ht="15.75" x14ac:dyDescent="0.2">
      <c r="A4056" s="4" t="s">
        <v>1308</v>
      </c>
      <c r="B4056" s="4" t="s">
        <v>1307</v>
      </c>
      <c r="C4056" s="4" t="s">
        <v>1307</v>
      </c>
    </row>
    <row r="4057" spans="1:4" ht="15.75" x14ac:dyDescent="0.2">
      <c r="A4057" s="4" t="s">
        <v>1308</v>
      </c>
      <c r="B4057" s="4" t="s">
        <v>1307</v>
      </c>
    </row>
    <row r="4058" spans="1:4" ht="15.75" x14ac:dyDescent="0.2">
      <c r="A4058" s="4" t="s">
        <v>1308</v>
      </c>
      <c r="B4058" s="4" t="s">
        <v>1307</v>
      </c>
    </row>
    <row r="4059" spans="1:4" ht="15.75" x14ac:dyDescent="0.2">
      <c r="A4059" s="4" t="s">
        <v>1308</v>
      </c>
      <c r="B4059" s="4" t="s">
        <v>1307</v>
      </c>
      <c r="C4059" s="4" t="s">
        <v>1308</v>
      </c>
    </row>
    <row r="4060" spans="1:4" ht="15.75" x14ac:dyDescent="0.2">
      <c r="A4060" s="4" t="s">
        <v>1308</v>
      </c>
      <c r="B4060" s="4" t="s">
        <v>1307</v>
      </c>
      <c r="C4060" s="4" t="s">
        <v>1308</v>
      </c>
      <c r="D4060" s="4" t="s">
        <v>1307</v>
      </c>
    </row>
    <row r="4061" spans="1:4" ht="15.75" x14ac:dyDescent="0.2">
      <c r="A4061" s="4" t="s">
        <v>1308</v>
      </c>
      <c r="B4061" s="4" t="s">
        <v>1307</v>
      </c>
      <c r="C4061" s="4" t="s">
        <v>1307</v>
      </c>
    </row>
    <row r="4062" spans="1:4" ht="15.75" x14ac:dyDescent="0.2">
      <c r="A4062" s="4" t="s">
        <v>1308</v>
      </c>
      <c r="B4062" s="4" t="s">
        <v>1307</v>
      </c>
      <c r="C4062" s="4" t="s">
        <v>1307</v>
      </c>
    </row>
    <row r="4063" spans="1:4" ht="15.75" x14ac:dyDescent="0.2">
      <c r="A4063" s="4" t="s">
        <v>1308</v>
      </c>
      <c r="B4063" s="4" t="s">
        <v>1307</v>
      </c>
      <c r="C4063" s="4" t="s">
        <v>1308</v>
      </c>
      <c r="D4063" s="4" t="s">
        <v>1307</v>
      </c>
    </row>
    <row r="4064" spans="1:4" ht="15.75" x14ac:dyDescent="0.2">
      <c r="A4064" s="4" t="s">
        <v>1308</v>
      </c>
      <c r="B4064" s="4" t="s">
        <v>1307</v>
      </c>
      <c r="C4064" s="4" t="s">
        <v>1308</v>
      </c>
    </row>
    <row r="4065" spans="1:3" ht="15.75" x14ac:dyDescent="0.2">
      <c r="A4065" s="4" t="s">
        <v>1308</v>
      </c>
      <c r="B4065" s="4" t="s">
        <v>1307</v>
      </c>
      <c r="C4065" s="4" t="s">
        <v>1304</v>
      </c>
    </row>
    <row r="4066" spans="1:3" ht="15.75" x14ac:dyDescent="0.2">
      <c r="A4066" s="4" t="s">
        <v>1308</v>
      </c>
      <c r="B4066" s="4" t="s">
        <v>1307</v>
      </c>
    </row>
    <row r="4067" spans="1:3" ht="15.75" x14ac:dyDescent="0.2">
      <c r="A4067" s="4" t="s">
        <v>1308</v>
      </c>
      <c r="B4067" s="4" t="s">
        <v>1307</v>
      </c>
      <c r="C4067" s="4" t="s">
        <v>1307</v>
      </c>
    </row>
    <row r="4068" spans="1:3" ht="15.75" x14ac:dyDescent="0.2">
      <c r="A4068" s="4" t="s">
        <v>1308</v>
      </c>
      <c r="B4068" s="4" t="s">
        <v>1307</v>
      </c>
      <c r="C4068" s="4" t="s">
        <v>1308</v>
      </c>
    </row>
    <row r="4069" spans="1:3" ht="15.75" x14ac:dyDescent="0.2">
      <c r="A4069" s="4" t="s">
        <v>1308</v>
      </c>
      <c r="B4069" s="4" t="s">
        <v>1307</v>
      </c>
    </row>
    <row r="4070" spans="1:3" ht="15.75" x14ac:dyDescent="0.2">
      <c r="A4070" s="4" t="s">
        <v>1308</v>
      </c>
      <c r="B4070" s="4" t="s">
        <v>1307</v>
      </c>
    </row>
    <row r="4071" spans="1:3" ht="15.75" x14ac:dyDescent="0.2">
      <c r="A4071" s="4" t="s">
        <v>1308</v>
      </c>
      <c r="B4071" s="4" t="s">
        <v>1307</v>
      </c>
    </row>
    <row r="4072" spans="1:3" ht="15.75" x14ac:dyDescent="0.2">
      <c r="A4072" s="4" t="s">
        <v>1308</v>
      </c>
      <c r="B4072" s="4" t="s">
        <v>1307</v>
      </c>
      <c r="C4072" s="4" t="s">
        <v>1307</v>
      </c>
    </row>
    <row r="4073" spans="1:3" ht="15.75" x14ac:dyDescent="0.2">
      <c r="A4073" s="4" t="s">
        <v>1308</v>
      </c>
      <c r="B4073" s="4" t="s">
        <v>1307</v>
      </c>
    </row>
    <row r="4074" spans="1:3" ht="15.75" x14ac:dyDescent="0.2">
      <c r="A4074" s="4" t="s">
        <v>1308</v>
      </c>
      <c r="B4074" s="4" t="s">
        <v>1307</v>
      </c>
      <c r="C4074" s="4" t="s">
        <v>1307</v>
      </c>
    </row>
    <row r="4075" spans="1:3" ht="15.75" x14ac:dyDescent="0.2">
      <c r="A4075" s="4" t="s">
        <v>1308</v>
      </c>
      <c r="B4075" s="4" t="s">
        <v>1307</v>
      </c>
    </row>
    <row r="4076" spans="1:3" ht="15.75" x14ac:dyDescent="0.2">
      <c r="A4076" s="4" t="s">
        <v>1308</v>
      </c>
      <c r="B4076" s="4" t="s">
        <v>1307</v>
      </c>
    </row>
    <row r="4077" spans="1:3" ht="15.75" x14ac:dyDescent="0.2">
      <c r="A4077" s="4" t="s">
        <v>1308</v>
      </c>
      <c r="B4077" s="4" t="s">
        <v>1307</v>
      </c>
    </row>
    <row r="4078" spans="1:3" ht="15.75" x14ac:dyDescent="0.2">
      <c r="A4078" s="4" t="s">
        <v>1308</v>
      </c>
      <c r="B4078" s="4" t="s">
        <v>1307</v>
      </c>
    </row>
    <row r="4079" spans="1:3" ht="15.75" x14ac:dyDescent="0.2">
      <c r="A4079" s="4" t="s">
        <v>1308</v>
      </c>
      <c r="B4079" s="4" t="s">
        <v>1307</v>
      </c>
      <c r="C4079" s="4" t="s">
        <v>1308</v>
      </c>
    </row>
    <row r="4080" spans="1:3" ht="15.75" x14ac:dyDescent="0.2">
      <c r="A4080" s="4" t="s">
        <v>1308</v>
      </c>
      <c r="B4080" s="4" t="s">
        <v>1307</v>
      </c>
    </row>
    <row r="4081" spans="1:3" ht="15.75" x14ac:dyDescent="0.2">
      <c r="A4081" s="4" t="s">
        <v>1308</v>
      </c>
      <c r="B4081" s="4" t="s">
        <v>1307</v>
      </c>
      <c r="C4081" s="4" t="s">
        <v>49291</v>
      </c>
    </row>
    <row r="4082" spans="1:3" ht="15.75" x14ac:dyDescent="0.2">
      <c r="A4082" s="4" t="s">
        <v>1308</v>
      </c>
      <c r="B4082" s="4" t="s">
        <v>1307</v>
      </c>
    </row>
    <row r="4083" spans="1:3" ht="15.75" x14ac:dyDescent="0.2">
      <c r="A4083" s="4" t="s">
        <v>1308</v>
      </c>
      <c r="B4083" s="4" t="s">
        <v>1307</v>
      </c>
      <c r="C4083" s="4" t="s">
        <v>1308</v>
      </c>
    </row>
    <row r="4084" spans="1:3" ht="15.75" x14ac:dyDescent="0.2">
      <c r="A4084" s="4" t="s">
        <v>1308</v>
      </c>
      <c r="B4084" s="4" t="s">
        <v>1307</v>
      </c>
      <c r="C4084" s="4" t="s">
        <v>1307</v>
      </c>
    </row>
    <row r="4085" spans="1:3" ht="15.75" x14ac:dyDescent="0.2">
      <c r="A4085" s="4" t="s">
        <v>1308</v>
      </c>
      <c r="B4085" s="4" t="s">
        <v>1307</v>
      </c>
    </row>
    <row r="4086" spans="1:3" ht="15.75" x14ac:dyDescent="0.2">
      <c r="A4086" s="4" t="s">
        <v>1308</v>
      </c>
      <c r="B4086" s="4" t="s">
        <v>1307</v>
      </c>
    </row>
    <row r="4087" spans="1:3" ht="15.75" x14ac:dyDescent="0.2">
      <c r="A4087" s="4" t="s">
        <v>1308</v>
      </c>
      <c r="B4087" s="4" t="s">
        <v>1307</v>
      </c>
    </row>
    <row r="4088" spans="1:3" ht="15.75" x14ac:dyDescent="0.2">
      <c r="A4088" s="4" t="s">
        <v>1308</v>
      </c>
      <c r="B4088" s="4" t="s">
        <v>1307</v>
      </c>
      <c r="C4088" s="4" t="s">
        <v>1307</v>
      </c>
    </row>
    <row r="4089" spans="1:3" ht="15.75" x14ac:dyDescent="0.2">
      <c r="A4089" s="4" t="s">
        <v>1308</v>
      </c>
      <c r="B4089" s="4" t="s">
        <v>1307</v>
      </c>
      <c r="C4089" s="4" t="s">
        <v>1308</v>
      </c>
    </row>
    <row r="4090" spans="1:3" ht="15.75" x14ac:dyDescent="0.2">
      <c r="A4090" s="4" t="s">
        <v>1308</v>
      </c>
      <c r="B4090" s="4" t="s">
        <v>1307</v>
      </c>
      <c r="C4090" s="4" t="s">
        <v>1308</v>
      </c>
    </row>
    <row r="4091" spans="1:3" ht="15.75" x14ac:dyDescent="0.2">
      <c r="A4091" s="4" t="s">
        <v>1308</v>
      </c>
      <c r="B4091" s="4" t="s">
        <v>1307</v>
      </c>
      <c r="C4091" s="4" t="s">
        <v>1307</v>
      </c>
    </row>
    <row r="4092" spans="1:3" ht="15.75" x14ac:dyDescent="0.2">
      <c r="A4092" s="4" t="s">
        <v>1308</v>
      </c>
      <c r="B4092" s="4" t="s">
        <v>1307</v>
      </c>
    </row>
    <row r="4093" spans="1:3" ht="15.75" x14ac:dyDescent="0.2">
      <c r="A4093" s="4" t="s">
        <v>1308</v>
      </c>
      <c r="B4093" s="4" t="s">
        <v>1307</v>
      </c>
    </row>
    <row r="4094" spans="1:3" ht="15.75" x14ac:dyDescent="0.2">
      <c r="A4094" s="4" t="s">
        <v>1308</v>
      </c>
      <c r="B4094" s="4" t="s">
        <v>1307</v>
      </c>
    </row>
    <row r="4095" spans="1:3" ht="15.75" x14ac:dyDescent="0.2">
      <c r="A4095" s="4" t="s">
        <v>1308</v>
      </c>
      <c r="B4095" s="4" t="s">
        <v>1307</v>
      </c>
    </row>
    <row r="4096" spans="1:3" ht="15.75" x14ac:dyDescent="0.2">
      <c r="A4096" s="4" t="s">
        <v>1308</v>
      </c>
      <c r="B4096" s="4" t="s">
        <v>1307</v>
      </c>
      <c r="C4096" s="4" t="s">
        <v>27700</v>
      </c>
    </row>
    <row r="4097" spans="1:5" ht="15.75" x14ac:dyDescent="0.2">
      <c r="A4097" s="4" t="s">
        <v>1308</v>
      </c>
      <c r="B4097" s="4" t="s">
        <v>1307</v>
      </c>
    </row>
    <row r="4098" spans="1:5" ht="15.75" x14ac:dyDescent="0.2">
      <c r="A4098" s="4" t="s">
        <v>1308</v>
      </c>
      <c r="B4098" s="4" t="s">
        <v>1307</v>
      </c>
      <c r="C4098" s="4" t="s">
        <v>1308</v>
      </c>
      <c r="D4098" s="4" t="s">
        <v>1308</v>
      </c>
    </row>
    <row r="4099" spans="1:5" ht="15.75" x14ac:dyDescent="0.2">
      <c r="A4099" s="4" t="s">
        <v>1308</v>
      </c>
      <c r="B4099" s="4" t="s">
        <v>1307</v>
      </c>
      <c r="C4099" s="4" t="s">
        <v>1308</v>
      </c>
    </row>
    <row r="4100" spans="1:5" ht="15.75" x14ac:dyDescent="0.2">
      <c r="A4100" s="4" t="s">
        <v>1308</v>
      </c>
      <c r="B4100" s="4" t="s">
        <v>1307</v>
      </c>
      <c r="C4100" s="4" t="s">
        <v>1307</v>
      </c>
    </row>
    <row r="4101" spans="1:5" ht="15.75" x14ac:dyDescent="0.2">
      <c r="A4101" s="4" t="s">
        <v>1308</v>
      </c>
      <c r="B4101" s="4" t="s">
        <v>1307</v>
      </c>
    </row>
    <row r="4102" spans="1:5" ht="15.75" x14ac:dyDescent="0.2">
      <c r="A4102" s="4" t="s">
        <v>1308</v>
      </c>
      <c r="B4102" s="4" t="s">
        <v>1307</v>
      </c>
      <c r="C4102" s="4" t="s">
        <v>1308</v>
      </c>
      <c r="D4102" s="4" t="s">
        <v>1308</v>
      </c>
      <c r="E4102" s="4" t="s">
        <v>1308</v>
      </c>
    </row>
    <row r="4103" spans="1:5" ht="15.75" x14ac:dyDescent="0.2">
      <c r="A4103" s="4" t="s">
        <v>1308</v>
      </c>
      <c r="B4103" s="4" t="s">
        <v>1307</v>
      </c>
      <c r="C4103" s="4" t="s">
        <v>1308</v>
      </c>
      <c r="D4103" s="4" t="s">
        <v>1308</v>
      </c>
    </row>
    <row r="4104" spans="1:5" ht="15.75" x14ac:dyDescent="0.2">
      <c r="A4104" s="4" t="s">
        <v>1308</v>
      </c>
      <c r="B4104" s="4" t="s">
        <v>1307</v>
      </c>
    </row>
    <row r="4105" spans="1:5" ht="15.75" x14ac:dyDescent="0.2">
      <c r="A4105" s="4" t="s">
        <v>1308</v>
      </c>
      <c r="B4105" s="4" t="s">
        <v>1307</v>
      </c>
      <c r="C4105" s="4" t="s">
        <v>1308</v>
      </c>
    </row>
    <row r="4106" spans="1:5" ht="15.75" x14ac:dyDescent="0.2">
      <c r="A4106" s="4" t="s">
        <v>1308</v>
      </c>
      <c r="B4106" s="4" t="s">
        <v>1307</v>
      </c>
    </row>
    <row r="4107" spans="1:5" ht="15.75" x14ac:dyDescent="0.2">
      <c r="A4107" s="4" t="s">
        <v>1308</v>
      </c>
      <c r="B4107" s="4" t="s">
        <v>1307</v>
      </c>
    </row>
    <row r="4108" spans="1:5" ht="15.75" x14ac:dyDescent="0.2">
      <c r="A4108" s="4" t="s">
        <v>1308</v>
      </c>
      <c r="B4108" s="4" t="s">
        <v>1307</v>
      </c>
    </row>
    <row r="4109" spans="1:5" ht="15.75" x14ac:dyDescent="0.2">
      <c r="A4109" s="4" t="s">
        <v>1308</v>
      </c>
      <c r="B4109" s="4" t="s">
        <v>1307</v>
      </c>
    </row>
    <row r="4110" spans="1:5" ht="15.75" x14ac:dyDescent="0.2">
      <c r="A4110" s="4" t="s">
        <v>1308</v>
      </c>
      <c r="B4110" s="4" t="s">
        <v>1307</v>
      </c>
      <c r="C4110" s="4" t="s">
        <v>30862</v>
      </c>
      <c r="D4110" s="4" t="s">
        <v>30862</v>
      </c>
    </row>
    <row r="4111" spans="1:5" ht="15.75" x14ac:dyDescent="0.2">
      <c r="A4111" s="4" t="s">
        <v>1308</v>
      </c>
      <c r="B4111" s="4" t="s">
        <v>1307</v>
      </c>
    </row>
    <row r="4112" spans="1:5" ht="15.75" x14ac:dyDescent="0.2">
      <c r="A4112" s="4" t="s">
        <v>1308</v>
      </c>
      <c r="B4112" s="4" t="s">
        <v>1307</v>
      </c>
    </row>
    <row r="4113" spans="1:4" ht="15.75" x14ac:dyDescent="0.2">
      <c r="A4113" s="4" t="s">
        <v>1308</v>
      </c>
      <c r="B4113" s="4" t="s">
        <v>1307</v>
      </c>
    </row>
    <row r="4114" spans="1:4" ht="15.75" x14ac:dyDescent="0.2">
      <c r="A4114" s="4" t="s">
        <v>1308</v>
      </c>
      <c r="B4114" s="4" t="s">
        <v>1307</v>
      </c>
      <c r="C4114" s="4" t="s">
        <v>1307</v>
      </c>
      <c r="D4114" s="4" t="s">
        <v>1307</v>
      </c>
    </row>
    <row r="4115" spans="1:4" ht="15.75" x14ac:dyDescent="0.2">
      <c r="A4115" s="4" t="s">
        <v>1308</v>
      </c>
      <c r="B4115" s="4" t="s">
        <v>1307</v>
      </c>
      <c r="C4115" s="4" t="s">
        <v>1308</v>
      </c>
      <c r="D4115" s="4" t="s">
        <v>1304</v>
      </c>
    </row>
    <row r="4116" spans="1:4" ht="15.75" x14ac:dyDescent="0.2">
      <c r="A4116" s="4" t="s">
        <v>1308</v>
      </c>
      <c r="B4116" s="4" t="s">
        <v>1307</v>
      </c>
      <c r="C4116" s="4" t="s">
        <v>1303</v>
      </c>
      <c r="D4116" s="4" t="s">
        <v>1303</v>
      </c>
    </row>
    <row r="4117" spans="1:4" ht="15.75" x14ac:dyDescent="0.2">
      <c r="A4117" s="4" t="s">
        <v>1308</v>
      </c>
      <c r="B4117" s="4" t="s">
        <v>1307</v>
      </c>
    </row>
    <row r="4118" spans="1:4" ht="15.75" x14ac:dyDescent="0.2">
      <c r="A4118" s="4" t="s">
        <v>1308</v>
      </c>
      <c r="B4118" s="4" t="s">
        <v>1307</v>
      </c>
      <c r="C4118" s="4" t="s">
        <v>1308</v>
      </c>
    </row>
    <row r="4119" spans="1:4" ht="15.75" x14ac:dyDescent="0.2">
      <c r="A4119" s="4" t="s">
        <v>1308</v>
      </c>
      <c r="B4119" s="4" t="s">
        <v>1307</v>
      </c>
    </row>
    <row r="4120" spans="1:4" ht="15.75" x14ac:dyDescent="0.2">
      <c r="A4120" s="4" t="s">
        <v>1308</v>
      </c>
      <c r="B4120" s="4" t="s">
        <v>1307</v>
      </c>
      <c r="C4120" s="4" t="s">
        <v>1307</v>
      </c>
    </row>
    <row r="4121" spans="1:4" ht="15.75" x14ac:dyDescent="0.2">
      <c r="A4121" s="4" t="s">
        <v>1308</v>
      </c>
      <c r="B4121" s="4" t="s">
        <v>1307</v>
      </c>
    </row>
    <row r="4122" spans="1:4" ht="15.75" x14ac:dyDescent="0.2">
      <c r="A4122" s="4" t="s">
        <v>1308</v>
      </c>
      <c r="B4122" s="4" t="s">
        <v>1307</v>
      </c>
    </row>
    <row r="4123" spans="1:4" ht="15.75" x14ac:dyDescent="0.2">
      <c r="A4123" s="4" t="s">
        <v>1308</v>
      </c>
      <c r="B4123" s="4" t="s">
        <v>1307</v>
      </c>
      <c r="C4123" s="4" t="s">
        <v>1307</v>
      </c>
    </row>
    <row r="4124" spans="1:4" ht="15.75" x14ac:dyDescent="0.2">
      <c r="A4124" s="4" t="s">
        <v>1308</v>
      </c>
      <c r="B4124" s="4" t="s">
        <v>1307</v>
      </c>
    </row>
    <row r="4125" spans="1:4" ht="15.75" x14ac:dyDescent="0.2">
      <c r="A4125" s="4" t="s">
        <v>1308</v>
      </c>
      <c r="B4125" s="4" t="s">
        <v>1307</v>
      </c>
      <c r="C4125" s="4" t="s">
        <v>1307</v>
      </c>
    </row>
    <row r="4126" spans="1:4" ht="15.75" x14ac:dyDescent="0.2">
      <c r="A4126" s="4" t="s">
        <v>1308</v>
      </c>
      <c r="B4126" s="4" t="s">
        <v>1307</v>
      </c>
      <c r="C4126" s="4" t="s">
        <v>1308</v>
      </c>
    </row>
    <row r="4127" spans="1:4" ht="15.75" x14ac:dyDescent="0.2">
      <c r="A4127" s="4" t="s">
        <v>1308</v>
      </c>
      <c r="B4127" s="4" t="s">
        <v>1307</v>
      </c>
    </row>
    <row r="4128" spans="1:4" ht="15.75" x14ac:dyDescent="0.2">
      <c r="A4128" s="4" t="s">
        <v>1308</v>
      </c>
      <c r="B4128" s="4" t="s">
        <v>1307</v>
      </c>
      <c r="C4128" s="4" t="s">
        <v>1308</v>
      </c>
    </row>
    <row r="4129" spans="1:4" ht="15.75" x14ac:dyDescent="0.2">
      <c r="A4129" s="4" t="s">
        <v>1308</v>
      </c>
      <c r="B4129" s="4" t="s">
        <v>1307</v>
      </c>
    </row>
    <row r="4130" spans="1:4" ht="15.75" x14ac:dyDescent="0.2">
      <c r="A4130" s="4" t="s">
        <v>1308</v>
      </c>
      <c r="B4130" s="4" t="s">
        <v>1307</v>
      </c>
      <c r="C4130" s="4" t="s">
        <v>1307</v>
      </c>
    </row>
    <row r="4131" spans="1:4" ht="15.75" x14ac:dyDescent="0.2">
      <c r="A4131" s="4" t="s">
        <v>1308</v>
      </c>
      <c r="B4131" s="4" t="s">
        <v>1307</v>
      </c>
      <c r="C4131" s="4" t="s">
        <v>1308</v>
      </c>
    </row>
    <row r="4132" spans="1:4" ht="15.75" x14ac:dyDescent="0.2">
      <c r="A4132" s="4" t="s">
        <v>1308</v>
      </c>
      <c r="B4132" s="4" t="s">
        <v>1307</v>
      </c>
    </row>
    <row r="4133" spans="1:4" ht="15.75" x14ac:dyDescent="0.2">
      <c r="A4133" s="4" t="s">
        <v>1308</v>
      </c>
      <c r="B4133" s="4" t="s">
        <v>1307</v>
      </c>
    </row>
    <row r="4134" spans="1:4" ht="15.75" x14ac:dyDescent="0.2">
      <c r="A4134" s="4" t="s">
        <v>1308</v>
      </c>
      <c r="B4134" s="4" t="s">
        <v>1307</v>
      </c>
    </row>
    <row r="4135" spans="1:4" ht="15.75" x14ac:dyDescent="0.2">
      <c r="A4135" s="4" t="s">
        <v>1308</v>
      </c>
      <c r="B4135" s="4" t="s">
        <v>1307</v>
      </c>
    </row>
    <row r="4136" spans="1:4" ht="15.75" x14ac:dyDescent="0.2">
      <c r="A4136" s="4" t="s">
        <v>1308</v>
      </c>
      <c r="B4136" s="4" t="s">
        <v>1307</v>
      </c>
    </row>
    <row r="4137" spans="1:4" ht="15.75" x14ac:dyDescent="0.2">
      <c r="A4137" s="4" t="s">
        <v>1308</v>
      </c>
      <c r="B4137" s="4" t="s">
        <v>1307</v>
      </c>
    </row>
    <row r="4138" spans="1:4" ht="15.75" x14ac:dyDescent="0.2">
      <c r="A4138" s="4" t="s">
        <v>1308</v>
      </c>
      <c r="B4138" s="4" t="s">
        <v>1307</v>
      </c>
    </row>
    <row r="4139" spans="1:4" ht="15.75" x14ac:dyDescent="0.2">
      <c r="A4139" s="4" t="s">
        <v>1308</v>
      </c>
      <c r="B4139" s="4" t="s">
        <v>1307</v>
      </c>
    </row>
    <row r="4140" spans="1:4" ht="15.75" x14ac:dyDescent="0.2">
      <c r="A4140" s="4" t="s">
        <v>1308</v>
      </c>
      <c r="B4140" s="4" t="s">
        <v>1307</v>
      </c>
    </row>
    <row r="4141" spans="1:4" ht="15.75" x14ac:dyDescent="0.2">
      <c r="A4141" s="4" t="s">
        <v>1308</v>
      </c>
      <c r="B4141" s="4" t="s">
        <v>1307</v>
      </c>
    </row>
    <row r="4142" spans="1:4" ht="15.75" x14ac:dyDescent="0.2">
      <c r="A4142" s="4" t="s">
        <v>1308</v>
      </c>
      <c r="B4142" s="4" t="s">
        <v>1307</v>
      </c>
      <c r="C4142" s="4" t="s">
        <v>1308</v>
      </c>
    </row>
    <row r="4143" spans="1:4" ht="15.75" x14ac:dyDescent="0.2">
      <c r="A4143" s="4" t="s">
        <v>1308</v>
      </c>
      <c r="B4143" s="4" t="s">
        <v>1307</v>
      </c>
    </row>
    <row r="4144" spans="1:4" ht="15.75" x14ac:dyDescent="0.2">
      <c r="A4144" s="4" t="s">
        <v>1308</v>
      </c>
      <c r="B4144" s="4" t="s">
        <v>1307</v>
      </c>
      <c r="C4144" s="4" t="s">
        <v>1304</v>
      </c>
      <c r="D4144" s="4" t="s">
        <v>1303</v>
      </c>
    </row>
    <row r="4145" spans="1:4" ht="15.75" x14ac:dyDescent="0.2">
      <c r="A4145" s="4" t="s">
        <v>1308</v>
      </c>
      <c r="B4145" s="4" t="s">
        <v>1307</v>
      </c>
    </row>
    <row r="4146" spans="1:4" ht="15.75" x14ac:dyDescent="0.2">
      <c r="A4146" s="4" t="s">
        <v>1308</v>
      </c>
      <c r="B4146" s="4" t="s">
        <v>1307</v>
      </c>
    </row>
    <row r="4147" spans="1:4" ht="15.75" x14ac:dyDescent="0.2">
      <c r="A4147" s="4" t="s">
        <v>1308</v>
      </c>
      <c r="B4147" s="4" t="s">
        <v>1307</v>
      </c>
    </row>
    <row r="4148" spans="1:4" ht="15.75" x14ac:dyDescent="0.2">
      <c r="A4148" s="4" t="s">
        <v>1308</v>
      </c>
      <c r="B4148" s="4" t="s">
        <v>1307</v>
      </c>
    </row>
    <row r="4149" spans="1:4" ht="15.75" x14ac:dyDescent="0.2">
      <c r="A4149" s="4" t="s">
        <v>1308</v>
      </c>
      <c r="B4149" s="4" t="s">
        <v>1307</v>
      </c>
      <c r="C4149" s="4" t="s">
        <v>1303</v>
      </c>
      <c r="D4149" s="4" t="s">
        <v>1303</v>
      </c>
    </row>
    <row r="4150" spans="1:4" ht="15.75" x14ac:dyDescent="0.2">
      <c r="A4150" s="4" t="s">
        <v>1308</v>
      </c>
      <c r="B4150" s="4" t="s">
        <v>1307</v>
      </c>
    </row>
    <row r="4151" spans="1:4" ht="15.75" x14ac:dyDescent="0.2">
      <c r="A4151" s="4" t="s">
        <v>1308</v>
      </c>
      <c r="B4151" s="4" t="s">
        <v>1307</v>
      </c>
    </row>
    <row r="4152" spans="1:4" ht="15.75" x14ac:dyDescent="0.2">
      <c r="A4152" s="4" t="s">
        <v>1308</v>
      </c>
      <c r="B4152" s="4" t="s">
        <v>1307</v>
      </c>
    </row>
    <row r="4153" spans="1:4" ht="15.75" x14ac:dyDescent="0.2">
      <c r="A4153" s="4" t="s">
        <v>1308</v>
      </c>
      <c r="B4153" s="4" t="s">
        <v>1307</v>
      </c>
      <c r="C4153" s="4" t="s">
        <v>27700</v>
      </c>
      <c r="D4153" s="4" t="s">
        <v>1308</v>
      </c>
    </row>
    <row r="4154" spans="1:4" ht="15.75" x14ac:dyDescent="0.2">
      <c r="A4154" s="4" t="s">
        <v>1308</v>
      </c>
      <c r="B4154" s="4" t="s">
        <v>1307</v>
      </c>
    </row>
    <row r="4155" spans="1:4" ht="15.75" x14ac:dyDescent="0.2">
      <c r="A4155" s="4" t="s">
        <v>1308</v>
      </c>
      <c r="B4155" s="4" t="s">
        <v>1307</v>
      </c>
    </row>
    <row r="4156" spans="1:4" ht="15.75" x14ac:dyDescent="0.2">
      <c r="A4156" s="4" t="s">
        <v>1308</v>
      </c>
      <c r="B4156" s="4" t="s">
        <v>1307</v>
      </c>
    </row>
    <row r="4157" spans="1:4" ht="15.75" x14ac:dyDescent="0.2">
      <c r="A4157" s="4" t="s">
        <v>1308</v>
      </c>
      <c r="B4157" s="4" t="s">
        <v>1307</v>
      </c>
      <c r="C4157" s="4" t="s">
        <v>1307</v>
      </c>
    </row>
    <row r="4158" spans="1:4" ht="15.75" x14ac:dyDescent="0.2">
      <c r="A4158" s="4" t="s">
        <v>1308</v>
      </c>
      <c r="B4158" s="4" t="s">
        <v>1307</v>
      </c>
    </row>
    <row r="4159" spans="1:4" ht="15.75" x14ac:dyDescent="0.2">
      <c r="A4159" s="4" t="s">
        <v>1308</v>
      </c>
      <c r="B4159" s="4" t="s">
        <v>1307</v>
      </c>
      <c r="C4159" s="4" t="s">
        <v>1308</v>
      </c>
      <c r="D4159" s="4" t="s">
        <v>1307</v>
      </c>
    </row>
    <row r="4160" spans="1:4" ht="15.75" x14ac:dyDescent="0.2">
      <c r="A4160" s="4" t="s">
        <v>1308</v>
      </c>
      <c r="B4160" s="4" t="s">
        <v>1307</v>
      </c>
    </row>
    <row r="4161" spans="1:4" ht="15.75" x14ac:dyDescent="0.2">
      <c r="A4161" s="4" t="s">
        <v>1308</v>
      </c>
      <c r="B4161" s="4" t="s">
        <v>1307</v>
      </c>
    </row>
    <row r="4162" spans="1:4" ht="15.75" x14ac:dyDescent="0.2">
      <c r="A4162" s="4" t="s">
        <v>1308</v>
      </c>
      <c r="B4162" s="4" t="s">
        <v>1307</v>
      </c>
      <c r="C4162" s="4" t="s">
        <v>1307</v>
      </c>
    </row>
    <row r="4163" spans="1:4" ht="15.75" x14ac:dyDescent="0.2">
      <c r="A4163" s="4" t="s">
        <v>1308</v>
      </c>
      <c r="B4163" s="4" t="s">
        <v>1307</v>
      </c>
      <c r="C4163" s="4" t="s">
        <v>1307</v>
      </c>
      <c r="D4163" s="4" t="s">
        <v>1307</v>
      </c>
    </row>
    <row r="4164" spans="1:4" ht="15.75" x14ac:dyDescent="0.2">
      <c r="A4164" s="4" t="s">
        <v>1308</v>
      </c>
      <c r="B4164" s="4" t="s">
        <v>1307</v>
      </c>
    </row>
    <row r="4165" spans="1:4" ht="15.75" x14ac:dyDescent="0.2">
      <c r="A4165" s="4" t="s">
        <v>1308</v>
      </c>
      <c r="B4165" s="4" t="s">
        <v>1307</v>
      </c>
    </row>
    <row r="4166" spans="1:4" ht="15.75" x14ac:dyDescent="0.2">
      <c r="A4166" s="4" t="s">
        <v>1308</v>
      </c>
      <c r="B4166" s="4" t="s">
        <v>1307</v>
      </c>
      <c r="C4166" s="4" t="s">
        <v>1307</v>
      </c>
    </row>
    <row r="4167" spans="1:4" ht="15.75" x14ac:dyDescent="0.2">
      <c r="A4167" s="4" t="s">
        <v>1308</v>
      </c>
      <c r="B4167" s="4" t="s">
        <v>1307</v>
      </c>
    </row>
    <row r="4168" spans="1:4" ht="15.75" x14ac:dyDescent="0.2">
      <c r="A4168" s="4" t="s">
        <v>1308</v>
      </c>
      <c r="B4168" s="4" t="s">
        <v>1307</v>
      </c>
    </row>
    <row r="4169" spans="1:4" ht="15.75" x14ac:dyDescent="0.2">
      <c r="A4169" s="4" t="s">
        <v>1308</v>
      </c>
      <c r="B4169" s="4" t="s">
        <v>1307</v>
      </c>
    </row>
    <row r="4170" spans="1:4" ht="15.75" x14ac:dyDescent="0.2">
      <c r="A4170" s="4" t="s">
        <v>1308</v>
      </c>
      <c r="B4170" s="4" t="s">
        <v>1307</v>
      </c>
    </row>
    <row r="4171" spans="1:4" ht="15.75" x14ac:dyDescent="0.2">
      <c r="A4171" s="4" t="s">
        <v>1308</v>
      </c>
      <c r="B4171" s="4" t="s">
        <v>1307</v>
      </c>
      <c r="C4171" s="4" t="s">
        <v>1307</v>
      </c>
    </row>
    <row r="4172" spans="1:4" ht="15.75" x14ac:dyDescent="0.2">
      <c r="A4172" s="4" t="s">
        <v>1308</v>
      </c>
      <c r="B4172" s="4" t="s">
        <v>1307</v>
      </c>
      <c r="C4172" s="4" t="s">
        <v>1308</v>
      </c>
    </row>
    <row r="4173" spans="1:4" ht="15.75" x14ac:dyDescent="0.2">
      <c r="A4173" s="4" t="s">
        <v>1308</v>
      </c>
      <c r="B4173" s="4" t="s">
        <v>1307</v>
      </c>
    </row>
    <row r="4174" spans="1:4" ht="15.75" x14ac:dyDescent="0.2">
      <c r="A4174" s="4" t="s">
        <v>1308</v>
      </c>
      <c r="B4174" s="4" t="s">
        <v>1307</v>
      </c>
    </row>
    <row r="4175" spans="1:4" ht="15.75" x14ac:dyDescent="0.2">
      <c r="A4175" s="4" t="s">
        <v>1308</v>
      </c>
      <c r="B4175" s="4" t="s">
        <v>1307</v>
      </c>
    </row>
    <row r="4176" spans="1:4" ht="15.75" x14ac:dyDescent="0.2">
      <c r="A4176" s="4" t="s">
        <v>1308</v>
      </c>
      <c r="B4176" s="4" t="s">
        <v>1307</v>
      </c>
    </row>
    <row r="4177" spans="1:5" ht="15.75" x14ac:dyDescent="0.2">
      <c r="A4177" s="4" t="s">
        <v>1308</v>
      </c>
      <c r="B4177" s="4" t="s">
        <v>1307</v>
      </c>
      <c r="C4177" s="4" t="s">
        <v>1308</v>
      </c>
      <c r="D4177" s="4" t="s">
        <v>1307</v>
      </c>
    </row>
    <row r="4178" spans="1:5" ht="15.75" x14ac:dyDescent="0.2">
      <c r="A4178" s="4" t="s">
        <v>1308</v>
      </c>
      <c r="B4178" s="4" t="s">
        <v>1307</v>
      </c>
      <c r="C4178" s="4" t="s">
        <v>1308</v>
      </c>
      <c r="D4178" s="4" t="s">
        <v>1307</v>
      </c>
      <c r="E4178" s="4" t="s">
        <v>1308</v>
      </c>
    </row>
    <row r="4179" spans="1:5" ht="15.75" x14ac:dyDescent="0.2">
      <c r="A4179" s="4" t="s">
        <v>1308</v>
      </c>
      <c r="B4179" s="4" t="s">
        <v>1307</v>
      </c>
    </row>
    <row r="4180" spans="1:5" ht="15.75" x14ac:dyDescent="0.2">
      <c r="A4180" s="4" t="s">
        <v>1308</v>
      </c>
      <c r="B4180" s="4" t="s">
        <v>1307</v>
      </c>
      <c r="C4180" s="4" t="s">
        <v>1307</v>
      </c>
    </row>
    <row r="4181" spans="1:5" ht="15.75" x14ac:dyDescent="0.2">
      <c r="A4181" s="4" t="s">
        <v>1308</v>
      </c>
      <c r="B4181" s="4" t="s">
        <v>1307</v>
      </c>
      <c r="C4181" s="4" t="s">
        <v>1307</v>
      </c>
      <c r="D4181" s="4" t="s">
        <v>1308</v>
      </c>
    </row>
    <row r="4182" spans="1:5" ht="15.75" x14ac:dyDescent="0.2">
      <c r="A4182" s="4" t="s">
        <v>1308</v>
      </c>
      <c r="B4182" s="4" t="s">
        <v>1307</v>
      </c>
    </row>
    <row r="4183" spans="1:5" ht="15.75" x14ac:dyDescent="0.2">
      <c r="A4183" s="4" t="s">
        <v>1308</v>
      </c>
      <c r="B4183" s="4" t="s">
        <v>1307</v>
      </c>
    </row>
    <row r="4184" spans="1:5" ht="15.75" x14ac:dyDescent="0.2">
      <c r="A4184" s="4" t="s">
        <v>1308</v>
      </c>
      <c r="B4184" s="4" t="s">
        <v>1307</v>
      </c>
    </row>
    <row r="4185" spans="1:5" ht="15.75" x14ac:dyDescent="0.2">
      <c r="A4185" s="4" t="s">
        <v>1308</v>
      </c>
      <c r="B4185" s="4" t="s">
        <v>1307</v>
      </c>
    </row>
    <row r="4186" spans="1:5" ht="15.75" x14ac:dyDescent="0.2">
      <c r="A4186" s="4" t="s">
        <v>1308</v>
      </c>
      <c r="B4186" s="4" t="s">
        <v>1307</v>
      </c>
      <c r="C4186" s="4" t="s">
        <v>1303</v>
      </c>
      <c r="D4186" s="4" t="s">
        <v>1303</v>
      </c>
      <c r="E4186" s="4" t="s">
        <v>1303</v>
      </c>
    </row>
    <row r="4187" spans="1:5" ht="15.75" x14ac:dyDescent="0.2">
      <c r="A4187" s="4" t="s">
        <v>1308</v>
      </c>
      <c r="B4187" s="4" t="s">
        <v>1307</v>
      </c>
    </row>
    <row r="4188" spans="1:5" ht="15.75" x14ac:dyDescent="0.2">
      <c r="A4188" s="4" t="s">
        <v>1308</v>
      </c>
      <c r="B4188" s="4" t="s">
        <v>1307</v>
      </c>
      <c r="C4188" s="4" t="s">
        <v>1307</v>
      </c>
    </row>
    <row r="4189" spans="1:5" ht="15.75" x14ac:dyDescent="0.2">
      <c r="A4189" s="4" t="s">
        <v>1308</v>
      </c>
      <c r="B4189" s="4" t="s">
        <v>1307</v>
      </c>
    </row>
    <row r="4190" spans="1:5" ht="15.75" x14ac:dyDescent="0.2">
      <c r="A4190" s="4" t="s">
        <v>1308</v>
      </c>
      <c r="B4190" s="4" t="s">
        <v>1307</v>
      </c>
      <c r="C4190" s="4" t="s">
        <v>1307</v>
      </c>
    </row>
    <row r="4191" spans="1:5" ht="15.75" x14ac:dyDescent="0.2">
      <c r="A4191" s="4" t="s">
        <v>1308</v>
      </c>
      <c r="B4191" s="4" t="s">
        <v>1307</v>
      </c>
    </row>
    <row r="4192" spans="1:5" ht="15.75" x14ac:dyDescent="0.2">
      <c r="A4192" s="4" t="s">
        <v>1308</v>
      </c>
      <c r="B4192" s="4" t="s">
        <v>1307</v>
      </c>
      <c r="C4192" s="4" t="s">
        <v>1308</v>
      </c>
    </row>
    <row r="4193" spans="1:4" ht="15.75" x14ac:dyDescent="0.2">
      <c r="A4193" s="4" t="s">
        <v>1308</v>
      </c>
      <c r="B4193" s="4" t="s">
        <v>1307</v>
      </c>
    </row>
    <row r="4194" spans="1:4" ht="15.75" x14ac:dyDescent="0.2">
      <c r="A4194" s="4" t="s">
        <v>1308</v>
      </c>
      <c r="B4194" s="4" t="s">
        <v>1307</v>
      </c>
      <c r="C4194" s="4" t="s">
        <v>1308</v>
      </c>
    </row>
    <row r="4195" spans="1:4" ht="15.75" x14ac:dyDescent="0.2">
      <c r="A4195" s="4" t="s">
        <v>1308</v>
      </c>
      <c r="B4195" s="4" t="s">
        <v>1307</v>
      </c>
      <c r="C4195" s="4" t="s">
        <v>1308</v>
      </c>
      <c r="D4195" s="4" t="s">
        <v>1307</v>
      </c>
    </row>
    <row r="4196" spans="1:4" ht="15.75" x14ac:dyDescent="0.2">
      <c r="A4196" s="4" t="s">
        <v>1308</v>
      </c>
      <c r="B4196" s="4" t="s">
        <v>1307</v>
      </c>
    </row>
    <row r="4197" spans="1:4" ht="15.75" x14ac:dyDescent="0.2">
      <c r="A4197" s="4" t="s">
        <v>1308</v>
      </c>
      <c r="B4197" s="4" t="s">
        <v>1307</v>
      </c>
      <c r="C4197" s="4" t="s">
        <v>1307</v>
      </c>
    </row>
    <row r="4198" spans="1:4" ht="15.75" x14ac:dyDescent="0.2">
      <c r="A4198" s="4" t="s">
        <v>1308</v>
      </c>
      <c r="B4198" s="4" t="s">
        <v>1307</v>
      </c>
      <c r="C4198" s="4" t="s">
        <v>1307</v>
      </c>
    </row>
    <row r="4199" spans="1:4" ht="15.75" x14ac:dyDescent="0.2">
      <c r="A4199" s="4" t="s">
        <v>1308</v>
      </c>
      <c r="B4199" s="4" t="s">
        <v>1307</v>
      </c>
    </row>
    <row r="4200" spans="1:4" ht="15.75" x14ac:dyDescent="0.2">
      <c r="A4200" s="4" t="s">
        <v>1308</v>
      </c>
      <c r="B4200" s="4" t="s">
        <v>1307</v>
      </c>
      <c r="C4200" s="4" t="s">
        <v>1307</v>
      </c>
    </row>
    <row r="4201" spans="1:4" ht="15.75" x14ac:dyDescent="0.2">
      <c r="A4201" s="4" t="s">
        <v>1308</v>
      </c>
      <c r="B4201" s="4" t="s">
        <v>1307</v>
      </c>
    </row>
    <row r="4202" spans="1:4" ht="15.75" x14ac:dyDescent="0.2">
      <c r="A4202" s="4" t="s">
        <v>1308</v>
      </c>
      <c r="B4202" s="4" t="s">
        <v>1307</v>
      </c>
      <c r="C4202" s="4" t="s">
        <v>30862</v>
      </c>
      <c r="D4202" s="4" t="s">
        <v>30862</v>
      </c>
    </row>
    <row r="4203" spans="1:4" ht="15.75" x14ac:dyDescent="0.2">
      <c r="A4203" s="4" t="s">
        <v>1308</v>
      </c>
      <c r="B4203" s="4" t="s">
        <v>1307</v>
      </c>
      <c r="C4203" s="4" t="s">
        <v>1308</v>
      </c>
    </row>
    <row r="4204" spans="1:4" ht="15.75" x14ac:dyDescent="0.2">
      <c r="A4204" s="4" t="s">
        <v>1308</v>
      </c>
      <c r="B4204" s="4" t="s">
        <v>1307</v>
      </c>
      <c r="C4204" s="4" t="s">
        <v>1307</v>
      </c>
    </row>
    <row r="4205" spans="1:4" ht="15.75" x14ac:dyDescent="0.2">
      <c r="A4205" s="4" t="s">
        <v>1308</v>
      </c>
      <c r="B4205" s="4" t="s">
        <v>1307</v>
      </c>
      <c r="C4205" s="4" t="s">
        <v>1304</v>
      </c>
      <c r="D4205" s="4" t="s">
        <v>1304</v>
      </c>
    </row>
    <row r="4206" spans="1:4" ht="15.75" x14ac:dyDescent="0.2">
      <c r="A4206" s="4" t="s">
        <v>1308</v>
      </c>
      <c r="B4206" s="4" t="s">
        <v>1307</v>
      </c>
    </row>
    <row r="4207" spans="1:4" ht="15.75" x14ac:dyDescent="0.2">
      <c r="A4207" s="4" t="s">
        <v>1308</v>
      </c>
      <c r="B4207" s="4" t="s">
        <v>1307</v>
      </c>
      <c r="C4207" s="4" t="s">
        <v>1305</v>
      </c>
      <c r="D4207" s="4" t="s">
        <v>1304</v>
      </c>
    </row>
    <row r="4208" spans="1:4" ht="15.75" x14ac:dyDescent="0.2">
      <c r="A4208" s="4" t="s">
        <v>1308</v>
      </c>
      <c r="B4208" s="4" t="s">
        <v>1307</v>
      </c>
    </row>
    <row r="4209" spans="1:5" ht="15.75" x14ac:dyDescent="0.2">
      <c r="A4209" s="4" t="s">
        <v>1308</v>
      </c>
      <c r="B4209" s="4" t="s">
        <v>1307</v>
      </c>
      <c r="C4209" s="4" t="s">
        <v>1308</v>
      </c>
      <c r="D4209" s="4" t="s">
        <v>1308</v>
      </c>
    </row>
    <row r="4210" spans="1:5" ht="15.75" x14ac:dyDescent="0.2">
      <c r="A4210" s="4" t="s">
        <v>1308</v>
      </c>
      <c r="B4210" s="4" t="s">
        <v>1307</v>
      </c>
      <c r="C4210" s="4" t="s">
        <v>1308</v>
      </c>
    </row>
    <row r="4211" spans="1:5" ht="15.75" x14ac:dyDescent="0.2">
      <c r="A4211" s="4" t="s">
        <v>1308</v>
      </c>
      <c r="B4211" s="4" t="s">
        <v>1307</v>
      </c>
    </row>
    <row r="4212" spans="1:5" ht="15.75" x14ac:dyDescent="0.2">
      <c r="A4212" s="4" t="s">
        <v>1308</v>
      </c>
      <c r="B4212" s="4" t="s">
        <v>1307</v>
      </c>
      <c r="C4212" s="4" t="s">
        <v>1308</v>
      </c>
      <c r="D4212" s="4" t="s">
        <v>1307</v>
      </c>
    </row>
    <row r="4213" spans="1:5" ht="15.75" x14ac:dyDescent="0.2">
      <c r="A4213" s="4" t="s">
        <v>1308</v>
      </c>
      <c r="B4213" s="4" t="s">
        <v>1307</v>
      </c>
    </row>
    <row r="4214" spans="1:5" ht="15.75" x14ac:dyDescent="0.2">
      <c r="A4214" s="4" t="s">
        <v>1308</v>
      </c>
      <c r="B4214" s="4" t="s">
        <v>1307</v>
      </c>
      <c r="C4214" s="4" t="s">
        <v>1308</v>
      </c>
      <c r="D4214" s="4" t="s">
        <v>1308</v>
      </c>
    </row>
    <row r="4215" spans="1:5" ht="15.75" x14ac:dyDescent="0.2">
      <c r="A4215" s="4" t="s">
        <v>1308</v>
      </c>
      <c r="B4215" s="4" t="s">
        <v>1307</v>
      </c>
      <c r="C4215" s="4" t="s">
        <v>1308</v>
      </c>
      <c r="D4215" s="4" t="s">
        <v>1307</v>
      </c>
      <c r="E4215" s="4" t="s">
        <v>1308</v>
      </c>
    </row>
    <row r="4216" spans="1:5" ht="15.75" x14ac:dyDescent="0.2">
      <c r="A4216" s="4" t="s">
        <v>1308</v>
      </c>
      <c r="B4216" s="4" t="s">
        <v>1307</v>
      </c>
      <c r="C4216" s="4" t="s">
        <v>1308</v>
      </c>
      <c r="D4216" s="4" t="s">
        <v>1308</v>
      </c>
    </row>
    <row r="4217" spans="1:5" ht="15.75" x14ac:dyDescent="0.2">
      <c r="A4217" s="4" t="s">
        <v>1308</v>
      </c>
      <c r="B4217" s="4" t="s">
        <v>1307</v>
      </c>
    </row>
    <row r="4218" spans="1:5" ht="15.75" x14ac:dyDescent="0.2">
      <c r="A4218" s="4" t="s">
        <v>1308</v>
      </c>
      <c r="B4218" s="4" t="s">
        <v>1307</v>
      </c>
    </row>
    <row r="4219" spans="1:5" ht="15.75" x14ac:dyDescent="0.2">
      <c r="A4219" s="4" t="s">
        <v>1308</v>
      </c>
      <c r="B4219" s="4" t="s">
        <v>1307</v>
      </c>
    </row>
    <row r="4220" spans="1:5" ht="15.75" x14ac:dyDescent="0.2">
      <c r="A4220" s="4" t="s">
        <v>1308</v>
      </c>
      <c r="B4220" s="4" t="s">
        <v>1307</v>
      </c>
    </row>
    <row r="4221" spans="1:5" ht="15.75" x14ac:dyDescent="0.2">
      <c r="A4221" s="4" t="s">
        <v>1308</v>
      </c>
      <c r="B4221" s="4" t="s">
        <v>1307</v>
      </c>
    </row>
    <row r="4222" spans="1:5" ht="15.75" x14ac:dyDescent="0.2">
      <c r="A4222" s="4" t="s">
        <v>1308</v>
      </c>
      <c r="B4222" s="4" t="s">
        <v>1307</v>
      </c>
    </row>
    <row r="4223" spans="1:5" ht="15.75" x14ac:dyDescent="0.2">
      <c r="A4223" s="4" t="s">
        <v>1308</v>
      </c>
      <c r="B4223" s="4" t="s">
        <v>1307</v>
      </c>
    </row>
    <row r="4224" spans="1:5" ht="15.75" x14ac:dyDescent="0.2">
      <c r="A4224" s="4" t="s">
        <v>1308</v>
      </c>
      <c r="B4224" s="4" t="s">
        <v>1307</v>
      </c>
      <c r="C4224" s="4" t="s">
        <v>1307</v>
      </c>
    </row>
    <row r="4225" spans="1:4" ht="15.75" x14ac:dyDescent="0.2">
      <c r="A4225" s="4" t="s">
        <v>1308</v>
      </c>
      <c r="B4225" s="4" t="s">
        <v>1307</v>
      </c>
    </row>
    <row r="4226" spans="1:4" ht="15.75" x14ac:dyDescent="0.2">
      <c r="A4226" s="4" t="s">
        <v>1308</v>
      </c>
      <c r="B4226" s="4" t="s">
        <v>1307</v>
      </c>
      <c r="C4226" s="4" t="s">
        <v>1307</v>
      </c>
    </row>
    <row r="4227" spans="1:4" ht="15.75" x14ac:dyDescent="0.2">
      <c r="A4227" s="4" t="s">
        <v>1308</v>
      </c>
      <c r="B4227" s="4" t="s">
        <v>1307</v>
      </c>
    </row>
    <row r="4228" spans="1:4" ht="15.75" x14ac:dyDescent="0.2">
      <c r="A4228" s="4" t="s">
        <v>1308</v>
      </c>
      <c r="B4228" s="4" t="s">
        <v>1307</v>
      </c>
    </row>
    <row r="4229" spans="1:4" ht="15.75" x14ac:dyDescent="0.2">
      <c r="A4229" s="4" t="s">
        <v>1308</v>
      </c>
      <c r="B4229" s="4" t="s">
        <v>1307</v>
      </c>
    </row>
    <row r="4230" spans="1:4" ht="15.75" x14ac:dyDescent="0.2">
      <c r="A4230" s="4" t="s">
        <v>1308</v>
      </c>
      <c r="B4230" s="4" t="s">
        <v>1307</v>
      </c>
    </row>
    <row r="4231" spans="1:4" ht="15.75" x14ac:dyDescent="0.2">
      <c r="A4231" s="4" t="s">
        <v>1308</v>
      </c>
      <c r="B4231" s="4" t="s">
        <v>1307</v>
      </c>
      <c r="C4231" s="4" t="s">
        <v>1308</v>
      </c>
    </row>
    <row r="4232" spans="1:4" ht="15.75" x14ac:dyDescent="0.2">
      <c r="A4232" s="4" t="s">
        <v>1308</v>
      </c>
      <c r="B4232" s="4" t="s">
        <v>1307</v>
      </c>
    </row>
    <row r="4233" spans="1:4" ht="15.75" x14ac:dyDescent="0.2">
      <c r="A4233" s="4" t="s">
        <v>1308</v>
      </c>
      <c r="B4233" s="4" t="s">
        <v>1307</v>
      </c>
    </row>
    <row r="4234" spans="1:4" ht="15.75" x14ac:dyDescent="0.2">
      <c r="A4234" s="4" t="s">
        <v>1308</v>
      </c>
      <c r="B4234" s="4" t="s">
        <v>1307</v>
      </c>
    </row>
    <row r="4235" spans="1:4" ht="15.75" x14ac:dyDescent="0.2">
      <c r="A4235" s="4" t="s">
        <v>1308</v>
      </c>
      <c r="B4235" s="4" t="s">
        <v>1307</v>
      </c>
    </row>
    <row r="4236" spans="1:4" ht="15.75" x14ac:dyDescent="0.2">
      <c r="A4236" s="4" t="s">
        <v>1308</v>
      </c>
      <c r="B4236" s="4" t="s">
        <v>1307</v>
      </c>
    </row>
    <row r="4237" spans="1:4" ht="15.75" x14ac:dyDescent="0.2">
      <c r="A4237" s="4" t="s">
        <v>1308</v>
      </c>
      <c r="B4237" s="4" t="s">
        <v>1307</v>
      </c>
      <c r="C4237" s="4" t="s">
        <v>1303</v>
      </c>
      <c r="D4237" s="4" t="s">
        <v>1303</v>
      </c>
    </row>
    <row r="4238" spans="1:4" ht="15.75" x14ac:dyDescent="0.2">
      <c r="A4238" s="4" t="s">
        <v>1308</v>
      </c>
      <c r="B4238" s="4" t="s">
        <v>1307</v>
      </c>
      <c r="C4238" s="4" t="s">
        <v>1307</v>
      </c>
    </row>
    <row r="4239" spans="1:4" ht="15.75" x14ac:dyDescent="0.2">
      <c r="A4239" s="4" t="s">
        <v>1308</v>
      </c>
      <c r="B4239" s="4" t="s">
        <v>1307</v>
      </c>
    </row>
    <row r="4240" spans="1:4" ht="15.75" x14ac:dyDescent="0.2">
      <c r="A4240" s="4" t="s">
        <v>1308</v>
      </c>
      <c r="B4240" s="4" t="s">
        <v>1307</v>
      </c>
    </row>
    <row r="4241" spans="1:4" ht="15.75" x14ac:dyDescent="0.2">
      <c r="A4241" s="4" t="s">
        <v>1308</v>
      </c>
      <c r="B4241" s="4" t="s">
        <v>1307</v>
      </c>
    </row>
    <row r="4242" spans="1:4" ht="15.75" x14ac:dyDescent="0.2">
      <c r="A4242" s="4" t="s">
        <v>1308</v>
      </c>
      <c r="B4242" s="4" t="s">
        <v>1307</v>
      </c>
    </row>
    <row r="4243" spans="1:4" ht="15.75" x14ac:dyDescent="0.2">
      <c r="A4243" s="4" t="s">
        <v>1308</v>
      </c>
      <c r="B4243" s="4" t="s">
        <v>1307</v>
      </c>
      <c r="C4243" s="4" t="s">
        <v>1308</v>
      </c>
    </row>
    <row r="4244" spans="1:4" ht="15.75" x14ac:dyDescent="0.2">
      <c r="A4244" s="4" t="s">
        <v>1308</v>
      </c>
      <c r="B4244" s="4" t="s">
        <v>1307</v>
      </c>
      <c r="C4244" s="4" t="s">
        <v>1308</v>
      </c>
      <c r="D4244" s="4" t="s">
        <v>1304</v>
      </c>
    </row>
    <row r="4245" spans="1:4" ht="15.75" x14ac:dyDescent="0.2">
      <c r="A4245" s="4" t="s">
        <v>1308</v>
      </c>
      <c r="B4245" s="4" t="s">
        <v>1307</v>
      </c>
    </row>
    <row r="4246" spans="1:4" ht="15.75" x14ac:dyDescent="0.2">
      <c r="A4246" s="4" t="s">
        <v>1308</v>
      </c>
      <c r="B4246" s="4" t="s">
        <v>1307</v>
      </c>
    </row>
    <row r="4247" spans="1:4" ht="15.75" x14ac:dyDescent="0.2">
      <c r="A4247" s="4" t="s">
        <v>1308</v>
      </c>
      <c r="B4247" s="4" t="s">
        <v>1307</v>
      </c>
    </row>
    <row r="4248" spans="1:4" ht="15.75" x14ac:dyDescent="0.2">
      <c r="A4248" s="4" t="s">
        <v>1308</v>
      </c>
      <c r="B4248" s="4" t="s">
        <v>1307</v>
      </c>
    </row>
    <row r="4249" spans="1:4" ht="15.75" x14ac:dyDescent="0.2">
      <c r="A4249" s="4" t="s">
        <v>1308</v>
      </c>
      <c r="B4249" s="4" t="s">
        <v>1307</v>
      </c>
    </row>
    <row r="4250" spans="1:4" ht="15.75" x14ac:dyDescent="0.2">
      <c r="A4250" s="4" t="s">
        <v>1308</v>
      </c>
      <c r="B4250" s="4" t="s">
        <v>49286</v>
      </c>
      <c r="C4250" s="4" t="s">
        <v>1303</v>
      </c>
    </row>
    <row r="4251" spans="1:4" ht="15.75" x14ac:dyDescent="0.2">
      <c r="A4251" s="4" t="s">
        <v>1308</v>
      </c>
      <c r="B4251" s="4" t="s">
        <v>49283</v>
      </c>
    </row>
    <row r="4252" spans="1:4" ht="15.75" x14ac:dyDescent="0.2">
      <c r="A4252" s="4" t="s">
        <v>1308</v>
      </c>
      <c r="B4252" s="4" t="s">
        <v>49283</v>
      </c>
    </row>
    <row r="4253" spans="1:4" ht="15.75" x14ac:dyDescent="0.2">
      <c r="A4253" s="4" t="s">
        <v>1308</v>
      </c>
      <c r="B4253" s="4" t="s">
        <v>49283</v>
      </c>
      <c r="C4253" s="4" t="s">
        <v>1304</v>
      </c>
    </row>
    <row r="4254" spans="1:4" ht="15.75" x14ac:dyDescent="0.2">
      <c r="A4254" s="4" t="s">
        <v>1308</v>
      </c>
      <c r="B4254" s="4" t="s">
        <v>49283</v>
      </c>
    </row>
    <row r="4255" spans="1:4" ht="15.75" x14ac:dyDescent="0.2">
      <c r="A4255" s="4" t="s">
        <v>1308</v>
      </c>
      <c r="B4255" s="4" t="s">
        <v>49283</v>
      </c>
    </row>
    <row r="4256" spans="1:4" ht="15.75" x14ac:dyDescent="0.2">
      <c r="A4256" s="4" t="s">
        <v>1308</v>
      </c>
      <c r="B4256" s="4" t="s">
        <v>49283</v>
      </c>
      <c r="C4256" s="4" t="s">
        <v>1308</v>
      </c>
    </row>
    <row r="4257" spans="1:8" ht="15.75" x14ac:dyDescent="0.2">
      <c r="A4257" s="4" t="s">
        <v>1308</v>
      </c>
      <c r="B4257" s="4" t="s">
        <v>49283</v>
      </c>
    </row>
    <row r="4258" spans="1:8" ht="15.75" x14ac:dyDescent="0.2">
      <c r="A4258" s="4" t="s">
        <v>1308</v>
      </c>
      <c r="B4258" s="4" t="s">
        <v>49283</v>
      </c>
      <c r="C4258" s="4" t="s">
        <v>1303</v>
      </c>
      <c r="D4258" s="4" t="s">
        <v>49320</v>
      </c>
      <c r="E4258" s="4" t="s">
        <v>1308</v>
      </c>
      <c r="F4258" s="4" t="s">
        <v>49283</v>
      </c>
      <c r="G4258" s="4" t="s">
        <v>1307</v>
      </c>
      <c r="H4258" s="4" t="s">
        <v>1308</v>
      </c>
    </row>
    <row r="4259" spans="1:8" ht="15.75" x14ac:dyDescent="0.2">
      <c r="A4259" s="4" t="s">
        <v>1308</v>
      </c>
      <c r="B4259" s="4" t="s">
        <v>49299</v>
      </c>
      <c r="C4259" s="4" t="s">
        <v>1307</v>
      </c>
    </row>
    <row r="4260" spans="1:8" ht="15.75" x14ac:dyDescent="0.2">
      <c r="A4260" s="4" t="s">
        <v>1308</v>
      </c>
      <c r="B4260" s="4" t="s">
        <v>49299</v>
      </c>
    </row>
    <row r="4261" spans="1:8" ht="15.75" x14ac:dyDescent="0.2">
      <c r="A4261" s="4" t="s">
        <v>1308</v>
      </c>
      <c r="B4261" s="4" t="s">
        <v>49299</v>
      </c>
    </row>
    <row r="4262" spans="1:8" ht="15.75" x14ac:dyDescent="0.2">
      <c r="A4262" s="4" t="s">
        <v>1308</v>
      </c>
      <c r="B4262" s="4" t="s">
        <v>49299</v>
      </c>
    </row>
    <row r="4263" spans="1:8" ht="15.75" x14ac:dyDescent="0.2">
      <c r="A4263" s="4" t="s">
        <v>1308</v>
      </c>
      <c r="B4263" s="4" t="s">
        <v>49299</v>
      </c>
    </row>
    <row r="4264" spans="1:8" ht="15.75" x14ac:dyDescent="0.2">
      <c r="A4264" s="4" t="s">
        <v>1308</v>
      </c>
      <c r="B4264" s="4" t="s">
        <v>49299</v>
      </c>
      <c r="C4264" s="4" t="s">
        <v>1308</v>
      </c>
    </row>
    <row r="4265" spans="1:8" ht="15.75" x14ac:dyDescent="0.2">
      <c r="A4265" s="4" t="s">
        <v>1308</v>
      </c>
      <c r="B4265" s="4" t="s">
        <v>49327</v>
      </c>
      <c r="C4265" s="4" t="s">
        <v>1308</v>
      </c>
      <c r="D4265" s="4" t="s">
        <v>49299</v>
      </c>
    </row>
    <row r="4266" spans="1:8" ht="15.75" x14ac:dyDescent="0.2">
      <c r="A4266" s="4" t="s">
        <v>1308</v>
      </c>
      <c r="B4266" s="4" t="s">
        <v>49333</v>
      </c>
    </row>
    <row r="4267" spans="1:8" ht="15.75" x14ac:dyDescent="0.2">
      <c r="A4267" s="4" t="s">
        <v>1308</v>
      </c>
      <c r="B4267" s="4" t="s">
        <v>49279</v>
      </c>
    </row>
    <row r="4268" spans="1:8" ht="15.75" x14ac:dyDescent="0.2">
      <c r="A4268" s="4" t="s">
        <v>1308</v>
      </c>
      <c r="B4268" s="4" t="s">
        <v>49279</v>
      </c>
    </row>
    <row r="4269" spans="1:8" ht="15.75" x14ac:dyDescent="0.2">
      <c r="A4269" s="4" t="s">
        <v>1308</v>
      </c>
      <c r="B4269" s="4" t="s">
        <v>49282</v>
      </c>
    </row>
    <row r="4270" spans="1:8" ht="15.75" x14ac:dyDescent="0.2">
      <c r="A4270" s="4" t="s">
        <v>1308</v>
      </c>
      <c r="B4270" s="4" t="s">
        <v>49287</v>
      </c>
      <c r="C4270" s="4" t="s">
        <v>30862</v>
      </c>
      <c r="D4270" s="4" t="s">
        <v>1308</v>
      </c>
    </row>
    <row r="4271" spans="1:8" ht="15.75" x14ac:dyDescent="0.2">
      <c r="A4271" s="4" t="s">
        <v>1308</v>
      </c>
      <c r="B4271" s="4" t="s">
        <v>49287</v>
      </c>
      <c r="C4271" s="4" t="s">
        <v>1308</v>
      </c>
      <c r="D4271" s="4" t="s">
        <v>30862</v>
      </c>
    </row>
    <row r="4272" spans="1:8" ht="15.75" x14ac:dyDescent="0.2">
      <c r="A4272" s="4" t="s">
        <v>1308</v>
      </c>
      <c r="B4272" s="4" t="s">
        <v>49303</v>
      </c>
      <c r="C4272" s="4" t="s">
        <v>30862</v>
      </c>
    </row>
    <row r="4273" spans="1:5" ht="15.75" x14ac:dyDescent="0.2">
      <c r="A4273" s="4" t="s">
        <v>1308</v>
      </c>
      <c r="B4273" s="4" t="s">
        <v>49312</v>
      </c>
      <c r="C4273" s="4" t="s">
        <v>1308</v>
      </c>
    </row>
    <row r="4274" spans="1:5" ht="15.75" x14ac:dyDescent="0.2">
      <c r="A4274" s="4" t="s">
        <v>1308</v>
      </c>
      <c r="B4274" s="4" t="s">
        <v>49312</v>
      </c>
      <c r="C4274" s="4" t="s">
        <v>1308</v>
      </c>
    </row>
    <row r="4275" spans="1:5" ht="15.75" x14ac:dyDescent="0.2">
      <c r="A4275" s="4" t="s">
        <v>1308</v>
      </c>
      <c r="B4275" s="4" t="s">
        <v>49312</v>
      </c>
      <c r="C4275" s="4" t="s">
        <v>30862</v>
      </c>
    </row>
    <row r="4276" spans="1:5" ht="15.75" x14ac:dyDescent="0.2">
      <c r="A4276" s="4" t="s">
        <v>1308</v>
      </c>
      <c r="B4276" s="4" t="s">
        <v>49308</v>
      </c>
      <c r="C4276" s="4" t="s">
        <v>1308</v>
      </c>
    </row>
    <row r="4277" spans="1:5" ht="15.75" x14ac:dyDescent="0.2">
      <c r="A4277" s="4" t="s">
        <v>1308</v>
      </c>
      <c r="B4277" s="4" t="s">
        <v>27700</v>
      </c>
      <c r="C4277" s="4" t="s">
        <v>1304</v>
      </c>
      <c r="D4277" s="4" t="s">
        <v>1303</v>
      </c>
    </row>
    <row r="4278" spans="1:5" ht="15.75" x14ac:dyDescent="0.2">
      <c r="A4278" s="4" t="s">
        <v>1308</v>
      </c>
      <c r="B4278" s="4" t="s">
        <v>27700</v>
      </c>
      <c r="C4278" s="4" t="s">
        <v>1304</v>
      </c>
    </row>
    <row r="4279" spans="1:5" ht="15.75" x14ac:dyDescent="0.2">
      <c r="A4279" s="4" t="s">
        <v>1308</v>
      </c>
      <c r="B4279" s="4" t="s">
        <v>27700</v>
      </c>
      <c r="C4279" s="4" t="s">
        <v>1308</v>
      </c>
    </row>
    <row r="4280" spans="1:5" ht="15.75" x14ac:dyDescent="0.2">
      <c r="A4280" s="4" t="s">
        <v>1308</v>
      </c>
      <c r="B4280" s="4" t="s">
        <v>27700</v>
      </c>
      <c r="C4280" s="4" t="s">
        <v>1304</v>
      </c>
    </row>
    <row r="4281" spans="1:5" ht="15.75" x14ac:dyDescent="0.2">
      <c r="A4281" s="4" t="s">
        <v>1308</v>
      </c>
      <c r="B4281" s="4" t="s">
        <v>27700</v>
      </c>
      <c r="C4281" s="4" t="s">
        <v>27700</v>
      </c>
    </row>
    <row r="4282" spans="1:5" ht="15.75" x14ac:dyDescent="0.2">
      <c r="A4282" s="4" t="s">
        <v>1308</v>
      </c>
      <c r="B4282" s="4" t="s">
        <v>27700</v>
      </c>
    </row>
    <row r="4283" spans="1:5" ht="15.75" x14ac:dyDescent="0.2">
      <c r="A4283" s="4" t="s">
        <v>1308</v>
      </c>
      <c r="B4283" s="4" t="s">
        <v>27700</v>
      </c>
      <c r="C4283" s="4" t="s">
        <v>30862</v>
      </c>
    </row>
    <row r="4284" spans="1:5" ht="15.75" x14ac:dyDescent="0.2">
      <c r="A4284" s="4" t="s">
        <v>1308</v>
      </c>
      <c r="B4284" s="4" t="s">
        <v>27700</v>
      </c>
    </row>
    <row r="4285" spans="1:5" ht="15.75" x14ac:dyDescent="0.2">
      <c r="A4285" s="4" t="s">
        <v>1308</v>
      </c>
      <c r="B4285" s="4" t="s">
        <v>27700</v>
      </c>
    </row>
    <row r="4286" spans="1:5" ht="15.75" x14ac:dyDescent="0.2">
      <c r="A4286" s="4" t="s">
        <v>1308</v>
      </c>
      <c r="B4286" s="4" t="s">
        <v>27700</v>
      </c>
      <c r="C4286" s="4" t="s">
        <v>1308</v>
      </c>
    </row>
    <row r="4287" spans="1:5" ht="15.75" x14ac:dyDescent="0.2">
      <c r="A4287" s="4" t="s">
        <v>1308</v>
      </c>
      <c r="B4287" s="4" t="s">
        <v>27700</v>
      </c>
      <c r="C4287" s="4" t="s">
        <v>1308</v>
      </c>
      <c r="D4287" s="4" t="s">
        <v>1308</v>
      </c>
      <c r="E4287" s="4" t="s">
        <v>1306</v>
      </c>
    </row>
    <row r="4288" spans="1:5" ht="15.75" x14ac:dyDescent="0.2">
      <c r="A4288" s="4" t="s">
        <v>1308</v>
      </c>
      <c r="B4288" s="4" t="s">
        <v>27700</v>
      </c>
    </row>
    <row r="4289" spans="1:4" ht="15.75" x14ac:dyDescent="0.2">
      <c r="A4289" s="4" t="s">
        <v>1308</v>
      </c>
      <c r="B4289" s="4" t="s">
        <v>27700</v>
      </c>
    </row>
    <row r="4290" spans="1:4" ht="15.75" x14ac:dyDescent="0.2">
      <c r="A4290" s="4" t="s">
        <v>1308</v>
      </c>
      <c r="B4290" s="4" t="s">
        <v>27700</v>
      </c>
    </row>
    <row r="4291" spans="1:4" ht="15.75" x14ac:dyDescent="0.2">
      <c r="A4291" s="4" t="s">
        <v>1308</v>
      </c>
      <c r="B4291" s="4" t="s">
        <v>27700</v>
      </c>
      <c r="C4291" s="4" t="s">
        <v>30862</v>
      </c>
    </row>
    <row r="4292" spans="1:4" ht="15.75" x14ac:dyDescent="0.2">
      <c r="A4292" s="4" t="s">
        <v>1308</v>
      </c>
      <c r="B4292" s="4" t="s">
        <v>27700</v>
      </c>
      <c r="C4292" s="4" t="s">
        <v>1308</v>
      </c>
      <c r="D4292" s="4" t="s">
        <v>1303</v>
      </c>
    </row>
    <row r="4293" spans="1:4" ht="15.75" x14ac:dyDescent="0.2">
      <c r="A4293" s="4" t="s">
        <v>1308</v>
      </c>
      <c r="B4293" s="4" t="s">
        <v>27700</v>
      </c>
    </row>
    <row r="4294" spans="1:4" ht="15.75" x14ac:dyDescent="0.2">
      <c r="A4294" s="4" t="s">
        <v>1308</v>
      </c>
      <c r="B4294" s="4" t="s">
        <v>27700</v>
      </c>
    </row>
    <row r="4295" spans="1:4" ht="15.75" x14ac:dyDescent="0.2">
      <c r="A4295" s="4" t="s">
        <v>1308</v>
      </c>
      <c r="B4295" s="4" t="s">
        <v>27700</v>
      </c>
    </row>
    <row r="4296" spans="1:4" ht="15.75" x14ac:dyDescent="0.2">
      <c r="A4296" s="4" t="s">
        <v>1308</v>
      </c>
      <c r="B4296" s="4" t="s">
        <v>27700</v>
      </c>
      <c r="C4296" s="4" t="s">
        <v>1308</v>
      </c>
    </row>
    <row r="4297" spans="1:4" ht="15.75" x14ac:dyDescent="0.2">
      <c r="A4297" s="4" t="s">
        <v>1308</v>
      </c>
      <c r="B4297" s="4" t="s">
        <v>27700</v>
      </c>
      <c r="C4297" s="4" t="s">
        <v>1308</v>
      </c>
    </row>
    <row r="4298" spans="1:4" ht="15.75" x14ac:dyDescent="0.2">
      <c r="A4298" s="4" t="s">
        <v>1308</v>
      </c>
      <c r="B4298" s="4" t="s">
        <v>27700</v>
      </c>
    </row>
    <row r="4299" spans="1:4" ht="15.75" x14ac:dyDescent="0.2">
      <c r="A4299" s="4" t="s">
        <v>1308</v>
      </c>
      <c r="B4299" s="4" t="s">
        <v>27700</v>
      </c>
      <c r="C4299" s="4" t="s">
        <v>1303</v>
      </c>
    </row>
    <row r="4300" spans="1:4" ht="15.75" x14ac:dyDescent="0.2">
      <c r="A4300" s="4" t="s">
        <v>1308</v>
      </c>
      <c r="B4300" s="4" t="s">
        <v>27700</v>
      </c>
      <c r="C4300" s="4" t="s">
        <v>1303</v>
      </c>
      <c r="D4300" s="4" t="s">
        <v>1306</v>
      </c>
    </row>
    <row r="4301" spans="1:4" ht="15.75" x14ac:dyDescent="0.2">
      <c r="A4301" s="4" t="s">
        <v>1308</v>
      </c>
      <c r="B4301" s="4" t="s">
        <v>27700</v>
      </c>
    </row>
    <row r="4302" spans="1:4" ht="15.75" x14ac:dyDescent="0.2">
      <c r="A4302" s="4" t="s">
        <v>1308</v>
      </c>
      <c r="B4302" s="4" t="s">
        <v>27700</v>
      </c>
      <c r="C4302" s="4" t="s">
        <v>1303</v>
      </c>
    </row>
    <row r="4303" spans="1:4" ht="15.75" x14ac:dyDescent="0.2">
      <c r="A4303" s="4" t="s">
        <v>1308</v>
      </c>
      <c r="B4303" s="4" t="s">
        <v>27700</v>
      </c>
    </row>
    <row r="4304" spans="1:4" ht="15.75" x14ac:dyDescent="0.2">
      <c r="A4304" s="4" t="s">
        <v>1308</v>
      </c>
      <c r="B4304" s="4" t="s">
        <v>27700</v>
      </c>
      <c r="C4304" s="4" t="s">
        <v>1308</v>
      </c>
    </row>
    <row r="4305" spans="1:4" ht="15.75" x14ac:dyDescent="0.2">
      <c r="A4305" s="4" t="s">
        <v>1308</v>
      </c>
      <c r="B4305" s="4" t="s">
        <v>27700</v>
      </c>
      <c r="C4305" s="4" t="s">
        <v>27700</v>
      </c>
      <c r="D4305" s="4" t="s">
        <v>1303</v>
      </c>
    </row>
    <row r="4306" spans="1:4" ht="15.75" x14ac:dyDescent="0.2">
      <c r="A4306" s="4" t="s">
        <v>1308</v>
      </c>
      <c r="B4306" s="4" t="s">
        <v>27700</v>
      </c>
      <c r="C4306" s="4" t="s">
        <v>1304</v>
      </c>
    </row>
    <row r="4307" spans="1:4" ht="15.75" x14ac:dyDescent="0.2">
      <c r="A4307" s="4" t="s">
        <v>1308</v>
      </c>
      <c r="B4307" s="4" t="s">
        <v>27700</v>
      </c>
    </row>
    <row r="4308" spans="1:4" ht="15.75" x14ac:dyDescent="0.2">
      <c r="A4308" s="4" t="s">
        <v>1308</v>
      </c>
      <c r="B4308" s="4" t="s">
        <v>27700</v>
      </c>
      <c r="C4308" s="4" t="s">
        <v>27700</v>
      </c>
    </row>
    <row r="4309" spans="1:4" ht="15.75" x14ac:dyDescent="0.2">
      <c r="A4309" s="4" t="s">
        <v>1308</v>
      </c>
      <c r="B4309" s="4" t="s">
        <v>27700</v>
      </c>
    </row>
    <row r="4310" spans="1:4" ht="15.75" x14ac:dyDescent="0.2">
      <c r="A4310" s="4" t="s">
        <v>1308</v>
      </c>
      <c r="B4310" s="4" t="s">
        <v>27700</v>
      </c>
    </row>
    <row r="4311" spans="1:4" ht="15.75" x14ac:dyDescent="0.2">
      <c r="A4311" s="4" t="s">
        <v>1308</v>
      </c>
      <c r="B4311" s="4" t="s">
        <v>27700</v>
      </c>
      <c r="C4311" s="4" t="s">
        <v>27700</v>
      </c>
    </row>
    <row r="4312" spans="1:4" ht="15.75" x14ac:dyDescent="0.2">
      <c r="A4312" s="4" t="s">
        <v>1308</v>
      </c>
      <c r="B4312" s="4" t="s">
        <v>27700</v>
      </c>
      <c r="C4312" s="4" t="s">
        <v>1303</v>
      </c>
    </row>
    <row r="4313" spans="1:4" ht="15.75" x14ac:dyDescent="0.2">
      <c r="A4313" s="4" t="s">
        <v>1308</v>
      </c>
      <c r="B4313" s="4" t="s">
        <v>27700</v>
      </c>
      <c r="C4313" s="4" t="s">
        <v>1308</v>
      </c>
      <c r="D4313" s="4" t="s">
        <v>1303</v>
      </c>
    </row>
    <row r="4314" spans="1:4" ht="15.75" x14ac:dyDescent="0.2">
      <c r="A4314" s="4" t="s">
        <v>1308</v>
      </c>
      <c r="B4314" s="4" t="s">
        <v>27700</v>
      </c>
      <c r="C4314" s="4" t="s">
        <v>1306</v>
      </c>
    </row>
    <row r="4315" spans="1:4" ht="15.75" x14ac:dyDescent="0.2">
      <c r="A4315" s="4" t="s">
        <v>1308</v>
      </c>
      <c r="B4315" s="4" t="s">
        <v>27700</v>
      </c>
      <c r="C4315" s="4" t="s">
        <v>1308</v>
      </c>
    </row>
    <row r="4316" spans="1:4" ht="15.75" x14ac:dyDescent="0.2">
      <c r="A4316" s="4" t="s">
        <v>1308</v>
      </c>
      <c r="B4316" s="4" t="s">
        <v>27700</v>
      </c>
      <c r="C4316" s="4" t="s">
        <v>30862</v>
      </c>
    </row>
    <row r="4317" spans="1:4" ht="15.75" x14ac:dyDescent="0.2">
      <c r="A4317" s="4" t="s">
        <v>1308</v>
      </c>
      <c r="B4317" s="4" t="s">
        <v>27700</v>
      </c>
      <c r="C4317" s="4" t="s">
        <v>1304</v>
      </c>
    </row>
    <row r="4318" spans="1:4" ht="15.75" x14ac:dyDescent="0.2">
      <c r="A4318" s="4" t="s">
        <v>1308</v>
      </c>
      <c r="B4318" s="4" t="s">
        <v>27700</v>
      </c>
    </row>
    <row r="4319" spans="1:4" ht="15.75" x14ac:dyDescent="0.2">
      <c r="A4319" s="4" t="s">
        <v>1308</v>
      </c>
      <c r="B4319" s="4" t="s">
        <v>27700</v>
      </c>
    </row>
    <row r="4320" spans="1:4" ht="15.75" x14ac:dyDescent="0.2">
      <c r="A4320" s="4" t="s">
        <v>1308</v>
      </c>
      <c r="B4320" s="4" t="s">
        <v>27700</v>
      </c>
    </row>
    <row r="4321" spans="1:4" ht="15.75" x14ac:dyDescent="0.2">
      <c r="A4321" s="4" t="s">
        <v>1308</v>
      </c>
      <c r="B4321" s="4" t="s">
        <v>27700</v>
      </c>
      <c r="C4321" s="4" t="s">
        <v>27700</v>
      </c>
    </row>
    <row r="4322" spans="1:4" ht="15.75" x14ac:dyDescent="0.2">
      <c r="A4322" s="4" t="s">
        <v>1308</v>
      </c>
      <c r="B4322" s="4" t="s">
        <v>27700</v>
      </c>
    </row>
    <row r="4323" spans="1:4" ht="15.75" x14ac:dyDescent="0.2">
      <c r="A4323" s="4" t="s">
        <v>1308</v>
      </c>
      <c r="B4323" s="4" t="s">
        <v>27700</v>
      </c>
    </row>
    <row r="4324" spans="1:4" ht="15.75" x14ac:dyDescent="0.2">
      <c r="A4324" s="4" t="s">
        <v>1308</v>
      </c>
      <c r="B4324" s="4" t="s">
        <v>27700</v>
      </c>
    </row>
    <row r="4325" spans="1:4" ht="15.75" x14ac:dyDescent="0.2">
      <c r="A4325" s="4" t="s">
        <v>1308</v>
      </c>
      <c r="B4325" s="4" t="s">
        <v>27700</v>
      </c>
    </row>
    <row r="4326" spans="1:4" ht="15.75" x14ac:dyDescent="0.2">
      <c r="A4326" s="4" t="s">
        <v>1308</v>
      </c>
      <c r="B4326" s="4" t="s">
        <v>27700</v>
      </c>
    </row>
    <row r="4327" spans="1:4" ht="15.75" x14ac:dyDescent="0.2">
      <c r="A4327" s="4" t="s">
        <v>1308</v>
      </c>
      <c r="B4327" s="4" t="s">
        <v>27700</v>
      </c>
      <c r="C4327" s="4" t="s">
        <v>1308</v>
      </c>
    </row>
    <row r="4328" spans="1:4" ht="15.75" x14ac:dyDescent="0.2">
      <c r="A4328" s="4" t="s">
        <v>1308</v>
      </c>
      <c r="B4328" s="4" t="s">
        <v>27700</v>
      </c>
    </row>
    <row r="4329" spans="1:4" ht="15.75" x14ac:dyDescent="0.2">
      <c r="A4329" s="4" t="s">
        <v>1308</v>
      </c>
      <c r="B4329" s="4" t="s">
        <v>27700</v>
      </c>
    </row>
    <row r="4330" spans="1:4" ht="15.75" x14ac:dyDescent="0.2">
      <c r="A4330" s="4" t="s">
        <v>1308</v>
      </c>
      <c r="B4330" s="4" t="s">
        <v>27700</v>
      </c>
    </row>
    <row r="4331" spans="1:4" ht="15.75" x14ac:dyDescent="0.2">
      <c r="A4331" s="4" t="s">
        <v>1308</v>
      </c>
      <c r="B4331" s="4" t="s">
        <v>27700</v>
      </c>
    </row>
    <row r="4332" spans="1:4" ht="15.75" x14ac:dyDescent="0.2">
      <c r="A4332" s="4" t="s">
        <v>1308</v>
      </c>
      <c r="B4332" s="4" t="s">
        <v>27700</v>
      </c>
    </row>
    <row r="4333" spans="1:4" ht="15.75" x14ac:dyDescent="0.2">
      <c r="A4333" s="4" t="s">
        <v>1308</v>
      </c>
      <c r="B4333" s="4" t="s">
        <v>27700</v>
      </c>
    </row>
    <row r="4334" spans="1:4" ht="15.75" x14ac:dyDescent="0.2">
      <c r="A4334" s="4" t="s">
        <v>1308</v>
      </c>
      <c r="B4334" s="4" t="s">
        <v>27700</v>
      </c>
      <c r="C4334" s="4" t="s">
        <v>1304</v>
      </c>
      <c r="D4334" s="4" t="s">
        <v>1304</v>
      </c>
    </row>
    <row r="4335" spans="1:4" ht="15.75" x14ac:dyDescent="0.2">
      <c r="A4335" s="4" t="s">
        <v>1308</v>
      </c>
      <c r="B4335" s="4" t="s">
        <v>27700</v>
      </c>
    </row>
    <row r="4336" spans="1:4" ht="15.75" x14ac:dyDescent="0.2">
      <c r="A4336" s="4" t="s">
        <v>1308</v>
      </c>
      <c r="B4336" s="4" t="s">
        <v>27700</v>
      </c>
    </row>
    <row r="4337" spans="1:4" ht="15.75" x14ac:dyDescent="0.2">
      <c r="A4337" s="4" t="s">
        <v>1308</v>
      </c>
      <c r="B4337" s="4" t="s">
        <v>27700</v>
      </c>
    </row>
    <row r="4338" spans="1:4" ht="15.75" x14ac:dyDescent="0.2">
      <c r="A4338" s="4" t="s">
        <v>1308</v>
      </c>
      <c r="B4338" s="4" t="s">
        <v>27700</v>
      </c>
      <c r="C4338" s="4" t="s">
        <v>1308</v>
      </c>
      <c r="D4338" s="4" t="s">
        <v>1304</v>
      </c>
    </row>
    <row r="4339" spans="1:4" ht="15.75" x14ac:dyDescent="0.2">
      <c r="A4339" s="4" t="s">
        <v>1308</v>
      </c>
      <c r="B4339" s="4" t="s">
        <v>27700</v>
      </c>
    </row>
    <row r="4340" spans="1:4" ht="15.75" x14ac:dyDescent="0.2">
      <c r="A4340" s="4" t="s">
        <v>1308</v>
      </c>
      <c r="B4340" s="4" t="s">
        <v>27700</v>
      </c>
    </row>
    <row r="4341" spans="1:4" ht="15.75" x14ac:dyDescent="0.2">
      <c r="A4341" s="4" t="s">
        <v>1308</v>
      </c>
      <c r="B4341" s="4" t="s">
        <v>27700</v>
      </c>
      <c r="C4341" s="4" t="s">
        <v>27700</v>
      </c>
    </row>
    <row r="4342" spans="1:4" ht="15.75" x14ac:dyDescent="0.2">
      <c r="A4342" s="4" t="s">
        <v>1308</v>
      </c>
      <c r="B4342" s="4" t="s">
        <v>27700</v>
      </c>
      <c r="C4342" s="4" t="s">
        <v>1308</v>
      </c>
    </row>
    <row r="4343" spans="1:4" ht="15.75" x14ac:dyDescent="0.2">
      <c r="A4343" s="4" t="s">
        <v>1308</v>
      </c>
      <c r="B4343" s="4" t="s">
        <v>27700</v>
      </c>
    </row>
    <row r="4344" spans="1:4" ht="15.75" x14ac:dyDescent="0.2">
      <c r="A4344" s="4" t="s">
        <v>1308</v>
      </c>
      <c r="B4344" s="4" t="s">
        <v>27700</v>
      </c>
    </row>
    <row r="4345" spans="1:4" ht="15.75" x14ac:dyDescent="0.2">
      <c r="A4345" s="4" t="s">
        <v>1308</v>
      </c>
      <c r="B4345" s="4" t="s">
        <v>27700</v>
      </c>
    </row>
    <row r="4346" spans="1:4" ht="15.75" x14ac:dyDescent="0.2">
      <c r="A4346" s="4" t="s">
        <v>1308</v>
      </c>
      <c r="B4346" s="4" t="s">
        <v>27700</v>
      </c>
    </row>
    <row r="4347" spans="1:4" ht="15.75" x14ac:dyDescent="0.2">
      <c r="A4347" s="4" t="s">
        <v>1308</v>
      </c>
      <c r="B4347" s="4" t="s">
        <v>27700</v>
      </c>
      <c r="C4347" s="4" t="s">
        <v>30862</v>
      </c>
      <c r="D4347" s="4" t="s">
        <v>49294</v>
      </c>
    </row>
    <row r="4348" spans="1:4" ht="15.75" x14ac:dyDescent="0.2">
      <c r="A4348" s="4" t="s">
        <v>1308</v>
      </c>
      <c r="B4348" s="4" t="s">
        <v>27700</v>
      </c>
    </row>
    <row r="4349" spans="1:4" ht="15.75" x14ac:dyDescent="0.2">
      <c r="A4349" s="4" t="s">
        <v>1308</v>
      </c>
      <c r="B4349" s="4" t="s">
        <v>27700</v>
      </c>
    </row>
    <row r="4350" spans="1:4" ht="15.75" x14ac:dyDescent="0.2">
      <c r="A4350" s="4" t="s">
        <v>1308</v>
      </c>
      <c r="B4350" s="4" t="s">
        <v>27700</v>
      </c>
    </row>
    <row r="4351" spans="1:4" ht="15.75" x14ac:dyDescent="0.2">
      <c r="A4351" s="4" t="s">
        <v>1308</v>
      </c>
      <c r="B4351" s="4" t="s">
        <v>27700</v>
      </c>
    </row>
    <row r="4352" spans="1:4" ht="15.75" x14ac:dyDescent="0.2">
      <c r="A4352" s="4" t="s">
        <v>1308</v>
      </c>
      <c r="B4352" s="4" t="s">
        <v>27700</v>
      </c>
      <c r="C4352" s="4" t="s">
        <v>1303</v>
      </c>
    </row>
    <row r="4353" spans="1:3" ht="15.75" x14ac:dyDescent="0.2">
      <c r="A4353" s="4" t="s">
        <v>1308</v>
      </c>
      <c r="B4353" s="4" t="s">
        <v>27700</v>
      </c>
    </row>
    <row r="4354" spans="1:3" ht="15.75" x14ac:dyDescent="0.2">
      <c r="A4354" s="4" t="s">
        <v>1308</v>
      </c>
      <c r="B4354" s="4" t="s">
        <v>27700</v>
      </c>
      <c r="C4354" s="4" t="s">
        <v>27700</v>
      </c>
    </row>
    <row r="4355" spans="1:3" ht="15.75" x14ac:dyDescent="0.2">
      <c r="A4355" s="4" t="s">
        <v>1308</v>
      </c>
      <c r="B4355" s="4" t="s">
        <v>27700</v>
      </c>
    </row>
    <row r="4356" spans="1:3" ht="15.75" x14ac:dyDescent="0.2">
      <c r="A4356" s="4" t="s">
        <v>1308</v>
      </c>
      <c r="B4356" s="4" t="s">
        <v>27700</v>
      </c>
    </row>
    <row r="4357" spans="1:3" ht="15.75" x14ac:dyDescent="0.2">
      <c r="A4357" s="4" t="s">
        <v>1308</v>
      </c>
      <c r="B4357" s="4" t="s">
        <v>27700</v>
      </c>
    </row>
    <row r="4358" spans="1:3" ht="15.75" x14ac:dyDescent="0.2">
      <c r="A4358" s="4" t="s">
        <v>1308</v>
      </c>
      <c r="B4358" s="4" t="s">
        <v>27700</v>
      </c>
    </row>
    <row r="4359" spans="1:3" ht="15.75" x14ac:dyDescent="0.2">
      <c r="A4359" s="4" t="s">
        <v>1308</v>
      </c>
      <c r="B4359" s="4" t="s">
        <v>27700</v>
      </c>
    </row>
    <row r="4360" spans="1:3" ht="15.75" x14ac:dyDescent="0.2">
      <c r="A4360" s="4" t="s">
        <v>1308</v>
      </c>
      <c r="B4360" s="4" t="s">
        <v>27700</v>
      </c>
    </row>
    <row r="4361" spans="1:3" ht="15.75" x14ac:dyDescent="0.2">
      <c r="A4361" s="4" t="s">
        <v>1308</v>
      </c>
      <c r="B4361" s="4" t="s">
        <v>27700</v>
      </c>
    </row>
    <row r="4362" spans="1:3" ht="15.75" x14ac:dyDescent="0.2">
      <c r="A4362" s="4" t="s">
        <v>1308</v>
      </c>
      <c r="B4362" s="4" t="s">
        <v>27700</v>
      </c>
      <c r="C4362" s="4" t="s">
        <v>1303</v>
      </c>
    </row>
    <row r="4363" spans="1:3" ht="15.75" x14ac:dyDescent="0.2">
      <c r="A4363" s="4" t="s">
        <v>1308</v>
      </c>
      <c r="B4363" s="4" t="s">
        <v>27700</v>
      </c>
      <c r="C4363" s="4" t="s">
        <v>1308</v>
      </c>
    </row>
    <row r="4364" spans="1:3" ht="15.75" x14ac:dyDescent="0.2">
      <c r="A4364" s="4" t="s">
        <v>1308</v>
      </c>
      <c r="B4364" s="4" t="s">
        <v>27700</v>
      </c>
    </row>
    <row r="4365" spans="1:3" ht="15.75" x14ac:dyDescent="0.2">
      <c r="A4365" s="4" t="s">
        <v>1308</v>
      </c>
      <c r="B4365" s="4" t="s">
        <v>27700</v>
      </c>
    </row>
    <row r="4366" spans="1:3" ht="15.75" x14ac:dyDescent="0.2">
      <c r="A4366" s="4" t="s">
        <v>1308</v>
      </c>
      <c r="B4366" s="4" t="s">
        <v>27700</v>
      </c>
    </row>
    <row r="4367" spans="1:3" ht="15.75" x14ac:dyDescent="0.2">
      <c r="A4367" s="4" t="s">
        <v>1308</v>
      </c>
      <c r="B4367" s="4" t="s">
        <v>27700</v>
      </c>
    </row>
    <row r="4368" spans="1:3" ht="15.75" x14ac:dyDescent="0.2">
      <c r="A4368" s="4" t="s">
        <v>1308</v>
      </c>
      <c r="B4368" s="4" t="s">
        <v>27700</v>
      </c>
      <c r="C4368" s="4" t="s">
        <v>1308</v>
      </c>
    </row>
    <row r="4369" spans="1:5" ht="15.75" x14ac:dyDescent="0.2">
      <c r="A4369" s="4" t="s">
        <v>1308</v>
      </c>
      <c r="B4369" s="4" t="s">
        <v>27700</v>
      </c>
    </row>
    <row r="4370" spans="1:5" ht="15.75" x14ac:dyDescent="0.2">
      <c r="A4370" s="4" t="s">
        <v>1308</v>
      </c>
      <c r="B4370" s="4" t="s">
        <v>27700</v>
      </c>
      <c r="C4370" s="4" t="s">
        <v>1303</v>
      </c>
      <c r="D4370" s="4" t="s">
        <v>1304</v>
      </c>
    </row>
    <row r="4371" spans="1:5" ht="15.75" x14ac:dyDescent="0.2">
      <c r="A4371" s="4" t="s">
        <v>1308</v>
      </c>
      <c r="B4371" s="4" t="s">
        <v>27700</v>
      </c>
      <c r="C4371" s="4" t="s">
        <v>1303</v>
      </c>
      <c r="D4371" s="4" t="s">
        <v>1304</v>
      </c>
      <c r="E4371" s="4" t="s">
        <v>1304</v>
      </c>
    </row>
    <row r="4372" spans="1:5" ht="15.75" x14ac:dyDescent="0.2">
      <c r="A4372" s="4" t="s">
        <v>1308</v>
      </c>
      <c r="B4372" s="4" t="s">
        <v>27700</v>
      </c>
    </row>
    <row r="4373" spans="1:5" ht="15.75" x14ac:dyDescent="0.2">
      <c r="A4373" s="4" t="s">
        <v>1308</v>
      </c>
      <c r="B4373" s="4" t="s">
        <v>27700</v>
      </c>
      <c r="C4373" s="4" t="s">
        <v>1303</v>
      </c>
    </row>
    <row r="4374" spans="1:5" ht="15.75" x14ac:dyDescent="0.2">
      <c r="A4374" s="4" t="s">
        <v>1308</v>
      </c>
      <c r="B4374" s="4" t="s">
        <v>27700</v>
      </c>
    </row>
    <row r="4375" spans="1:5" ht="15.75" x14ac:dyDescent="0.2">
      <c r="A4375" s="4" t="s">
        <v>1308</v>
      </c>
      <c r="B4375" s="4" t="s">
        <v>27700</v>
      </c>
      <c r="C4375" s="4" t="s">
        <v>30862</v>
      </c>
    </row>
    <row r="4376" spans="1:5" ht="15.75" x14ac:dyDescent="0.2">
      <c r="A4376" s="4" t="s">
        <v>1308</v>
      </c>
      <c r="B4376" s="4" t="s">
        <v>27700</v>
      </c>
    </row>
    <row r="4377" spans="1:5" ht="15.75" x14ac:dyDescent="0.2">
      <c r="A4377" s="4" t="s">
        <v>1308</v>
      </c>
      <c r="B4377" s="4" t="s">
        <v>27700</v>
      </c>
    </row>
    <row r="4378" spans="1:5" ht="15.75" x14ac:dyDescent="0.2">
      <c r="A4378" s="4" t="s">
        <v>1308</v>
      </c>
      <c r="B4378" s="4" t="s">
        <v>27700</v>
      </c>
    </row>
    <row r="4379" spans="1:5" ht="15.75" x14ac:dyDescent="0.2">
      <c r="A4379" s="4" t="s">
        <v>1308</v>
      </c>
      <c r="B4379" s="4" t="s">
        <v>27700</v>
      </c>
    </row>
    <row r="4380" spans="1:5" ht="15.75" x14ac:dyDescent="0.2">
      <c r="A4380" s="4" t="s">
        <v>1308</v>
      </c>
      <c r="B4380" s="4" t="s">
        <v>27700</v>
      </c>
      <c r="C4380" s="4" t="s">
        <v>1308</v>
      </c>
    </row>
    <row r="4381" spans="1:5" ht="15.75" x14ac:dyDescent="0.2">
      <c r="A4381" s="4" t="s">
        <v>1308</v>
      </c>
      <c r="B4381" s="4" t="s">
        <v>27700</v>
      </c>
      <c r="C4381" s="4" t="s">
        <v>1308</v>
      </c>
    </row>
    <row r="4382" spans="1:5" ht="15.75" x14ac:dyDescent="0.2">
      <c r="A4382" s="4" t="s">
        <v>1308</v>
      </c>
      <c r="B4382" s="4" t="s">
        <v>27700</v>
      </c>
      <c r="C4382" s="4" t="s">
        <v>1308</v>
      </c>
    </row>
    <row r="4383" spans="1:5" ht="15.75" x14ac:dyDescent="0.2">
      <c r="A4383" s="4" t="s">
        <v>1308</v>
      </c>
      <c r="B4383" s="4" t="s">
        <v>27700</v>
      </c>
    </row>
    <row r="4384" spans="1:5" ht="15.75" x14ac:dyDescent="0.2">
      <c r="A4384" s="4" t="s">
        <v>1308</v>
      </c>
      <c r="B4384" s="4" t="s">
        <v>27700</v>
      </c>
    </row>
    <row r="4385" spans="1:4" ht="15.75" x14ac:dyDescent="0.2">
      <c r="A4385" s="4" t="s">
        <v>1308</v>
      </c>
      <c r="B4385" s="4" t="s">
        <v>27700</v>
      </c>
    </row>
    <row r="4386" spans="1:4" ht="15.75" x14ac:dyDescent="0.2">
      <c r="A4386" s="4" t="s">
        <v>1308</v>
      </c>
      <c r="B4386" s="4" t="s">
        <v>27700</v>
      </c>
      <c r="C4386" s="4" t="s">
        <v>1304</v>
      </c>
      <c r="D4386" s="4" t="s">
        <v>1303</v>
      </c>
    </row>
    <row r="4387" spans="1:4" ht="15.75" x14ac:dyDescent="0.2">
      <c r="A4387" s="4" t="s">
        <v>1308</v>
      </c>
      <c r="B4387" s="4" t="s">
        <v>27700</v>
      </c>
      <c r="C4387" s="4" t="s">
        <v>1307</v>
      </c>
      <c r="D4387" s="4" t="s">
        <v>1308</v>
      </c>
    </row>
    <row r="4388" spans="1:4" ht="15.75" x14ac:dyDescent="0.2">
      <c r="A4388" s="4" t="s">
        <v>1308</v>
      </c>
      <c r="B4388" s="4" t="s">
        <v>27700</v>
      </c>
    </row>
    <row r="4389" spans="1:4" ht="15.75" x14ac:dyDescent="0.2">
      <c r="A4389" s="4" t="s">
        <v>1308</v>
      </c>
      <c r="B4389" s="4" t="s">
        <v>27700</v>
      </c>
      <c r="C4389" s="4" t="s">
        <v>30862</v>
      </c>
    </row>
    <row r="4390" spans="1:4" ht="15.75" x14ac:dyDescent="0.2">
      <c r="A4390" s="4" t="s">
        <v>1308</v>
      </c>
      <c r="B4390" s="4" t="s">
        <v>27700</v>
      </c>
      <c r="C4390" s="4" t="s">
        <v>1304</v>
      </c>
    </row>
    <row r="4391" spans="1:4" ht="15.75" x14ac:dyDescent="0.2">
      <c r="A4391" s="4" t="s">
        <v>1308</v>
      </c>
      <c r="B4391" s="4" t="s">
        <v>27700</v>
      </c>
      <c r="C4391" s="4" t="s">
        <v>1308</v>
      </c>
    </row>
    <row r="4392" spans="1:4" ht="15.75" x14ac:dyDescent="0.2">
      <c r="A4392" s="4" t="s">
        <v>1308</v>
      </c>
      <c r="B4392" s="4" t="s">
        <v>27700</v>
      </c>
    </row>
    <row r="4393" spans="1:4" ht="15.75" x14ac:dyDescent="0.2">
      <c r="A4393" s="4" t="s">
        <v>1308</v>
      </c>
      <c r="B4393" s="4" t="s">
        <v>27700</v>
      </c>
    </row>
    <row r="4394" spans="1:4" ht="15.75" x14ac:dyDescent="0.2">
      <c r="A4394" s="4" t="s">
        <v>1308</v>
      </c>
      <c r="B4394" s="4" t="s">
        <v>27700</v>
      </c>
      <c r="C4394" s="4" t="s">
        <v>1303</v>
      </c>
    </row>
    <row r="4395" spans="1:4" ht="15.75" x14ac:dyDescent="0.2">
      <c r="A4395" s="4" t="s">
        <v>1308</v>
      </c>
      <c r="B4395" s="4" t="s">
        <v>27700</v>
      </c>
    </row>
    <row r="4396" spans="1:4" ht="15.75" x14ac:dyDescent="0.2">
      <c r="A4396" s="4" t="s">
        <v>1308</v>
      </c>
      <c r="B4396" s="4" t="s">
        <v>27700</v>
      </c>
    </row>
    <row r="4397" spans="1:4" ht="15.75" x14ac:dyDescent="0.2">
      <c r="A4397" s="4" t="s">
        <v>1308</v>
      </c>
      <c r="B4397" s="4" t="s">
        <v>27700</v>
      </c>
    </row>
    <row r="4398" spans="1:4" ht="15.75" x14ac:dyDescent="0.2">
      <c r="A4398" s="4" t="s">
        <v>1308</v>
      </c>
      <c r="B4398" s="4" t="s">
        <v>27700</v>
      </c>
      <c r="C4398" s="4" t="s">
        <v>1308</v>
      </c>
    </row>
    <row r="4399" spans="1:4" ht="15.75" x14ac:dyDescent="0.2">
      <c r="A4399" s="4" t="s">
        <v>1308</v>
      </c>
      <c r="B4399" s="4" t="s">
        <v>27700</v>
      </c>
    </row>
    <row r="4400" spans="1:4" ht="15.75" x14ac:dyDescent="0.2">
      <c r="A4400" s="4" t="s">
        <v>1308</v>
      </c>
      <c r="B4400" s="4" t="s">
        <v>27700</v>
      </c>
      <c r="C4400" s="4" t="s">
        <v>1303</v>
      </c>
    </row>
    <row r="4401" spans="1:4" ht="15.75" x14ac:dyDescent="0.2">
      <c r="A4401" s="4" t="s">
        <v>1308</v>
      </c>
      <c r="B4401" s="4" t="s">
        <v>27700</v>
      </c>
    </row>
    <row r="4402" spans="1:4" ht="15.75" x14ac:dyDescent="0.2">
      <c r="A4402" s="4" t="s">
        <v>1308</v>
      </c>
      <c r="B4402" s="4" t="s">
        <v>27700</v>
      </c>
      <c r="C4402" s="4" t="s">
        <v>1303</v>
      </c>
    </row>
    <row r="4403" spans="1:4" ht="15.75" x14ac:dyDescent="0.2">
      <c r="A4403" s="4" t="s">
        <v>1308</v>
      </c>
      <c r="B4403" s="4" t="s">
        <v>27700</v>
      </c>
    </row>
    <row r="4404" spans="1:4" ht="15.75" x14ac:dyDescent="0.2">
      <c r="A4404" s="4" t="s">
        <v>1308</v>
      </c>
      <c r="B4404" s="4" t="s">
        <v>27700</v>
      </c>
      <c r="C4404" s="4" t="s">
        <v>1303</v>
      </c>
    </row>
    <row r="4405" spans="1:4" ht="15.75" x14ac:dyDescent="0.2">
      <c r="A4405" s="4" t="s">
        <v>1308</v>
      </c>
      <c r="B4405" s="4" t="s">
        <v>27700</v>
      </c>
      <c r="C4405" s="4" t="s">
        <v>1308</v>
      </c>
    </row>
    <row r="4406" spans="1:4" ht="15.75" x14ac:dyDescent="0.2">
      <c r="A4406" s="4" t="s">
        <v>1308</v>
      </c>
      <c r="B4406" s="4" t="s">
        <v>27700</v>
      </c>
      <c r="C4406" s="4" t="s">
        <v>1308</v>
      </c>
    </row>
    <row r="4407" spans="1:4" ht="15.75" x14ac:dyDescent="0.2">
      <c r="A4407" s="4" t="s">
        <v>1308</v>
      </c>
      <c r="B4407" s="4" t="s">
        <v>27700</v>
      </c>
      <c r="C4407" s="4" t="s">
        <v>1304</v>
      </c>
      <c r="D4407" s="4" t="s">
        <v>1304</v>
      </c>
    </row>
    <row r="4408" spans="1:4" ht="15.75" x14ac:dyDescent="0.2">
      <c r="A4408" s="4" t="s">
        <v>1308</v>
      </c>
      <c r="B4408" s="4" t="s">
        <v>27700</v>
      </c>
    </row>
    <row r="4409" spans="1:4" ht="15.75" x14ac:dyDescent="0.2">
      <c r="A4409" s="4" t="s">
        <v>1308</v>
      </c>
      <c r="B4409" s="4" t="s">
        <v>27700</v>
      </c>
    </row>
    <row r="4410" spans="1:4" ht="15.75" x14ac:dyDescent="0.2">
      <c r="A4410" s="4" t="s">
        <v>1308</v>
      </c>
      <c r="B4410" s="4" t="s">
        <v>27700</v>
      </c>
      <c r="C4410" s="4" t="s">
        <v>1304</v>
      </c>
    </row>
    <row r="4411" spans="1:4" ht="15.75" x14ac:dyDescent="0.2">
      <c r="A4411" s="4" t="s">
        <v>1308</v>
      </c>
      <c r="B4411" s="4" t="s">
        <v>27700</v>
      </c>
    </row>
    <row r="4412" spans="1:4" ht="15.75" x14ac:dyDescent="0.2">
      <c r="A4412" s="4" t="s">
        <v>1308</v>
      </c>
      <c r="B4412" s="4" t="s">
        <v>27700</v>
      </c>
    </row>
    <row r="4413" spans="1:4" ht="15.75" x14ac:dyDescent="0.2">
      <c r="A4413" s="4" t="s">
        <v>1308</v>
      </c>
      <c r="B4413" s="4" t="s">
        <v>27700</v>
      </c>
    </row>
    <row r="4414" spans="1:4" ht="15.75" x14ac:dyDescent="0.2">
      <c r="A4414" s="4" t="s">
        <v>1308</v>
      </c>
      <c r="B4414" s="4" t="s">
        <v>27700</v>
      </c>
    </row>
    <row r="4415" spans="1:4" ht="15.75" x14ac:dyDescent="0.2">
      <c r="A4415" s="4" t="s">
        <v>1308</v>
      </c>
      <c r="B4415" s="4" t="s">
        <v>27700</v>
      </c>
    </row>
    <row r="4416" spans="1:4" ht="15.75" x14ac:dyDescent="0.2">
      <c r="A4416" s="4" t="s">
        <v>1308</v>
      </c>
      <c r="B4416" s="4" t="s">
        <v>27700</v>
      </c>
      <c r="C4416" s="4" t="s">
        <v>1304</v>
      </c>
    </row>
    <row r="4417" spans="1:4" ht="15.75" x14ac:dyDescent="0.2">
      <c r="A4417" s="4" t="s">
        <v>1308</v>
      </c>
      <c r="B4417" s="4" t="s">
        <v>27700</v>
      </c>
      <c r="C4417" s="4" t="s">
        <v>1303</v>
      </c>
    </row>
    <row r="4418" spans="1:4" ht="15.75" x14ac:dyDescent="0.2">
      <c r="A4418" s="4" t="s">
        <v>1308</v>
      </c>
      <c r="B4418" s="4" t="s">
        <v>27700</v>
      </c>
    </row>
    <row r="4419" spans="1:4" ht="15.75" x14ac:dyDescent="0.2">
      <c r="A4419" s="4" t="s">
        <v>1308</v>
      </c>
      <c r="B4419" s="4" t="s">
        <v>27700</v>
      </c>
    </row>
    <row r="4420" spans="1:4" ht="15.75" x14ac:dyDescent="0.2">
      <c r="A4420" s="4" t="s">
        <v>1308</v>
      </c>
      <c r="B4420" s="4" t="s">
        <v>27700</v>
      </c>
    </row>
    <row r="4421" spans="1:4" ht="15.75" x14ac:dyDescent="0.2">
      <c r="A4421" s="4" t="s">
        <v>1308</v>
      </c>
      <c r="B4421" s="4" t="s">
        <v>27700</v>
      </c>
      <c r="C4421" s="4" t="s">
        <v>1303</v>
      </c>
    </row>
    <row r="4422" spans="1:4" ht="15.75" x14ac:dyDescent="0.2">
      <c r="A4422" s="4" t="s">
        <v>1308</v>
      </c>
      <c r="B4422" s="4" t="s">
        <v>27700</v>
      </c>
    </row>
    <row r="4423" spans="1:4" ht="15.75" x14ac:dyDescent="0.2">
      <c r="A4423" s="4" t="s">
        <v>1308</v>
      </c>
      <c r="B4423" s="4" t="s">
        <v>27700</v>
      </c>
    </row>
    <row r="4424" spans="1:4" ht="15.75" x14ac:dyDescent="0.2">
      <c r="A4424" s="4" t="s">
        <v>1308</v>
      </c>
      <c r="B4424" s="4" t="s">
        <v>27700</v>
      </c>
    </row>
    <row r="4425" spans="1:4" ht="15.75" x14ac:dyDescent="0.2">
      <c r="A4425" s="4" t="s">
        <v>1308</v>
      </c>
      <c r="B4425" s="4" t="s">
        <v>27700</v>
      </c>
    </row>
    <row r="4426" spans="1:4" ht="15.75" x14ac:dyDescent="0.2">
      <c r="A4426" s="4" t="s">
        <v>1308</v>
      </c>
      <c r="B4426" s="4" t="s">
        <v>27700</v>
      </c>
      <c r="C4426" s="4" t="s">
        <v>1303</v>
      </c>
      <c r="D4426" s="4" t="s">
        <v>1308</v>
      </c>
    </row>
    <row r="4427" spans="1:4" ht="15.75" x14ac:dyDescent="0.2">
      <c r="A4427" s="4" t="s">
        <v>1308</v>
      </c>
      <c r="B4427" s="4" t="s">
        <v>27700</v>
      </c>
    </row>
    <row r="4428" spans="1:4" ht="15.75" x14ac:dyDescent="0.2">
      <c r="A4428" s="4" t="s">
        <v>1308</v>
      </c>
      <c r="B4428" s="4" t="s">
        <v>27700</v>
      </c>
      <c r="C4428" s="4" t="s">
        <v>1308</v>
      </c>
      <c r="D4428" s="4" t="s">
        <v>1308</v>
      </c>
    </row>
    <row r="4429" spans="1:4" ht="15.75" x14ac:dyDescent="0.2">
      <c r="A4429" s="4" t="s">
        <v>1308</v>
      </c>
      <c r="B4429" s="4" t="s">
        <v>27700</v>
      </c>
      <c r="C4429" s="4" t="s">
        <v>27700</v>
      </c>
    </row>
    <row r="4430" spans="1:4" ht="15.75" x14ac:dyDescent="0.2">
      <c r="A4430" s="4" t="s">
        <v>1308</v>
      </c>
      <c r="B4430" s="4" t="s">
        <v>27700</v>
      </c>
    </row>
    <row r="4431" spans="1:4" ht="15.75" x14ac:dyDescent="0.2">
      <c r="A4431" s="4" t="s">
        <v>1308</v>
      </c>
      <c r="B4431" s="4" t="s">
        <v>27700</v>
      </c>
    </row>
    <row r="4432" spans="1:4" ht="15.75" x14ac:dyDescent="0.2">
      <c r="A4432" s="4" t="s">
        <v>1308</v>
      </c>
      <c r="B4432" s="4" t="s">
        <v>27700</v>
      </c>
    </row>
    <row r="4433" spans="1:3" ht="15.75" x14ac:dyDescent="0.2">
      <c r="A4433" s="4" t="s">
        <v>1308</v>
      </c>
      <c r="B4433" s="4" t="s">
        <v>27700</v>
      </c>
      <c r="C4433" s="4" t="s">
        <v>1303</v>
      </c>
    </row>
    <row r="4434" spans="1:3" ht="15.75" x14ac:dyDescent="0.2">
      <c r="A4434" s="4" t="s">
        <v>1308</v>
      </c>
      <c r="B4434" s="4" t="s">
        <v>27700</v>
      </c>
      <c r="C4434" s="4" t="s">
        <v>1308</v>
      </c>
    </row>
    <row r="4435" spans="1:3" ht="15.75" x14ac:dyDescent="0.2">
      <c r="A4435" s="4" t="s">
        <v>1308</v>
      </c>
      <c r="B4435" s="4" t="s">
        <v>27700</v>
      </c>
    </row>
    <row r="4436" spans="1:3" ht="15.75" x14ac:dyDescent="0.2">
      <c r="A4436" s="4" t="s">
        <v>1308</v>
      </c>
      <c r="B4436" s="4" t="s">
        <v>27700</v>
      </c>
    </row>
    <row r="4437" spans="1:3" ht="15.75" x14ac:dyDescent="0.2">
      <c r="A4437" s="4" t="s">
        <v>1308</v>
      </c>
      <c r="B4437" s="4" t="s">
        <v>27700</v>
      </c>
      <c r="C4437" s="4" t="s">
        <v>27700</v>
      </c>
    </row>
    <row r="4438" spans="1:3" ht="15.75" x14ac:dyDescent="0.2">
      <c r="A4438" s="4" t="s">
        <v>1308</v>
      </c>
      <c r="B4438" s="4" t="s">
        <v>27700</v>
      </c>
    </row>
    <row r="4439" spans="1:3" ht="15.75" x14ac:dyDescent="0.2">
      <c r="A4439" s="4" t="s">
        <v>1308</v>
      </c>
      <c r="B4439" s="4" t="s">
        <v>27700</v>
      </c>
    </row>
    <row r="4440" spans="1:3" ht="15.75" x14ac:dyDescent="0.2">
      <c r="A4440" s="4" t="s">
        <v>1308</v>
      </c>
      <c r="B4440" s="4" t="s">
        <v>27700</v>
      </c>
    </row>
    <row r="4441" spans="1:3" ht="15.75" x14ac:dyDescent="0.2">
      <c r="A4441" s="4" t="s">
        <v>1308</v>
      </c>
      <c r="B4441" s="4" t="s">
        <v>27700</v>
      </c>
    </row>
    <row r="4442" spans="1:3" ht="15.75" x14ac:dyDescent="0.2">
      <c r="A4442" s="4" t="s">
        <v>1308</v>
      </c>
      <c r="B4442" s="4" t="s">
        <v>27700</v>
      </c>
    </row>
    <row r="4443" spans="1:3" ht="15.75" x14ac:dyDescent="0.2">
      <c r="A4443" s="4" t="s">
        <v>1308</v>
      </c>
      <c r="B4443" s="4" t="s">
        <v>27700</v>
      </c>
    </row>
    <row r="4444" spans="1:3" ht="15.75" x14ac:dyDescent="0.2">
      <c r="A4444" s="4" t="s">
        <v>1308</v>
      </c>
      <c r="B4444" s="4" t="s">
        <v>27700</v>
      </c>
    </row>
    <row r="4445" spans="1:3" ht="15.75" x14ac:dyDescent="0.2">
      <c r="A4445" s="4" t="s">
        <v>1308</v>
      </c>
      <c r="B4445" s="4" t="s">
        <v>27700</v>
      </c>
    </row>
    <row r="4446" spans="1:3" ht="15.75" x14ac:dyDescent="0.2">
      <c r="A4446" s="4" t="s">
        <v>1308</v>
      </c>
      <c r="B4446" s="4" t="s">
        <v>27700</v>
      </c>
    </row>
    <row r="4447" spans="1:3" ht="15.75" x14ac:dyDescent="0.2">
      <c r="A4447" s="4" t="s">
        <v>1308</v>
      </c>
      <c r="B4447" s="4" t="s">
        <v>27700</v>
      </c>
      <c r="C4447" s="4" t="s">
        <v>30862</v>
      </c>
    </row>
    <row r="4448" spans="1:3" ht="15.75" x14ac:dyDescent="0.2">
      <c r="A4448" s="4" t="s">
        <v>1308</v>
      </c>
      <c r="B4448" s="4" t="s">
        <v>27700</v>
      </c>
    </row>
    <row r="4449" spans="1:4" ht="15.75" x14ac:dyDescent="0.2">
      <c r="A4449" s="4" t="s">
        <v>1308</v>
      </c>
      <c r="B4449" s="4" t="s">
        <v>27700</v>
      </c>
      <c r="C4449" s="4" t="s">
        <v>1303</v>
      </c>
    </row>
    <row r="4450" spans="1:4" ht="15.75" x14ac:dyDescent="0.2">
      <c r="A4450" s="4" t="s">
        <v>1308</v>
      </c>
      <c r="B4450" s="4" t="s">
        <v>27700</v>
      </c>
      <c r="C4450" s="4" t="s">
        <v>1308</v>
      </c>
      <c r="D4450" s="4" t="s">
        <v>1303</v>
      </c>
    </row>
    <row r="4451" spans="1:4" ht="15.75" x14ac:dyDescent="0.2">
      <c r="A4451" s="4" t="s">
        <v>1308</v>
      </c>
      <c r="B4451" s="4" t="s">
        <v>27700</v>
      </c>
    </row>
    <row r="4452" spans="1:4" ht="15.75" x14ac:dyDescent="0.2">
      <c r="A4452" s="4" t="s">
        <v>1308</v>
      </c>
      <c r="B4452" s="4" t="s">
        <v>27700</v>
      </c>
    </row>
    <row r="4453" spans="1:4" ht="15.75" x14ac:dyDescent="0.2">
      <c r="A4453" s="4" t="s">
        <v>1308</v>
      </c>
      <c r="B4453" s="4" t="s">
        <v>27700</v>
      </c>
    </row>
    <row r="4454" spans="1:4" ht="15.75" x14ac:dyDescent="0.2">
      <c r="A4454" s="4" t="s">
        <v>1308</v>
      </c>
      <c r="B4454" s="4" t="s">
        <v>27700</v>
      </c>
    </row>
    <row r="4455" spans="1:4" ht="15.75" x14ac:dyDescent="0.2">
      <c r="A4455" s="4" t="s">
        <v>1308</v>
      </c>
      <c r="B4455" s="4" t="s">
        <v>27700</v>
      </c>
      <c r="C4455" s="4" t="s">
        <v>27700</v>
      </c>
    </row>
    <row r="4456" spans="1:4" ht="15.75" x14ac:dyDescent="0.2">
      <c r="A4456" s="4" t="s">
        <v>1308</v>
      </c>
      <c r="B4456" s="4" t="s">
        <v>27700</v>
      </c>
    </row>
    <row r="4457" spans="1:4" ht="15.75" x14ac:dyDescent="0.2">
      <c r="A4457" s="4" t="s">
        <v>1308</v>
      </c>
      <c r="B4457" s="4" t="s">
        <v>27700</v>
      </c>
      <c r="C4457" s="4" t="s">
        <v>1308</v>
      </c>
    </row>
    <row r="4458" spans="1:4" ht="15.75" x14ac:dyDescent="0.2">
      <c r="A4458" s="4" t="s">
        <v>1308</v>
      </c>
      <c r="B4458" s="4" t="s">
        <v>27700</v>
      </c>
      <c r="C4458" s="4" t="s">
        <v>27700</v>
      </c>
    </row>
    <row r="4459" spans="1:4" ht="15.75" x14ac:dyDescent="0.2">
      <c r="A4459" s="4" t="s">
        <v>1308</v>
      </c>
      <c r="B4459" s="4" t="s">
        <v>27700</v>
      </c>
      <c r="C4459" s="4" t="s">
        <v>1308</v>
      </c>
    </row>
    <row r="4460" spans="1:4" ht="15.75" x14ac:dyDescent="0.2">
      <c r="A4460" s="4" t="s">
        <v>1308</v>
      </c>
      <c r="B4460" s="4" t="s">
        <v>27700</v>
      </c>
    </row>
    <row r="4461" spans="1:4" ht="15.75" x14ac:dyDescent="0.2">
      <c r="A4461" s="4" t="s">
        <v>1308</v>
      </c>
      <c r="B4461" s="4" t="s">
        <v>27700</v>
      </c>
    </row>
    <row r="4462" spans="1:4" ht="15.75" x14ac:dyDescent="0.2">
      <c r="A4462" s="4" t="s">
        <v>1308</v>
      </c>
      <c r="B4462" s="4" t="s">
        <v>27700</v>
      </c>
    </row>
    <row r="4463" spans="1:4" ht="15.75" x14ac:dyDescent="0.2">
      <c r="A4463" s="4" t="s">
        <v>1308</v>
      </c>
      <c r="B4463" s="4" t="s">
        <v>27700</v>
      </c>
    </row>
    <row r="4464" spans="1:4" ht="15.75" x14ac:dyDescent="0.2">
      <c r="A4464" s="4" t="s">
        <v>1308</v>
      </c>
      <c r="B4464" s="4" t="s">
        <v>27700</v>
      </c>
    </row>
    <row r="4465" spans="1:5" ht="15.75" x14ac:dyDescent="0.2">
      <c r="A4465" s="4" t="s">
        <v>1308</v>
      </c>
      <c r="B4465" s="4" t="s">
        <v>27700</v>
      </c>
    </row>
    <row r="4466" spans="1:5" ht="15.75" x14ac:dyDescent="0.2">
      <c r="A4466" s="4" t="s">
        <v>1308</v>
      </c>
      <c r="B4466" s="4" t="s">
        <v>27700</v>
      </c>
    </row>
    <row r="4467" spans="1:5" ht="15.75" x14ac:dyDescent="0.2">
      <c r="A4467" s="4" t="s">
        <v>1308</v>
      </c>
      <c r="B4467" s="4" t="s">
        <v>27700</v>
      </c>
      <c r="C4467" s="4" t="s">
        <v>1304</v>
      </c>
      <c r="D4467" s="4" t="s">
        <v>1304</v>
      </c>
    </row>
    <row r="4468" spans="1:5" ht="15.75" x14ac:dyDescent="0.2">
      <c r="A4468" s="4" t="s">
        <v>1308</v>
      </c>
      <c r="B4468" s="4" t="s">
        <v>27700</v>
      </c>
      <c r="C4468" s="4" t="s">
        <v>1304</v>
      </c>
      <c r="D4468" s="4" t="s">
        <v>1304</v>
      </c>
    </row>
    <row r="4469" spans="1:5" ht="15.75" x14ac:dyDescent="0.2">
      <c r="A4469" s="4" t="s">
        <v>1308</v>
      </c>
      <c r="B4469" s="4" t="s">
        <v>27700</v>
      </c>
    </row>
    <row r="4470" spans="1:5" ht="15.75" x14ac:dyDescent="0.2">
      <c r="A4470" s="4" t="s">
        <v>1308</v>
      </c>
      <c r="B4470" s="4" t="s">
        <v>27700</v>
      </c>
    </row>
    <row r="4471" spans="1:5" ht="15.75" x14ac:dyDescent="0.2">
      <c r="A4471" s="4" t="s">
        <v>1308</v>
      </c>
      <c r="B4471" s="4" t="s">
        <v>27700</v>
      </c>
    </row>
    <row r="4472" spans="1:5" ht="15.75" x14ac:dyDescent="0.2">
      <c r="A4472" s="4" t="s">
        <v>1308</v>
      </c>
      <c r="B4472" s="4" t="s">
        <v>27700</v>
      </c>
    </row>
    <row r="4473" spans="1:5" ht="15.75" x14ac:dyDescent="0.2">
      <c r="A4473" s="4" t="s">
        <v>1308</v>
      </c>
      <c r="B4473" s="4" t="s">
        <v>27700</v>
      </c>
      <c r="C4473" s="4" t="s">
        <v>49274</v>
      </c>
    </row>
    <row r="4474" spans="1:5" ht="15.75" x14ac:dyDescent="0.2">
      <c r="A4474" s="4" t="s">
        <v>1308</v>
      </c>
      <c r="B4474" s="4" t="s">
        <v>27700</v>
      </c>
      <c r="C4474" s="4" t="s">
        <v>1308</v>
      </c>
    </row>
    <row r="4475" spans="1:5" ht="15.75" x14ac:dyDescent="0.2">
      <c r="A4475" s="4" t="s">
        <v>1308</v>
      </c>
      <c r="B4475" s="4" t="s">
        <v>27700</v>
      </c>
      <c r="C4475" s="4" t="s">
        <v>30862</v>
      </c>
    </row>
    <row r="4476" spans="1:5" ht="15.75" x14ac:dyDescent="0.2">
      <c r="A4476" s="4" t="s">
        <v>1308</v>
      </c>
      <c r="B4476" s="4" t="s">
        <v>27700</v>
      </c>
      <c r="C4476" s="4" t="s">
        <v>1304</v>
      </c>
    </row>
    <row r="4477" spans="1:5" ht="15.75" x14ac:dyDescent="0.2">
      <c r="A4477" s="4" t="s">
        <v>1308</v>
      </c>
      <c r="B4477" s="4" t="s">
        <v>27700</v>
      </c>
    </row>
    <row r="4478" spans="1:5" ht="15.75" x14ac:dyDescent="0.2">
      <c r="A4478" s="4" t="s">
        <v>1308</v>
      </c>
      <c r="B4478" s="4" t="s">
        <v>27700</v>
      </c>
      <c r="C4478" s="4" t="s">
        <v>1303</v>
      </c>
      <c r="D4478" s="4" t="s">
        <v>1308</v>
      </c>
      <c r="E4478" s="4" t="s">
        <v>1306</v>
      </c>
    </row>
    <row r="4479" spans="1:5" ht="15.75" x14ac:dyDescent="0.2">
      <c r="A4479" s="4" t="s">
        <v>1308</v>
      </c>
      <c r="B4479" s="4" t="s">
        <v>27700</v>
      </c>
    </row>
    <row r="4480" spans="1:5" ht="15.75" x14ac:dyDescent="0.2">
      <c r="A4480" s="4" t="s">
        <v>1308</v>
      </c>
      <c r="B4480" s="4" t="s">
        <v>27700</v>
      </c>
      <c r="C4480" s="4" t="s">
        <v>1308</v>
      </c>
    </row>
    <row r="4481" spans="1:5" ht="15.75" x14ac:dyDescent="0.2">
      <c r="A4481" s="4" t="s">
        <v>1308</v>
      </c>
      <c r="B4481" s="4" t="s">
        <v>27700</v>
      </c>
    </row>
    <row r="4482" spans="1:5" ht="15.75" x14ac:dyDescent="0.2">
      <c r="A4482" s="4" t="s">
        <v>1308</v>
      </c>
      <c r="B4482" s="4" t="s">
        <v>27700</v>
      </c>
    </row>
    <row r="4483" spans="1:5" ht="15.75" x14ac:dyDescent="0.2">
      <c r="A4483" s="4" t="s">
        <v>1308</v>
      </c>
      <c r="B4483" s="4" t="s">
        <v>27700</v>
      </c>
    </row>
    <row r="4484" spans="1:5" ht="15.75" x14ac:dyDescent="0.2">
      <c r="A4484" s="4" t="s">
        <v>1308</v>
      </c>
      <c r="B4484" s="4" t="s">
        <v>27700</v>
      </c>
      <c r="C4484" s="4" t="s">
        <v>1308</v>
      </c>
    </row>
    <row r="4485" spans="1:5" ht="15.75" x14ac:dyDescent="0.2">
      <c r="A4485" s="4" t="s">
        <v>1308</v>
      </c>
      <c r="B4485" s="4" t="s">
        <v>27700</v>
      </c>
      <c r="C4485" s="4" t="s">
        <v>1308</v>
      </c>
      <c r="D4485" s="4" t="s">
        <v>1308</v>
      </c>
      <c r="E4485" s="4" t="s">
        <v>1307</v>
      </c>
    </row>
    <row r="4486" spans="1:5" ht="15.75" x14ac:dyDescent="0.2">
      <c r="A4486" s="4" t="s">
        <v>1308</v>
      </c>
      <c r="B4486" s="4" t="s">
        <v>27700</v>
      </c>
      <c r="C4486" s="4" t="s">
        <v>30862</v>
      </c>
    </row>
    <row r="4487" spans="1:5" ht="15.75" x14ac:dyDescent="0.2">
      <c r="A4487" s="4" t="s">
        <v>1308</v>
      </c>
      <c r="B4487" s="4" t="s">
        <v>27700</v>
      </c>
    </row>
    <row r="4488" spans="1:5" ht="15.75" x14ac:dyDescent="0.2">
      <c r="A4488" s="4" t="s">
        <v>1308</v>
      </c>
      <c r="B4488" s="4" t="s">
        <v>27700</v>
      </c>
    </row>
    <row r="4489" spans="1:5" ht="15.75" x14ac:dyDescent="0.2">
      <c r="A4489" s="4" t="s">
        <v>1308</v>
      </c>
      <c r="B4489" s="4" t="s">
        <v>1306</v>
      </c>
      <c r="C4489" s="4" t="s">
        <v>1305</v>
      </c>
    </row>
    <row r="4490" spans="1:5" ht="15.75" x14ac:dyDescent="0.2">
      <c r="A4490" s="4" t="s">
        <v>1308</v>
      </c>
      <c r="B4490" s="4" t="s">
        <v>1306</v>
      </c>
      <c r="C4490" s="4" t="s">
        <v>1304</v>
      </c>
    </row>
    <row r="4491" spans="1:5" ht="15.75" x14ac:dyDescent="0.2">
      <c r="A4491" s="4" t="s">
        <v>1308</v>
      </c>
      <c r="B4491" s="4" t="s">
        <v>1306</v>
      </c>
      <c r="C4491" s="4" t="s">
        <v>1304</v>
      </c>
    </row>
    <row r="4492" spans="1:5" ht="15.75" x14ac:dyDescent="0.2">
      <c r="A4492" s="4" t="s">
        <v>1308</v>
      </c>
      <c r="B4492" s="4" t="s">
        <v>1306</v>
      </c>
      <c r="C4492" s="4" t="s">
        <v>49293</v>
      </c>
    </row>
    <row r="4493" spans="1:5" ht="15.75" x14ac:dyDescent="0.2">
      <c r="A4493" s="4" t="s">
        <v>1308</v>
      </c>
      <c r="B4493" s="4" t="s">
        <v>1306</v>
      </c>
      <c r="C4493" s="4" t="s">
        <v>1305</v>
      </c>
    </row>
    <row r="4494" spans="1:5" ht="15.75" x14ac:dyDescent="0.2">
      <c r="A4494" s="4" t="s">
        <v>1308</v>
      </c>
      <c r="B4494" s="4" t="s">
        <v>1306</v>
      </c>
    </row>
    <row r="4495" spans="1:5" ht="15.75" x14ac:dyDescent="0.2">
      <c r="A4495" s="4" t="s">
        <v>1308</v>
      </c>
      <c r="B4495" s="4" t="s">
        <v>1306</v>
      </c>
    </row>
    <row r="4496" spans="1:5" ht="15.75" x14ac:dyDescent="0.2">
      <c r="A4496" s="4" t="s">
        <v>1308</v>
      </c>
      <c r="B4496" s="4" t="s">
        <v>1306</v>
      </c>
    </row>
    <row r="4497" spans="1:4" ht="15.75" x14ac:dyDescent="0.2">
      <c r="A4497" s="4" t="s">
        <v>1308</v>
      </c>
      <c r="B4497" s="4" t="s">
        <v>1306</v>
      </c>
    </row>
    <row r="4498" spans="1:4" ht="15.75" x14ac:dyDescent="0.2">
      <c r="A4498" s="4" t="s">
        <v>1308</v>
      </c>
      <c r="B4498" s="4" t="s">
        <v>1306</v>
      </c>
    </row>
    <row r="4499" spans="1:4" ht="15.75" x14ac:dyDescent="0.2">
      <c r="A4499" s="4" t="s">
        <v>1308</v>
      </c>
      <c r="B4499" s="4" t="s">
        <v>1306</v>
      </c>
    </row>
    <row r="4500" spans="1:4" ht="15.75" x14ac:dyDescent="0.2">
      <c r="A4500" s="4" t="s">
        <v>1308</v>
      </c>
      <c r="B4500" s="4" t="s">
        <v>1306</v>
      </c>
    </row>
    <row r="4501" spans="1:4" ht="15.75" x14ac:dyDescent="0.2">
      <c r="A4501" s="4" t="s">
        <v>1308</v>
      </c>
      <c r="B4501" s="4" t="s">
        <v>1306</v>
      </c>
      <c r="C4501" s="4" t="s">
        <v>1305</v>
      </c>
    </row>
    <row r="4502" spans="1:4" ht="15.75" x14ac:dyDescent="0.2">
      <c r="A4502" s="4" t="s">
        <v>1308</v>
      </c>
      <c r="B4502" s="4" t="s">
        <v>1306</v>
      </c>
    </row>
    <row r="4503" spans="1:4" ht="15.75" x14ac:dyDescent="0.2">
      <c r="A4503" s="4" t="s">
        <v>1308</v>
      </c>
      <c r="B4503" s="4" t="s">
        <v>1306</v>
      </c>
      <c r="C4503" s="4" t="s">
        <v>1304</v>
      </c>
    </row>
    <row r="4504" spans="1:4" ht="15.75" x14ac:dyDescent="0.2">
      <c r="A4504" s="4" t="s">
        <v>1308</v>
      </c>
      <c r="B4504" s="4" t="s">
        <v>1306</v>
      </c>
    </row>
    <row r="4505" spans="1:4" ht="15.75" x14ac:dyDescent="0.2">
      <c r="A4505" s="4" t="s">
        <v>1308</v>
      </c>
      <c r="B4505" s="4" t="s">
        <v>1306</v>
      </c>
    </row>
    <row r="4506" spans="1:4" ht="15.75" x14ac:dyDescent="0.2">
      <c r="A4506" s="4" t="s">
        <v>1308</v>
      </c>
      <c r="B4506" s="4" t="s">
        <v>1306</v>
      </c>
    </row>
    <row r="4507" spans="1:4" ht="15.75" x14ac:dyDescent="0.2">
      <c r="A4507" s="4" t="s">
        <v>1308</v>
      </c>
      <c r="B4507" s="4" t="s">
        <v>1306</v>
      </c>
    </row>
    <row r="4508" spans="1:4" ht="15.75" x14ac:dyDescent="0.2">
      <c r="A4508" s="4" t="s">
        <v>1308</v>
      </c>
      <c r="B4508" s="4" t="s">
        <v>1306</v>
      </c>
      <c r="C4508" s="4" t="s">
        <v>1304</v>
      </c>
      <c r="D4508" s="4" t="s">
        <v>1304</v>
      </c>
    </row>
    <row r="4509" spans="1:4" ht="15.75" x14ac:dyDescent="0.2">
      <c r="A4509" s="4" t="s">
        <v>1308</v>
      </c>
      <c r="B4509" s="4" t="s">
        <v>49277</v>
      </c>
      <c r="C4509" s="4" t="s">
        <v>1303</v>
      </c>
    </row>
    <row r="4510" spans="1:4" ht="15.75" x14ac:dyDescent="0.2">
      <c r="A4510" s="4" t="s">
        <v>1308</v>
      </c>
      <c r="B4510" s="4" t="s">
        <v>30862</v>
      </c>
    </row>
    <row r="4511" spans="1:4" ht="15.75" x14ac:dyDescent="0.2">
      <c r="A4511" s="4" t="s">
        <v>1308</v>
      </c>
      <c r="B4511" s="4" t="s">
        <v>30862</v>
      </c>
    </row>
    <row r="4512" spans="1:4" ht="15.75" x14ac:dyDescent="0.2">
      <c r="A4512" s="4" t="s">
        <v>1308</v>
      </c>
      <c r="B4512" s="4" t="s">
        <v>30862</v>
      </c>
      <c r="C4512" s="4" t="s">
        <v>1308</v>
      </c>
    </row>
    <row r="4513" spans="1:4" ht="15.75" x14ac:dyDescent="0.2">
      <c r="A4513" s="4" t="s">
        <v>1308</v>
      </c>
      <c r="B4513" s="4" t="s">
        <v>30862</v>
      </c>
      <c r="C4513" s="4" t="s">
        <v>1308</v>
      </c>
      <c r="D4513" s="4" t="s">
        <v>1308</v>
      </c>
    </row>
    <row r="4514" spans="1:4" ht="15.75" x14ac:dyDescent="0.2">
      <c r="A4514" s="4" t="s">
        <v>1308</v>
      </c>
      <c r="B4514" s="4" t="s">
        <v>30862</v>
      </c>
      <c r="C4514" s="4" t="s">
        <v>1308</v>
      </c>
      <c r="D4514" s="4" t="s">
        <v>30862</v>
      </c>
    </row>
    <row r="4515" spans="1:4" ht="15.75" x14ac:dyDescent="0.2">
      <c r="A4515" s="4" t="s">
        <v>1308</v>
      </c>
      <c r="B4515" s="4" t="s">
        <v>30862</v>
      </c>
      <c r="C4515" s="4" t="s">
        <v>30862</v>
      </c>
      <c r="D4515" s="4" t="s">
        <v>30862</v>
      </c>
    </row>
    <row r="4516" spans="1:4" ht="15.75" x14ac:dyDescent="0.2">
      <c r="A4516" s="4" t="s">
        <v>1308</v>
      </c>
      <c r="B4516" s="4" t="s">
        <v>30862</v>
      </c>
      <c r="C4516" s="4" t="s">
        <v>1308</v>
      </c>
      <c r="D4516" s="4" t="s">
        <v>30862</v>
      </c>
    </row>
    <row r="4517" spans="1:4" ht="15.75" x14ac:dyDescent="0.2">
      <c r="A4517" s="4" t="s">
        <v>1308</v>
      </c>
      <c r="B4517" s="4" t="s">
        <v>30862</v>
      </c>
      <c r="C4517" s="4" t="s">
        <v>30862</v>
      </c>
      <c r="D4517" s="4" t="s">
        <v>30862</v>
      </c>
    </row>
    <row r="4518" spans="1:4" ht="15.75" x14ac:dyDescent="0.2">
      <c r="A4518" s="4" t="s">
        <v>1308</v>
      </c>
      <c r="B4518" s="4" t="s">
        <v>30862</v>
      </c>
    </row>
    <row r="4519" spans="1:4" ht="15.75" x14ac:dyDescent="0.2">
      <c r="A4519" s="4" t="s">
        <v>1308</v>
      </c>
      <c r="B4519" s="4" t="s">
        <v>30862</v>
      </c>
      <c r="C4519" s="4" t="s">
        <v>1304</v>
      </c>
    </row>
    <row r="4520" spans="1:4" ht="15.75" x14ac:dyDescent="0.2">
      <c r="A4520" s="4" t="s">
        <v>1308</v>
      </c>
      <c r="B4520" s="4" t="s">
        <v>30862</v>
      </c>
    </row>
    <row r="4521" spans="1:4" ht="15.75" x14ac:dyDescent="0.2">
      <c r="A4521" s="4" t="s">
        <v>1308</v>
      </c>
      <c r="B4521" s="4" t="s">
        <v>30862</v>
      </c>
    </row>
    <row r="4522" spans="1:4" ht="15.75" x14ac:dyDescent="0.2">
      <c r="A4522" s="4" t="s">
        <v>1308</v>
      </c>
      <c r="B4522" s="4" t="s">
        <v>30862</v>
      </c>
    </row>
    <row r="4523" spans="1:4" ht="15.75" x14ac:dyDescent="0.2">
      <c r="A4523" s="4" t="s">
        <v>1308</v>
      </c>
      <c r="B4523" s="4" t="s">
        <v>30862</v>
      </c>
      <c r="C4523" s="4" t="s">
        <v>1308</v>
      </c>
      <c r="D4523" s="4" t="s">
        <v>30862</v>
      </c>
    </row>
    <row r="4524" spans="1:4" ht="15.75" x14ac:dyDescent="0.2">
      <c r="A4524" s="4" t="s">
        <v>1308</v>
      </c>
      <c r="B4524" s="4" t="s">
        <v>30862</v>
      </c>
    </row>
    <row r="4525" spans="1:4" ht="15.75" x14ac:dyDescent="0.2">
      <c r="A4525" s="4" t="s">
        <v>1308</v>
      </c>
      <c r="B4525" s="4" t="s">
        <v>30862</v>
      </c>
    </row>
    <row r="4526" spans="1:4" ht="15.75" x14ac:dyDescent="0.2">
      <c r="A4526" s="4" t="s">
        <v>1308</v>
      </c>
      <c r="B4526" s="4" t="s">
        <v>30862</v>
      </c>
      <c r="C4526" s="4" t="s">
        <v>1304</v>
      </c>
    </row>
    <row r="4527" spans="1:4" ht="15.75" x14ac:dyDescent="0.2">
      <c r="A4527" s="4" t="s">
        <v>1308</v>
      </c>
      <c r="B4527" s="4" t="s">
        <v>30862</v>
      </c>
    </row>
    <row r="4528" spans="1:4" ht="15.75" x14ac:dyDescent="0.2">
      <c r="A4528" s="4" t="s">
        <v>1308</v>
      </c>
      <c r="B4528" s="4" t="s">
        <v>30862</v>
      </c>
      <c r="C4528" s="4" t="s">
        <v>30862</v>
      </c>
    </row>
    <row r="4529" spans="1:4" ht="15.75" x14ac:dyDescent="0.2">
      <c r="A4529" s="4" t="s">
        <v>1308</v>
      </c>
      <c r="B4529" s="4" t="s">
        <v>30862</v>
      </c>
      <c r="C4529" s="4" t="s">
        <v>1303</v>
      </c>
    </row>
    <row r="4530" spans="1:4" ht="15.75" x14ac:dyDescent="0.2">
      <c r="A4530" s="4" t="s">
        <v>1308</v>
      </c>
      <c r="B4530" s="4" t="s">
        <v>30862</v>
      </c>
      <c r="C4530" s="4" t="s">
        <v>1308</v>
      </c>
    </row>
    <row r="4531" spans="1:4" ht="15.75" x14ac:dyDescent="0.2">
      <c r="A4531" s="4" t="s">
        <v>1308</v>
      </c>
      <c r="B4531" s="4" t="s">
        <v>30862</v>
      </c>
      <c r="C4531" s="4" t="s">
        <v>1308</v>
      </c>
    </row>
    <row r="4532" spans="1:4" ht="15.75" x14ac:dyDescent="0.2">
      <c r="A4532" s="4" t="s">
        <v>1308</v>
      </c>
      <c r="B4532" s="4" t="s">
        <v>30862</v>
      </c>
    </row>
    <row r="4533" spans="1:4" ht="15.75" x14ac:dyDescent="0.2">
      <c r="A4533" s="4" t="s">
        <v>1308</v>
      </c>
      <c r="B4533" s="4" t="s">
        <v>30862</v>
      </c>
      <c r="C4533" s="4" t="s">
        <v>1303</v>
      </c>
    </row>
    <row r="4534" spans="1:4" ht="15.75" x14ac:dyDescent="0.2">
      <c r="A4534" s="4" t="s">
        <v>1308</v>
      </c>
      <c r="B4534" s="4" t="s">
        <v>30862</v>
      </c>
    </row>
    <row r="4535" spans="1:4" ht="15.75" x14ac:dyDescent="0.2">
      <c r="A4535" s="4" t="s">
        <v>1308</v>
      </c>
      <c r="B4535" s="4" t="s">
        <v>30862</v>
      </c>
    </row>
    <row r="4536" spans="1:4" ht="15.75" x14ac:dyDescent="0.2">
      <c r="A4536" s="4" t="s">
        <v>1308</v>
      </c>
      <c r="B4536" s="4" t="s">
        <v>30862</v>
      </c>
    </row>
    <row r="4537" spans="1:4" ht="15.75" x14ac:dyDescent="0.2">
      <c r="A4537" s="4" t="s">
        <v>1308</v>
      </c>
      <c r="B4537" s="4" t="s">
        <v>30862</v>
      </c>
    </row>
    <row r="4538" spans="1:4" ht="15.75" x14ac:dyDescent="0.2">
      <c r="A4538" s="4" t="s">
        <v>1308</v>
      </c>
      <c r="B4538" s="4" t="s">
        <v>30862</v>
      </c>
      <c r="C4538" s="4" t="s">
        <v>1308</v>
      </c>
    </row>
    <row r="4539" spans="1:4" ht="15.75" x14ac:dyDescent="0.2">
      <c r="A4539" s="4" t="s">
        <v>1308</v>
      </c>
      <c r="B4539" s="4" t="s">
        <v>30862</v>
      </c>
      <c r="C4539" s="4" t="s">
        <v>1303</v>
      </c>
      <c r="D4539" s="4" t="s">
        <v>1304</v>
      </c>
    </row>
    <row r="4540" spans="1:4" ht="15.75" x14ac:dyDescent="0.2">
      <c r="A4540" s="4" t="s">
        <v>1308</v>
      </c>
      <c r="B4540" s="4" t="s">
        <v>30862</v>
      </c>
    </row>
    <row r="4541" spans="1:4" ht="15.75" x14ac:dyDescent="0.2">
      <c r="A4541" s="4" t="s">
        <v>1308</v>
      </c>
      <c r="B4541" s="4" t="s">
        <v>30862</v>
      </c>
      <c r="C4541" s="4" t="s">
        <v>30862</v>
      </c>
    </row>
    <row r="4542" spans="1:4" ht="15.75" x14ac:dyDescent="0.2">
      <c r="A4542" s="4" t="s">
        <v>1308</v>
      </c>
      <c r="B4542" s="4" t="s">
        <v>30862</v>
      </c>
    </row>
    <row r="4543" spans="1:4" ht="15.75" x14ac:dyDescent="0.2">
      <c r="A4543" s="4" t="s">
        <v>1308</v>
      </c>
      <c r="B4543" s="4" t="s">
        <v>30862</v>
      </c>
    </row>
    <row r="4544" spans="1:4" ht="15.75" x14ac:dyDescent="0.2">
      <c r="A4544" s="4" t="s">
        <v>1308</v>
      </c>
      <c r="B4544" s="4" t="s">
        <v>30862</v>
      </c>
      <c r="C4544" s="4" t="s">
        <v>1308</v>
      </c>
    </row>
    <row r="4545" spans="1:5" ht="15.75" x14ac:dyDescent="0.2">
      <c r="A4545" s="4" t="s">
        <v>1308</v>
      </c>
      <c r="B4545" s="4" t="s">
        <v>30862</v>
      </c>
    </row>
    <row r="4546" spans="1:5" ht="15.75" x14ac:dyDescent="0.2">
      <c r="A4546" s="4" t="s">
        <v>1308</v>
      </c>
      <c r="B4546" s="4" t="s">
        <v>30862</v>
      </c>
      <c r="C4546" s="4" t="s">
        <v>1304</v>
      </c>
    </row>
    <row r="4547" spans="1:5" ht="15.75" x14ac:dyDescent="0.2">
      <c r="A4547" s="4" t="s">
        <v>1308</v>
      </c>
      <c r="B4547" s="4" t="s">
        <v>30862</v>
      </c>
      <c r="C4547" s="4" t="s">
        <v>1308</v>
      </c>
    </row>
    <row r="4548" spans="1:5" ht="15.75" x14ac:dyDescent="0.2">
      <c r="A4548" s="4" t="s">
        <v>1308</v>
      </c>
      <c r="B4548" s="4" t="s">
        <v>30862</v>
      </c>
      <c r="C4548" s="4" t="s">
        <v>1303</v>
      </c>
    </row>
    <row r="4549" spans="1:5" ht="15.75" x14ac:dyDescent="0.2">
      <c r="A4549" s="4" t="s">
        <v>1308</v>
      </c>
      <c r="B4549" s="4" t="s">
        <v>30862</v>
      </c>
      <c r="C4549" s="4" t="s">
        <v>49294</v>
      </c>
    </row>
    <row r="4550" spans="1:5" ht="15.75" x14ac:dyDescent="0.2">
      <c r="A4550" s="4" t="s">
        <v>1308</v>
      </c>
      <c r="B4550" s="4" t="s">
        <v>30862</v>
      </c>
      <c r="C4550" s="4" t="s">
        <v>1308</v>
      </c>
    </row>
    <row r="4551" spans="1:5" ht="15.75" x14ac:dyDescent="0.2">
      <c r="A4551" s="4" t="s">
        <v>1308</v>
      </c>
      <c r="B4551" s="4" t="s">
        <v>30862</v>
      </c>
    </row>
    <row r="4552" spans="1:5" ht="15.75" x14ac:dyDescent="0.2">
      <c r="A4552" s="4" t="s">
        <v>1308</v>
      </c>
      <c r="B4552" s="4" t="s">
        <v>30862</v>
      </c>
      <c r="C4552" s="4" t="s">
        <v>49276</v>
      </c>
    </row>
    <row r="4553" spans="1:5" ht="15.75" x14ac:dyDescent="0.2">
      <c r="A4553" s="4" t="s">
        <v>1308</v>
      </c>
      <c r="B4553" s="4" t="s">
        <v>30862</v>
      </c>
      <c r="C4553" s="4" t="s">
        <v>1308</v>
      </c>
    </row>
    <row r="4554" spans="1:5" ht="15.75" x14ac:dyDescent="0.2">
      <c r="A4554" s="4" t="s">
        <v>1308</v>
      </c>
      <c r="B4554" s="4" t="s">
        <v>30862</v>
      </c>
    </row>
    <row r="4555" spans="1:5" ht="15.75" x14ac:dyDescent="0.2">
      <c r="A4555" s="4" t="s">
        <v>1308</v>
      </c>
      <c r="B4555" s="4" t="s">
        <v>30862</v>
      </c>
    </row>
    <row r="4556" spans="1:5" ht="15.75" x14ac:dyDescent="0.2">
      <c r="A4556" s="4" t="s">
        <v>1308</v>
      </c>
      <c r="B4556" s="4" t="s">
        <v>30862</v>
      </c>
      <c r="C4556" s="4" t="s">
        <v>1308</v>
      </c>
    </row>
    <row r="4557" spans="1:5" ht="15.75" x14ac:dyDescent="0.2">
      <c r="A4557" s="4" t="s">
        <v>1308</v>
      </c>
      <c r="B4557" s="4" t="s">
        <v>30862</v>
      </c>
    </row>
    <row r="4558" spans="1:5" ht="15.75" x14ac:dyDescent="0.2">
      <c r="A4558" s="4" t="s">
        <v>1308</v>
      </c>
      <c r="B4558" s="4" t="s">
        <v>30862</v>
      </c>
    </row>
    <row r="4559" spans="1:5" ht="15.75" x14ac:dyDescent="0.2">
      <c r="A4559" s="4" t="s">
        <v>1308</v>
      </c>
      <c r="B4559" s="4" t="s">
        <v>30862</v>
      </c>
    </row>
    <row r="4560" spans="1:5" ht="15.75" x14ac:dyDescent="0.2">
      <c r="A4560" s="4" t="s">
        <v>1308</v>
      </c>
      <c r="B4560" s="4" t="s">
        <v>30862</v>
      </c>
      <c r="C4560" s="4" t="s">
        <v>30862</v>
      </c>
      <c r="D4560" s="4" t="s">
        <v>1308</v>
      </c>
      <c r="E4560" s="4" t="s">
        <v>1308</v>
      </c>
    </row>
    <row r="4561" spans="1:4" ht="15.75" x14ac:dyDescent="0.2">
      <c r="A4561" s="4" t="s">
        <v>1308</v>
      </c>
      <c r="B4561" s="4" t="s">
        <v>30862</v>
      </c>
      <c r="C4561" s="4" t="s">
        <v>30862</v>
      </c>
      <c r="D4561" s="4" t="s">
        <v>1308</v>
      </c>
    </row>
    <row r="4562" spans="1:4" ht="15.75" x14ac:dyDescent="0.2">
      <c r="A4562" s="4" t="s">
        <v>1308</v>
      </c>
      <c r="B4562" s="4" t="s">
        <v>30862</v>
      </c>
    </row>
    <row r="4563" spans="1:4" ht="15.75" x14ac:dyDescent="0.2">
      <c r="A4563" s="4" t="s">
        <v>1308</v>
      </c>
      <c r="B4563" s="4" t="s">
        <v>30862</v>
      </c>
    </row>
    <row r="4564" spans="1:4" ht="15.75" x14ac:dyDescent="0.2">
      <c r="A4564" s="4" t="s">
        <v>1308</v>
      </c>
      <c r="B4564" s="4" t="s">
        <v>30862</v>
      </c>
      <c r="C4564" s="4" t="s">
        <v>30862</v>
      </c>
    </row>
    <row r="4565" spans="1:4" ht="15.75" x14ac:dyDescent="0.2">
      <c r="A4565" s="4" t="s">
        <v>1308</v>
      </c>
      <c r="B4565" s="4" t="s">
        <v>30862</v>
      </c>
      <c r="C4565" s="4" t="s">
        <v>30862</v>
      </c>
    </row>
    <row r="4566" spans="1:4" ht="15.75" x14ac:dyDescent="0.2">
      <c r="A4566" s="4" t="s">
        <v>1308</v>
      </c>
      <c r="B4566" s="4" t="s">
        <v>30862</v>
      </c>
    </row>
    <row r="4567" spans="1:4" ht="15.75" x14ac:dyDescent="0.2">
      <c r="A4567" s="4" t="s">
        <v>1308</v>
      </c>
      <c r="B4567" s="4" t="s">
        <v>30862</v>
      </c>
      <c r="C4567" s="4" t="s">
        <v>1308</v>
      </c>
    </row>
    <row r="4568" spans="1:4" ht="15.75" x14ac:dyDescent="0.2">
      <c r="A4568" s="4" t="s">
        <v>1308</v>
      </c>
      <c r="B4568" s="4" t="s">
        <v>30862</v>
      </c>
    </row>
    <row r="4569" spans="1:4" ht="15.75" x14ac:dyDescent="0.2">
      <c r="A4569" s="4" t="s">
        <v>1308</v>
      </c>
      <c r="B4569" s="4" t="s">
        <v>30862</v>
      </c>
      <c r="C4569" s="4" t="s">
        <v>30862</v>
      </c>
    </row>
    <row r="4570" spans="1:4" ht="15.75" x14ac:dyDescent="0.2">
      <c r="A4570" s="4" t="s">
        <v>1308</v>
      </c>
      <c r="B4570" s="4" t="s">
        <v>30862</v>
      </c>
    </row>
    <row r="4571" spans="1:4" ht="15.75" x14ac:dyDescent="0.2">
      <c r="A4571" s="4" t="s">
        <v>1308</v>
      </c>
      <c r="B4571" s="4" t="s">
        <v>30862</v>
      </c>
    </row>
    <row r="4572" spans="1:4" ht="15.75" x14ac:dyDescent="0.2">
      <c r="A4572" s="4" t="s">
        <v>1308</v>
      </c>
      <c r="B4572" s="4" t="s">
        <v>30862</v>
      </c>
    </row>
    <row r="4573" spans="1:4" ht="15.75" x14ac:dyDescent="0.2">
      <c r="A4573" s="4" t="s">
        <v>1308</v>
      </c>
      <c r="B4573" s="4" t="s">
        <v>30862</v>
      </c>
    </row>
    <row r="4574" spans="1:4" ht="15.75" x14ac:dyDescent="0.2">
      <c r="A4574" s="4" t="s">
        <v>1308</v>
      </c>
      <c r="B4574" s="4" t="s">
        <v>30862</v>
      </c>
    </row>
    <row r="4575" spans="1:4" ht="15.75" x14ac:dyDescent="0.2">
      <c r="A4575" s="4" t="s">
        <v>1308</v>
      </c>
      <c r="B4575" s="4" t="s">
        <v>30862</v>
      </c>
      <c r="C4575" s="4" t="s">
        <v>1308</v>
      </c>
    </row>
    <row r="4576" spans="1:4" ht="15.75" x14ac:dyDescent="0.2">
      <c r="A4576" s="4" t="s">
        <v>1308</v>
      </c>
      <c r="B4576" s="4" t="s">
        <v>30862</v>
      </c>
      <c r="C4576" s="4" t="s">
        <v>1308</v>
      </c>
      <c r="D4576" s="4" t="s">
        <v>1307</v>
      </c>
    </row>
    <row r="4577" spans="1:5" ht="15.75" x14ac:dyDescent="0.2">
      <c r="A4577" s="4" t="s">
        <v>1308</v>
      </c>
      <c r="B4577" s="4" t="s">
        <v>30862</v>
      </c>
      <c r="C4577" s="4" t="s">
        <v>1308</v>
      </c>
    </row>
    <row r="4578" spans="1:5" ht="15.75" x14ac:dyDescent="0.2">
      <c r="A4578" s="4" t="s">
        <v>1308</v>
      </c>
      <c r="B4578" s="4" t="s">
        <v>30862</v>
      </c>
      <c r="C4578" s="4" t="s">
        <v>1308</v>
      </c>
    </row>
    <row r="4579" spans="1:5" ht="15.75" x14ac:dyDescent="0.2">
      <c r="A4579" s="4" t="s">
        <v>1308</v>
      </c>
      <c r="B4579" s="4" t="s">
        <v>30862</v>
      </c>
    </row>
    <row r="4580" spans="1:5" ht="15.75" x14ac:dyDescent="0.2">
      <c r="A4580" s="4" t="s">
        <v>1308</v>
      </c>
      <c r="B4580" s="4" t="s">
        <v>30862</v>
      </c>
    </row>
    <row r="4581" spans="1:5" ht="15.75" x14ac:dyDescent="0.2">
      <c r="A4581" s="4" t="s">
        <v>1308</v>
      </c>
      <c r="B4581" s="4" t="s">
        <v>30862</v>
      </c>
      <c r="C4581" s="4" t="s">
        <v>1304</v>
      </c>
      <c r="D4581" s="4" t="s">
        <v>1303</v>
      </c>
    </row>
    <row r="4582" spans="1:5" ht="15.75" x14ac:dyDescent="0.2">
      <c r="A4582" s="4" t="s">
        <v>1308</v>
      </c>
      <c r="B4582" s="4" t="s">
        <v>30862</v>
      </c>
    </row>
    <row r="4583" spans="1:5" ht="15.75" x14ac:dyDescent="0.2">
      <c r="A4583" s="4" t="s">
        <v>1308</v>
      </c>
      <c r="B4583" s="4" t="s">
        <v>30862</v>
      </c>
    </row>
    <row r="4584" spans="1:5" ht="15.75" x14ac:dyDescent="0.2">
      <c r="A4584" s="4" t="s">
        <v>1308</v>
      </c>
      <c r="B4584" s="4" t="s">
        <v>30862</v>
      </c>
    </row>
    <row r="4585" spans="1:5" ht="15.75" x14ac:dyDescent="0.2">
      <c r="A4585" s="4" t="s">
        <v>1308</v>
      </c>
      <c r="B4585" s="4" t="s">
        <v>30862</v>
      </c>
    </row>
    <row r="4586" spans="1:5" ht="15.75" x14ac:dyDescent="0.2">
      <c r="A4586" s="4" t="s">
        <v>1308</v>
      </c>
      <c r="B4586" s="4" t="s">
        <v>30862</v>
      </c>
      <c r="C4586" s="4" t="s">
        <v>30862</v>
      </c>
      <c r="D4586" s="4" t="s">
        <v>30862</v>
      </c>
    </row>
    <row r="4587" spans="1:5" ht="15.75" x14ac:dyDescent="0.2">
      <c r="A4587" s="4" t="s">
        <v>1308</v>
      </c>
      <c r="B4587" s="4" t="s">
        <v>30862</v>
      </c>
      <c r="C4587" s="4" t="s">
        <v>1305</v>
      </c>
      <c r="D4587" s="4" t="s">
        <v>1305</v>
      </c>
      <c r="E4587" s="4" t="s">
        <v>1305</v>
      </c>
    </row>
    <row r="4588" spans="1:5" ht="15.75" x14ac:dyDescent="0.2">
      <c r="A4588" s="4" t="s">
        <v>1308</v>
      </c>
      <c r="B4588" s="4" t="s">
        <v>30862</v>
      </c>
    </row>
    <row r="4589" spans="1:5" ht="15.75" x14ac:dyDescent="0.2">
      <c r="A4589" s="4" t="s">
        <v>1308</v>
      </c>
      <c r="B4589" s="4" t="s">
        <v>30862</v>
      </c>
      <c r="C4589" s="4" t="s">
        <v>1308</v>
      </c>
    </row>
    <row r="4590" spans="1:5" ht="15.75" x14ac:dyDescent="0.2">
      <c r="A4590" s="4" t="s">
        <v>1308</v>
      </c>
      <c r="B4590" s="4" t="s">
        <v>30862</v>
      </c>
    </row>
    <row r="4591" spans="1:5" ht="15.75" x14ac:dyDescent="0.2">
      <c r="A4591" s="4" t="s">
        <v>1308</v>
      </c>
      <c r="B4591" s="4" t="s">
        <v>30862</v>
      </c>
      <c r="C4591" s="4" t="s">
        <v>30862</v>
      </c>
      <c r="D4591" s="4" t="s">
        <v>30862</v>
      </c>
    </row>
    <row r="4592" spans="1:5" ht="15.75" x14ac:dyDescent="0.2">
      <c r="A4592" s="4" t="s">
        <v>1308</v>
      </c>
      <c r="B4592" s="4" t="s">
        <v>30862</v>
      </c>
      <c r="C4592" s="4" t="s">
        <v>49274</v>
      </c>
    </row>
    <row r="4593" spans="1:5" ht="15.75" x14ac:dyDescent="0.2">
      <c r="A4593" s="4" t="s">
        <v>1308</v>
      </c>
      <c r="B4593" s="4" t="s">
        <v>30862</v>
      </c>
      <c r="C4593" s="4" t="s">
        <v>1308</v>
      </c>
      <c r="D4593" s="4" t="s">
        <v>1308</v>
      </c>
    </row>
    <row r="4594" spans="1:5" ht="15.75" x14ac:dyDescent="0.2">
      <c r="A4594" s="4" t="s">
        <v>1308</v>
      </c>
      <c r="B4594" s="4" t="s">
        <v>30862</v>
      </c>
      <c r="C4594" s="4" t="s">
        <v>1303</v>
      </c>
    </row>
    <row r="4595" spans="1:5" ht="15.75" x14ac:dyDescent="0.2">
      <c r="A4595" s="4" t="s">
        <v>1308</v>
      </c>
      <c r="B4595" s="4" t="s">
        <v>30862</v>
      </c>
    </row>
    <row r="4596" spans="1:5" ht="15.75" x14ac:dyDescent="0.2">
      <c r="A4596" s="4" t="s">
        <v>1308</v>
      </c>
      <c r="B4596" s="4" t="s">
        <v>30862</v>
      </c>
      <c r="C4596" s="4" t="s">
        <v>1308</v>
      </c>
    </row>
    <row r="4597" spans="1:5" ht="15.75" x14ac:dyDescent="0.2">
      <c r="A4597" s="4" t="s">
        <v>1308</v>
      </c>
      <c r="B4597" s="4" t="s">
        <v>30862</v>
      </c>
      <c r="C4597" s="4" t="s">
        <v>1308</v>
      </c>
    </row>
    <row r="4598" spans="1:5" ht="15.75" x14ac:dyDescent="0.2">
      <c r="A4598" s="4" t="s">
        <v>1308</v>
      </c>
      <c r="B4598" s="4" t="s">
        <v>30862</v>
      </c>
      <c r="C4598" s="4" t="s">
        <v>1308</v>
      </c>
    </row>
    <row r="4599" spans="1:5" ht="15.75" x14ac:dyDescent="0.2">
      <c r="A4599" s="4" t="s">
        <v>1308</v>
      </c>
      <c r="B4599" s="4" t="s">
        <v>30862</v>
      </c>
      <c r="C4599" s="4" t="s">
        <v>1303</v>
      </c>
    </row>
    <row r="4600" spans="1:5" ht="15.75" x14ac:dyDescent="0.2">
      <c r="A4600" s="4" t="s">
        <v>1308</v>
      </c>
      <c r="B4600" s="4" t="s">
        <v>30862</v>
      </c>
    </row>
    <row r="4601" spans="1:5" ht="15.75" x14ac:dyDescent="0.2">
      <c r="A4601" s="4" t="s">
        <v>1308</v>
      </c>
      <c r="B4601" s="4" t="s">
        <v>30862</v>
      </c>
      <c r="C4601" s="4" t="s">
        <v>49300</v>
      </c>
      <c r="D4601" s="4" t="s">
        <v>1308</v>
      </c>
      <c r="E4601" s="4" t="s">
        <v>30862</v>
      </c>
    </row>
    <row r="4602" spans="1:5" ht="15.75" x14ac:dyDescent="0.2">
      <c r="A4602" s="4" t="s">
        <v>1308</v>
      </c>
      <c r="B4602" s="4" t="s">
        <v>30862</v>
      </c>
      <c r="C4602" s="4" t="s">
        <v>1308</v>
      </c>
    </row>
    <row r="4603" spans="1:5" ht="15.75" x14ac:dyDescent="0.2">
      <c r="A4603" s="4" t="s">
        <v>1308</v>
      </c>
      <c r="B4603" s="4" t="s">
        <v>30862</v>
      </c>
      <c r="C4603" s="4" t="s">
        <v>1304</v>
      </c>
    </row>
    <row r="4604" spans="1:5" ht="15.75" x14ac:dyDescent="0.2">
      <c r="A4604" s="4" t="s">
        <v>1308</v>
      </c>
      <c r="B4604" s="4" t="s">
        <v>30862</v>
      </c>
      <c r="C4604" s="4" t="s">
        <v>1308</v>
      </c>
    </row>
    <row r="4605" spans="1:5" ht="15.75" x14ac:dyDescent="0.2">
      <c r="A4605" s="4" t="s">
        <v>1308</v>
      </c>
      <c r="B4605" s="4" t="s">
        <v>30862</v>
      </c>
      <c r="C4605" s="4" t="s">
        <v>1308</v>
      </c>
    </row>
    <row r="4606" spans="1:5" ht="15.75" x14ac:dyDescent="0.2">
      <c r="A4606" s="4" t="s">
        <v>1308</v>
      </c>
      <c r="B4606" s="4" t="s">
        <v>30862</v>
      </c>
    </row>
    <row r="4607" spans="1:5" ht="15.75" x14ac:dyDescent="0.2">
      <c r="A4607" s="4" t="s">
        <v>1308</v>
      </c>
      <c r="B4607" s="4" t="s">
        <v>30862</v>
      </c>
      <c r="C4607" s="4" t="s">
        <v>1304</v>
      </c>
    </row>
    <row r="4608" spans="1:5" ht="15.75" x14ac:dyDescent="0.2">
      <c r="A4608" s="4" t="s">
        <v>1308</v>
      </c>
      <c r="B4608" s="4" t="s">
        <v>30862</v>
      </c>
    </row>
    <row r="4609" spans="1:5" ht="15.75" x14ac:dyDescent="0.2">
      <c r="A4609" s="4" t="s">
        <v>1308</v>
      </c>
      <c r="B4609" s="4" t="s">
        <v>30862</v>
      </c>
      <c r="C4609" s="4" t="s">
        <v>1303</v>
      </c>
    </row>
    <row r="4610" spans="1:5" ht="15.75" x14ac:dyDescent="0.2">
      <c r="A4610" s="4" t="s">
        <v>1308</v>
      </c>
      <c r="B4610" s="4" t="s">
        <v>30862</v>
      </c>
      <c r="C4610" s="4" t="s">
        <v>1303</v>
      </c>
      <c r="D4610" s="4" t="s">
        <v>1308</v>
      </c>
      <c r="E4610" s="4" t="s">
        <v>27700</v>
      </c>
    </row>
    <row r="4611" spans="1:5" ht="15.75" x14ac:dyDescent="0.2">
      <c r="A4611" s="4" t="s">
        <v>1308</v>
      </c>
      <c r="B4611" s="4" t="s">
        <v>30862</v>
      </c>
    </row>
    <row r="4612" spans="1:5" ht="15.75" x14ac:dyDescent="0.2">
      <c r="A4612" s="4" t="s">
        <v>1308</v>
      </c>
      <c r="B4612" s="4" t="s">
        <v>30862</v>
      </c>
    </row>
    <row r="4613" spans="1:5" ht="15.75" x14ac:dyDescent="0.2">
      <c r="A4613" s="4" t="s">
        <v>1308</v>
      </c>
      <c r="B4613" s="4" t="s">
        <v>30862</v>
      </c>
      <c r="C4613" s="4" t="s">
        <v>1304</v>
      </c>
    </row>
    <row r="4614" spans="1:5" ht="15.75" x14ac:dyDescent="0.2">
      <c r="A4614" s="4" t="s">
        <v>1308</v>
      </c>
      <c r="B4614" s="4" t="s">
        <v>30862</v>
      </c>
      <c r="C4614" s="4" t="s">
        <v>27700</v>
      </c>
      <c r="D4614" s="4" t="s">
        <v>1308</v>
      </c>
    </row>
    <row r="4615" spans="1:5" ht="15.75" x14ac:dyDescent="0.2">
      <c r="A4615" s="4" t="s">
        <v>1308</v>
      </c>
      <c r="B4615" s="4" t="s">
        <v>30862</v>
      </c>
    </row>
    <row r="4616" spans="1:5" ht="15.75" x14ac:dyDescent="0.2">
      <c r="A4616" s="4" t="s">
        <v>1308</v>
      </c>
      <c r="B4616" s="4" t="s">
        <v>30862</v>
      </c>
    </row>
    <row r="4617" spans="1:5" ht="15.75" x14ac:dyDescent="0.2">
      <c r="A4617" s="4" t="s">
        <v>1308</v>
      </c>
      <c r="B4617" s="4" t="s">
        <v>30862</v>
      </c>
    </row>
    <row r="4618" spans="1:5" ht="15.75" x14ac:dyDescent="0.2">
      <c r="A4618" s="4" t="s">
        <v>1308</v>
      </c>
      <c r="B4618" s="4" t="s">
        <v>30862</v>
      </c>
    </row>
    <row r="4619" spans="1:5" ht="15.75" x14ac:dyDescent="0.2">
      <c r="A4619" s="4" t="s">
        <v>1308</v>
      </c>
      <c r="B4619" s="4" t="s">
        <v>30862</v>
      </c>
    </row>
    <row r="4620" spans="1:5" ht="15.75" x14ac:dyDescent="0.2">
      <c r="A4620" s="4" t="s">
        <v>1308</v>
      </c>
      <c r="B4620" s="4" t="s">
        <v>30862</v>
      </c>
    </row>
    <row r="4621" spans="1:5" ht="15.75" x14ac:dyDescent="0.2">
      <c r="A4621" s="4" t="s">
        <v>1308</v>
      </c>
      <c r="B4621" s="4" t="s">
        <v>30862</v>
      </c>
    </row>
    <row r="4622" spans="1:5" ht="15.75" x14ac:dyDescent="0.2">
      <c r="A4622" s="4" t="s">
        <v>1308</v>
      </c>
      <c r="B4622" s="4" t="s">
        <v>30862</v>
      </c>
    </row>
    <row r="4623" spans="1:5" ht="15.75" x14ac:dyDescent="0.2">
      <c r="A4623" s="4" t="s">
        <v>1308</v>
      </c>
      <c r="B4623" s="4" t="s">
        <v>30862</v>
      </c>
    </row>
    <row r="4624" spans="1:5" ht="15.75" x14ac:dyDescent="0.2">
      <c r="A4624" s="4" t="s">
        <v>1308</v>
      </c>
      <c r="B4624" s="4" t="s">
        <v>30862</v>
      </c>
    </row>
    <row r="4625" spans="1:4" ht="15.75" x14ac:dyDescent="0.2">
      <c r="A4625" s="4" t="s">
        <v>1308</v>
      </c>
      <c r="B4625" s="4" t="s">
        <v>30862</v>
      </c>
    </row>
    <row r="4626" spans="1:4" ht="15.75" x14ac:dyDescent="0.2">
      <c r="A4626" s="4" t="s">
        <v>1308</v>
      </c>
      <c r="B4626" s="4" t="s">
        <v>30862</v>
      </c>
    </row>
    <row r="4627" spans="1:4" ht="15.75" x14ac:dyDescent="0.2">
      <c r="A4627" s="4" t="s">
        <v>1308</v>
      </c>
      <c r="B4627" s="4" t="s">
        <v>30862</v>
      </c>
    </row>
    <row r="4628" spans="1:4" ht="15.75" x14ac:dyDescent="0.2">
      <c r="A4628" s="4" t="s">
        <v>1308</v>
      </c>
      <c r="B4628" s="4" t="s">
        <v>30862</v>
      </c>
    </row>
    <row r="4629" spans="1:4" ht="15.75" x14ac:dyDescent="0.2">
      <c r="A4629" s="4" t="s">
        <v>1308</v>
      </c>
      <c r="B4629" s="4" t="s">
        <v>30862</v>
      </c>
    </row>
    <row r="4630" spans="1:4" ht="15.75" x14ac:dyDescent="0.2">
      <c r="A4630" s="4" t="s">
        <v>1308</v>
      </c>
      <c r="B4630" s="4" t="s">
        <v>30862</v>
      </c>
      <c r="C4630" s="4" t="s">
        <v>1303</v>
      </c>
    </row>
    <row r="4631" spans="1:4" ht="15.75" x14ac:dyDescent="0.2">
      <c r="A4631" s="4" t="s">
        <v>1308</v>
      </c>
      <c r="B4631" s="4" t="s">
        <v>30862</v>
      </c>
    </row>
    <row r="4632" spans="1:4" ht="15.75" x14ac:dyDescent="0.2">
      <c r="A4632" s="4" t="s">
        <v>1308</v>
      </c>
      <c r="B4632" s="4" t="s">
        <v>30862</v>
      </c>
    </row>
    <row r="4633" spans="1:4" ht="15.75" x14ac:dyDescent="0.2">
      <c r="A4633" s="4" t="s">
        <v>1308</v>
      </c>
      <c r="B4633" s="4" t="s">
        <v>30862</v>
      </c>
      <c r="C4633" s="4" t="s">
        <v>49285</v>
      </c>
      <c r="D4633" s="4" t="s">
        <v>1304</v>
      </c>
    </row>
    <row r="4634" spans="1:4" ht="15.75" x14ac:dyDescent="0.2">
      <c r="A4634" s="4" t="s">
        <v>1308</v>
      </c>
      <c r="B4634" s="4" t="s">
        <v>30862</v>
      </c>
    </row>
    <row r="4635" spans="1:4" ht="15.75" x14ac:dyDescent="0.2">
      <c r="A4635" s="4" t="s">
        <v>1308</v>
      </c>
      <c r="B4635" s="4" t="s">
        <v>30862</v>
      </c>
    </row>
    <row r="4636" spans="1:4" ht="15.75" x14ac:dyDescent="0.2">
      <c r="A4636" s="4" t="s">
        <v>1308</v>
      </c>
      <c r="B4636" s="4" t="s">
        <v>30862</v>
      </c>
    </row>
    <row r="4637" spans="1:4" ht="15.75" x14ac:dyDescent="0.2">
      <c r="A4637" s="4" t="s">
        <v>1308</v>
      </c>
      <c r="B4637" s="4" t="s">
        <v>30862</v>
      </c>
      <c r="C4637" s="4" t="s">
        <v>1305</v>
      </c>
    </row>
    <row r="4638" spans="1:4" ht="15.75" x14ac:dyDescent="0.2">
      <c r="A4638" s="4" t="s">
        <v>1308</v>
      </c>
      <c r="B4638" s="4" t="s">
        <v>30862</v>
      </c>
      <c r="C4638" s="4" t="s">
        <v>1308</v>
      </c>
    </row>
    <row r="4639" spans="1:4" ht="15.75" x14ac:dyDescent="0.2">
      <c r="A4639" s="4" t="s">
        <v>1308</v>
      </c>
      <c r="B4639" s="4" t="s">
        <v>30862</v>
      </c>
    </row>
    <row r="4640" spans="1:4" ht="15.75" x14ac:dyDescent="0.2">
      <c r="A4640" s="4" t="s">
        <v>1308</v>
      </c>
      <c r="B4640" s="4" t="s">
        <v>30862</v>
      </c>
      <c r="C4640" s="4" t="s">
        <v>30862</v>
      </c>
    </row>
    <row r="4641" spans="1:5" ht="15.75" x14ac:dyDescent="0.2">
      <c r="A4641" s="4" t="s">
        <v>1308</v>
      </c>
      <c r="B4641" s="4" t="s">
        <v>30862</v>
      </c>
    </row>
    <row r="4642" spans="1:5" ht="15.75" x14ac:dyDescent="0.2">
      <c r="A4642" s="4" t="s">
        <v>1308</v>
      </c>
      <c r="B4642" s="4" t="s">
        <v>30862</v>
      </c>
    </row>
    <row r="4643" spans="1:5" ht="15.75" x14ac:dyDescent="0.2">
      <c r="A4643" s="4" t="s">
        <v>1308</v>
      </c>
      <c r="B4643" s="4" t="s">
        <v>30862</v>
      </c>
      <c r="C4643" s="4" t="s">
        <v>1307</v>
      </c>
      <c r="D4643" s="4" t="s">
        <v>1308</v>
      </c>
    </row>
    <row r="4644" spans="1:5" ht="15.75" x14ac:dyDescent="0.2">
      <c r="A4644" s="4" t="s">
        <v>1308</v>
      </c>
      <c r="B4644" s="4" t="s">
        <v>30862</v>
      </c>
      <c r="C4644" s="4" t="s">
        <v>1308</v>
      </c>
      <c r="D4644" s="4" t="s">
        <v>1307</v>
      </c>
      <c r="E4644" s="4" t="s">
        <v>1308</v>
      </c>
    </row>
    <row r="4645" spans="1:5" ht="15.75" x14ac:dyDescent="0.2">
      <c r="A4645" s="4" t="s">
        <v>1308</v>
      </c>
      <c r="B4645" s="4" t="s">
        <v>30862</v>
      </c>
    </row>
    <row r="4646" spans="1:5" ht="15.75" x14ac:dyDescent="0.2">
      <c r="A4646" s="4" t="s">
        <v>1308</v>
      </c>
      <c r="B4646" s="4" t="s">
        <v>30862</v>
      </c>
      <c r="C4646" s="4" t="s">
        <v>1308</v>
      </c>
    </row>
    <row r="4647" spans="1:5" ht="15.75" x14ac:dyDescent="0.2">
      <c r="A4647" s="4" t="s">
        <v>1308</v>
      </c>
      <c r="B4647" s="4" t="s">
        <v>30862</v>
      </c>
      <c r="C4647" s="4" t="s">
        <v>30862</v>
      </c>
    </row>
    <row r="4648" spans="1:5" ht="15.75" x14ac:dyDescent="0.2">
      <c r="A4648" s="4" t="s">
        <v>1308</v>
      </c>
      <c r="B4648" s="4" t="s">
        <v>30862</v>
      </c>
      <c r="C4648" s="4" t="s">
        <v>30862</v>
      </c>
      <c r="D4648" s="4" t="s">
        <v>1308</v>
      </c>
    </row>
    <row r="4649" spans="1:5" ht="15.75" x14ac:dyDescent="0.2">
      <c r="A4649" s="4" t="s">
        <v>1308</v>
      </c>
      <c r="B4649" s="4" t="s">
        <v>30862</v>
      </c>
      <c r="C4649" s="4" t="s">
        <v>1304</v>
      </c>
    </row>
    <row r="4650" spans="1:5" ht="15.75" x14ac:dyDescent="0.2">
      <c r="A4650" s="4" t="s">
        <v>1308</v>
      </c>
      <c r="B4650" s="4" t="s">
        <v>30862</v>
      </c>
      <c r="C4650" s="4" t="s">
        <v>1308</v>
      </c>
    </row>
    <row r="4651" spans="1:5" ht="15.75" x14ac:dyDescent="0.2">
      <c r="A4651" s="4" t="s">
        <v>1308</v>
      </c>
      <c r="B4651" s="4" t="s">
        <v>30862</v>
      </c>
      <c r="C4651" s="4" t="s">
        <v>1308</v>
      </c>
    </row>
    <row r="4652" spans="1:5" ht="15.75" x14ac:dyDescent="0.2">
      <c r="A4652" s="4" t="s">
        <v>1308</v>
      </c>
      <c r="B4652" s="4" t="s">
        <v>30862</v>
      </c>
      <c r="C4652" s="4" t="s">
        <v>1308</v>
      </c>
    </row>
    <row r="4653" spans="1:5" ht="15.75" x14ac:dyDescent="0.2">
      <c r="A4653" s="4" t="s">
        <v>1308</v>
      </c>
      <c r="B4653" s="4" t="s">
        <v>30862</v>
      </c>
    </row>
    <row r="4654" spans="1:5" ht="15.75" x14ac:dyDescent="0.2">
      <c r="A4654" s="4" t="s">
        <v>1308</v>
      </c>
      <c r="B4654" s="4" t="s">
        <v>30862</v>
      </c>
    </row>
    <row r="4655" spans="1:5" ht="15.75" x14ac:dyDescent="0.2">
      <c r="A4655" s="4" t="s">
        <v>1308</v>
      </c>
      <c r="B4655" s="4" t="s">
        <v>30862</v>
      </c>
    </row>
    <row r="4656" spans="1:5" ht="15.75" x14ac:dyDescent="0.2">
      <c r="A4656" s="4" t="s">
        <v>1308</v>
      </c>
      <c r="B4656" s="4" t="s">
        <v>30862</v>
      </c>
    </row>
    <row r="4657" spans="1:3" ht="15.75" x14ac:dyDescent="0.2">
      <c r="A4657" s="4" t="s">
        <v>1308</v>
      </c>
      <c r="B4657" s="4" t="s">
        <v>30862</v>
      </c>
    </row>
    <row r="4658" spans="1:3" ht="15.75" x14ac:dyDescent="0.2">
      <c r="A4658" s="4" t="s">
        <v>1308</v>
      </c>
      <c r="B4658" s="4" t="s">
        <v>30862</v>
      </c>
      <c r="C4658" s="4" t="s">
        <v>30862</v>
      </c>
    </row>
    <row r="4659" spans="1:3" ht="15.75" x14ac:dyDescent="0.2">
      <c r="A4659" s="4" t="s">
        <v>1308</v>
      </c>
      <c r="B4659" s="4" t="s">
        <v>30862</v>
      </c>
    </row>
    <row r="4660" spans="1:3" ht="15.75" x14ac:dyDescent="0.2">
      <c r="A4660" s="4" t="s">
        <v>1308</v>
      </c>
      <c r="B4660" s="4" t="s">
        <v>30862</v>
      </c>
      <c r="C4660" s="4" t="s">
        <v>1308</v>
      </c>
    </row>
    <row r="4661" spans="1:3" ht="15.75" x14ac:dyDescent="0.2">
      <c r="A4661" s="4" t="s">
        <v>1308</v>
      </c>
      <c r="B4661" s="4" t="s">
        <v>30862</v>
      </c>
    </row>
    <row r="4662" spans="1:3" ht="15.75" x14ac:dyDescent="0.2">
      <c r="A4662" s="4" t="s">
        <v>1308</v>
      </c>
      <c r="B4662" s="4" t="s">
        <v>30862</v>
      </c>
    </row>
    <row r="4663" spans="1:3" ht="15.75" x14ac:dyDescent="0.2">
      <c r="A4663" s="4" t="s">
        <v>1308</v>
      </c>
      <c r="B4663" s="4" t="s">
        <v>30862</v>
      </c>
      <c r="C4663" s="4" t="s">
        <v>1304</v>
      </c>
    </row>
    <row r="4664" spans="1:3" ht="15.75" x14ac:dyDescent="0.2">
      <c r="A4664" s="4" t="s">
        <v>1308</v>
      </c>
      <c r="B4664" s="4" t="s">
        <v>30862</v>
      </c>
      <c r="C4664" s="4" t="s">
        <v>1308</v>
      </c>
    </row>
    <row r="4665" spans="1:3" ht="15.75" x14ac:dyDescent="0.2">
      <c r="A4665" s="4" t="s">
        <v>1308</v>
      </c>
      <c r="B4665" s="4" t="s">
        <v>30862</v>
      </c>
      <c r="C4665" s="4" t="s">
        <v>1304</v>
      </c>
    </row>
    <row r="4666" spans="1:3" ht="15.75" x14ac:dyDescent="0.2">
      <c r="A4666" s="4" t="s">
        <v>1308</v>
      </c>
      <c r="B4666" s="4" t="s">
        <v>30862</v>
      </c>
    </row>
    <row r="4667" spans="1:3" ht="15.75" x14ac:dyDescent="0.2">
      <c r="A4667" s="4" t="s">
        <v>1308</v>
      </c>
      <c r="B4667" s="4" t="s">
        <v>30862</v>
      </c>
    </row>
    <row r="4668" spans="1:3" ht="15.75" x14ac:dyDescent="0.2">
      <c r="A4668" s="4" t="s">
        <v>1308</v>
      </c>
      <c r="B4668" s="4" t="s">
        <v>30862</v>
      </c>
    </row>
    <row r="4669" spans="1:3" ht="15.75" x14ac:dyDescent="0.2">
      <c r="A4669" s="4" t="s">
        <v>1308</v>
      </c>
      <c r="B4669" s="4" t="s">
        <v>30862</v>
      </c>
    </row>
    <row r="4670" spans="1:3" ht="15.75" x14ac:dyDescent="0.2">
      <c r="A4670" s="4" t="s">
        <v>1308</v>
      </c>
      <c r="B4670" s="4" t="s">
        <v>30862</v>
      </c>
    </row>
    <row r="4671" spans="1:3" ht="15.75" x14ac:dyDescent="0.2">
      <c r="A4671" s="4" t="s">
        <v>1308</v>
      </c>
      <c r="B4671" s="4" t="s">
        <v>30862</v>
      </c>
    </row>
    <row r="4672" spans="1:3" ht="15.75" x14ac:dyDescent="0.2">
      <c r="A4672" s="4" t="s">
        <v>1308</v>
      </c>
      <c r="B4672" s="4" t="s">
        <v>30862</v>
      </c>
    </row>
    <row r="4673" spans="1:4" ht="15.75" x14ac:dyDescent="0.2">
      <c r="A4673" s="4" t="s">
        <v>1308</v>
      </c>
      <c r="B4673" s="4" t="s">
        <v>30862</v>
      </c>
    </row>
    <row r="4674" spans="1:4" ht="15.75" x14ac:dyDescent="0.2">
      <c r="A4674" s="4" t="s">
        <v>1308</v>
      </c>
      <c r="B4674" s="4" t="s">
        <v>30862</v>
      </c>
    </row>
    <row r="4675" spans="1:4" ht="15.75" x14ac:dyDescent="0.2">
      <c r="A4675" s="4" t="s">
        <v>1308</v>
      </c>
      <c r="B4675" s="4" t="s">
        <v>30862</v>
      </c>
      <c r="C4675" s="4" t="s">
        <v>1308</v>
      </c>
    </row>
    <row r="4676" spans="1:4" ht="15.75" x14ac:dyDescent="0.2">
      <c r="A4676" s="4" t="s">
        <v>1308</v>
      </c>
      <c r="B4676" s="4" t="s">
        <v>30862</v>
      </c>
      <c r="C4676" s="4" t="s">
        <v>1303</v>
      </c>
      <c r="D4676" s="4" t="s">
        <v>1304</v>
      </c>
    </row>
    <row r="4677" spans="1:4" ht="15.75" x14ac:dyDescent="0.2">
      <c r="A4677" s="4" t="s">
        <v>1308</v>
      </c>
      <c r="B4677" s="4" t="s">
        <v>30862</v>
      </c>
    </row>
    <row r="4678" spans="1:4" ht="15.75" x14ac:dyDescent="0.2">
      <c r="A4678" s="4" t="s">
        <v>1308</v>
      </c>
      <c r="B4678" s="4" t="s">
        <v>30862</v>
      </c>
    </row>
    <row r="4679" spans="1:4" ht="15.75" x14ac:dyDescent="0.2">
      <c r="A4679" s="4" t="s">
        <v>1308</v>
      </c>
      <c r="B4679" s="4" t="s">
        <v>30862</v>
      </c>
      <c r="C4679" s="4" t="s">
        <v>1308</v>
      </c>
    </row>
    <row r="4680" spans="1:4" ht="15.75" x14ac:dyDescent="0.2">
      <c r="A4680" s="4" t="s">
        <v>1308</v>
      </c>
      <c r="B4680" s="4" t="s">
        <v>30862</v>
      </c>
      <c r="C4680" s="4" t="s">
        <v>1303</v>
      </c>
      <c r="D4680" s="4" t="s">
        <v>1304</v>
      </c>
    </row>
    <row r="4681" spans="1:4" ht="15.75" x14ac:dyDescent="0.2">
      <c r="A4681" s="4" t="s">
        <v>1308</v>
      </c>
      <c r="B4681" s="4" t="s">
        <v>30862</v>
      </c>
    </row>
    <row r="4682" spans="1:4" ht="15.75" x14ac:dyDescent="0.2">
      <c r="A4682" s="4" t="s">
        <v>1308</v>
      </c>
      <c r="B4682" s="4" t="s">
        <v>30862</v>
      </c>
    </row>
    <row r="4683" spans="1:4" ht="15.75" x14ac:dyDescent="0.2">
      <c r="A4683" s="4" t="s">
        <v>1308</v>
      </c>
      <c r="B4683" s="4" t="s">
        <v>30862</v>
      </c>
    </row>
    <row r="4684" spans="1:4" ht="15.75" x14ac:dyDescent="0.2">
      <c r="A4684" s="4" t="s">
        <v>1308</v>
      </c>
      <c r="B4684" s="4" t="s">
        <v>30862</v>
      </c>
    </row>
    <row r="4685" spans="1:4" ht="15.75" x14ac:dyDescent="0.2">
      <c r="A4685" s="4" t="s">
        <v>1308</v>
      </c>
      <c r="B4685" s="4" t="s">
        <v>30862</v>
      </c>
    </row>
    <row r="4686" spans="1:4" ht="15.75" x14ac:dyDescent="0.2">
      <c r="A4686" s="4" t="s">
        <v>1308</v>
      </c>
      <c r="B4686" s="4" t="s">
        <v>30862</v>
      </c>
    </row>
    <row r="4687" spans="1:4" ht="15.75" x14ac:dyDescent="0.2">
      <c r="A4687" s="4" t="s">
        <v>1308</v>
      </c>
      <c r="B4687" s="4" t="s">
        <v>30862</v>
      </c>
    </row>
    <row r="4688" spans="1:4" ht="15.75" x14ac:dyDescent="0.2">
      <c r="A4688" s="4" t="s">
        <v>1308</v>
      </c>
      <c r="B4688" s="4" t="s">
        <v>30862</v>
      </c>
    </row>
    <row r="4689" spans="1:4" ht="15.75" x14ac:dyDescent="0.2">
      <c r="A4689" s="4" t="s">
        <v>1308</v>
      </c>
      <c r="B4689" s="4" t="s">
        <v>30862</v>
      </c>
    </row>
    <row r="4690" spans="1:4" ht="15.75" x14ac:dyDescent="0.2">
      <c r="A4690" s="4" t="s">
        <v>1308</v>
      </c>
      <c r="B4690" s="4" t="s">
        <v>30862</v>
      </c>
    </row>
    <row r="4691" spans="1:4" ht="15.75" x14ac:dyDescent="0.2">
      <c r="A4691" s="4" t="s">
        <v>1308</v>
      </c>
      <c r="B4691" s="4" t="s">
        <v>30862</v>
      </c>
      <c r="C4691" s="4" t="s">
        <v>1303</v>
      </c>
      <c r="D4691" s="4" t="s">
        <v>1304</v>
      </c>
    </row>
    <row r="4692" spans="1:4" ht="15.75" x14ac:dyDescent="0.2">
      <c r="A4692" s="4" t="s">
        <v>1308</v>
      </c>
      <c r="B4692" s="4" t="s">
        <v>30862</v>
      </c>
    </row>
    <row r="4693" spans="1:4" ht="15.75" x14ac:dyDescent="0.2">
      <c r="A4693" s="4" t="s">
        <v>1308</v>
      </c>
      <c r="B4693" s="4" t="s">
        <v>30862</v>
      </c>
    </row>
    <row r="4694" spans="1:4" ht="15.75" x14ac:dyDescent="0.2">
      <c r="A4694" s="4" t="s">
        <v>1308</v>
      </c>
      <c r="B4694" s="4" t="s">
        <v>30862</v>
      </c>
    </row>
    <row r="4695" spans="1:4" ht="15.75" x14ac:dyDescent="0.2">
      <c r="A4695" s="4" t="s">
        <v>1308</v>
      </c>
      <c r="B4695" s="4" t="s">
        <v>30862</v>
      </c>
    </row>
    <row r="4696" spans="1:4" ht="15.75" x14ac:dyDescent="0.2">
      <c r="A4696" s="4" t="s">
        <v>1308</v>
      </c>
      <c r="B4696" s="4" t="s">
        <v>30862</v>
      </c>
    </row>
    <row r="4697" spans="1:4" ht="15.75" x14ac:dyDescent="0.2">
      <c r="A4697" s="4" t="s">
        <v>1308</v>
      </c>
      <c r="B4697" s="4" t="s">
        <v>30862</v>
      </c>
    </row>
    <row r="4698" spans="1:4" ht="15.75" x14ac:dyDescent="0.2">
      <c r="A4698" s="4" t="s">
        <v>1308</v>
      </c>
      <c r="B4698" s="4" t="s">
        <v>30862</v>
      </c>
    </row>
    <row r="4699" spans="1:4" ht="15.75" x14ac:dyDescent="0.2">
      <c r="A4699" s="4" t="s">
        <v>1308</v>
      </c>
      <c r="B4699" s="4" t="s">
        <v>30862</v>
      </c>
    </row>
    <row r="4700" spans="1:4" ht="15.75" x14ac:dyDescent="0.2">
      <c r="A4700" s="4" t="s">
        <v>1308</v>
      </c>
      <c r="B4700" s="4" t="s">
        <v>30862</v>
      </c>
      <c r="C4700" s="4" t="s">
        <v>1308</v>
      </c>
    </row>
    <row r="4701" spans="1:4" ht="15.75" x14ac:dyDescent="0.2">
      <c r="A4701" s="4" t="s">
        <v>1308</v>
      </c>
      <c r="B4701" s="4" t="s">
        <v>30862</v>
      </c>
      <c r="C4701" s="4" t="s">
        <v>1303</v>
      </c>
      <c r="D4701" s="4" t="s">
        <v>1304</v>
      </c>
    </row>
    <row r="4702" spans="1:4" ht="15.75" x14ac:dyDescent="0.2">
      <c r="A4702" s="4" t="s">
        <v>1308</v>
      </c>
      <c r="B4702" s="4" t="s">
        <v>30862</v>
      </c>
    </row>
    <row r="4703" spans="1:4" ht="15.75" x14ac:dyDescent="0.2">
      <c r="A4703" s="4" t="s">
        <v>1308</v>
      </c>
      <c r="B4703" s="4" t="s">
        <v>30862</v>
      </c>
    </row>
    <row r="4704" spans="1:4" ht="15.75" x14ac:dyDescent="0.2">
      <c r="A4704" s="4" t="s">
        <v>1308</v>
      </c>
      <c r="B4704" s="4" t="s">
        <v>30862</v>
      </c>
    </row>
    <row r="4705" spans="1:4" ht="15.75" x14ac:dyDescent="0.2">
      <c r="A4705" s="4" t="s">
        <v>1308</v>
      </c>
      <c r="B4705" s="4" t="s">
        <v>30862</v>
      </c>
    </row>
    <row r="4706" spans="1:4" ht="15.75" x14ac:dyDescent="0.2">
      <c r="A4706" s="4" t="s">
        <v>1308</v>
      </c>
      <c r="B4706" s="4" t="s">
        <v>30862</v>
      </c>
    </row>
    <row r="4707" spans="1:4" ht="15.75" x14ac:dyDescent="0.2">
      <c r="A4707" s="4" t="s">
        <v>1308</v>
      </c>
      <c r="B4707" s="4" t="s">
        <v>30862</v>
      </c>
    </row>
    <row r="4708" spans="1:4" ht="15.75" x14ac:dyDescent="0.2">
      <c r="A4708" s="4" t="s">
        <v>1308</v>
      </c>
      <c r="B4708" s="4" t="s">
        <v>30862</v>
      </c>
    </row>
    <row r="4709" spans="1:4" ht="15.75" x14ac:dyDescent="0.2">
      <c r="A4709" s="4" t="s">
        <v>1308</v>
      </c>
      <c r="B4709" s="4" t="s">
        <v>30862</v>
      </c>
    </row>
    <row r="4710" spans="1:4" ht="15.75" x14ac:dyDescent="0.2">
      <c r="A4710" s="4" t="s">
        <v>1308</v>
      </c>
      <c r="B4710" s="4" t="s">
        <v>30862</v>
      </c>
    </row>
    <row r="4711" spans="1:4" ht="15.75" x14ac:dyDescent="0.2">
      <c r="A4711" s="4" t="s">
        <v>1308</v>
      </c>
      <c r="B4711" s="4" t="s">
        <v>30862</v>
      </c>
    </row>
    <row r="4712" spans="1:4" ht="15.75" x14ac:dyDescent="0.2">
      <c r="A4712" s="4" t="s">
        <v>1308</v>
      </c>
      <c r="B4712" s="4" t="s">
        <v>30862</v>
      </c>
    </row>
    <row r="4713" spans="1:4" ht="15.75" x14ac:dyDescent="0.2">
      <c r="A4713" s="4" t="s">
        <v>1308</v>
      </c>
      <c r="B4713" s="4" t="s">
        <v>30862</v>
      </c>
    </row>
    <row r="4714" spans="1:4" ht="15.75" x14ac:dyDescent="0.2">
      <c r="A4714" s="4" t="s">
        <v>1308</v>
      </c>
      <c r="B4714" s="4" t="s">
        <v>30862</v>
      </c>
    </row>
    <row r="4715" spans="1:4" ht="15.75" x14ac:dyDescent="0.2">
      <c r="A4715" s="4" t="s">
        <v>1308</v>
      </c>
      <c r="B4715" s="4" t="s">
        <v>30862</v>
      </c>
    </row>
    <row r="4716" spans="1:4" ht="15.75" x14ac:dyDescent="0.2">
      <c r="A4716" s="4" t="s">
        <v>1308</v>
      </c>
      <c r="B4716" s="4" t="s">
        <v>30862</v>
      </c>
      <c r="C4716" s="4" t="s">
        <v>1303</v>
      </c>
      <c r="D4716" s="4" t="s">
        <v>1304</v>
      </c>
    </row>
    <row r="4717" spans="1:4" ht="15.75" x14ac:dyDescent="0.2">
      <c r="A4717" s="4" t="s">
        <v>1308</v>
      </c>
      <c r="B4717" s="4" t="s">
        <v>30862</v>
      </c>
    </row>
    <row r="4718" spans="1:4" ht="15.75" x14ac:dyDescent="0.2">
      <c r="A4718" s="4" t="s">
        <v>1308</v>
      </c>
      <c r="B4718" s="4" t="s">
        <v>30862</v>
      </c>
    </row>
    <row r="4719" spans="1:4" ht="15.75" x14ac:dyDescent="0.2">
      <c r="A4719" s="4" t="s">
        <v>1308</v>
      </c>
      <c r="B4719" s="4" t="s">
        <v>30862</v>
      </c>
    </row>
    <row r="4720" spans="1:4" ht="15.75" x14ac:dyDescent="0.2">
      <c r="A4720" s="4" t="s">
        <v>1308</v>
      </c>
      <c r="B4720" s="4" t="s">
        <v>30862</v>
      </c>
      <c r="C4720" s="4" t="s">
        <v>1308</v>
      </c>
      <c r="D4720" s="4" t="s">
        <v>1308</v>
      </c>
    </row>
    <row r="4721" spans="1:3" ht="15.75" x14ac:dyDescent="0.2">
      <c r="A4721" s="4" t="s">
        <v>1308</v>
      </c>
      <c r="B4721" s="4" t="s">
        <v>30862</v>
      </c>
    </row>
    <row r="4722" spans="1:3" ht="15.75" x14ac:dyDescent="0.2">
      <c r="A4722" s="4" t="s">
        <v>1308</v>
      </c>
      <c r="B4722" s="4" t="s">
        <v>30862</v>
      </c>
    </row>
    <row r="4723" spans="1:3" ht="15.75" x14ac:dyDescent="0.2">
      <c r="A4723" s="4" t="s">
        <v>1308</v>
      </c>
      <c r="B4723" s="4" t="s">
        <v>30862</v>
      </c>
    </row>
    <row r="4724" spans="1:3" ht="15.75" x14ac:dyDescent="0.2">
      <c r="A4724" s="4" t="s">
        <v>1308</v>
      </c>
      <c r="B4724" s="4" t="s">
        <v>30862</v>
      </c>
    </row>
    <row r="4725" spans="1:3" ht="15.75" x14ac:dyDescent="0.2">
      <c r="A4725" s="4" t="s">
        <v>1308</v>
      </c>
      <c r="B4725" s="4" t="s">
        <v>30862</v>
      </c>
    </row>
    <row r="4726" spans="1:3" ht="15.75" x14ac:dyDescent="0.2">
      <c r="A4726" s="4" t="s">
        <v>1308</v>
      </c>
      <c r="B4726" s="4" t="s">
        <v>30862</v>
      </c>
    </row>
    <row r="4727" spans="1:3" ht="15.75" x14ac:dyDescent="0.2">
      <c r="A4727" s="4" t="s">
        <v>1308</v>
      </c>
      <c r="B4727" s="4" t="s">
        <v>30862</v>
      </c>
    </row>
    <row r="4728" spans="1:3" ht="15.75" x14ac:dyDescent="0.2">
      <c r="A4728" s="4" t="s">
        <v>1308</v>
      </c>
      <c r="B4728" s="4" t="s">
        <v>30862</v>
      </c>
    </row>
    <row r="4729" spans="1:3" ht="15.75" x14ac:dyDescent="0.2">
      <c r="A4729" s="4" t="s">
        <v>1308</v>
      </c>
      <c r="B4729" s="4" t="s">
        <v>30862</v>
      </c>
    </row>
    <row r="4730" spans="1:3" ht="15.75" x14ac:dyDescent="0.2">
      <c r="A4730" s="4" t="s">
        <v>1308</v>
      </c>
      <c r="B4730" s="4" t="s">
        <v>30862</v>
      </c>
    </row>
    <row r="4731" spans="1:3" ht="15.75" x14ac:dyDescent="0.2">
      <c r="A4731" s="4" t="s">
        <v>1308</v>
      </c>
      <c r="B4731" s="4" t="s">
        <v>30862</v>
      </c>
    </row>
    <row r="4732" spans="1:3" ht="15.75" x14ac:dyDescent="0.2">
      <c r="A4732" s="4" t="s">
        <v>1308</v>
      </c>
      <c r="B4732" s="4" t="s">
        <v>30862</v>
      </c>
    </row>
    <row r="4733" spans="1:3" ht="15.75" x14ac:dyDescent="0.2">
      <c r="A4733" s="4" t="s">
        <v>1308</v>
      </c>
      <c r="B4733" s="4" t="s">
        <v>30862</v>
      </c>
    </row>
    <row r="4734" spans="1:3" ht="15.75" x14ac:dyDescent="0.2">
      <c r="A4734" s="4" t="s">
        <v>1308</v>
      </c>
      <c r="B4734" s="4" t="s">
        <v>30862</v>
      </c>
    </row>
    <row r="4735" spans="1:3" ht="15.75" x14ac:dyDescent="0.2">
      <c r="A4735" s="4" t="s">
        <v>1308</v>
      </c>
      <c r="B4735" s="4" t="s">
        <v>30862</v>
      </c>
      <c r="C4735" s="4" t="s">
        <v>30862</v>
      </c>
    </row>
    <row r="4736" spans="1:3" ht="15.75" x14ac:dyDescent="0.2">
      <c r="A4736" s="4" t="s">
        <v>1308</v>
      </c>
      <c r="B4736" s="4" t="s">
        <v>30862</v>
      </c>
    </row>
    <row r="4737" spans="1:11" ht="15.75" x14ac:dyDescent="0.2">
      <c r="A4737" s="4" t="s">
        <v>1308</v>
      </c>
      <c r="B4737" s="4" t="s">
        <v>30862</v>
      </c>
    </row>
    <row r="4738" spans="1:11" ht="15.75" x14ac:dyDescent="0.2">
      <c r="A4738" s="4" t="s">
        <v>1308</v>
      </c>
      <c r="B4738" s="4" t="s">
        <v>30862</v>
      </c>
    </row>
    <row r="4739" spans="1:11" ht="15.75" x14ac:dyDescent="0.2">
      <c r="A4739" s="4" t="s">
        <v>1308</v>
      </c>
      <c r="B4739" s="4" t="s">
        <v>30862</v>
      </c>
    </row>
    <row r="4740" spans="1:11" ht="15.75" x14ac:dyDescent="0.2">
      <c r="A4740" s="4" t="s">
        <v>1308</v>
      </c>
      <c r="B4740" s="4" t="s">
        <v>30862</v>
      </c>
    </row>
    <row r="4741" spans="1:11" ht="15.75" x14ac:dyDescent="0.2">
      <c r="A4741" s="4" t="s">
        <v>1308</v>
      </c>
      <c r="B4741" s="4" t="s">
        <v>30862</v>
      </c>
    </row>
    <row r="4742" spans="1:11" ht="15.75" x14ac:dyDescent="0.2">
      <c r="A4742" s="4" t="s">
        <v>1308</v>
      </c>
      <c r="B4742" s="4" t="s">
        <v>30862</v>
      </c>
    </row>
    <row r="4743" spans="1:11" ht="15.75" x14ac:dyDescent="0.2">
      <c r="A4743" s="4" t="s">
        <v>1308</v>
      </c>
      <c r="B4743" s="4" t="s">
        <v>30862</v>
      </c>
      <c r="C4743" s="4" t="s">
        <v>1308</v>
      </c>
      <c r="D4743" s="4" t="s">
        <v>1305</v>
      </c>
      <c r="E4743" s="4" t="s">
        <v>30862</v>
      </c>
      <c r="F4743" s="4" t="s">
        <v>49300</v>
      </c>
      <c r="G4743" s="4" t="s">
        <v>1308</v>
      </c>
      <c r="H4743" s="4" t="s">
        <v>30862</v>
      </c>
      <c r="I4743" s="4" t="s">
        <v>1308</v>
      </c>
      <c r="J4743" s="4" t="s">
        <v>30862</v>
      </c>
      <c r="K4743" s="4" t="s">
        <v>30862</v>
      </c>
    </row>
    <row r="4744" spans="1:11" ht="15.75" x14ac:dyDescent="0.2">
      <c r="A4744" s="4" t="s">
        <v>1308</v>
      </c>
      <c r="B4744" s="4" t="s">
        <v>30862</v>
      </c>
    </row>
    <row r="4745" spans="1:11" ht="15.75" x14ac:dyDescent="0.2">
      <c r="A4745" s="4" t="s">
        <v>1308</v>
      </c>
      <c r="B4745" s="4" t="s">
        <v>30862</v>
      </c>
    </row>
    <row r="4746" spans="1:11" ht="15.75" x14ac:dyDescent="0.2">
      <c r="A4746" s="4" t="s">
        <v>1308</v>
      </c>
      <c r="B4746" s="4" t="s">
        <v>30862</v>
      </c>
    </row>
    <row r="4747" spans="1:11" ht="15.75" x14ac:dyDescent="0.2">
      <c r="A4747" s="4" t="s">
        <v>1308</v>
      </c>
      <c r="B4747" s="4" t="s">
        <v>30862</v>
      </c>
    </row>
    <row r="4748" spans="1:11" ht="15.75" x14ac:dyDescent="0.2">
      <c r="A4748" s="4" t="s">
        <v>1308</v>
      </c>
      <c r="B4748" s="4" t="s">
        <v>30862</v>
      </c>
    </row>
    <row r="4749" spans="1:11" ht="15.75" x14ac:dyDescent="0.2">
      <c r="A4749" s="4" t="s">
        <v>1308</v>
      </c>
      <c r="B4749" s="4" t="s">
        <v>30862</v>
      </c>
    </row>
    <row r="4750" spans="1:11" ht="15.75" x14ac:dyDescent="0.2">
      <c r="A4750" s="4" t="s">
        <v>1308</v>
      </c>
      <c r="B4750" s="4" t="s">
        <v>30862</v>
      </c>
    </row>
    <row r="4751" spans="1:11" ht="15.75" x14ac:dyDescent="0.2">
      <c r="A4751" s="4" t="s">
        <v>1308</v>
      </c>
      <c r="B4751" s="4" t="s">
        <v>30862</v>
      </c>
      <c r="C4751" s="4" t="s">
        <v>1308</v>
      </c>
    </row>
    <row r="4752" spans="1:11" ht="15.75" x14ac:dyDescent="0.2">
      <c r="A4752" s="4" t="s">
        <v>1308</v>
      </c>
      <c r="B4752" s="4" t="s">
        <v>30862</v>
      </c>
    </row>
    <row r="4753" spans="1:3" ht="15.75" x14ac:dyDescent="0.2">
      <c r="A4753" s="4" t="s">
        <v>1308</v>
      </c>
      <c r="B4753" s="4" t="s">
        <v>30862</v>
      </c>
    </row>
    <row r="4754" spans="1:3" ht="15.75" x14ac:dyDescent="0.2">
      <c r="A4754" s="4" t="s">
        <v>1308</v>
      </c>
      <c r="B4754" s="4" t="s">
        <v>30862</v>
      </c>
    </row>
    <row r="4755" spans="1:3" ht="15.75" x14ac:dyDescent="0.2">
      <c r="A4755" s="4" t="s">
        <v>1308</v>
      </c>
      <c r="B4755" s="4" t="s">
        <v>30862</v>
      </c>
    </row>
    <row r="4756" spans="1:3" ht="15.75" x14ac:dyDescent="0.2">
      <c r="A4756" s="4" t="s">
        <v>1308</v>
      </c>
      <c r="B4756" s="4" t="s">
        <v>30862</v>
      </c>
    </row>
    <row r="4757" spans="1:3" ht="15.75" x14ac:dyDescent="0.2">
      <c r="A4757" s="4" t="s">
        <v>1308</v>
      </c>
      <c r="B4757" s="4" t="s">
        <v>30862</v>
      </c>
    </row>
    <row r="4758" spans="1:3" ht="15.75" x14ac:dyDescent="0.2">
      <c r="A4758" s="4" t="s">
        <v>1308</v>
      </c>
      <c r="B4758" s="4" t="s">
        <v>30862</v>
      </c>
    </row>
    <row r="4759" spans="1:3" ht="15.75" x14ac:dyDescent="0.2">
      <c r="A4759" s="4" t="s">
        <v>1308</v>
      </c>
      <c r="B4759" s="4" t="s">
        <v>30862</v>
      </c>
    </row>
    <row r="4760" spans="1:3" ht="15.75" x14ac:dyDescent="0.2">
      <c r="A4760" s="4" t="s">
        <v>1308</v>
      </c>
      <c r="B4760" s="4" t="s">
        <v>30862</v>
      </c>
    </row>
    <row r="4761" spans="1:3" ht="15.75" x14ac:dyDescent="0.2">
      <c r="A4761" s="4" t="s">
        <v>1308</v>
      </c>
      <c r="B4761" s="4" t="s">
        <v>30862</v>
      </c>
    </row>
    <row r="4762" spans="1:3" ht="15.75" x14ac:dyDescent="0.2">
      <c r="A4762" s="4" t="s">
        <v>1308</v>
      </c>
      <c r="B4762" s="4" t="s">
        <v>30862</v>
      </c>
    </row>
    <row r="4763" spans="1:3" ht="15.75" x14ac:dyDescent="0.2">
      <c r="A4763" s="4" t="s">
        <v>1308</v>
      </c>
      <c r="B4763" s="4" t="s">
        <v>30862</v>
      </c>
      <c r="C4763" s="4" t="s">
        <v>1308</v>
      </c>
    </row>
    <row r="4764" spans="1:3" ht="15.75" x14ac:dyDescent="0.2">
      <c r="A4764" s="4" t="s">
        <v>1308</v>
      </c>
      <c r="B4764" s="4" t="s">
        <v>30862</v>
      </c>
    </row>
    <row r="4765" spans="1:3" ht="15.75" x14ac:dyDescent="0.2">
      <c r="A4765" s="4" t="s">
        <v>1308</v>
      </c>
      <c r="B4765" s="4" t="s">
        <v>30862</v>
      </c>
    </row>
    <row r="4766" spans="1:3" ht="15.75" x14ac:dyDescent="0.2">
      <c r="A4766" s="4" t="s">
        <v>1308</v>
      </c>
      <c r="B4766" s="4" t="s">
        <v>30862</v>
      </c>
    </row>
    <row r="4767" spans="1:3" ht="15.75" x14ac:dyDescent="0.2">
      <c r="A4767" s="4" t="s">
        <v>1308</v>
      </c>
      <c r="B4767" s="4" t="s">
        <v>30862</v>
      </c>
      <c r="C4767" s="4" t="s">
        <v>1308</v>
      </c>
    </row>
    <row r="4768" spans="1:3" ht="15.75" x14ac:dyDescent="0.2">
      <c r="A4768" s="4" t="s">
        <v>1308</v>
      </c>
      <c r="B4768" s="4" t="s">
        <v>30862</v>
      </c>
      <c r="C4768" s="4" t="s">
        <v>1308</v>
      </c>
    </row>
    <row r="4769" spans="1:4" ht="15.75" x14ac:dyDescent="0.2">
      <c r="A4769" s="4" t="s">
        <v>1308</v>
      </c>
      <c r="B4769" s="4" t="s">
        <v>30862</v>
      </c>
    </row>
    <row r="4770" spans="1:4" ht="15.75" x14ac:dyDescent="0.2">
      <c r="A4770" s="4" t="s">
        <v>1308</v>
      </c>
      <c r="B4770" s="4" t="s">
        <v>30862</v>
      </c>
    </row>
    <row r="4771" spans="1:4" ht="15.75" x14ac:dyDescent="0.2">
      <c r="A4771" s="4" t="s">
        <v>1308</v>
      </c>
      <c r="B4771" s="4" t="s">
        <v>30862</v>
      </c>
      <c r="C4771" s="4" t="s">
        <v>30862</v>
      </c>
    </row>
    <row r="4772" spans="1:4" ht="15.75" x14ac:dyDescent="0.2">
      <c r="A4772" s="4" t="s">
        <v>1308</v>
      </c>
      <c r="B4772" s="4" t="s">
        <v>30862</v>
      </c>
    </row>
    <row r="4773" spans="1:4" ht="15.75" x14ac:dyDescent="0.2">
      <c r="A4773" s="4" t="s">
        <v>1308</v>
      </c>
      <c r="B4773" s="4" t="s">
        <v>30862</v>
      </c>
    </row>
    <row r="4774" spans="1:4" ht="15.75" x14ac:dyDescent="0.2">
      <c r="A4774" s="4" t="s">
        <v>1308</v>
      </c>
      <c r="B4774" s="4" t="s">
        <v>30862</v>
      </c>
      <c r="C4774" s="4" t="s">
        <v>1304</v>
      </c>
    </row>
    <row r="4775" spans="1:4" ht="15.75" x14ac:dyDescent="0.2">
      <c r="A4775" s="4" t="s">
        <v>1308</v>
      </c>
      <c r="B4775" s="4" t="s">
        <v>30862</v>
      </c>
    </row>
    <row r="4776" spans="1:4" ht="15.75" x14ac:dyDescent="0.2">
      <c r="A4776" s="4" t="s">
        <v>1308</v>
      </c>
      <c r="B4776" s="4" t="s">
        <v>30862</v>
      </c>
      <c r="C4776" s="4" t="s">
        <v>1308</v>
      </c>
      <c r="D4776" s="4" t="s">
        <v>1303</v>
      </c>
    </row>
    <row r="4777" spans="1:4" ht="15.75" x14ac:dyDescent="0.2">
      <c r="A4777" s="4" t="s">
        <v>1308</v>
      </c>
      <c r="B4777" s="4" t="s">
        <v>30862</v>
      </c>
      <c r="C4777" s="4" t="s">
        <v>1308</v>
      </c>
      <c r="D4777" s="4" t="s">
        <v>1304</v>
      </c>
    </row>
    <row r="4778" spans="1:4" ht="15.75" x14ac:dyDescent="0.2">
      <c r="A4778" s="4" t="s">
        <v>1308</v>
      </c>
      <c r="B4778" s="4" t="s">
        <v>30862</v>
      </c>
      <c r="C4778" s="4" t="s">
        <v>27700</v>
      </c>
      <c r="D4778" s="4" t="s">
        <v>1308</v>
      </c>
    </row>
    <row r="4779" spans="1:4" ht="15.75" x14ac:dyDescent="0.2">
      <c r="A4779" s="4" t="s">
        <v>1308</v>
      </c>
      <c r="B4779" s="4" t="s">
        <v>30862</v>
      </c>
    </row>
    <row r="4780" spans="1:4" ht="15.75" x14ac:dyDescent="0.2">
      <c r="A4780" s="4" t="s">
        <v>1308</v>
      </c>
      <c r="B4780" s="4" t="s">
        <v>30862</v>
      </c>
    </row>
    <row r="4781" spans="1:4" ht="15.75" x14ac:dyDescent="0.2">
      <c r="A4781" s="4" t="s">
        <v>1308</v>
      </c>
      <c r="B4781" s="4" t="s">
        <v>30862</v>
      </c>
    </row>
    <row r="4782" spans="1:4" ht="15.75" x14ac:dyDescent="0.2">
      <c r="A4782" s="4" t="s">
        <v>1308</v>
      </c>
      <c r="B4782" s="4" t="s">
        <v>30862</v>
      </c>
      <c r="C4782" s="4" t="s">
        <v>1308</v>
      </c>
    </row>
    <row r="4783" spans="1:4" ht="15.75" x14ac:dyDescent="0.2">
      <c r="A4783" s="4" t="s">
        <v>1308</v>
      </c>
      <c r="B4783" s="4" t="s">
        <v>30862</v>
      </c>
      <c r="C4783" s="4" t="s">
        <v>1308</v>
      </c>
    </row>
    <row r="4784" spans="1:4" ht="15.75" x14ac:dyDescent="0.2">
      <c r="A4784" s="4" t="s">
        <v>1308</v>
      </c>
      <c r="B4784" s="4" t="s">
        <v>30862</v>
      </c>
      <c r="C4784" s="4" t="s">
        <v>1308</v>
      </c>
    </row>
    <row r="4785" spans="1:4" ht="15.75" x14ac:dyDescent="0.2">
      <c r="A4785" s="4" t="s">
        <v>1308</v>
      </c>
      <c r="B4785" s="4" t="s">
        <v>30862</v>
      </c>
      <c r="C4785" s="4" t="s">
        <v>1308</v>
      </c>
    </row>
    <row r="4786" spans="1:4" ht="15.75" x14ac:dyDescent="0.2">
      <c r="A4786" s="4" t="s">
        <v>1308</v>
      </c>
      <c r="B4786" s="4" t="s">
        <v>30862</v>
      </c>
    </row>
    <row r="4787" spans="1:4" ht="15.75" x14ac:dyDescent="0.2">
      <c r="A4787" s="4" t="s">
        <v>1308</v>
      </c>
      <c r="B4787" s="4" t="s">
        <v>30862</v>
      </c>
    </row>
    <row r="4788" spans="1:4" ht="15.75" x14ac:dyDescent="0.2">
      <c r="A4788" s="4" t="s">
        <v>1308</v>
      </c>
      <c r="B4788" s="4" t="s">
        <v>30862</v>
      </c>
    </row>
    <row r="4789" spans="1:4" ht="15.75" x14ac:dyDescent="0.2">
      <c r="A4789" s="4" t="s">
        <v>1308</v>
      </c>
      <c r="B4789" s="4" t="s">
        <v>30862</v>
      </c>
      <c r="C4789" s="4" t="s">
        <v>30862</v>
      </c>
    </row>
    <row r="4790" spans="1:4" ht="15.75" x14ac:dyDescent="0.2">
      <c r="A4790" s="4" t="s">
        <v>1308</v>
      </c>
      <c r="B4790" s="4" t="s">
        <v>30862</v>
      </c>
      <c r="C4790" s="4" t="s">
        <v>30862</v>
      </c>
    </row>
    <row r="4791" spans="1:4" ht="15.75" x14ac:dyDescent="0.2">
      <c r="A4791" s="4" t="s">
        <v>1308</v>
      </c>
      <c r="B4791" s="4" t="s">
        <v>30862</v>
      </c>
    </row>
    <row r="4792" spans="1:4" ht="15.75" x14ac:dyDescent="0.2">
      <c r="A4792" s="4" t="s">
        <v>1308</v>
      </c>
      <c r="B4792" s="4" t="s">
        <v>30862</v>
      </c>
    </row>
    <row r="4793" spans="1:4" ht="15.75" x14ac:dyDescent="0.2">
      <c r="A4793" s="4" t="s">
        <v>1308</v>
      </c>
      <c r="B4793" s="4" t="s">
        <v>30862</v>
      </c>
    </row>
    <row r="4794" spans="1:4" ht="15.75" x14ac:dyDescent="0.2">
      <c r="A4794" s="4" t="s">
        <v>1308</v>
      </c>
      <c r="B4794" s="4" t="s">
        <v>30862</v>
      </c>
    </row>
    <row r="4795" spans="1:4" ht="15.75" x14ac:dyDescent="0.2">
      <c r="A4795" s="4" t="s">
        <v>1308</v>
      </c>
      <c r="B4795" s="4" t="s">
        <v>30862</v>
      </c>
    </row>
    <row r="4796" spans="1:4" ht="15.75" x14ac:dyDescent="0.2">
      <c r="A4796" s="4" t="s">
        <v>1308</v>
      </c>
      <c r="B4796" s="4" t="s">
        <v>30862</v>
      </c>
      <c r="C4796" s="4" t="s">
        <v>1308</v>
      </c>
    </row>
    <row r="4797" spans="1:4" ht="15.75" x14ac:dyDescent="0.2">
      <c r="A4797" s="4" t="s">
        <v>1308</v>
      </c>
      <c r="B4797" s="4" t="s">
        <v>30862</v>
      </c>
      <c r="C4797" s="4" t="s">
        <v>30862</v>
      </c>
    </row>
    <row r="4798" spans="1:4" ht="15.75" x14ac:dyDescent="0.2">
      <c r="A4798" s="4" t="s">
        <v>1308</v>
      </c>
      <c r="B4798" s="4" t="s">
        <v>30862</v>
      </c>
      <c r="C4798" s="4" t="s">
        <v>1308</v>
      </c>
    </row>
    <row r="4799" spans="1:4" ht="15.75" x14ac:dyDescent="0.2">
      <c r="A4799" s="4" t="s">
        <v>1308</v>
      </c>
      <c r="B4799" s="4" t="s">
        <v>30862</v>
      </c>
      <c r="C4799" s="4" t="s">
        <v>1308</v>
      </c>
      <c r="D4799" s="4" t="s">
        <v>1307</v>
      </c>
    </row>
    <row r="4800" spans="1:4" ht="15.75" x14ac:dyDescent="0.2">
      <c r="A4800" s="4" t="s">
        <v>1308</v>
      </c>
      <c r="B4800" s="4" t="s">
        <v>30862</v>
      </c>
    </row>
    <row r="4801" spans="1:3" ht="15.75" x14ac:dyDescent="0.2">
      <c r="A4801" s="4" t="s">
        <v>1308</v>
      </c>
      <c r="B4801" s="4" t="s">
        <v>30862</v>
      </c>
    </row>
    <row r="4802" spans="1:3" ht="15.75" x14ac:dyDescent="0.2">
      <c r="A4802" s="4" t="s">
        <v>1308</v>
      </c>
      <c r="B4802" s="4" t="s">
        <v>30862</v>
      </c>
      <c r="C4802" s="4" t="s">
        <v>1308</v>
      </c>
    </row>
    <row r="4803" spans="1:3" ht="15.75" x14ac:dyDescent="0.2">
      <c r="A4803" s="4" t="s">
        <v>1308</v>
      </c>
      <c r="B4803" s="4" t="s">
        <v>30862</v>
      </c>
      <c r="C4803" s="4" t="s">
        <v>1308</v>
      </c>
    </row>
    <row r="4804" spans="1:3" ht="15.75" x14ac:dyDescent="0.2">
      <c r="A4804" s="4" t="s">
        <v>1308</v>
      </c>
      <c r="B4804" s="4" t="s">
        <v>30862</v>
      </c>
      <c r="C4804" s="4" t="s">
        <v>1308</v>
      </c>
    </row>
    <row r="4805" spans="1:3" ht="15.75" x14ac:dyDescent="0.2">
      <c r="A4805" s="4" t="s">
        <v>1308</v>
      </c>
      <c r="B4805" s="4" t="s">
        <v>30862</v>
      </c>
    </row>
    <row r="4806" spans="1:3" ht="15.75" x14ac:dyDescent="0.2">
      <c r="A4806" s="4" t="s">
        <v>1308</v>
      </c>
      <c r="B4806" s="4" t="s">
        <v>30862</v>
      </c>
    </row>
    <row r="4807" spans="1:3" ht="15.75" x14ac:dyDescent="0.2">
      <c r="A4807" s="4" t="s">
        <v>1308</v>
      </c>
      <c r="B4807" s="4" t="s">
        <v>30862</v>
      </c>
      <c r="C4807" s="4" t="s">
        <v>1308</v>
      </c>
    </row>
    <row r="4808" spans="1:3" ht="15.75" x14ac:dyDescent="0.2">
      <c r="A4808" s="4" t="s">
        <v>1308</v>
      </c>
      <c r="B4808" s="4" t="s">
        <v>30862</v>
      </c>
    </row>
    <row r="4809" spans="1:3" ht="15.75" x14ac:dyDescent="0.2">
      <c r="A4809" s="4" t="s">
        <v>1308</v>
      </c>
      <c r="B4809" s="4" t="s">
        <v>30862</v>
      </c>
      <c r="C4809" s="4" t="s">
        <v>1304</v>
      </c>
    </row>
    <row r="4810" spans="1:3" ht="15.75" x14ac:dyDescent="0.2">
      <c r="A4810" s="4" t="s">
        <v>1308</v>
      </c>
      <c r="B4810" s="4" t="s">
        <v>30862</v>
      </c>
    </row>
    <row r="4811" spans="1:3" ht="15.75" x14ac:dyDescent="0.2">
      <c r="A4811" s="4" t="s">
        <v>1308</v>
      </c>
      <c r="B4811" s="4" t="s">
        <v>30862</v>
      </c>
    </row>
    <row r="4812" spans="1:3" ht="15.75" x14ac:dyDescent="0.2">
      <c r="A4812" s="4" t="s">
        <v>1308</v>
      </c>
      <c r="B4812" s="4" t="s">
        <v>30862</v>
      </c>
    </row>
    <row r="4813" spans="1:3" ht="15.75" x14ac:dyDescent="0.2">
      <c r="A4813" s="4" t="s">
        <v>1308</v>
      </c>
      <c r="B4813" s="4" t="s">
        <v>30862</v>
      </c>
      <c r="C4813" s="4" t="s">
        <v>1308</v>
      </c>
    </row>
    <row r="4814" spans="1:3" ht="15.75" x14ac:dyDescent="0.2">
      <c r="A4814" s="4" t="s">
        <v>1308</v>
      </c>
      <c r="B4814" s="4" t="s">
        <v>30862</v>
      </c>
    </row>
    <row r="4815" spans="1:3" ht="15.75" x14ac:dyDescent="0.2">
      <c r="A4815" s="4" t="s">
        <v>1308</v>
      </c>
      <c r="B4815" s="4" t="s">
        <v>30862</v>
      </c>
    </row>
    <row r="4816" spans="1:3" ht="15.75" x14ac:dyDescent="0.2">
      <c r="A4816" s="4" t="s">
        <v>1308</v>
      </c>
      <c r="B4816" s="4" t="s">
        <v>30862</v>
      </c>
    </row>
    <row r="4817" spans="1:4" ht="15.75" x14ac:dyDescent="0.2">
      <c r="A4817" s="4" t="s">
        <v>1308</v>
      </c>
      <c r="B4817" s="4" t="s">
        <v>30862</v>
      </c>
    </row>
    <row r="4818" spans="1:4" ht="15.75" x14ac:dyDescent="0.2">
      <c r="A4818" s="4" t="s">
        <v>1308</v>
      </c>
      <c r="B4818" s="4" t="s">
        <v>30862</v>
      </c>
    </row>
    <row r="4819" spans="1:4" ht="15.75" x14ac:dyDescent="0.2">
      <c r="A4819" s="4" t="s">
        <v>1308</v>
      </c>
      <c r="B4819" s="4" t="s">
        <v>30862</v>
      </c>
      <c r="C4819" s="4" t="s">
        <v>30862</v>
      </c>
    </row>
    <row r="4820" spans="1:4" ht="15.75" x14ac:dyDescent="0.2">
      <c r="A4820" s="4" t="s">
        <v>1308</v>
      </c>
      <c r="B4820" s="4" t="s">
        <v>30862</v>
      </c>
      <c r="C4820" s="4" t="s">
        <v>1306</v>
      </c>
      <c r="D4820" s="4" t="s">
        <v>1305</v>
      </c>
    </row>
    <row r="4821" spans="1:4" ht="15.75" x14ac:dyDescent="0.2">
      <c r="A4821" s="4" t="s">
        <v>1308</v>
      </c>
      <c r="B4821" s="4" t="s">
        <v>30862</v>
      </c>
    </row>
    <row r="4822" spans="1:4" ht="15.75" x14ac:dyDescent="0.2">
      <c r="A4822" s="4" t="s">
        <v>1308</v>
      </c>
      <c r="B4822" s="4" t="s">
        <v>30862</v>
      </c>
    </row>
    <row r="4823" spans="1:4" ht="15.75" x14ac:dyDescent="0.2">
      <c r="A4823" s="4" t="s">
        <v>1308</v>
      </c>
      <c r="B4823" s="4" t="s">
        <v>30862</v>
      </c>
    </row>
    <row r="4824" spans="1:4" ht="15.75" x14ac:dyDescent="0.2">
      <c r="A4824" s="4" t="s">
        <v>1308</v>
      </c>
      <c r="B4824" s="4" t="s">
        <v>30862</v>
      </c>
      <c r="C4824" s="4" t="s">
        <v>1306</v>
      </c>
      <c r="D4824" s="4" t="s">
        <v>1304</v>
      </c>
    </row>
    <row r="4825" spans="1:4" ht="15.75" x14ac:dyDescent="0.2">
      <c r="A4825" s="4" t="s">
        <v>1308</v>
      </c>
      <c r="B4825" s="4" t="s">
        <v>30862</v>
      </c>
    </row>
    <row r="4826" spans="1:4" ht="15.75" x14ac:dyDescent="0.2">
      <c r="A4826" s="4" t="s">
        <v>1308</v>
      </c>
      <c r="B4826" s="4" t="s">
        <v>30862</v>
      </c>
    </row>
    <row r="4827" spans="1:4" ht="15.75" x14ac:dyDescent="0.2">
      <c r="A4827" s="4" t="s">
        <v>1308</v>
      </c>
      <c r="B4827" s="4" t="s">
        <v>30862</v>
      </c>
    </row>
    <row r="4828" spans="1:4" ht="15.75" x14ac:dyDescent="0.2">
      <c r="A4828" s="4" t="s">
        <v>1308</v>
      </c>
      <c r="B4828" s="4" t="s">
        <v>30862</v>
      </c>
    </row>
    <row r="4829" spans="1:4" ht="15.75" x14ac:dyDescent="0.2">
      <c r="A4829" s="4" t="s">
        <v>1308</v>
      </c>
      <c r="B4829" s="4" t="s">
        <v>30862</v>
      </c>
    </row>
    <row r="4830" spans="1:4" ht="15.75" x14ac:dyDescent="0.2">
      <c r="A4830" s="4" t="s">
        <v>1308</v>
      </c>
      <c r="B4830" s="4" t="s">
        <v>30862</v>
      </c>
    </row>
    <row r="4831" spans="1:4" ht="15.75" x14ac:dyDescent="0.2">
      <c r="A4831" s="4" t="s">
        <v>1308</v>
      </c>
      <c r="B4831" s="4" t="s">
        <v>30862</v>
      </c>
    </row>
    <row r="4832" spans="1:4" ht="15.75" x14ac:dyDescent="0.2">
      <c r="A4832" s="4" t="s">
        <v>1308</v>
      </c>
      <c r="B4832" s="4" t="s">
        <v>30862</v>
      </c>
    </row>
    <row r="4833" spans="1:4" ht="15.75" x14ac:dyDescent="0.2">
      <c r="A4833" s="4" t="s">
        <v>1308</v>
      </c>
      <c r="B4833" s="4" t="s">
        <v>30862</v>
      </c>
      <c r="C4833" s="4" t="s">
        <v>1303</v>
      </c>
      <c r="D4833" s="4" t="s">
        <v>1304</v>
      </c>
    </row>
    <row r="4834" spans="1:4" ht="15.75" x14ac:dyDescent="0.2">
      <c r="A4834" s="4" t="s">
        <v>1308</v>
      </c>
      <c r="B4834" s="4" t="s">
        <v>30862</v>
      </c>
      <c r="C4834" s="4" t="s">
        <v>1303</v>
      </c>
    </row>
    <row r="4835" spans="1:4" ht="15.75" x14ac:dyDescent="0.2">
      <c r="A4835" s="4" t="s">
        <v>1308</v>
      </c>
      <c r="B4835" s="4" t="s">
        <v>30862</v>
      </c>
    </row>
    <row r="4836" spans="1:4" ht="15.75" x14ac:dyDescent="0.2">
      <c r="A4836" s="4" t="s">
        <v>1308</v>
      </c>
      <c r="B4836" s="4" t="s">
        <v>30862</v>
      </c>
      <c r="C4836" s="4" t="s">
        <v>1303</v>
      </c>
    </row>
    <row r="4837" spans="1:4" ht="15.75" x14ac:dyDescent="0.2">
      <c r="A4837" s="4" t="s">
        <v>1308</v>
      </c>
      <c r="B4837" s="4" t="s">
        <v>30862</v>
      </c>
    </row>
    <row r="4838" spans="1:4" ht="15.75" x14ac:dyDescent="0.2">
      <c r="A4838" s="4" t="s">
        <v>1308</v>
      </c>
      <c r="B4838" s="4" t="s">
        <v>30862</v>
      </c>
      <c r="C4838" s="4" t="s">
        <v>1308</v>
      </c>
    </row>
    <row r="4839" spans="1:4" ht="15.75" x14ac:dyDescent="0.2">
      <c r="A4839" s="4" t="s">
        <v>1308</v>
      </c>
      <c r="B4839" s="4" t="s">
        <v>30862</v>
      </c>
      <c r="C4839" s="4" t="s">
        <v>30862</v>
      </c>
    </row>
    <row r="4840" spans="1:4" ht="15.75" x14ac:dyDescent="0.2">
      <c r="A4840" s="4" t="s">
        <v>1308</v>
      </c>
      <c r="B4840" s="4" t="s">
        <v>30862</v>
      </c>
    </row>
    <row r="4841" spans="1:4" ht="15.75" x14ac:dyDescent="0.2">
      <c r="A4841" s="4" t="s">
        <v>1308</v>
      </c>
      <c r="B4841" s="4" t="s">
        <v>30862</v>
      </c>
      <c r="C4841" s="4" t="s">
        <v>1304</v>
      </c>
      <c r="D4841" s="4" t="s">
        <v>1303</v>
      </c>
    </row>
    <row r="4842" spans="1:4" ht="15.75" x14ac:dyDescent="0.2">
      <c r="A4842" s="4" t="s">
        <v>1308</v>
      </c>
      <c r="B4842" s="4" t="s">
        <v>30862</v>
      </c>
    </row>
    <row r="4843" spans="1:4" ht="15.75" x14ac:dyDescent="0.2">
      <c r="A4843" s="4" t="s">
        <v>1308</v>
      </c>
      <c r="B4843" s="4" t="s">
        <v>30862</v>
      </c>
    </row>
    <row r="4844" spans="1:4" ht="15.75" x14ac:dyDescent="0.2">
      <c r="A4844" s="4" t="s">
        <v>1308</v>
      </c>
      <c r="B4844" s="4" t="s">
        <v>30862</v>
      </c>
    </row>
    <row r="4845" spans="1:4" ht="15.75" x14ac:dyDescent="0.2">
      <c r="A4845" s="4" t="s">
        <v>1308</v>
      </c>
      <c r="B4845" s="4" t="s">
        <v>30862</v>
      </c>
      <c r="C4845" s="4" t="s">
        <v>1304</v>
      </c>
    </row>
    <row r="4846" spans="1:4" ht="15.75" x14ac:dyDescent="0.2">
      <c r="A4846" s="4" t="s">
        <v>1308</v>
      </c>
      <c r="B4846" s="4" t="s">
        <v>30862</v>
      </c>
      <c r="C4846" s="4" t="s">
        <v>1304</v>
      </c>
    </row>
    <row r="4847" spans="1:4" ht="15.75" x14ac:dyDescent="0.2">
      <c r="A4847" s="4" t="s">
        <v>1308</v>
      </c>
      <c r="B4847" s="4" t="s">
        <v>30862</v>
      </c>
      <c r="C4847" s="4" t="s">
        <v>1303</v>
      </c>
    </row>
    <row r="4848" spans="1:4" ht="15.75" x14ac:dyDescent="0.2">
      <c r="A4848" s="4" t="s">
        <v>1308</v>
      </c>
      <c r="B4848" s="4" t="s">
        <v>1305</v>
      </c>
    </row>
    <row r="4849" spans="1:5" ht="15.75" x14ac:dyDescent="0.2">
      <c r="A4849" s="4" t="s">
        <v>1308</v>
      </c>
      <c r="B4849" s="4" t="s">
        <v>1305</v>
      </c>
      <c r="C4849" s="4" t="s">
        <v>1308</v>
      </c>
      <c r="D4849" s="4" t="s">
        <v>1304</v>
      </c>
    </row>
    <row r="4850" spans="1:5" ht="15.75" x14ac:dyDescent="0.2">
      <c r="A4850" s="4" t="s">
        <v>1308</v>
      </c>
      <c r="B4850" s="4" t="s">
        <v>1305</v>
      </c>
      <c r="C4850" s="4" t="s">
        <v>1308</v>
      </c>
      <c r="D4850" s="4" t="s">
        <v>1304</v>
      </c>
    </row>
    <row r="4851" spans="1:5" ht="15.75" x14ac:dyDescent="0.2">
      <c r="A4851" s="4" t="s">
        <v>1308</v>
      </c>
      <c r="B4851" s="4" t="s">
        <v>1305</v>
      </c>
    </row>
    <row r="4852" spans="1:5" ht="15.75" x14ac:dyDescent="0.2">
      <c r="A4852" s="4" t="s">
        <v>1308</v>
      </c>
      <c r="B4852" s="4" t="s">
        <v>1305</v>
      </c>
      <c r="C4852" s="4" t="s">
        <v>1305</v>
      </c>
      <c r="D4852" s="4" t="s">
        <v>1308</v>
      </c>
      <c r="E4852" s="4" t="s">
        <v>1306</v>
      </c>
    </row>
    <row r="4853" spans="1:5" ht="15.75" x14ac:dyDescent="0.2">
      <c r="A4853" s="4" t="s">
        <v>1308</v>
      </c>
      <c r="B4853" s="4" t="s">
        <v>1305</v>
      </c>
      <c r="C4853" s="4" t="s">
        <v>1303</v>
      </c>
    </row>
    <row r="4854" spans="1:5" ht="15.75" x14ac:dyDescent="0.2">
      <c r="A4854" s="4" t="s">
        <v>1308</v>
      </c>
      <c r="B4854" s="4" t="s">
        <v>1305</v>
      </c>
    </row>
    <row r="4855" spans="1:5" ht="15.75" x14ac:dyDescent="0.2">
      <c r="A4855" s="4" t="s">
        <v>1308</v>
      </c>
      <c r="B4855" s="4" t="s">
        <v>1305</v>
      </c>
    </row>
    <row r="4856" spans="1:5" ht="15.75" x14ac:dyDescent="0.2">
      <c r="A4856" s="4" t="s">
        <v>1308</v>
      </c>
      <c r="B4856" s="4" t="s">
        <v>1305</v>
      </c>
      <c r="C4856" s="4" t="s">
        <v>27700</v>
      </c>
    </row>
    <row r="4857" spans="1:5" ht="15.75" x14ac:dyDescent="0.2">
      <c r="A4857" s="4" t="s">
        <v>1308</v>
      </c>
      <c r="B4857" s="4" t="s">
        <v>1305</v>
      </c>
      <c r="C4857" s="4" t="s">
        <v>1308</v>
      </c>
    </row>
    <row r="4858" spans="1:5" ht="15.75" x14ac:dyDescent="0.2">
      <c r="A4858" s="4" t="s">
        <v>1308</v>
      </c>
      <c r="B4858" s="4" t="s">
        <v>1305</v>
      </c>
    </row>
    <row r="4859" spans="1:5" ht="15.75" x14ac:dyDescent="0.2">
      <c r="A4859" s="4" t="s">
        <v>1308</v>
      </c>
      <c r="B4859" s="4" t="s">
        <v>1305</v>
      </c>
    </row>
    <row r="4860" spans="1:5" ht="15.75" x14ac:dyDescent="0.2">
      <c r="A4860" s="4" t="s">
        <v>1308</v>
      </c>
      <c r="B4860" s="4" t="s">
        <v>1305</v>
      </c>
      <c r="C4860" s="4" t="s">
        <v>1308</v>
      </c>
    </row>
    <row r="4861" spans="1:5" ht="15.75" x14ac:dyDescent="0.2">
      <c r="A4861" s="4" t="s">
        <v>1308</v>
      </c>
      <c r="B4861" s="4" t="s">
        <v>1305</v>
      </c>
      <c r="C4861" s="4" t="s">
        <v>1304</v>
      </c>
    </row>
    <row r="4862" spans="1:5" ht="15.75" x14ac:dyDescent="0.2">
      <c r="A4862" s="4" t="s">
        <v>1308</v>
      </c>
      <c r="B4862" s="4" t="s">
        <v>1305</v>
      </c>
      <c r="C4862" s="4" t="s">
        <v>1308</v>
      </c>
      <c r="D4862" s="4" t="s">
        <v>1304</v>
      </c>
      <c r="E4862" s="4" t="s">
        <v>1304</v>
      </c>
    </row>
    <row r="4863" spans="1:5" ht="15.75" x14ac:dyDescent="0.2">
      <c r="A4863" s="4" t="s">
        <v>1308</v>
      </c>
      <c r="B4863" s="4" t="s">
        <v>1305</v>
      </c>
      <c r="C4863" s="4" t="s">
        <v>1308</v>
      </c>
      <c r="D4863" s="4" t="s">
        <v>1304</v>
      </c>
      <c r="E4863" s="4" t="s">
        <v>1304</v>
      </c>
    </row>
    <row r="4864" spans="1:5" ht="15.75" x14ac:dyDescent="0.2">
      <c r="A4864" s="4" t="s">
        <v>1308</v>
      </c>
      <c r="B4864" s="4" t="s">
        <v>1305</v>
      </c>
    </row>
    <row r="4865" spans="1:5" ht="15.75" x14ac:dyDescent="0.2">
      <c r="A4865" s="4" t="s">
        <v>1308</v>
      </c>
      <c r="B4865" s="4" t="s">
        <v>1305</v>
      </c>
      <c r="C4865" s="4" t="s">
        <v>1304</v>
      </c>
      <c r="D4865" s="4" t="s">
        <v>1303</v>
      </c>
    </row>
    <row r="4866" spans="1:5" ht="15.75" x14ac:dyDescent="0.2">
      <c r="A4866" s="4" t="s">
        <v>1308</v>
      </c>
      <c r="B4866" s="4" t="s">
        <v>1305</v>
      </c>
    </row>
    <row r="4867" spans="1:5" ht="15.75" x14ac:dyDescent="0.2">
      <c r="A4867" s="4" t="s">
        <v>1308</v>
      </c>
      <c r="B4867" s="4" t="s">
        <v>1305</v>
      </c>
    </row>
    <row r="4868" spans="1:5" ht="15.75" x14ac:dyDescent="0.2">
      <c r="A4868" s="4" t="s">
        <v>1308</v>
      </c>
      <c r="B4868" s="4" t="s">
        <v>1305</v>
      </c>
      <c r="C4868" s="4" t="s">
        <v>1308</v>
      </c>
      <c r="D4868" s="4" t="s">
        <v>1304</v>
      </c>
      <c r="E4868" s="4" t="s">
        <v>1304</v>
      </c>
    </row>
    <row r="4869" spans="1:5" ht="15.75" x14ac:dyDescent="0.2">
      <c r="A4869" s="4" t="s">
        <v>1308</v>
      </c>
      <c r="B4869" s="4" t="s">
        <v>1305</v>
      </c>
      <c r="C4869" s="4" t="s">
        <v>1308</v>
      </c>
      <c r="D4869" s="4" t="s">
        <v>1304</v>
      </c>
      <c r="E4869" s="4" t="s">
        <v>1304</v>
      </c>
    </row>
    <row r="4870" spans="1:5" ht="15.75" x14ac:dyDescent="0.2">
      <c r="A4870" s="4" t="s">
        <v>1308</v>
      </c>
      <c r="B4870" s="4" t="s">
        <v>1305</v>
      </c>
      <c r="C4870" s="4" t="s">
        <v>1308</v>
      </c>
      <c r="D4870" s="4" t="s">
        <v>1308</v>
      </c>
      <c r="E4870" s="4" t="s">
        <v>1308</v>
      </c>
    </row>
    <row r="4871" spans="1:5" ht="15.75" x14ac:dyDescent="0.2">
      <c r="A4871" s="4" t="s">
        <v>1308</v>
      </c>
      <c r="B4871" s="4" t="s">
        <v>1305</v>
      </c>
      <c r="C4871" s="4" t="s">
        <v>1304</v>
      </c>
    </row>
    <row r="4872" spans="1:5" ht="15.75" x14ac:dyDescent="0.2">
      <c r="A4872" s="4" t="s">
        <v>1308</v>
      </c>
      <c r="B4872" s="4" t="s">
        <v>1305</v>
      </c>
      <c r="C4872" s="4" t="s">
        <v>1308</v>
      </c>
    </row>
    <row r="4873" spans="1:5" ht="15.75" x14ac:dyDescent="0.2">
      <c r="A4873" s="4" t="s">
        <v>1308</v>
      </c>
      <c r="B4873" s="4" t="s">
        <v>1305</v>
      </c>
      <c r="C4873" s="4" t="s">
        <v>1308</v>
      </c>
      <c r="D4873" s="4" t="s">
        <v>1304</v>
      </c>
    </row>
    <row r="4874" spans="1:5" ht="15.75" x14ac:dyDescent="0.2">
      <c r="A4874" s="4" t="s">
        <v>1308</v>
      </c>
      <c r="B4874" s="4" t="s">
        <v>1305</v>
      </c>
    </row>
    <row r="4875" spans="1:5" ht="15.75" x14ac:dyDescent="0.2">
      <c r="A4875" s="4" t="s">
        <v>1308</v>
      </c>
      <c r="B4875" s="4" t="s">
        <v>1305</v>
      </c>
      <c r="C4875" s="4" t="s">
        <v>1308</v>
      </c>
    </row>
    <row r="4876" spans="1:5" ht="15.75" x14ac:dyDescent="0.2">
      <c r="A4876" s="4" t="s">
        <v>1308</v>
      </c>
      <c r="B4876" s="4" t="s">
        <v>1305</v>
      </c>
    </row>
    <row r="4877" spans="1:5" ht="15.75" x14ac:dyDescent="0.2">
      <c r="A4877" s="4" t="s">
        <v>1308</v>
      </c>
      <c r="B4877" s="4" t="s">
        <v>1305</v>
      </c>
    </row>
    <row r="4878" spans="1:5" ht="15.75" x14ac:dyDescent="0.2">
      <c r="A4878" s="4" t="s">
        <v>1308</v>
      </c>
      <c r="B4878" s="4" t="s">
        <v>1305</v>
      </c>
      <c r="C4878" s="4" t="s">
        <v>1304</v>
      </c>
    </row>
    <row r="4879" spans="1:5" ht="15.75" x14ac:dyDescent="0.2">
      <c r="A4879" s="4" t="s">
        <v>1308</v>
      </c>
      <c r="B4879" s="4" t="s">
        <v>1305</v>
      </c>
      <c r="C4879" s="4" t="s">
        <v>1305</v>
      </c>
      <c r="D4879" s="4" t="s">
        <v>1305</v>
      </c>
    </row>
    <row r="4880" spans="1:5" ht="15.75" x14ac:dyDescent="0.2">
      <c r="A4880" s="4" t="s">
        <v>1308</v>
      </c>
      <c r="B4880" s="4" t="s">
        <v>1305</v>
      </c>
      <c r="C4880" s="4" t="s">
        <v>1308</v>
      </c>
      <c r="D4880" s="4" t="s">
        <v>27700</v>
      </c>
    </row>
    <row r="4881" spans="1:5" ht="15.75" x14ac:dyDescent="0.2">
      <c r="A4881" s="4" t="s">
        <v>1308</v>
      </c>
      <c r="B4881" s="4" t="s">
        <v>1305</v>
      </c>
      <c r="C4881" s="4" t="s">
        <v>49276</v>
      </c>
    </row>
    <row r="4882" spans="1:5" ht="15.75" x14ac:dyDescent="0.2">
      <c r="A4882" s="4" t="s">
        <v>1308</v>
      </c>
      <c r="B4882" s="4" t="s">
        <v>1305</v>
      </c>
      <c r="C4882" s="4" t="s">
        <v>49276</v>
      </c>
    </row>
    <row r="4883" spans="1:5" ht="15.75" x14ac:dyDescent="0.2">
      <c r="A4883" s="4" t="s">
        <v>1308</v>
      </c>
      <c r="B4883" s="4" t="s">
        <v>1305</v>
      </c>
      <c r="C4883" s="4" t="s">
        <v>1304</v>
      </c>
      <c r="D4883" s="4" t="s">
        <v>1308</v>
      </c>
      <c r="E4883" s="4" t="s">
        <v>1303</v>
      </c>
    </row>
    <row r="4884" spans="1:5" ht="15.75" x14ac:dyDescent="0.2">
      <c r="A4884" s="4" t="s">
        <v>1308</v>
      </c>
      <c r="B4884" s="4" t="s">
        <v>1305</v>
      </c>
      <c r="C4884" s="4" t="s">
        <v>1308</v>
      </c>
      <c r="D4884" s="4" t="s">
        <v>1303</v>
      </c>
    </row>
    <row r="4885" spans="1:5" ht="15.75" x14ac:dyDescent="0.2">
      <c r="A4885" s="4" t="s">
        <v>1308</v>
      </c>
      <c r="B4885" s="4" t="s">
        <v>1305</v>
      </c>
    </row>
    <row r="4886" spans="1:5" ht="15.75" x14ac:dyDescent="0.2">
      <c r="A4886" s="4" t="s">
        <v>1308</v>
      </c>
      <c r="B4886" s="4" t="s">
        <v>1305</v>
      </c>
      <c r="C4886" s="4" t="s">
        <v>1304</v>
      </c>
      <c r="D4886" s="4" t="s">
        <v>1303</v>
      </c>
    </row>
    <row r="4887" spans="1:5" ht="15.75" x14ac:dyDescent="0.2">
      <c r="A4887" s="4" t="s">
        <v>1308</v>
      </c>
      <c r="B4887" s="4" t="s">
        <v>1305</v>
      </c>
    </row>
    <row r="4888" spans="1:5" ht="15.75" x14ac:dyDescent="0.2">
      <c r="A4888" s="4" t="s">
        <v>1308</v>
      </c>
      <c r="B4888" s="4" t="s">
        <v>1305</v>
      </c>
    </row>
    <row r="4889" spans="1:5" ht="15.75" x14ac:dyDescent="0.2">
      <c r="A4889" s="4" t="s">
        <v>1308</v>
      </c>
      <c r="B4889" s="4" t="s">
        <v>1305</v>
      </c>
    </row>
    <row r="4890" spans="1:5" ht="15.75" x14ac:dyDescent="0.2">
      <c r="A4890" s="4" t="s">
        <v>1308</v>
      </c>
      <c r="B4890" s="4" t="s">
        <v>1305</v>
      </c>
    </row>
    <row r="4891" spans="1:5" ht="15.75" x14ac:dyDescent="0.2">
      <c r="A4891" s="4" t="s">
        <v>1308</v>
      </c>
      <c r="B4891" s="4" t="s">
        <v>1305</v>
      </c>
    </row>
    <row r="4892" spans="1:5" ht="15.75" x14ac:dyDescent="0.2">
      <c r="A4892" s="4" t="s">
        <v>1308</v>
      </c>
      <c r="B4892" s="4" t="s">
        <v>1305</v>
      </c>
      <c r="C4892" s="4" t="s">
        <v>1304</v>
      </c>
    </row>
    <row r="4893" spans="1:5" ht="15.75" x14ac:dyDescent="0.2">
      <c r="A4893" s="4" t="s">
        <v>1308</v>
      </c>
      <c r="B4893" s="4" t="s">
        <v>49280</v>
      </c>
    </row>
    <row r="4894" spans="1:5" ht="15.75" x14ac:dyDescent="0.2">
      <c r="A4894" s="4" t="s">
        <v>1308</v>
      </c>
      <c r="B4894" s="4" t="s">
        <v>49280</v>
      </c>
    </row>
    <row r="4895" spans="1:5" ht="15.75" x14ac:dyDescent="0.2">
      <c r="A4895" s="4" t="s">
        <v>1308</v>
      </c>
      <c r="B4895" s="4" t="s">
        <v>49280</v>
      </c>
      <c r="C4895" s="4" t="s">
        <v>1307</v>
      </c>
    </row>
    <row r="4896" spans="1:5" ht="15.75" x14ac:dyDescent="0.2">
      <c r="A4896" s="4" t="s">
        <v>1308</v>
      </c>
      <c r="B4896" s="4" t="s">
        <v>49281</v>
      </c>
      <c r="C4896" s="4" t="s">
        <v>1303</v>
      </c>
      <c r="D4896" s="4" t="s">
        <v>1304</v>
      </c>
    </row>
    <row r="4897" spans="1:2" ht="15.75" x14ac:dyDescent="0.2">
      <c r="A4897" s="4" t="s">
        <v>1308</v>
      </c>
      <c r="B4897" s="4" t="s">
        <v>49285</v>
      </c>
    </row>
    <row r="4898" spans="1:2" ht="15.75" x14ac:dyDescent="0.2">
      <c r="A4898" s="4" t="s">
        <v>1308</v>
      </c>
    </row>
    <row r="4899" spans="1:2" ht="15.75" x14ac:dyDescent="0.2">
      <c r="A4899" s="4" t="s">
        <v>1308</v>
      </c>
    </row>
    <row r="4900" spans="1:2" ht="15.75" x14ac:dyDescent="0.2">
      <c r="A4900" s="4" t="s">
        <v>1308</v>
      </c>
    </row>
    <row r="4901" spans="1:2" ht="15.75" x14ac:dyDescent="0.2">
      <c r="A4901" s="4" t="s">
        <v>1308</v>
      </c>
    </row>
    <row r="4902" spans="1:2" ht="15.75" x14ac:dyDescent="0.2">
      <c r="A4902" s="4" t="s">
        <v>1308</v>
      </c>
    </row>
    <row r="4903" spans="1:2" ht="15.75" x14ac:dyDescent="0.2">
      <c r="A4903" s="4" t="s">
        <v>1308</v>
      </c>
    </row>
    <row r="4904" spans="1:2" ht="15.75" x14ac:dyDescent="0.2">
      <c r="A4904" s="4" t="s">
        <v>1308</v>
      </c>
    </row>
    <row r="4905" spans="1:2" ht="15.75" x14ac:dyDescent="0.2">
      <c r="A4905" s="4" t="s">
        <v>1308</v>
      </c>
    </row>
    <row r="4906" spans="1:2" ht="15.75" x14ac:dyDescent="0.2">
      <c r="A4906" s="4" t="s">
        <v>1308</v>
      </c>
    </row>
    <row r="4907" spans="1:2" ht="15.75" x14ac:dyDescent="0.2">
      <c r="A4907" s="4" t="s">
        <v>1308</v>
      </c>
    </row>
    <row r="4908" spans="1:2" ht="15.75" x14ac:dyDescent="0.2">
      <c r="A4908" s="4" t="s">
        <v>1308</v>
      </c>
    </row>
    <row r="4909" spans="1:2" ht="15.75" x14ac:dyDescent="0.2">
      <c r="A4909" s="4" t="s">
        <v>1308</v>
      </c>
    </row>
    <row r="4910" spans="1:2" ht="15.75" x14ac:dyDescent="0.2">
      <c r="A4910" s="4" t="s">
        <v>1308</v>
      </c>
    </row>
    <row r="4911" spans="1:2" ht="15.75" x14ac:dyDescent="0.2">
      <c r="A4911" s="4" t="s">
        <v>1308</v>
      </c>
    </row>
    <row r="4912" spans="1:2" ht="15.75" x14ac:dyDescent="0.2">
      <c r="A4912" s="4" t="s">
        <v>1308</v>
      </c>
    </row>
    <row r="4913" spans="1:1" ht="15.75" x14ac:dyDescent="0.2">
      <c r="A4913" s="4" t="s">
        <v>1308</v>
      </c>
    </row>
    <row r="4914" spans="1:1" ht="15.75" x14ac:dyDescent="0.2">
      <c r="A4914" s="4" t="s">
        <v>1308</v>
      </c>
    </row>
    <row r="4915" spans="1:1" ht="15.75" x14ac:dyDescent="0.2">
      <c r="A4915" s="4" t="s">
        <v>1308</v>
      </c>
    </row>
    <row r="4916" spans="1:1" ht="15.75" x14ac:dyDescent="0.2">
      <c r="A4916" s="4" t="s">
        <v>1308</v>
      </c>
    </row>
    <row r="4917" spans="1:1" ht="15.75" x14ac:dyDescent="0.2">
      <c r="A4917" s="4" t="s">
        <v>1308</v>
      </c>
    </row>
    <row r="4918" spans="1:1" ht="15.75" x14ac:dyDescent="0.2">
      <c r="A4918" s="4" t="s">
        <v>1308</v>
      </c>
    </row>
    <row r="4919" spans="1:1" ht="15.75" x14ac:dyDescent="0.2">
      <c r="A4919" s="4" t="s">
        <v>1308</v>
      </c>
    </row>
    <row r="4920" spans="1:1" ht="15.75" x14ac:dyDescent="0.2">
      <c r="A4920" s="4" t="s">
        <v>1308</v>
      </c>
    </row>
    <row r="4921" spans="1:1" ht="15.75" x14ac:dyDescent="0.2">
      <c r="A4921" s="4" t="s">
        <v>1308</v>
      </c>
    </row>
    <row r="4922" spans="1:1" ht="15.75" x14ac:dyDescent="0.2">
      <c r="A4922" s="4" t="s">
        <v>1308</v>
      </c>
    </row>
    <row r="4923" spans="1:1" ht="15.75" x14ac:dyDescent="0.2">
      <c r="A4923" s="4" t="s">
        <v>1308</v>
      </c>
    </row>
    <row r="4924" spans="1:1" ht="15.75" x14ac:dyDescent="0.2">
      <c r="A4924" s="4" t="s">
        <v>1308</v>
      </c>
    </row>
    <row r="4925" spans="1:1" ht="15.75" x14ac:dyDescent="0.2">
      <c r="A4925" s="4" t="s">
        <v>1308</v>
      </c>
    </row>
    <row r="4926" spans="1:1" ht="15.75" x14ac:dyDescent="0.2">
      <c r="A4926" s="4" t="s">
        <v>1308</v>
      </c>
    </row>
    <row r="4927" spans="1:1" ht="15.75" x14ac:dyDescent="0.2">
      <c r="A4927" s="4" t="s">
        <v>1308</v>
      </c>
    </row>
    <row r="4928" spans="1:1" ht="15.75" x14ac:dyDescent="0.2">
      <c r="A4928" s="4" t="s">
        <v>1308</v>
      </c>
    </row>
    <row r="4929" spans="1:1" ht="15.75" x14ac:dyDescent="0.2">
      <c r="A4929" s="4" t="s">
        <v>1308</v>
      </c>
    </row>
    <row r="4930" spans="1:1" ht="15.75" x14ac:dyDescent="0.2">
      <c r="A4930" s="4" t="s">
        <v>1308</v>
      </c>
    </row>
    <row r="4931" spans="1:1" ht="15.75" x14ac:dyDescent="0.2">
      <c r="A4931" s="4" t="s">
        <v>1308</v>
      </c>
    </row>
    <row r="4932" spans="1:1" ht="15.75" x14ac:dyDescent="0.2">
      <c r="A4932" s="4" t="s">
        <v>1308</v>
      </c>
    </row>
    <row r="4933" spans="1:1" ht="15.75" x14ac:dyDescent="0.2">
      <c r="A4933" s="4" t="s">
        <v>1308</v>
      </c>
    </row>
    <row r="4934" spans="1:1" ht="15.75" x14ac:dyDescent="0.2">
      <c r="A4934" s="4" t="s">
        <v>1308</v>
      </c>
    </row>
    <row r="4935" spans="1:1" ht="15.75" x14ac:dyDescent="0.2">
      <c r="A4935" s="4" t="s">
        <v>1308</v>
      </c>
    </row>
    <row r="4936" spans="1:1" ht="15.75" x14ac:dyDescent="0.2">
      <c r="A4936" s="4" t="s">
        <v>1308</v>
      </c>
    </row>
    <row r="4937" spans="1:1" ht="15.75" x14ac:dyDescent="0.2">
      <c r="A4937" s="4" t="s">
        <v>1308</v>
      </c>
    </row>
    <row r="4938" spans="1:1" ht="15.75" x14ac:dyDescent="0.2">
      <c r="A4938" s="4" t="s">
        <v>1308</v>
      </c>
    </row>
    <row r="4939" spans="1:1" ht="15.75" x14ac:dyDescent="0.2">
      <c r="A4939" s="4" t="s">
        <v>1308</v>
      </c>
    </row>
    <row r="4940" spans="1:1" ht="15.75" x14ac:dyDescent="0.2">
      <c r="A4940" s="4" t="s">
        <v>1308</v>
      </c>
    </row>
    <row r="4941" spans="1:1" ht="15.75" x14ac:dyDescent="0.2">
      <c r="A4941" s="4" t="s">
        <v>1308</v>
      </c>
    </row>
    <row r="4942" spans="1:1" ht="15.75" x14ac:dyDescent="0.2">
      <c r="A4942" s="4" t="s">
        <v>1308</v>
      </c>
    </row>
    <row r="4943" spans="1:1" ht="15.75" x14ac:dyDescent="0.2">
      <c r="A4943" s="4" t="s">
        <v>1308</v>
      </c>
    </row>
    <row r="4944" spans="1:1" ht="15.75" x14ac:dyDescent="0.2">
      <c r="A4944" s="4" t="s">
        <v>1308</v>
      </c>
    </row>
    <row r="4945" spans="1:1" ht="15.75" x14ac:dyDescent="0.2">
      <c r="A4945" s="4" t="s">
        <v>1308</v>
      </c>
    </row>
    <row r="4946" spans="1:1" ht="15.75" x14ac:dyDescent="0.2">
      <c r="A4946" s="4" t="s">
        <v>1308</v>
      </c>
    </row>
    <row r="4947" spans="1:1" ht="15.75" x14ac:dyDescent="0.2">
      <c r="A4947" s="4" t="s">
        <v>1308</v>
      </c>
    </row>
    <row r="4948" spans="1:1" ht="15.75" x14ac:dyDescent="0.2">
      <c r="A4948" s="4" t="s">
        <v>1308</v>
      </c>
    </row>
    <row r="4949" spans="1:1" ht="15.75" x14ac:dyDescent="0.2">
      <c r="A4949" s="4" t="s">
        <v>1308</v>
      </c>
    </row>
    <row r="4950" spans="1:1" ht="15.75" x14ac:dyDescent="0.2">
      <c r="A4950" s="4" t="s">
        <v>1308</v>
      </c>
    </row>
    <row r="4951" spans="1:1" ht="15.75" x14ac:dyDescent="0.2">
      <c r="A4951" s="4" t="s">
        <v>1308</v>
      </c>
    </row>
    <row r="4952" spans="1:1" ht="15.75" x14ac:dyDescent="0.2">
      <c r="A4952" s="4" t="s">
        <v>1308</v>
      </c>
    </row>
    <row r="4953" spans="1:1" ht="15.75" x14ac:dyDescent="0.2">
      <c r="A4953" s="4" t="s">
        <v>1308</v>
      </c>
    </row>
    <row r="4954" spans="1:1" ht="15.75" x14ac:dyDescent="0.2">
      <c r="A4954" s="4" t="s">
        <v>1308</v>
      </c>
    </row>
    <row r="4955" spans="1:1" ht="15.75" x14ac:dyDescent="0.2">
      <c r="A4955" s="4" t="s">
        <v>1308</v>
      </c>
    </row>
    <row r="4956" spans="1:1" ht="15.75" x14ac:dyDescent="0.2">
      <c r="A4956" s="4" t="s">
        <v>1308</v>
      </c>
    </row>
    <row r="4957" spans="1:1" ht="15.75" x14ac:dyDescent="0.2">
      <c r="A4957" s="4" t="s">
        <v>1308</v>
      </c>
    </row>
    <row r="4958" spans="1:1" ht="15.75" x14ac:dyDescent="0.2">
      <c r="A4958" s="4" t="s">
        <v>1308</v>
      </c>
    </row>
    <row r="4959" spans="1:1" ht="15.75" x14ac:dyDescent="0.2">
      <c r="A4959" s="4" t="s">
        <v>1308</v>
      </c>
    </row>
    <row r="4960" spans="1:1" ht="15.75" x14ac:dyDescent="0.2">
      <c r="A4960" s="4" t="s">
        <v>1308</v>
      </c>
    </row>
    <row r="4961" spans="1:1" ht="15.75" x14ac:dyDescent="0.2">
      <c r="A4961" s="4" t="s">
        <v>1308</v>
      </c>
    </row>
    <row r="4962" spans="1:1" ht="15.75" x14ac:dyDescent="0.2">
      <c r="A4962" s="4" t="s">
        <v>1308</v>
      </c>
    </row>
    <row r="4963" spans="1:1" ht="15.75" x14ac:dyDescent="0.2">
      <c r="A4963" s="4" t="s">
        <v>1308</v>
      </c>
    </row>
    <row r="4964" spans="1:1" ht="15.75" x14ac:dyDescent="0.2">
      <c r="A4964" s="4" t="s">
        <v>1308</v>
      </c>
    </row>
    <row r="4965" spans="1:1" ht="15.75" x14ac:dyDescent="0.2">
      <c r="A4965" s="4" t="s">
        <v>1308</v>
      </c>
    </row>
    <row r="4966" spans="1:1" ht="15.75" x14ac:dyDescent="0.2">
      <c r="A4966" s="4" t="s">
        <v>1308</v>
      </c>
    </row>
    <row r="4967" spans="1:1" ht="15.75" x14ac:dyDescent="0.2">
      <c r="A4967" s="4" t="s">
        <v>1308</v>
      </c>
    </row>
    <row r="4968" spans="1:1" ht="15.75" x14ac:dyDescent="0.2">
      <c r="A4968" s="4" t="s">
        <v>1308</v>
      </c>
    </row>
    <row r="4969" spans="1:1" ht="15.75" x14ac:dyDescent="0.2">
      <c r="A4969" s="4" t="s">
        <v>1308</v>
      </c>
    </row>
    <row r="4970" spans="1:1" ht="15.75" x14ac:dyDescent="0.2">
      <c r="A4970" s="4" t="s">
        <v>1308</v>
      </c>
    </row>
    <row r="4971" spans="1:1" ht="15.75" x14ac:dyDescent="0.2">
      <c r="A4971" s="4" t="s">
        <v>1308</v>
      </c>
    </row>
    <row r="4972" spans="1:1" ht="15.75" x14ac:dyDescent="0.2">
      <c r="A4972" s="4" t="s">
        <v>1308</v>
      </c>
    </row>
    <row r="4973" spans="1:1" ht="15.75" x14ac:dyDescent="0.2">
      <c r="A4973" s="4" t="s">
        <v>1308</v>
      </c>
    </row>
    <row r="4974" spans="1:1" ht="15.75" x14ac:dyDescent="0.2">
      <c r="A4974" s="4" t="s">
        <v>1308</v>
      </c>
    </row>
    <row r="4975" spans="1:1" ht="15.75" x14ac:dyDescent="0.2">
      <c r="A4975" s="4" t="s">
        <v>1308</v>
      </c>
    </row>
    <row r="4976" spans="1:1" ht="15.75" x14ac:dyDescent="0.2">
      <c r="A4976" s="4" t="s">
        <v>1308</v>
      </c>
    </row>
    <row r="4977" spans="1:1" ht="15.75" x14ac:dyDescent="0.2">
      <c r="A4977" s="4" t="s">
        <v>1308</v>
      </c>
    </row>
    <row r="4978" spans="1:1" ht="15.75" x14ac:dyDescent="0.2">
      <c r="A4978" s="4" t="s">
        <v>1308</v>
      </c>
    </row>
    <row r="4979" spans="1:1" ht="15.75" x14ac:dyDescent="0.2">
      <c r="A4979" s="4" t="s">
        <v>1308</v>
      </c>
    </row>
    <row r="4980" spans="1:1" ht="15.75" x14ac:dyDescent="0.2">
      <c r="A4980" s="4" t="s">
        <v>1308</v>
      </c>
    </row>
    <row r="4981" spans="1:1" ht="15.75" x14ac:dyDescent="0.2">
      <c r="A4981" s="4" t="s">
        <v>1308</v>
      </c>
    </row>
    <row r="4982" spans="1:1" ht="15.75" x14ac:dyDescent="0.2">
      <c r="A4982" s="4" t="s">
        <v>1308</v>
      </c>
    </row>
    <row r="4983" spans="1:1" ht="15.75" x14ac:dyDescent="0.2">
      <c r="A4983" s="4" t="s">
        <v>1308</v>
      </c>
    </row>
    <row r="4984" spans="1:1" ht="15.75" x14ac:dyDescent="0.2">
      <c r="A4984" s="4" t="s">
        <v>1308</v>
      </c>
    </row>
    <row r="4985" spans="1:1" ht="15.75" x14ac:dyDescent="0.2">
      <c r="A4985" s="4" t="s">
        <v>1308</v>
      </c>
    </row>
    <row r="4986" spans="1:1" ht="15.75" x14ac:dyDescent="0.2">
      <c r="A4986" s="4" t="s">
        <v>1308</v>
      </c>
    </row>
    <row r="4987" spans="1:1" ht="15.75" x14ac:dyDescent="0.2">
      <c r="A4987" s="4" t="s">
        <v>1308</v>
      </c>
    </row>
    <row r="4988" spans="1:1" ht="15.75" x14ac:dyDescent="0.2">
      <c r="A4988" s="4" t="s">
        <v>1308</v>
      </c>
    </row>
    <row r="4989" spans="1:1" ht="15.75" x14ac:dyDescent="0.2">
      <c r="A4989" s="4" t="s">
        <v>1308</v>
      </c>
    </row>
    <row r="4990" spans="1:1" ht="15.75" x14ac:dyDescent="0.2">
      <c r="A4990" s="4" t="s">
        <v>1308</v>
      </c>
    </row>
    <row r="4991" spans="1:1" ht="15.75" x14ac:dyDescent="0.2">
      <c r="A4991" s="4" t="s">
        <v>1308</v>
      </c>
    </row>
    <row r="4992" spans="1:1" ht="15.75" x14ac:dyDescent="0.2">
      <c r="A4992" s="4" t="s">
        <v>1308</v>
      </c>
    </row>
    <row r="4993" spans="1:1" ht="15.75" x14ac:dyDescent="0.2">
      <c r="A4993" s="4" t="s">
        <v>1308</v>
      </c>
    </row>
    <row r="4994" spans="1:1" ht="15.75" x14ac:dyDescent="0.2">
      <c r="A4994" s="4" t="s">
        <v>1308</v>
      </c>
    </row>
    <row r="4995" spans="1:1" ht="15.75" x14ac:dyDescent="0.2">
      <c r="A4995" s="4" t="s">
        <v>1308</v>
      </c>
    </row>
    <row r="4996" spans="1:1" ht="15.75" x14ac:dyDescent="0.2">
      <c r="A4996" s="4" t="s">
        <v>1308</v>
      </c>
    </row>
    <row r="4997" spans="1:1" ht="15.75" x14ac:dyDescent="0.2">
      <c r="A4997" s="4" t="s">
        <v>1308</v>
      </c>
    </row>
    <row r="4998" spans="1:1" ht="15.75" x14ac:dyDescent="0.2">
      <c r="A4998" s="4" t="s">
        <v>1308</v>
      </c>
    </row>
    <row r="4999" spans="1:1" ht="15.75" x14ac:dyDescent="0.2">
      <c r="A4999" s="4" t="s">
        <v>1308</v>
      </c>
    </row>
    <row r="5000" spans="1:1" ht="15.75" x14ac:dyDescent="0.2">
      <c r="A5000" s="4" t="s">
        <v>1308</v>
      </c>
    </row>
    <row r="5001" spans="1:1" ht="15.75" x14ac:dyDescent="0.2">
      <c r="A5001" s="4" t="s">
        <v>1308</v>
      </c>
    </row>
    <row r="5002" spans="1:1" ht="15.75" x14ac:dyDescent="0.2">
      <c r="A5002" s="4" t="s">
        <v>1308</v>
      </c>
    </row>
    <row r="5003" spans="1:1" ht="15.75" x14ac:dyDescent="0.2">
      <c r="A5003" s="4" t="s">
        <v>1308</v>
      </c>
    </row>
    <row r="5004" spans="1:1" ht="15.75" x14ac:dyDescent="0.2">
      <c r="A5004" s="4" t="s">
        <v>1308</v>
      </c>
    </row>
    <row r="5005" spans="1:1" ht="15.75" x14ac:dyDescent="0.2">
      <c r="A5005" s="4" t="s">
        <v>1308</v>
      </c>
    </row>
    <row r="5006" spans="1:1" ht="15.75" x14ac:dyDescent="0.2">
      <c r="A5006" s="4" t="s">
        <v>1308</v>
      </c>
    </row>
    <row r="5007" spans="1:1" ht="15.75" x14ac:dyDescent="0.2">
      <c r="A5007" s="4" t="s">
        <v>1308</v>
      </c>
    </row>
    <row r="5008" spans="1:1" ht="15.75" x14ac:dyDescent="0.2">
      <c r="A5008" s="4" t="s">
        <v>1308</v>
      </c>
    </row>
    <row r="5009" spans="1:1" ht="15.75" x14ac:dyDescent="0.2">
      <c r="A5009" s="4" t="s">
        <v>1308</v>
      </c>
    </row>
    <row r="5010" spans="1:1" ht="15.75" x14ac:dyDescent="0.2">
      <c r="A5010" s="4" t="s">
        <v>1308</v>
      </c>
    </row>
    <row r="5011" spans="1:1" ht="15.75" x14ac:dyDescent="0.2">
      <c r="A5011" s="4" t="s">
        <v>1308</v>
      </c>
    </row>
    <row r="5012" spans="1:1" ht="15.75" x14ac:dyDescent="0.2">
      <c r="A5012" s="4" t="s">
        <v>1308</v>
      </c>
    </row>
    <row r="5013" spans="1:1" ht="15.75" x14ac:dyDescent="0.2">
      <c r="A5013" s="4" t="s">
        <v>1308</v>
      </c>
    </row>
    <row r="5014" spans="1:1" ht="15.75" x14ac:dyDescent="0.2">
      <c r="A5014" s="4" t="s">
        <v>1308</v>
      </c>
    </row>
    <row r="5015" spans="1:1" ht="15.75" x14ac:dyDescent="0.2">
      <c r="A5015" s="4" t="s">
        <v>1308</v>
      </c>
    </row>
    <row r="5016" spans="1:1" ht="15.75" x14ac:dyDescent="0.2">
      <c r="A5016" s="4" t="s">
        <v>1308</v>
      </c>
    </row>
    <row r="5017" spans="1:1" ht="15.75" x14ac:dyDescent="0.2">
      <c r="A5017" s="4" t="s">
        <v>1308</v>
      </c>
    </row>
    <row r="5018" spans="1:1" ht="15.75" x14ac:dyDescent="0.2">
      <c r="A5018" s="4" t="s">
        <v>1308</v>
      </c>
    </row>
    <row r="5019" spans="1:1" ht="15.75" x14ac:dyDescent="0.2">
      <c r="A5019" s="4" t="s">
        <v>1308</v>
      </c>
    </row>
    <row r="5020" spans="1:1" ht="15.75" x14ac:dyDescent="0.2">
      <c r="A5020" s="4" t="s">
        <v>1308</v>
      </c>
    </row>
    <row r="5021" spans="1:1" ht="15.75" x14ac:dyDescent="0.2">
      <c r="A5021" s="4" t="s">
        <v>1308</v>
      </c>
    </row>
    <row r="5022" spans="1:1" ht="15.75" x14ac:dyDescent="0.2">
      <c r="A5022" s="4" t="s">
        <v>1308</v>
      </c>
    </row>
    <row r="5023" spans="1:1" ht="15.75" x14ac:dyDescent="0.2">
      <c r="A5023" s="4" t="s">
        <v>1308</v>
      </c>
    </row>
    <row r="5024" spans="1:1" ht="15.75" x14ac:dyDescent="0.2">
      <c r="A5024" s="4" t="s">
        <v>1308</v>
      </c>
    </row>
    <row r="5025" spans="1:1" ht="15.75" x14ac:dyDescent="0.2">
      <c r="A5025" s="4" t="s">
        <v>1308</v>
      </c>
    </row>
    <row r="5026" spans="1:1" ht="15.75" x14ac:dyDescent="0.2">
      <c r="A5026" s="4" t="s">
        <v>1308</v>
      </c>
    </row>
    <row r="5027" spans="1:1" ht="15.75" x14ac:dyDescent="0.2">
      <c r="A5027" s="4" t="s">
        <v>1308</v>
      </c>
    </row>
    <row r="5028" spans="1:1" ht="15.75" x14ac:dyDescent="0.2">
      <c r="A5028" s="4" t="s">
        <v>1308</v>
      </c>
    </row>
    <row r="5029" spans="1:1" ht="15.75" x14ac:dyDescent="0.2">
      <c r="A5029" s="4" t="s">
        <v>1308</v>
      </c>
    </row>
    <row r="5030" spans="1:1" ht="15.75" x14ac:dyDescent="0.2">
      <c r="A5030" s="4" t="s">
        <v>1308</v>
      </c>
    </row>
    <row r="5031" spans="1:1" ht="15.75" x14ac:dyDescent="0.2">
      <c r="A5031" s="4" t="s">
        <v>1308</v>
      </c>
    </row>
    <row r="5032" spans="1:1" ht="15.75" x14ac:dyDescent="0.2">
      <c r="A5032" s="4" t="s">
        <v>1308</v>
      </c>
    </row>
    <row r="5033" spans="1:1" ht="15.75" x14ac:dyDescent="0.2">
      <c r="A5033" s="4" t="s">
        <v>1308</v>
      </c>
    </row>
    <row r="5034" spans="1:1" ht="15.75" x14ac:dyDescent="0.2">
      <c r="A5034" s="4" t="s">
        <v>1308</v>
      </c>
    </row>
    <row r="5035" spans="1:1" ht="15.75" x14ac:dyDescent="0.2">
      <c r="A5035" s="4" t="s">
        <v>1308</v>
      </c>
    </row>
    <row r="5036" spans="1:1" ht="15.75" x14ac:dyDescent="0.2">
      <c r="A5036" s="4" t="s">
        <v>1308</v>
      </c>
    </row>
    <row r="5037" spans="1:1" ht="15.75" x14ac:dyDescent="0.2">
      <c r="A5037" s="4" t="s">
        <v>1308</v>
      </c>
    </row>
    <row r="5038" spans="1:1" ht="15.75" x14ac:dyDescent="0.2">
      <c r="A5038" s="4" t="s">
        <v>1308</v>
      </c>
    </row>
    <row r="5039" spans="1:1" ht="15.75" x14ac:dyDescent="0.2">
      <c r="A5039" s="4" t="s">
        <v>1308</v>
      </c>
    </row>
    <row r="5040" spans="1:1" ht="15.75" x14ac:dyDescent="0.2">
      <c r="A5040" s="4" t="s">
        <v>1308</v>
      </c>
    </row>
    <row r="5041" spans="1:1" ht="15.75" x14ac:dyDescent="0.2">
      <c r="A5041" s="4" t="s">
        <v>1308</v>
      </c>
    </row>
    <row r="5042" spans="1:1" ht="15.75" x14ac:dyDescent="0.2">
      <c r="A5042" s="4" t="s">
        <v>1308</v>
      </c>
    </row>
    <row r="5043" spans="1:1" ht="15.75" x14ac:dyDescent="0.2">
      <c r="A5043" s="4" t="s">
        <v>1308</v>
      </c>
    </row>
    <row r="5044" spans="1:1" ht="15.75" x14ac:dyDescent="0.2">
      <c r="A5044" s="4" t="s">
        <v>1308</v>
      </c>
    </row>
    <row r="5045" spans="1:1" ht="15.75" x14ac:dyDescent="0.2">
      <c r="A5045" s="4" t="s">
        <v>1308</v>
      </c>
    </row>
    <row r="5046" spans="1:1" ht="15.75" x14ac:dyDescent="0.2">
      <c r="A5046" s="4" t="s">
        <v>1308</v>
      </c>
    </row>
    <row r="5047" spans="1:1" ht="15.75" x14ac:dyDescent="0.2">
      <c r="A5047" s="4" t="s">
        <v>1308</v>
      </c>
    </row>
    <row r="5048" spans="1:1" ht="15.75" x14ac:dyDescent="0.2">
      <c r="A5048" s="4" t="s">
        <v>1308</v>
      </c>
    </row>
    <row r="5049" spans="1:1" ht="15.75" x14ac:dyDescent="0.2">
      <c r="A5049" s="4" t="s">
        <v>1308</v>
      </c>
    </row>
    <row r="5050" spans="1:1" ht="15.75" x14ac:dyDescent="0.2">
      <c r="A5050" s="4" t="s">
        <v>1308</v>
      </c>
    </row>
    <row r="5051" spans="1:1" ht="15.75" x14ac:dyDescent="0.2">
      <c r="A5051" s="4" t="s">
        <v>1308</v>
      </c>
    </row>
    <row r="5052" spans="1:1" ht="15.75" x14ac:dyDescent="0.2">
      <c r="A5052" s="4" t="s">
        <v>1308</v>
      </c>
    </row>
    <row r="5053" spans="1:1" ht="15.75" x14ac:dyDescent="0.2">
      <c r="A5053" s="4" t="s">
        <v>1308</v>
      </c>
    </row>
    <row r="5054" spans="1:1" ht="15.75" x14ac:dyDescent="0.2">
      <c r="A5054" s="4" t="s">
        <v>1308</v>
      </c>
    </row>
    <row r="5055" spans="1:1" ht="15.75" x14ac:dyDescent="0.2">
      <c r="A5055" s="4" t="s">
        <v>1308</v>
      </c>
    </row>
    <row r="5056" spans="1:1" ht="15.75" x14ac:dyDescent="0.2">
      <c r="A5056" s="4" t="s">
        <v>1308</v>
      </c>
    </row>
    <row r="5057" spans="1:1" ht="15.75" x14ac:dyDescent="0.2">
      <c r="A5057" s="4" t="s">
        <v>1308</v>
      </c>
    </row>
    <row r="5058" spans="1:1" ht="15.75" x14ac:dyDescent="0.2">
      <c r="A5058" s="4" t="s">
        <v>1308</v>
      </c>
    </row>
    <row r="5059" spans="1:1" ht="15.75" x14ac:dyDescent="0.2">
      <c r="A5059" s="4" t="s">
        <v>1308</v>
      </c>
    </row>
    <row r="5060" spans="1:1" ht="15.75" x14ac:dyDescent="0.2">
      <c r="A5060" s="4" t="s">
        <v>1308</v>
      </c>
    </row>
    <row r="5061" spans="1:1" ht="15.75" x14ac:dyDescent="0.2">
      <c r="A5061" s="4" t="s">
        <v>1308</v>
      </c>
    </row>
    <row r="5062" spans="1:1" ht="15.75" x14ac:dyDescent="0.2">
      <c r="A5062" s="4" t="s">
        <v>1308</v>
      </c>
    </row>
    <row r="5063" spans="1:1" ht="15.75" x14ac:dyDescent="0.2">
      <c r="A5063" s="4" t="s">
        <v>1308</v>
      </c>
    </row>
    <row r="5064" spans="1:1" ht="15.75" x14ac:dyDescent="0.2">
      <c r="A5064" s="4" t="s">
        <v>1308</v>
      </c>
    </row>
    <row r="5065" spans="1:1" ht="15.75" x14ac:dyDescent="0.2">
      <c r="A5065" s="4" t="s">
        <v>1308</v>
      </c>
    </row>
    <row r="5066" spans="1:1" ht="15.75" x14ac:dyDescent="0.2">
      <c r="A5066" s="4" t="s">
        <v>1308</v>
      </c>
    </row>
    <row r="5067" spans="1:1" ht="15.75" x14ac:dyDescent="0.2">
      <c r="A5067" s="4" t="s">
        <v>1308</v>
      </c>
    </row>
    <row r="5068" spans="1:1" ht="15.75" x14ac:dyDescent="0.2">
      <c r="A5068" s="4" t="s">
        <v>1308</v>
      </c>
    </row>
    <row r="5069" spans="1:1" ht="15.75" x14ac:dyDescent="0.2">
      <c r="A5069" s="4" t="s">
        <v>1308</v>
      </c>
    </row>
    <row r="5070" spans="1:1" ht="15.75" x14ac:dyDescent="0.2">
      <c r="A5070" s="4" t="s">
        <v>1308</v>
      </c>
    </row>
    <row r="5071" spans="1:1" ht="15.75" x14ac:dyDescent="0.2">
      <c r="A5071" s="4" t="s">
        <v>1308</v>
      </c>
    </row>
    <row r="5072" spans="1:1" ht="15.75" x14ac:dyDescent="0.2">
      <c r="A5072" s="4" t="s">
        <v>1308</v>
      </c>
    </row>
    <row r="5073" spans="1:1" ht="15.75" x14ac:dyDescent="0.2">
      <c r="A5073" s="4" t="s">
        <v>1308</v>
      </c>
    </row>
    <row r="5074" spans="1:1" ht="15.75" x14ac:dyDescent="0.2">
      <c r="A5074" s="4" t="s">
        <v>1308</v>
      </c>
    </row>
    <row r="5075" spans="1:1" ht="15.75" x14ac:dyDescent="0.2">
      <c r="A5075" s="4" t="s">
        <v>1308</v>
      </c>
    </row>
    <row r="5076" spans="1:1" ht="15.75" x14ac:dyDescent="0.2">
      <c r="A5076" s="4" t="s">
        <v>1308</v>
      </c>
    </row>
    <row r="5077" spans="1:1" ht="15.75" x14ac:dyDescent="0.2">
      <c r="A5077" s="4" t="s">
        <v>1308</v>
      </c>
    </row>
    <row r="5078" spans="1:1" ht="15.75" x14ac:dyDescent="0.2">
      <c r="A5078" s="4" t="s">
        <v>1308</v>
      </c>
    </row>
    <row r="5079" spans="1:1" ht="15.75" x14ac:dyDescent="0.2">
      <c r="A5079" s="4" t="s">
        <v>1308</v>
      </c>
    </row>
    <row r="5080" spans="1:1" ht="15.75" x14ac:dyDescent="0.2">
      <c r="A5080" s="4" t="s">
        <v>1308</v>
      </c>
    </row>
    <row r="5081" spans="1:1" ht="15.75" x14ac:dyDescent="0.2">
      <c r="A5081" s="4" t="s">
        <v>1308</v>
      </c>
    </row>
    <row r="5082" spans="1:1" ht="15.75" x14ac:dyDescent="0.2">
      <c r="A5082" s="4" t="s">
        <v>1308</v>
      </c>
    </row>
    <row r="5083" spans="1:1" ht="15.75" x14ac:dyDescent="0.2">
      <c r="A5083" s="4" t="s">
        <v>1308</v>
      </c>
    </row>
    <row r="5084" spans="1:1" ht="15.75" x14ac:dyDescent="0.2">
      <c r="A5084" s="4" t="s">
        <v>1308</v>
      </c>
    </row>
    <row r="5085" spans="1:1" ht="15.75" x14ac:dyDescent="0.2">
      <c r="A5085" s="4" t="s">
        <v>1308</v>
      </c>
    </row>
    <row r="5086" spans="1:1" ht="15.75" x14ac:dyDescent="0.2">
      <c r="A5086" s="4" t="s">
        <v>1308</v>
      </c>
    </row>
    <row r="5087" spans="1:1" ht="15.75" x14ac:dyDescent="0.2">
      <c r="A5087" s="4" t="s">
        <v>1308</v>
      </c>
    </row>
    <row r="5088" spans="1:1" ht="15.75" x14ac:dyDescent="0.2">
      <c r="A5088" s="4" t="s">
        <v>1308</v>
      </c>
    </row>
    <row r="5089" spans="1:1" ht="15.75" x14ac:dyDescent="0.2">
      <c r="A5089" s="4" t="s">
        <v>1308</v>
      </c>
    </row>
    <row r="5090" spans="1:1" ht="15.75" x14ac:dyDescent="0.2">
      <c r="A5090" s="4" t="s">
        <v>1308</v>
      </c>
    </row>
    <row r="5091" spans="1:1" ht="15.75" x14ac:dyDescent="0.2">
      <c r="A5091" s="4" t="s">
        <v>1308</v>
      </c>
    </row>
    <row r="5092" spans="1:1" ht="15.75" x14ac:dyDescent="0.2">
      <c r="A5092" s="4" t="s">
        <v>1308</v>
      </c>
    </row>
    <row r="5093" spans="1:1" ht="15.75" x14ac:dyDescent="0.2">
      <c r="A5093" s="4" t="s">
        <v>1308</v>
      </c>
    </row>
    <row r="5094" spans="1:1" ht="15.75" x14ac:dyDescent="0.2">
      <c r="A5094" s="4" t="s">
        <v>1308</v>
      </c>
    </row>
    <row r="5095" spans="1:1" ht="15.75" x14ac:dyDescent="0.2">
      <c r="A5095" s="4" t="s">
        <v>1308</v>
      </c>
    </row>
    <row r="5096" spans="1:1" ht="15.75" x14ac:dyDescent="0.2">
      <c r="A5096" s="4" t="s">
        <v>1308</v>
      </c>
    </row>
    <row r="5097" spans="1:1" ht="15.75" x14ac:dyDescent="0.2">
      <c r="A5097" s="4" t="s">
        <v>1308</v>
      </c>
    </row>
    <row r="5098" spans="1:1" ht="15.75" x14ac:dyDescent="0.2">
      <c r="A5098" s="4" t="s">
        <v>1308</v>
      </c>
    </row>
    <row r="5099" spans="1:1" ht="15.75" x14ac:dyDescent="0.2">
      <c r="A5099" s="4" t="s">
        <v>1308</v>
      </c>
    </row>
    <row r="5100" spans="1:1" ht="15.75" x14ac:dyDescent="0.2">
      <c r="A5100" s="4" t="s">
        <v>1308</v>
      </c>
    </row>
    <row r="5101" spans="1:1" ht="15.75" x14ac:dyDescent="0.2">
      <c r="A5101" s="4" t="s">
        <v>1308</v>
      </c>
    </row>
    <row r="5102" spans="1:1" ht="15.75" x14ac:dyDescent="0.2">
      <c r="A5102" s="4" t="s">
        <v>1308</v>
      </c>
    </row>
    <row r="5103" spans="1:1" ht="15.75" x14ac:dyDescent="0.2">
      <c r="A5103" s="4" t="s">
        <v>1308</v>
      </c>
    </row>
    <row r="5104" spans="1:1" ht="15.75" x14ac:dyDescent="0.2">
      <c r="A5104" s="4" t="s">
        <v>1308</v>
      </c>
    </row>
    <row r="5105" spans="1:1" ht="15.75" x14ac:dyDescent="0.2">
      <c r="A5105" s="4" t="s">
        <v>1308</v>
      </c>
    </row>
    <row r="5106" spans="1:1" ht="15.75" x14ac:dyDescent="0.2">
      <c r="A5106" s="4" t="s">
        <v>1308</v>
      </c>
    </row>
    <row r="5107" spans="1:1" ht="15.75" x14ac:dyDescent="0.2">
      <c r="A5107" s="4" t="s">
        <v>1308</v>
      </c>
    </row>
    <row r="5108" spans="1:1" ht="15.75" x14ac:dyDescent="0.2">
      <c r="A5108" s="4" t="s">
        <v>1308</v>
      </c>
    </row>
    <row r="5109" spans="1:1" ht="15.75" x14ac:dyDescent="0.2">
      <c r="A5109" s="4" t="s">
        <v>1308</v>
      </c>
    </row>
    <row r="5110" spans="1:1" ht="15.75" x14ac:dyDescent="0.2">
      <c r="A5110" s="4" t="s">
        <v>1308</v>
      </c>
    </row>
    <row r="5111" spans="1:1" ht="15.75" x14ac:dyDescent="0.2">
      <c r="A5111" s="4" t="s">
        <v>1308</v>
      </c>
    </row>
    <row r="5112" spans="1:1" ht="15.75" x14ac:dyDescent="0.2">
      <c r="A5112" s="4" t="s">
        <v>1308</v>
      </c>
    </row>
    <row r="5113" spans="1:1" ht="15.75" x14ac:dyDescent="0.2">
      <c r="A5113" s="4" t="s">
        <v>1308</v>
      </c>
    </row>
    <row r="5114" spans="1:1" ht="15.75" x14ac:dyDescent="0.2">
      <c r="A5114" s="4" t="s">
        <v>1308</v>
      </c>
    </row>
    <row r="5115" spans="1:1" ht="15.75" x14ac:dyDescent="0.2">
      <c r="A5115" s="4" t="s">
        <v>1308</v>
      </c>
    </row>
    <row r="5116" spans="1:1" ht="15.75" x14ac:dyDescent="0.2">
      <c r="A5116" s="4" t="s">
        <v>1308</v>
      </c>
    </row>
    <row r="5117" spans="1:1" ht="15.75" x14ac:dyDescent="0.2">
      <c r="A5117" s="4" t="s">
        <v>1308</v>
      </c>
    </row>
    <row r="5118" spans="1:1" ht="15.75" x14ac:dyDescent="0.2">
      <c r="A5118" s="4" t="s">
        <v>1308</v>
      </c>
    </row>
    <row r="5119" spans="1:1" ht="15.75" x14ac:dyDescent="0.2">
      <c r="A5119" s="4" t="s">
        <v>1308</v>
      </c>
    </row>
    <row r="5120" spans="1:1" ht="15.75" x14ac:dyDescent="0.2">
      <c r="A5120" s="4" t="s">
        <v>1308</v>
      </c>
    </row>
    <row r="5121" spans="1:1" ht="15.75" x14ac:dyDescent="0.2">
      <c r="A5121" s="4" t="s">
        <v>1308</v>
      </c>
    </row>
    <row r="5122" spans="1:1" ht="15.75" x14ac:dyDescent="0.2">
      <c r="A5122" s="4" t="s">
        <v>1308</v>
      </c>
    </row>
    <row r="5123" spans="1:1" ht="15.75" x14ac:dyDescent="0.2">
      <c r="A5123" s="4" t="s">
        <v>1308</v>
      </c>
    </row>
    <row r="5124" spans="1:1" ht="15.75" x14ac:dyDescent="0.2">
      <c r="A5124" s="4" t="s">
        <v>1308</v>
      </c>
    </row>
    <row r="5125" spans="1:1" ht="15.75" x14ac:dyDescent="0.2">
      <c r="A5125" s="4" t="s">
        <v>1308</v>
      </c>
    </row>
    <row r="5126" spans="1:1" ht="15.75" x14ac:dyDescent="0.2">
      <c r="A5126" s="4" t="s">
        <v>1308</v>
      </c>
    </row>
    <row r="5127" spans="1:1" ht="15.75" x14ac:dyDescent="0.2">
      <c r="A5127" s="4" t="s">
        <v>1308</v>
      </c>
    </row>
    <row r="5128" spans="1:1" ht="15.75" x14ac:dyDescent="0.2">
      <c r="A5128" s="4" t="s">
        <v>1308</v>
      </c>
    </row>
    <row r="5129" spans="1:1" ht="15.75" x14ac:dyDescent="0.2">
      <c r="A5129" s="4" t="s">
        <v>1308</v>
      </c>
    </row>
    <row r="5130" spans="1:1" ht="15.75" x14ac:dyDescent="0.2">
      <c r="A5130" s="4" t="s">
        <v>1308</v>
      </c>
    </row>
    <row r="5131" spans="1:1" ht="15.75" x14ac:dyDescent="0.2">
      <c r="A5131" s="4" t="s">
        <v>1308</v>
      </c>
    </row>
    <row r="5132" spans="1:1" ht="15.75" x14ac:dyDescent="0.2">
      <c r="A5132" s="4" t="s">
        <v>1308</v>
      </c>
    </row>
    <row r="5133" spans="1:1" ht="15.75" x14ac:dyDescent="0.2">
      <c r="A5133" s="4" t="s">
        <v>1308</v>
      </c>
    </row>
    <row r="5134" spans="1:1" ht="15.75" x14ac:dyDescent="0.2">
      <c r="A5134" s="4" t="s">
        <v>1308</v>
      </c>
    </row>
    <row r="5135" spans="1:1" ht="15.75" x14ac:dyDescent="0.2">
      <c r="A5135" s="4" t="s">
        <v>1308</v>
      </c>
    </row>
    <row r="5136" spans="1:1" ht="15.75" x14ac:dyDescent="0.2">
      <c r="A5136" s="4" t="s">
        <v>1308</v>
      </c>
    </row>
    <row r="5137" spans="1:1" ht="15.75" x14ac:dyDescent="0.2">
      <c r="A5137" s="4" t="s">
        <v>1308</v>
      </c>
    </row>
    <row r="5138" spans="1:1" ht="15.75" x14ac:dyDescent="0.2">
      <c r="A5138" s="4" t="s">
        <v>1308</v>
      </c>
    </row>
    <row r="5139" spans="1:1" ht="15.75" x14ac:dyDescent="0.2">
      <c r="A5139" s="4" t="s">
        <v>1308</v>
      </c>
    </row>
    <row r="5140" spans="1:1" ht="15.75" x14ac:dyDescent="0.2">
      <c r="A5140" s="4" t="s">
        <v>1308</v>
      </c>
    </row>
    <row r="5141" spans="1:1" ht="15.75" x14ac:dyDescent="0.2">
      <c r="A5141" s="4" t="s">
        <v>1308</v>
      </c>
    </row>
    <row r="5142" spans="1:1" ht="15.75" x14ac:dyDescent="0.2">
      <c r="A5142" s="4" t="s">
        <v>1308</v>
      </c>
    </row>
    <row r="5143" spans="1:1" ht="15.75" x14ac:dyDescent="0.2">
      <c r="A5143" s="4" t="s">
        <v>1308</v>
      </c>
    </row>
    <row r="5144" spans="1:1" ht="15.75" x14ac:dyDescent="0.2">
      <c r="A5144" s="4" t="s">
        <v>1308</v>
      </c>
    </row>
    <row r="5145" spans="1:1" ht="15.75" x14ac:dyDescent="0.2">
      <c r="A5145" s="4" t="s">
        <v>1308</v>
      </c>
    </row>
    <row r="5146" spans="1:1" ht="15.75" x14ac:dyDescent="0.2">
      <c r="A5146" s="4" t="s">
        <v>1308</v>
      </c>
    </row>
    <row r="5147" spans="1:1" ht="15.75" x14ac:dyDescent="0.2">
      <c r="A5147" s="4" t="s">
        <v>1308</v>
      </c>
    </row>
    <row r="5148" spans="1:1" ht="15.75" x14ac:dyDescent="0.2">
      <c r="A5148" s="4" t="s">
        <v>1308</v>
      </c>
    </row>
    <row r="5149" spans="1:1" ht="15.75" x14ac:dyDescent="0.2">
      <c r="A5149" s="4" t="s">
        <v>1308</v>
      </c>
    </row>
    <row r="5150" spans="1:1" ht="15.75" x14ac:dyDescent="0.2">
      <c r="A5150" s="4" t="s">
        <v>1308</v>
      </c>
    </row>
    <row r="5151" spans="1:1" ht="15.75" x14ac:dyDescent="0.2">
      <c r="A5151" s="4" t="s">
        <v>1308</v>
      </c>
    </row>
    <row r="5152" spans="1:1" ht="15.75" x14ac:dyDescent="0.2">
      <c r="A5152" s="4" t="s">
        <v>1308</v>
      </c>
    </row>
    <row r="5153" spans="1:1" ht="15.75" x14ac:dyDescent="0.2">
      <c r="A5153" s="4" t="s">
        <v>1308</v>
      </c>
    </row>
    <row r="5154" spans="1:1" ht="15.75" x14ac:dyDescent="0.2">
      <c r="A5154" s="4" t="s">
        <v>1308</v>
      </c>
    </row>
    <row r="5155" spans="1:1" ht="15.75" x14ac:dyDescent="0.2">
      <c r="A5155" s="4" t="s">
        <v>1308</v>
      </c>
    </row>
    <row r="5156" spans="1:1" ht="15.75" x14ac:dyDescent="0.2">
      <c r="A5156" s="4" t="s">
        <v>1308</v>
      </c>
    </row>
    <row r="5157" spans="1:1" ht="15.75" x14ac:dyDescent="0.2">
      <c r="A5157" s="4" t="s">
        <v>1308</v>
      </c>
    </row>
    <row r="5158" spans="1:1" ht="15.75" x14ac:dyDescent="0.2">
      <c r="A5158" s="4" t="s">
        <v>1308</v>
      </c>
    </row>
    <row r="5159" spans="1:1" ht="15.75" x14ac:dyDescent="0.2">
      <c r="A5159" s="4" t="s">
        <v>1308</v>
      </c>
    </row>
    <row r="5160" spans="1:1" ht="15.75" x14ac:dyDescent="0.2">
      <c r="A5160" s="4" t="s">
        <v>1308</v>
      </c>
    </row>
    <row r="5161" spans="1:1" ht="15.75" x14ac:dyDescent="0.2">
      <c r="A5161" s="4" t="s">
        <v>1308</v>
      </c>
    </row>
    <row r="5162" spans="1:1" ht="15.75" x14ac:dyDescent="0.2">
      <c r="A5162" s="4" t="s">
        <v>1308</v>
      </c>
    </row>
    <row r="5163" spans="1:1" ht="15.75" x14ac:dyDescent="0.2">
      <c r="A5163" s="4" t="s">
        <v>1308</v>
      </c>
    </row>
    <row r="5164" spans="1:1" ht="15.75" x14ac:dyDescent="0.2">
      <c r="A5164" s="4" t="s">
        <v>1308</v>
      </c>
    </row>
    <row r="5165" spans="1:1" ht="15.75" x14ac:dyDescent="0.2">
      <c r="A5165" s="4" t="s">
        <v>1308</v>
      </c>
    </row>
    <row r="5166" spans="1:1" ht="15.75" x14ac:dyDescent="0.2">
      <c r="A5166" s="4" t="s">
        <v>1308</v>
      </c>
    </row>
    <row r="5167" spans="1:1" ht="15.75" x14ac:dyDescent="0.2">
      <c r="A5167" s="4" t="s">
        <v>1308</v>
      </c>
    </row>
    <row r="5168" spans="1:1" ht="15.75" x14ac:dyDescent="0.2">
      <c r="A5168" s="4" t="s">
        <v>1308</v>
      </c>
    </row>
    <row r="5169" spans="1:1" ht="15.75" x14ac:dyDescent="0.2">
      <c r="A5169" s="4" t="s">
        <v>1308</v>
      </c>
    </row>
    <row r="5170" spans="1:1" ht="15.75" x14ac:dyDescent="0.2">
      <c r="A5170" s="4" t="s">
        <v>1308</v>
      </c>
    </row>
    <row r="5171" spans="1:1" ht="15.75" x14ac:dyDescent="0.2">
      <c r="A5171" s="4" t="s">
        <v>1308</v>
      </c>
    </row>
    <row r="5172" spans="1:1" ht="15.75" x14ac:dyDescent="0.2">
      <c r="A5172" s="4" t="s">
        <v>1308</v>
      </c>
    </row>
    <row r="5173" spans="1:1" ht="15.75" x14ac:dyDescent="0.2">
      <c r="A5173" s="4" t="s">
        <v>1308</v>
      </c>
    </row>
    <row r="5174" spans="1:1" ht="15.75" x14ac:dyDescent="0.2">
      <c r="A5174" s="4" t="s">
        <v>1308</v>
      </c>
    </row>
    <row r="5175" spans="1:1" ht="15.75" x14ac:dyDescent="0.2">
      <c r="A5175" s="4" t="s">
        <v>1308</v>
      </c>
    </row>
    <row r="5176" spans="1:1" ht="15.75" x14ac:dyDescent="0.2">
      <c r="A5176" s="4" t="s">
        <v>1308</v>
      </c>
    </row>
    <row r="5177" spans="1:1" ht="15.75" x14ac:dyDescent="0.2">
      <c r="A5177" s="4" t="s">
        <v>1308</v>
      </c>
    </row>
    <row r="5178" spans="1:1" ht="15.75" x14ac:dyDescent="0.2">
      <c r="A5178" s="4" t="s">
        <v>1308</v>
      </c>
    </row>
    <row r="5179" spans="1:1" ht="15.75" x14ac:dyDescent="0.2">
      <c r="A5179" s="4" t="s">
        <v>1308</v>
      </c>
    </row>
    <row r="5180" spans="1:1" ht="15.75" x14ac:dyDescent="0.2">
      <c r="A5180" s="4" t="s">
        <v>1308</v>
      </c>
    </row>
    <row r="5181" spans="1:1" ht="15.75" x14ac:dyDescent="0.2">
      <c r="A5181" s="4" t="s">
        <v>1308</v>
      </c>
    </row>
    <row r="5182" spans="1:1" ht="15.75" x14ac:dyDescent="0.2">
      <c r="A5182" s="4" t="s">
        <v>1308</v>
      </c>
    </row>
    <row r="5183" spans="1:1" ht="15.75" x14ac:dyDescent="0.2">
      <c r="A5183" s="4" t="s">
        <v>1308</v>
      </c>
    </row>
    <row r="5184" spans="1:1" ht="15.75" x14ac:dyDescent="0.2">
      <c r="A5184" s="4" t="s">
        <v>1308</v>
      </c>
    </row>
    <row r="5185" spans="1:4" ht="15.75" x14ac:dyDescent="0.2">
      <c r="A5185" s="4" t="s">
        <v>1308</v>
      </c>
    </row>
    <row r="5186" spans="1:4" ht="15.75" x14ac:dyDescent="0.2">
      <c r="A5186" s="4" t="s">
        <v>1308</v>
      </c>
    </row>
    <row r="5187" spans="1:4" ht="15.75" x14ac:dyDescent="0.2">
      <c r="A5187" s="4" t="s">
        <v>1308</v>
      </c>
    </row>
    <row r="5188" spans="1:4" ht="15.75" x14ac:dyDescent="0.2">
      <c r="A5188" s="4" t="s">
        <v>1308</v>
      </c>
    </row>
    <row r="5189" spans="1:4" ht="15.75" x14ac:dyDescent="0.2">
      <c r="A5189" s="4" t="s">
        <v>1308</v>
      </c>
    </row>
    <row r="5190" spans="1:4" ht="15.75" x14ac:dyDescent="0.2">
      <c r="A5190" s="4" t="s">
        <v>1308</v>
      </c>
    </row>
    <row r="5191" spans="1:4" ht="15.75" x14ac:dyDescent="0.2">
      <c r="A5191" s="4" t="s">
        <v>1308</v>
      </c>
    </row>
    <row r="5192" spans="1:4" ht="15.75" x14ac:dyDescent="0.2">
      <c r="A5192" s="4" t="s">
        <v>1308</v>
      </c>
    </row>
    <row r="5193" spans="1:4" ht="15.75" x14ac:dyDescent="0.2">
      <c r="A5193" s="4" t="s">
        <v>1308</v>
      </c>
    </row>
    <row r="5194" spans="1:4" ht="15.75" x14ac:dyDescent="0.2">
      <c r="A5194" s="4" t="s">
        <v>49275</v>
      </c>
      <c r="B5194" s="4" t="s">
        <v>1308</v>
      </c>
      <c r="C5194" s="4" t="s">
        <v>1303</v>
      </c>
    </row>
    <row r="5195" spans="1:4" ht="15.75" x14ac:dyDescent="0.2">
      <c r="A5195" s="4" t="s">
        <v>49275</v>
      </c>
      <c r="B5195" s="4" t="s">
        <v>1308</v>
      </c>
      <c r="C5195" s="4" t="s">
        <v>1308</v>
      </c>
      <c r="D5195" s="4" t="s">
        <v>1307</v>
      </c>
    </row>
    <row r="5196" spans="1:4" ht="15.75" x14ac:dyDescent="0.2">
      <c r="A5196" s="4" t="s">
        <v>49275</v>
      </c>
      <c r="B5196" s="4" t="s">
        <v>1308</v>
      </c>
    </row>
    <row r="5197" spans="1:4" ht="15.75" x14ac:dyDescent="0.2">
      <c r="A5197" s="4" t="s">
        <v>49275</v>
      </c>
      <c r="B5197" s="4" t="s">
        <v>1308</v>
      </c>
    </row>
    <row r="5198" spans="1:4" ht="15.75" x14ac:dyDescent="0.2">
      <c r="A5198" s="4" t="s">
        <v>49275</v>
      </c>
      <c r="B5198" s="4" t="s">
        <v>1308</v>
      </c>
      <c r="C5198" s="4" t="s">
        <v>1308</v>
      </c>
    </row>
    <row r="5199" spans="1:4" ht="15.75" x14ac:dyDescent="0.2">
      <c r="A5199" s="4" t="s">
        <v>49275</v>
      </c>
      <c r="B5199" s="4" t="s">
        <v>1308</v>
      </c>
    </row>
    <row r="5200" spans="1:4" ht="15.75" x14ac:dyDescent="0.2">
      <c r="A5200" s="4" t="s">
        <v>49275</v>
      </c>
      <c r="B5200" s="4" t="s">
        <v>1303</v>
      </c>
    </row>
    <row r="5201" spans="1:3" ht="15.75" x14ac:dyDescent="0.2">
      <c r="A5201" s="4" t="s">
        <v>49275</v>
      </c>
      <c r="B5201" s="4" t="s">
        <v>1307</v>
      </c>
    </row>
    <row r="5202" spans="1:3" ht="15.75" x14ac:dyDescent="0.2">
      <c r="A5202" s="4" t="s">
        <v>49275</v>
      </c>
      <c r="B5202" s="4" t="s">
        <v>1307</v>
      </c>
    </row>
    <row r="5203" spans="1:3" ht="15.75" x14ac:dyDescent="0.2">
      <c r="A5203" s="4" t="s">
        <v>49275</v>
      </c>
      <c r="B5203" s="4" t="s">
        <v>1307</v>
      </c>
    </row>
    <row r="5204" spans="1:3" ht="15.75" x14ac:dyDescent="0.2">
      <c r="A5204" s="4" t="s">
        <v>49275</v>
      </c>
      <c r="B5204" s="4" t="s">
        <v>1307</v>
      </c>
    </row>
    <row r="5205" spans="1:3" ht="15.75" x14ac:dyDescent="0.2">
      <c r="A5205" s="4" t="s">
        <v>49275</v>
      </c>
      <c r="B5205" s="4" t="s">
        <v>27700</v>
      </c>
    </row>
    <row r="5206" spans="1:3" ht="15.75" x14ac:dyDescent="0.2">
      <c r="A5206" s="4" t="s">
        <v>49275</v>
      </c>
      <c r="B5206" s="4" t="s">
        <v>27700</v>
      </c>
      <c r="C5206" s="4" t="s">
        <v>30862</v>
      </c>
    </row>
    <row r="5207" spans="1:3" ht="15.75" x14ac:dyDescent="0.2">
      <c r="A5207" s="4" t="s">
        <v>49275</v>
      </c>
      <c r="B5207" s="4" t="s">
        <v>30862</v>
      </c>
    </row>
    <row r="5208" spans="1:3" ht="15.75" x14ac:dyDescent="0.2">
      <c r="A5208" s="4" t="s">
        <v>49275</v>
      </c>
      <c r="B5208" s="4" t="s">
        <v>30862</v>
      </c>
    </row>
    <row r="5209" spans="1:3" ht="15.75" x14ac:dyDescent="0.2">
      <c r="A5209" s="4" t="s">
        <v>49275</v>
      </c>
      <c r="B5209" s="4" t="s">
        <v>30862</v>
      </c>
    </row>
    <row r="5210" spans="1:3" ht="15.75" x14ac:dyDescent="0.2">
      <c r="A5210" s="4" t="s">
        <v>49275</v>
      </c>
      <c r="B5210" s="4" t="s">
        <v>30862</v>
      </c>
    </row>
    <row r="5211" spans="1:3" ht="15.75" x14ac:dyDescent="0.2">
      <c r="A5211" s="4" t="s">
        <v>49275</v>
      </c>
      <c r="B5211" s="4" t="s">
        <v>30862</v>
      </c>
    </row>
    <row r="5212" spans="1:3" ht="15.75" x14ac:dyDescent="0.2">
      <c r="A5212" s="4" t="s">
        <v>49275</v>
      </c>
      <c r="B5212" s="4" t="s">
        <v>30862</v>
      </c>
    </row>
    <row r="5213" spans="1:3" ht="15.75" x14ac:dyDescent="0.2">
      <c r="A5213" s="4" t="s">
        <v>49275</v>
      </c>
      <c r="B5213" s="4" t="s">
        <v>30862</v>
      </c>
    </row>
    <row r="5214" spans="1:3" ht="15.75" x14ac:dyDescent="0.2">
      <c r="A5214" s="4" t="s">
        <v>49275</v>
      </c>
      <c r="B5214" s="4" t="s">
        <v>1305</v>
      </c>
    </row>
    <row r="5215" spans="1:3" ht="15.75" x14ac:dyDescent="0.2">
      <c r="A5215" s="4" t="s">
        <v>49275</v>
      </c>
      <c r="B5215" s="4" t="s">
        <v>1305</v>
      </c>
    </row>
    <row r="5216" spans="1:3" ht="15.75" x14ac:dyDescent="0.2">
      <c r="A5216" s="4" t="s">
        <v>49275</v>
      </c>
      <c r="B5216" s="4" t="s">
        <v>1305</v>
      </c>
    </row>
    <row r="5217" spans="1:3" ht="15.75" x14ac:dyDescent="0.2">
      <c r="A5217" s="4" t="s">
        <v>49275</v>
      </c>
      <c r="B5217" s="4" t="s">
        <v>1305</v>
      </c>
      <c r="C5217" s="4" t="s">
        <v>1304</v>
      </c>
    </row>
    <row r="5218" spans="1:3" ht="15.75" x14ac:dyDescent="0.2">
      <c r="A5218" s="4" t="s">
        <v>49275</v>
      </c>
      <c r="B5218" s="4" t="s">
        <v>1305</v>
      </c>
    </row>
    <row r="5219" spans="1:3" ht="15.75" x14ac:dyDescent="0.2">
      <c r="A5219" s="4" t="s">
        <v>49275</v>
      </c>
      <c r="B5219" s="4" t="s">
        <v>1305</v>
      </c>
    </row>
    <row r="5220" spans="1:3" ht="15.75" x14ac:dyDescent="0.2">
      <c r="A5220" s="4" t="s">
        <v>49275</v>
      </c>
      <c r="B5220" s="4" t="s">
        <v>1305</v>
      </c>
    </row>
    <row r="5221" spans="1:3" ht="15.75" x14ac:dyDescent="0.2">
      <c r="A5221" s="4" t="s">
        <v>49275</v>
      </c>
    </row>
    <row r="5222" spans="1:3" ht="15.75" x14ac:dyDescent="0.2">
      <c r="A5222" s="4" t="s">
        <v>49275</v>
      </c>
    </row>
    <row r="5223" spans="1:3" ht="15.75" x14ac:dyDescent="0.2">
      <c r="A5223" s="4" t="s">
        <v>49275</v>
      </c>
    </row>
    <row r="5224" spans="1:3" ht="15.75" x14ac:dyDescent="0.2">
      <c r="A5224" s="4" t="s">
        <v>49275</v>
      </c>
    </row>
    <row r="5225" spans="1:3" ht="15.75" x14ac:dyDescent="0.2">
      <c r="A5225" s="4" t="s">
        <v>49275</v>
      </c>
    </row>
    <row r="5226" spans="1:3" ht="15.75" x14ac:dyDescent="0.2">
      <c r="A5226" s="4" t="s">
        <v>49275</v>
      </c>
    </row>
    <row r="5227" spans="1:3" ht="15.75" x14ac:dyDescent="0.2">
      <c r="A5227" s="4" t="s">
        <v>49275</v>
      </c>
    </row>
    <row r="5228" spans="1:3" ht="15.75" x14ac:dyDescent="0.2">
      <c r="A5228" s="4" t="s">
        <v>49275</v>
      </c>
    </row>
    <row r="5229" spans="1:3" ht="15.75" x14ac:dyDescent="0.2">
      <c r="A5229" s="4" t="s">
        <v>49275</v>
      </c>
    </row>
    <row r="5230" spans="1:3" ht="15.75" x14ac:dyDescent="0.2">
      <c r="A5230" s="4" t="s">
        <v>49275</v>
      </c>
    </row>
    <row r="5231" spans="1:3" ht="15.75" x14ac:dyDescent="0.2">
      <c r="A5231" s="4" t="s">
        <v>49323</v>
      </c>
      <c r="B5231" s="4" t="s">
        <v>1304</v>
      </c>
    </row>
    <row r="5232" spans="1:3" ht="15.75" x14ac:dyDescent="0.2">
      <c r="A5232" s="4" t="s">
        <v>49276</v>
      </c>
      <c r="B5232" s="4" t="s">
        <v>1308</v>
      </c>
    </row>
    <row r="5233" spans="1:3" ht="15.75" x14ac:dyDescent="0.2">
      <c r="A5233" s="4" t="s">
        <v>49276</v>
      </c>
      <c r="B5233" s="4" t="s">
        <v>1308</v>
      </c>
    </row>
    <row r="5234" spans="1:3" ht="15.75" x14ac:dyDescent="0.2">
      <c r="A5234" s="4" t="s">
        <v>49276</v>
      </c>
      <c r="B5234" s="4" t="s">
        <v>1308</v>
      </c>
    </row>
    <row r="5235" spans="1:3" ht="15.75" x14ac:dyDescent="0.2">
      <c r="A5235" s="4" t="s">
        <v>49276</v>
      </c>
      <c r="B5235" s="4" t="s">
        <v>1304</v>
      </c>
    </row>
    <row r="5236" spans="1:3" ht="15.75" x14ac:dyDescent="0.2">
      <c r="A5236" s="4" t="s">
        <v>49276</v>
      </c>
      <c r="B5236" s="4" t="s">
        <v>1304</v>
      </c>
    </row>
    <row r="5237" spans="1:3" ht="15.75" x14ac:dyDescent="0.2">
      <c r="A5237" s="4" t="s">
        <v>49276</v>
      </c>
      <c r="B5237" s="4" t="s">
        <v>1304</v>
      </c>
    </row>
    <row r="5238" spans="1:3" ht="15.75" x14ac:dyDescent="0.2">
      <c r="A5238" s="4" t="s">
        <v>49276</v>
      </c>
      <c r="B5238" s="4" t="s">
        <v>1304</v>
      </c>
    </row>
    <row r="5239" spans="1:3" ht="15.75" x14ac:dyDescent="0.2">
      <c r="A5239" s="4" t="s">
        <v>49276</v>
      </c>
      <c r="B5239" s="4" t="s">
        <v>1304</v>
      </c>
    </row>
    <row r="5240" spans="1:3" ht="15.75" x14ac:dyDescent="0.2">
      <c r="A5240" s="4" t="s">
        <v>49276</v>
      </c>
      <c r="B5240" s="4" t="s">
        <v>1304</v>
      </c>
    </row>
    <row r="5241" spans="1:3" ht="15.75" x14ac:dyDescent="0.2">
      <c r="A5241" s="4" t="s">
        <v>49276</v>
      </c>
      <c r="B5241" s="4" t="s">
        <v>1304</v>
      </c>
    </row>
    <row r="5242" spans="1:3" ht="15.75" x14ac:dyDescent="0.2">
      <c r="A5242" s="4" t="s">
        <v>49276</v>
      </c>
      <c r="B5242" s="4" t="s">
        <v>1304</v>
      </c>
      <c r="C5242" s="4" t="s">
        <v>1303</v>
      </c>
    </row>
    <row r="5243" spans="1:3" ht="15.75" x14ac:dyDescent="0.2">
      <c r="A5243" s="4" t="s">
        <v>49276</v>
      </c>
      <c r="B5243" s="4" t="s">
        <v>1304</v>
      </c>
    </row>
    <row r="5244" spans="1:3" ht="15.75" x14ac:dyDescent="0.2">
      <c r="A5244" s="4" t="s">
        <v>49276</v>
      </c>
      <c r="B5244" s="4" t="s">
        <v>1303</v>
      </c>
      <c r="C5244" s="4" t="s">
        <v>1304</v>
      </c>
    </row>
    <row r="5245" spans="1:3" ht="15.75" x14ac:dyDescent="0.2">
      <c r="A5245" s="4" t="s">
        <v>49276</v>
      </c>
      <c r="B5245" s="4" t="s">
        <v>1303</v>
      </c>
    </row>
    <row r="5246" spans="1:3" ht="15.75" x14ac:dyDescent="0.2">
      <c r="A5246" s="4" t="s">
        <v>49276</v>
      </c>
    </row>
    <row r="5247" spans="1:3" ht="15.75" x14ac:dyDescent="0.2">
      <c r="A5247" s="4" t="s">
        <v>49276</v>
      </c>
    </row>
    <row r="5248" spans="1:3" ht="15.75" x14ac:dyDescent="0.2">
      <c r="A5248" s="4" t="s">
        <v>49276</v>
      </c>
    </row>
    <row r="5249" spans="1:1" ht="15.75" x14ac:dyDescent="0.2">
      <c r="A5249" s="4" t="s">
        <v>49276</v>
      </c>
    </row>
    <row r="5250" spans="1:1" ht="15.75" x14ac:dyDescent="0.2">
      <c r="A5250" s="4" t="s">
        <v>49276</v>
      </c>
    </row>
    <row r="5251" spans="1:1" ht="15.75" x14ac:dyDescent="0.2">
      <c r="A5251" s="4" t="s">
        <v>49276</v>
      </c>
    </row>
    <row r="5252" spans="1:1" ht="15.75" x14ac:dyDescent="0.2">
      <c r="A5252" s="4" t="s">
        <v>49276</v>
      </c>
    </row>
    <row r="5253" spans="1:1" ht="15.75" x14ac:dyDescent="0.2">
      <c r="A5253" s="4" t="s">
        <v>49276</v>
      </c>
    </row>
    <row r="5254" spans="1:1" ht="15.75" x14ac:dyDescent="0.2">
      <c r="A5254" s="4" t="s">
        <v>49276</v>
      </c>
    </row>
    <row r="5255" spans="1:1" ht="15.75" x14ac:dyDescent="0.2">
      <c r="A5255" s="4" t="s">
        <v>49276</v>
      </c>
    </row>
    <row r="5256" spans="1:1" ht="15.75" x14ac:dyDescent="0.2">
      <c r="A5256" s="4" t="s">
        <v>49276</v>
      </c>
    </row>
    <row r="5257" spans="1:1" ht="15.75" x14ac:dyDescent="0.2">
      <c r="A5257" s="4" t="s">
        <v>49276</v>
      </c>
    </row>
    <row r="5258" spans="1:1" ht="15.75" x14ac:dyDescent="0.2">
      <c r="A5258" s="4" t="s">
        <v>49276</v>
      </c>
    </row>
    <row r="5259" spans="1:1" ht="15.75" x14ac:dyDescent="0.2">
      <c r="A5259" s="4" t="s">
        <v>49276</v>
      </c>
    </row>
    <row r="5260" spans="1:1" ht="15.75" x14ac:dyDescent="0.2">
      <c r="A5260" s="4" t="s">
        <v>49276</v>
      </c>
    </row>
    <row r="5261" spans="1:1" ht="15.75" x14ac:dyDescent="0.2">
      <c r="A5261" s="4" t="s">
        <v>49276</v>
      </c>
    </row>
    <row r="5262" spans="1:1" ht="15.75" x14ac:dyDescent="0.2">
      <c r="A5262" s="4" t="s">
        <v>49276</v>
      </c>
    </row>
    <row r="5263" spans="1:1" ht="15.75" x14ac:dyDescent="0.2">
      <c r="A5263" s="4" t="s">
        <v>49276</v>
      </c>
    </row>
    <row r="5264" spans="1:1" ht="15.75" x14ac:dyDescent="0.2">
      <c r="A5264" s="4" t="s">
        <v>49276</v>
      </c>
    </row>
    <row r="5265" spans="1:1" ht="15.75" x14ac:dyDescent="0.2">
      <c r="A5265" s="4" t="s">
        <v>49276</v>
      </c>
    </row>
    <row r="5266" spans="1:1" ht="15.75" x14ac:dyDescent="0.2">
      <c r="A5266" s="4" t="s">
        <v>49276</v>
      </c>
    </row>
    <row r="5267" spans="1:1" ht="15.75" x14ac:dyDescent="0.2">
      <c r="A5267" s="4" t="s">
        <v>49276</v>
      </c>
    </row>
    <row r="5268" spans="1:1" ht="15.75" x14ac:dyDescent="0.2">
      <c r="A5268" s="4" t="s">
        <v>49276</v>
      </c>
    </row>
    <row r="5269" spans="1:1" ht="15.75" x14ac:dyDescent="0.2">
      <c r="A5269" s="4" t="s">
        <v>49276</v>
      </c>
    </row>
    <row r="5270" spans="1:1" ht="15.75" x14ac:dyDescent="0.2">
      <c r="A5270" s="4" t="s">
        <v>49276</v>
      </c>
    </row>
    <row r="5271" spans="1:1" ht="15.75" x14ac:dyDescent="0.2">
      <c r="A5271" s="4" t="s">
        <v>49276</v>
      </c>
    </row>
    <row r="5272" spans="1:1" ht="15.75" x14ac:dyDescent="0.2">
      <c r="A5272" s="4" t="s">
        <v>49276</v>
      </c>
    </row>
    <row r="5273" spans="1:1" ht="15.75" x14ac:dyDescent="0.2">
      <c r="A5273" s="4" t="s">
        <v>49276</v>
      </c>
    </row>
    <row r="5274" spans="1:1" ht="15.75" x14ac:dyDescent="0.2">
      <c r="A5274" s="4" t="s">
        <v>49276</v>
      </c>
    </row>
    <row r="5275" spans="1:1" ht="15.75" x14ac:dyDescent="0.2">
      <c r="A5275" s="4" t="s">
        <v>49276</v>
      </c>
    </row>
    <row r="5276" spans="1:1" ht="15.75" x14ac:dyDescent="0.2">
      <c r="A5276" s="4" t="s">
        <v>49276</v>
      </c>
    </row>
    <row r="5277" spans="1:1" ht="15.75" x14ac:dyDescent="0.2">
      <c r="A5277" s="4" t="s">
        <v>49276</v>
      </c>
    </row>
    <row r="5278" spans="1:1" ht="15.75" x14ac:dyDescent="0.2">
      <c r="A5278" s="4" t="s">
        <v>49276</v>
      </c>
    </row>
    <row r="5279" spans="1:1" ht="15.75" x14ac:dyDescent="0.2">
      <c r="A5279" s="4" t="s">
        <v>49276</v>
      </c>
    </row>
    <row r="5280" spans="1:1" ht="15.75" x14ac:dyDescent="0.2">
      <c r="A5280" s="4" t="s">
        <v>49276</v>
      </c>
    </row>
    <row r="5281" spans="1:3" ht="15.75" x14ac:dyDescent="0.2">
      <c r="A5281" s="4" t="s">
        <v>49274</v>
      </c>
      <c r="B5281" s="4" t="s">
        <v>1308</v>
      </c>
    </row>
    <row r="5282" spans="1:3" ht="15.75" x14ac:dyDescent="0.2">
      <c r="A5282" s="4" t="s">
        <v>49274</v>
      </c>
      <c r="B5282" s="4" t="s">
        <v>1308</v>
      </c>
    </row>
    <row r="5283" spans="1:3" ht="15.75" x14ac:dyDescent="0.2">
      <c r="A5283" s="4" t="s">
        <v>49274</v>
      </c>
      <c r="B5283" s="4" t="s">
        <v>1308</v>
      </c>
      <c r="C5283" s="4" t="s">
        <v>1304</v>
      </c>
    </row>
    <row r="5284" spans="1:3" ht="15.75" x14ac:dyDescent="0.2">
      <c r="A5284" s="4" t="s">
        <v>49274</v>
      </c>
      <c r="B5284" s="4" t="s">
        <v>1308</v>
      </c>
      <c r="C5284" s="4" t="s">
        <v>1304</v>
      </c>
    </row>
    <row r="5285" spans="1:3" ht="15.75" x14ac:dyDescent="0.2">
      <c r="A5285" s="4" t="s">
        <v>49274</v>
      </c>
      <c r="B5285" s="4" t="s">
        <v>1308</v>
      </c>
    </row>
    <row r="5286" spans="1:3" ht="15.75" x14ac:dyDescent="0.2">
      <c r="A5286" s="4" t="s">
        <v>49274</v>
      </c>
      <c r="B5286" s="4" t="s">
        <v>1307</v>
      </c>
    </row>
    <row r="5287" spans="1:3" ht="15.75" x14ac:dyDescent="0.2">
      <c r="A5287" s="4" t="s">
        <v>49274</v>
      </c>
      <c r="B5287" s="4" t="s">
        <v>1307</v>
      </c>
    </row>
    <row r="5288" spans="1:3" ht="15.75" x14ac:dyDescent="0.2">
      <c r="A5288" s="4" t="s">
        <v>49274</v>
      </c>
      <c r="B5288" s="4" t="s">
        <v>1307</v>
      </c>
    </row>
    <row r="5289" spans="1:3" ht="15.75" x14ac:dyDescent="0.2">
      <c r="A5289" s="4" t="s">
        <v>49274</v>
      </c>
      <c r="B5289" s="4" t="s">
        <v>1307</v>
      </c>
    </row>
    <row r="5290" spans="1:3" ht="15.75" x14ac:dyDescent="0.2">
      <c r="A5290" s="4" t="s">
        <v>49274</v>
      </c>
      <c r="B5290" s="4" t="s">
        <v>1307</v>
      </c>
    </row>
    <row r="5291" spans="1:3" ht="15.75" x14ac:dyDescent="0.2">
      <c r="A5291" s="4" t="s">
        <v>49274</v>
      </c>
    </row>
    <row r="5292" spans="1:3" ht="15.75" x14ac:dyDescent="0.2">
      <c r="A5292" s="4" t="s">
        <v>49274</v>
      </c>
    </row>
    <row r="5293" spans="1:3" ht="15.75" x14ac:dyDescent="0.2">
      <c r="A5293" s="4" t="s">
        <v>49274</v>
      </c>
    </row>
    <row r="5294" spans="1:3" ht="15.75" x14ac:dyDescent="0.2">
      <c r="A5294" s="4" t="s">
        <v>49274</v>
      </c>
    </row>
    <row r="5295" spans="1:3" ht="15.75" x14ac:dyDescent="0.2">
      <c r="A5295" s="4" t="s">
        <v>49274</v>
      </c>
    </row>
    <row r="5296" spans="1:3" ht="15.75" x14ac:dyDescent="0.2">
      <c r="A5296" s="4" t="s">
        <v>49274</v>
      </c>
    </row>
    <row r="5297" spans="1:1" ht="15.75" x14ac:dyDescent="0.2">
      <c r="A5297" s="4" t="s">
        <v>49274</v>
      </c>
    </row>
    <row r="5298" spans="1:1" ht="15.75" x14ac:dyDescent="0.2">
      <c r="A5298" s="4" t="s">
        <v>49274</v>
      </c>
    </row>
    <row r="5299" spans="1:1" ht="15.75" x14ac:dyDescent="0.2">
      <c r="A5299" s="4" t="s">
        <v>49274</v>
      </c>
    </row>
    <row r="5300" spans="1:1" ht="15.75" x14ac:dyDescent="0.2">
      <c r="A5300" s="4" t="s">
        <v>49274</v>
      </c>
    </row>
    <row r="5301" spans="1:1" ht="15.75" x14ac:dyDescent="0.2">
      <c r="A5301" s="4" t="s">
        <v>49274</v>
      </c>
    </row>
    <row r="5302" spans="1:1" ht="15.75" x14ac:dyDescent="0.2">
      <c r="A5302" s="4" t="s">
        <v>49274</v>
      </c>
    </row>
    <row r="5303" spans="1:1" ht="15.75" x14ac:dyDescent="0.2">
      <c r="A5303" s="4" t="s">
        <v>49274</v>
      </c>
    </row>
    <row r="5304" spans="1:1" ht="15.75" x14ac:dyDescent="0.2">
      <c r="A5304" s="4" t="s">
        <v>49274</v>
      </c>
    </row>
    <row r="5305" spans="1:1" ht="15.75" x14ac:dyDescent="0.2">
      <c r="A5305" s="4" t="s">
        <v>49274</v>
      </c>
    </row>
    <row r="5306" spans="1:1" ht="15.75" x14ac:dyDescent="0.2">
      <c r="A5306" s="4" t="s">
        <v>49274</v>
      </c>
    </row>
    <row r="5307" spans="1:1" ht="15.75" x14ac:dyDescent="0.2">
      <c r="A5307" s="4" t="s">
        <v>49274</v>
      </c>
    </row>
    <row r="5308" spans="1:1" ht="15.75" x14ac:dyDescent="0.2">
      <c r="A5308" s="4" t="s">
        <v>49274</v>
      </c>
    </row>
    <row r="5309" spans="1:1" ht="15.75" x14ac:dyDescent="0.2">
      <c r="A5309" s="4" t="s">
        <v>49274</v>
      </c>
    </row>
    <row r="5310" spans="1:1" ht="15.75" x14ac:dyDescent="0.2">
      <c r="A5310" s="4" t="s">
        <v>49274</v>
      </c>
    </row>
    <row r="5311" spans="1:1" ht="15.75" x14ac:dyDescent="0.2">
      <c r="A5311" s="4" t="s">
        <v>49274</v>
      </c>
    </row>
    <row r="5312" spans="1:1" ht="15.75" x14ac:dyDescent="0.2">
      <c r="A5312" s="4" t="s">
        <v>49274</v>
      </c>
    </row>
    <row r="5313" spans="1:3" ht="15.75" x14ac:dyDescent="0.2">
      <c r="A5313" s="4" t="s">
        <v>49274</v>
      </c>
    </row>
    <row r="5314" spans="1:3" ht="15.75" x14ac:dyDescent="0.2">
      <c r="A5314" s="4" t="s">
        <v>49278</v>
      </c>
      <c r="B5314" s="4" t="s">
        <v>1303</v>
      </c>
    </row>
    <row r="5315" spans="1:3" ht="15.75" x14ac:dyDescent="0.2">
      <c r="A5315" s="4" t="s">
        <v>49278</v>
      </c>
      <c r="B5315" s="4" t="s">
        <v>30862</v>
      </c>
    </row>
    <row r="5316" spans="1:3" ht="15.75" x14ac:dyDescent="0.2">
      <c r="A5316" s="4" t="s">
        <v>49278</v>
      </c>
    </row>
    <row r="5317" spans="1:3" ht="15.75" x14ac:dyDescent="0.2">
      <c r="A5317" s="4" t="s">
        <v>49278</v>
      </c>
    </row>
    <row r="5318" spans="1:3" ht="15.75" x14ac:dyDescent="0.2">
      <c r="A5318" s="4" t="s">
        <v>49278</v>
      </c>
    </row>
    <row r="5319" spans="1:3" ht="15.75" x14ac:dyDescent="0.2">
      <c r="A5319" s="4" t="s">
        <v>49295</v>
      </c>
      <c r="B5319" s="4" t="s">
        <v>1308</v>
      </c>
      <c r="C5319" s="4" t="s">
        <v>1303</v>
      </c>
    </row>
    <row r="5320" spans="1:3" ht="15.75" x14ac:dyDescent="0.2">
      <c r="A5320" s="4" t="s">
        <v>49295</v>
      </c>
      <c r="B5320" s="4" t="s">
        <v>1308</v>
      </c>
    </row>
    <row r="5321" spans="1:3" ht="15.75" x14ac:dyDescent="0.2">
      <c r="A5321" s="4" t="s">
        <v>49295</v>
      </c>
      <c r="B5321" s="4" t="s">
        <v>27700</v>
      </c>
    </row>
    <row r="5322" spans="1:3" ht="15.75" x14ac:dyDescent="0.2">
      <c r="A5322" s="4" t="s">
        <v>49295</v>
      </c>
      <c r="B5322" s="4" t="s">
        <v>30862</v>
      </c>
    </row>
    <row r="5323" spans="1:3" ht="15.75" x14ac:dyDescent="0.2">
      <c r="A5323" s="4" t="s">
        <v>49295</v>
      </c>
    </row>
    <row r="5324" spans="1:3" ht="15.75" x14ac:dyDescent="0.2">
      <c r="A5324" s="4" t="s">
        <v>49295</v>
      </c>
    </row>
    <row r="5325" spans="1:3" ht="15.75" x14ac:dyDescent="0.2">
      <c r="A5325" s="4" t="s">
        <v>49295</v>
      </c>
    </row>
    <row r="5326" spans="1:3" ht="15.75" x14ac:dyDescent="0.2">
      <c r="A5326" s="4" t="s">
        <v>49295</v>
      </c>
    </row>
    <row r="5327" spans="1:3" ht="15.75" x14ac:dyDescent="0.2">
      <c r="A5327" s="4" t="s">
        <v>49295</v>
      </c>
    </row>
    <row r="5328" spans="1:3" ht="15.75" x14ac:dyDescent="0.2">
      <c r="A5328" s="4" t="s">
        <v>49295</v>
      </c>
    </row>
    <row r="5329" spans="1:5" ht="15.75" x14ac:dyDescent="0.2">
      <c r="A5329" s="4" t="s">
        <v>49295</v>
      </c>
    </row>
    <row r="5330" spans="1:5" ht="15.75" x14ac:dyDescent="0.2">
      <c r="A5330" s="4" t="s">
        <v>49297</v>
      </c>
      <c r="B5330" s="4" t="s">
        <v>1308</v>
      </c>
      <c r="C5330" s="4" t="s">
        <v>1303</v>
      </c>
    </row>
    <row r="5331" spans="1:5" ht="15.75" x14ac:dyDescent="0.2">
      <c r="A5331" s="4" t="s">
        <v>1304</v>
      </c>
      <c r="B5331" s="4" t="s">
        <v>49332</v>
      </c>
      <c r="C5331" s="4" t="s">
        <v>1308</v>
      </c>
      <c r="D5331" s="4" t="s">
        <v>1304</v>
      </c>
      <c r="E5331" s="4" t="s">
        <v>1303</v>
      </c>
    </row>
    <row r="5332" spans="1:5" ht="15.75" x14ac:dyDescent="0.2">
      <c r="A5332" s="4" t="s">
        <v>1304</v>
      </c>
      <c r="B5332" s="4" t="s">
        <v>1308</v>
      </c>
      <c r="C5332" s="4" t="s">
        <v>1303</v>
      </c>
    </row>
    <row r="5333" spans="1:5" ht="15.75" x14ac:dyDescent="0.2">
      <c r="A5333" s="4" t="s">
        <v>1304</v>
      </c>
      <c r="B5333" s="4" t="s">
        <v>1308</v>
      </c>
      <c r="C5333" s="4" t="s">
        <v>1308</v>
      </c>
    </row>
    <row r="5334" spans="1:5" ht="15.75" x14ac:dyDescent="0.2">
      <c r="A5334" s="4" t="s">
        <v>1304</v>
      </c>
      <c r="B5334" s="4" t="s">
        <v>1308</v>
      </c>
    </row>
    <row r="5335" spans="1:5" ht="15.75" x14ac:dyDescent="0.2">
      <c r="A5335" s="4" t="s">
        <v>1304</v>
      </c>
      <c r="B5335" s="4" t="s">
        <v>1308</v>
      </c>
    </row>
    <row r="5336" spans="1:5" ht="15.75" x14ac:dyDescent="0.2">
      <c r="A5336" s="4" t="s">
        <v>1304</v>
      </c>
      <c r="B5336" s="4" t="s">
        <v>1308</v>
      </c>
      <c r="C5336" s="4" t="s">
        <v>1308</v>
      </c>
      <c r="D5336" s="4" t="s">
        <v>1304</v>
      </c>
    </row>
    <row r="5337" spans="1:5" ht="15.75" x14ac:dyDescent="0.2">
      <c r="A5337" s="4" t="s">
        <v>1304</v>
      </c>
      <c r="B5337" s="4" t="s">
        <v>1308</v>
      </c>
      <c r="C5337" s="4" t="s">
        <v>1304</v>
      </c>
    </row>
    <row r="5338" spans="1:5" ht="15.75" x14ac:dyDescent="0.2">
      <c r="A5338" s="4" t="s">
        <v>1304</v>
      </c>
      <c r="B5338" s="4" t="s">
        <v>1308</v>
      </c>
    </row>
    <row r="5339" spans="1:5" ht="15.75" x14ac:dyDescent="0.2">
      <c r="A5339" s="4" t="s">
        <v>1304</v>
      </c>
      <c r="B5339" s="4" t="s">
        <v>1308</v>
      </c>
    </row>
    <row r="5340" spans="1:5" ht="15.75" x14ac:dyDescent="0.2">
      <c r="A5340" s="4" t="s">
        <v>1304</v>
      </c>
      <c r="B5340" s="4" t="s">
        <v>1308</v>
      </c>
    </row>
    <row r="5341" spans="1:5" ht="15.75" x14ac:dyDescent="0.2">
      <c r="A5341" s="4" t="s">
        <v>1304</v>
      </c>
      <c r="B5341" s="4" t="s">
        <v>1308</v>
      </c>
      <c r="C5341" s="4" t="s">
        <v>1308</v>
      </c>
    </row>
    <row r="5342" spans="1:5" ht="15.75" x14ac:dyDescent="0.2">
      <c r="A5342" s="4" t="s">
        <v>1304</v>
      </c>
      <c r="B5342" s="4" t="s">
        <v>1308</v>
      </c>
      <c r="C5342" s="4" t="s">
        <v>1308</v>
      </c>
    </row>
    <row r="5343" spans="1:5" ht="15.75" x14ac:dyDescent="0.2">
      <c r="A5343" s="4" t="s">
        <v>1304</v>
      </c>
      <c r="B5343" s="4" t="s">
        <v>1308</v>
      </c>
      <c r="C5343" s="4" t="s">
        <v>1308</v>
      </c>
    </row>
    <row r="5344" spans="1:5" ht="15.75" x14ac:dyDescent="0.2">
      <c r="A5344" s="4" t="s">
        <v>1304</v>
      </c>
      <c r="B5344" s="4" t="s">
        <v>1308</v>
      </c>
      <c r="C5344" s="4" t="s">
        <v>1307</v>
      </c>
    </row>
    <row r="5345" spans="1:4" ht="15.75" x14ac:dyDescent="0.2">
      <c r="A5345" s="4" t="s">
        <v>1304</v>
      </c>
      <c r="B5345" s="4" t="s">
        <v>1308</v>
      </c>
    </row>
    <row r="5346" spans="1:4" ht="15.75" x14ac:dyDescent="0.2">
      <c r="A5346" s="4" t="s">
        <v>1304</v>
      </c>
      <c r="B5346" s="4" t="s">
        <v>1308</v>
      </c>
    </row>
    <row r="5347" spans="1:4" ht="15.75" x14ac:dyDescent="0.2">
      <c r="A5347" s="4" t="s">
        <v>1304</v>
      </c>
      <c r="B5347" s="4" t="s">
        <v>1308</v>
      </c>
      <c r="C5347" s="4" t="s">
        <v>1308</v>
      </c>
    </row>
    <row r="5348" spans="1:4" ht="15.75" x14ac:dyDescent="0.2">
      <c r="A5348" s="4" t="s">
        <v>1304</v>
      </c>
      <c r="B5348" s="4" t="s">
        <v>1308</v>
      </c>
      <c r="C5348" s="4" t="s">
        <v>1308</v>
      </c>
    </row>
    <row r="5349" spans="1:4" ht="15.75" x14ac:dyDescent="0.2">
      <c r="A5349" s="4" t="s">
        <v>1304</v>
      </c>
      <c r="B5349" s="4" t="s">
        <v>1308</v>
      </c>
      <c r="C5349" s="4" t="s">
        <v>1307</v>
      </c>
    </row>
    <row r="5350" spans="1:4" ht="15.75" x14ac:dyDescent="0.2">
      <c r="A5350" s="4" t="s">
        <v>1304</v>
      </c>
      <c r="B5350" s="4" t="s">
        <v>1308</v>
      </c>
      <c r="C5350" s="4" t="s">
        <v>1307</v>
      </c>
      <c r="D5350" s="4" t="s">
        <v>1307</v>
      </c>
    </row>
    <row r="5351" spans="1:4" ht="15.75" x14ac:dyDescent="0.2">
      <c r="A5351" s="4" t="s">
        <v>1304</v>
      </c>
      <c r="B5351" s="4" t="s">
        <v>1308</v>
      </c>
      <c r="C5351" s="4" t="s">
        <v>1303</v>
      </c>
    </row>
    <row r="5352" spans="1:4" ht="15.75" x14ac:dyDescent="0.2">
      <c r="A5352" s="4" t="s">
        <v>1304</v>
      </c>
      <c r="B5352" s="4" t="s">
        <v>1308</v>
      </c>
      <c r="C5352" s="4" t="s">
        <v>1304</v>
      </c>
    </row>
    <row r="5353" spans="1:4" ht="15.75" x14ac:dyDescent="0.2">
      <c r="A5353" s="4" t="s">
        <v>1304</v>
      </c>
      <c r="B5353" s="4" t="s">
        <v>1308</v>
      </c>
    </row>
    <row r="5354" spans="1:4" ht="15.75" x14ac:dyDescent="0.2">
      <c r="A5354" s="4" t="s">
        <v>1304</v>
      </c>
      <c r="B5354" s="4" t="s">
        <v>1308</v>
      </c>
      <c r="C5354" s="4" t="s">
        <v>1308</v>
      </c>
    </row>
    <row r="5355" spans="1:4" ht="15.75" x14ac:dyDescent="0.2">
      <c r="A5355" s="4" t="s">
        <v>1304</v>
      </c>
      <c r="B5355" s="4" t="s">
        <v>1308</v>
      </c>
    </row>
    <row r="5356" spans="1:4" ht="15.75" x14ac:dyDescent="0.2">
      <c r="A5356" s="4" t="s">
        <v>1304</v>
      </c>
      <c r="B5356" s="4" t="s">
        <v>1308</v>
      </c>
    </row>
    <row r="5357" spans="1:4" ht="15.75" x14ac:dyDescent="0.2">
      <c r="A5357" s="4" t="s">
        <v>1304</v>
      </c>
      <c r="B5357" s="4" t="s">
        <v>1308</v>
      </c>
      <c r="C5357" s="4" t="s">
        <v>1308</v>
      </c>
    </row>
    <row r="5358" spans="1:4" ht="15.75" x14ac:dyDescent="0.2">
      <c r="A5358" s="4" t="s">
        <v>1304</v>
      </c>
      <c r="B5358" s="4" t="s">
        <v>1308</v>
      </c>
      <c r="C5358" s="4" t="s">
        <v>27700</v>
      </c>
    </row>
    <row r="5359" spans="1:4" ht="15.75" x14ac:dyDescent="0.2">
      <c r="A5359" s="4" t="s">
        <v>1304</v>
      </c>
      <c r="B5359" s="4" t="s">
        <v>1308</v>
      </c>
      <c r="C5359" s="4" t="s">
        <v>1304</v>
      </c>
    </row>
    <row r="5360" spans="1:4" ht="15.75" x14ac:dyDescent="0.2">
      <c r="A5360" s="4" t="s">
        <v>1304</v>
      </c>
      <c r="B5360" s="4" t="s">
        <v>1308</v>
      </c>
      <c r="C5360" s="4" t="s">
        <v>1308</v>
      </c>
    </row>
    <row r="5361" spans="1:4" ht="15.75" x14ac:dyDescent="0.2">
      <c r="A5361" s="4" t="s">
        <v>1304</v>
      </c>
      <c r="B5361" s="4" t="s">
        <v>1308</v>
      </c>
    </row>
    <row r="5362" spans="1:4" ht="15.75" x14ac:dyDescent="0.2">
      <c r="A5362" s="4" t="s">
        <v>1304</v>
      </c>
      <c r="B5362" s="4" t="s">
        <v>1308</v>
      </c>
      <c r="C5362" s="4" t="s">
        <v>1308</v>
      </c>
    </row>
    <row r="5363" spans="1:4" ht="15.75" x14ac:dyDescent="0.2">
      <c r="A5363" s="4" t="s">
        <v>1304</v>
      </c>
      <c r="B5363" s="4" t="s">
        <v>1308</v>
      </c>
      <c r="C5363" s="4" t="s">
        <v>1304</v>
      </c>
    </row>
    <row r="5364" spans="1:4" ht="15.75" x14ac:dyDescent="0.2">
      <c r="A5364" s="4" t="s">
        <v>1304</v>
      </c>
      <c r="B5364" s="4" t="s">
        <v>1308</v>
      </c>
      <c r="C5364" s="4" t="s">
        <v>1304</v>
      </c>
    </row>
    <row r="5365" spans="1:4" ht="15.75" x14ac:dyDescent="0.2">
      <c r="A5365" s="4" t="s">
        <v>1304</v>
      </c>
      <c r="B5365" s="4" t="s">
        <v>1308</v>
      </c>
      <c r="C5365" s="4" t="s">
        <v>1308</v>
      </c>
      <c r="D5365" s="4" t="s">
        <v>1308</v>
      </c>
    </row>
    <row r="5366" spans="1:4" ht="15.75" x14ac:dyDescent="0.2">
      <c r="A5366" s="4" t="s">
        <v>1304</v>
      </c>
      <c r="B5366" s="4" t="s">
        <v>1308</v>
      </c>
    </row>
    <row r="5367" spans="1:4" ht="15.75" x14ac:dyDescent="0.2">
      <c r="A5367" s="4" t="s">
        <v>1304</v>
      </c>
      <c r="B5367" s="4" t="s">
        <v>1308</v>
      </c>
      <c r="C5367" s="4" t="s">
        <v>1308</v>
      </c>
    </row>
    <row r="5368" spans="1:4" ht="15.75" x14ac:dyDescent="0.2">
      <c r="A5368" s="4" t="s">
        <v>1304</v>
      </c>
      <c r="B5368" s="4" t="s">
        <v>1308</v>
      </c>
    </row>
    <row r="5369" spans="1:4" ht="15.75" x14ac:dyDescent="0.2">
      <c r="A5369" s="4" t="s">
        <v>1304</v>
      </c>
      <c r="B5369" s="4" t="s">
        <v>1308</v>
      </c>
      <c r="C5369" s="4" t="s">
        <v>1304</v>
      </c>
      <c r="D5369" s="4" t="s">
        <v>1308</v>
      </c>
    </row>
    <row r="5370" spans="1:4" ht="15.75" x14ac:dyDescent="0.2">
      <c r="A5370" s="4" t="s">
        <v>1304</v>
      </c>
      <c r="B5370" s="4" t="s">
        <v>1308</v>
      </c>
    </row>
    <row r="5371" spans="1:4" ht="15.75" x14ac:dyDescent="0.2">
      <c r="A5371" s="4" t="s">
        <v>1304</v>
      </c>
      <c r="B5371" s="4" t="s">
        <v>1308</v>
      </c>
      <c r="C5371" s="4" t="s">
        <v>1307</v>
      </c>
    </row>
    <row r="5372" spans="1:4" ht="15.75" x14ac:dyDescent="0.2">
      <c r="A5372" s="4" t="s">
        <v>1304</v>
      </c>
      <c r="B5372" s="4" t="s">
        <v>1308</v>
      </c>
      <c r="C5372" s="4" t="s">
        <v>1307</v>
      </c>
    </row>
    <row r="5373" spans="1:4" ht="15.75" x14ac:dyDescent="0.2">
      <c r="A5373" s="4" t="s">
        <v>1304</v>
      </c>
      <c r="B5373" s="4" t="s">
        <v>1308</v>
      </c>
      <c r="C5373" s="4" t="s">
        <v>1308</v>
      </c>
    </row>
    <row r="5374" spans="1:4" ht="15.75" x14ac:dyDescent="0.2">
      <c r="A5374" s="4" t="s">
        <v>1304</v>
      </c>
      <c r="B5374" s="4" t="s">
        <v>1308</v>
      </c>
    </row>
    <row r="5375" spans="1:4" ht="15.75" x14ac:dyDescent="0.2">
      <c r="A5375" s="4" t="s">
        <v>1304</v>
      </c>
      <c r="B5375" s="4" t="s">
        <v>1308</v>
      </c>
      <c r="C5375" s="4" t="s">
        <v>1308</v>
      </c>
    </row>
    <row r="5376" spans="1:4" ht="15.75" x14ac:dyDescent="0.2">
      <c r="A5376" s="4" t="s">
        <v>1304</v>
      </c>
      <c r="B5376" s="4" t="s">
        <v>1308</v>
      </c>
      <c r="C5376" s="4" t="s">
        <v>1308</v>
      </c>
      <c r="D5376" s="4" t="s">
        <v>1307</v>
      </c>
    </row>
    <row r="5377" spans="1:13" ht="15.75" x14ac:dyDescent="0.2">
      <c r="A5377" s="4" t="s">
        <v>1304</v>
      </c>
      <c r="B5377" s="4" t="s">
        <v>1308</v>
      </c>
      <c r="C5377" s="4" t="s">
        <v>1304</v>
      </c>
    </row>
    <row r="5378" spans="1:13" ht="15.75" x14ac:dyDescent="0.2">
      <c r="A5378" s="4" t="s">
        <v>1304</v>
      </c>
      <c r="B5378" s="4" t="s">
        <v>1308</v>
      </c>
    </row>
    <row r="5379" spans="1:13" ht="15.75" x14ac:dyDescent="0.2">
      <c r="A5379" s="4" t="s">
        <v>1304</v>
      </c>
      <c r="B5379" s="4" t="s">
        <v>1308</v>
      </c>
    </row>
    <row r="5380" spans="1:13" ht="15.75" x14ac:dyDescent="0.2">
      <c r="A5380" s="4" t="s">
        <v>1304</v>
      </c>
      <c r="B5380" s="4" t="s">
        <v>1308</v>
      </c>
      <c r="C5380" s="4" t="s">
        <v>1304</v>
      </c>
    </row>
    <row r="5381" spans="1:13" ht="15.75" x14ac:dyDescent="0.2">
      <c r="A5381" s="4" t="s">
        <v>1304</v>
      </c>
      <c r="B5381" s="4" t="s">
        <v>1308</v>
      </c>
    </row>
    <row r="5382" spans="1:13" ht="15.75" x14ac:dyDescent="0.2">
      <c r="A5382" s="4" t="s">
        <v>1304</v>
      </c>
      <c r="B5382" s="4" t="s">
        <v>1308</v>
      </c>
    </row>
    <row r="5383" spans="1:13" ht="15.75" x14ac:dyDescent="0.2">
      <c r="A5383" s="4" t="s">
        <v>1304</v>
      </c>
      <c r="B5383" s="4" t="s">
        <v>1308</v>
      </c>
    </row>
    <row r="5384" spans="1:13" ht="15.75" x14ac:dyDescent="0.2">
      <c r="A5384" s="4" t="s">
        <v>1304</v>
      </c>
      <c r="B5384" s="4" t="s">
        <v>1308</v>
      </c>
    </row>
    <row r="5385" spans="1:13" ht="15.75" x14ac:dyDescent="0.2">
      <c r="A5385" s="4" t="s">
        <v>1304</v>
      </c>
      <c r="B5385" s="4" t="s">
        <v>1308</v>
      </c>
      <c r="C5385" s="4" t="s">
        <v>1304</v>
      </c>
    </row>
    <row r="5386" spans="1:13" ht="15.75" x14ac:dyDescent="0.2">
      <c r="A5386" s="4" t="s">
        <v>1304</v>
      </c>
      <c r="B5386" s="4" t="s">
        <v>1308</v>
      </c>
      <c r="C5386" s="4" t="s">
        <v>1304</v>
      </c>
    </row>
    <row r="5387" spans="1:13" ht="15.75" x14ac:dyDescent="0.2">
      <c r="A5387" s="4" t="s">
        <v>1304</v>
      </c>
      <c r="B5387" s="4" t="s">
        <v>1308</v>
      </c>
      <c r="C5387" s="4" t="s">
        <v>1303</v>
      </c>
      <c r="D5387" s="4" t="s">
        <v>1304</v>
      </c>
    </row>
    <row r="5388" spans="1:13" ht="15.75" x14ac:dyDescent="0.2">
      <c r="A5388" s="4" t="s">
        <v>1304</v>
      </c>
      <c r="B5388" s="4" t="s">
        <v>1308</v>
      </c>
    </row>
    <row r="5389" spans="1:13" ht="15.75" x14ac:dyDescent="0.2">
      <c r="A5389" s="4" t="s">
        <v>1304</v>
      </c>
      <c r="B5389" s="4" t="s">
        <v>1308</v>
      </c>
      <c r="C5389" s="4" t="s">
        <v>1303</v>
      </c>
      <c r="D5389" s="4" t="s">
        <v>1305</v>
      </c>
      <c r="E5389" s="4" t="s">
        <v>1308</v>
      </c>
      <c r="F5389" s="4" t="s">
        <v>1307</v>
      </c>
    </row>
    <row r="5390" spans="1:13" ht="15.75" x14ac:dyDescent="0.2">
      <c r="A5390" s="4" t="s">
        <v>1304</v>
      </c>
      <c r="B5390" s="4" t="s">
        <v>1308</v>
      </c>
    </row>
    <row r="5391" spans="1:13" ht="15.75" x14ac:dyDescent="0.2">
      <c r="A5391" s="4" t="s">
        <v>1304</v>
      </c>
      <c r="B5391" s="4" t="s">
        <v>1308</v>
      </c>
    </row>
    <row r="5392" spans="1:13" ht="15.75" x14ac:dyDescent="0.2">
      <c r="A5392" s="4" t="s">
        <v>1304</v>
      </c>
      <c r="B5392" s="4" t="s">
        <v>1308</v>
      </c>
      <c r="C5392" s="4" t="s">
        <v>1303</v>
      </c>
      <c r="D5392" s="4" t="s">
        <v>1304</v>
      </c>
      <c r="E5392" s="4" t="s">
        <v>1308</v>
      </c>
      <c r="F5392" s="4" t="s">
        <v>1307</v>
      </c>
      <c r="G5392" s="4" t="s">
        <v>49300</v>
      </c>
      <c r="H5392" s="4" t="s">
        <v>1304</v>
      </c>
      <c r="I5392" s="4" t="s">
        <v>1308</v>
      </c>
      <c r="J5392" s="4" t="s">
        <v>1303</v>
      </c>
      <c r="K5392" s="4" t="s">
        <v>1304</v>
      </c>
      <c r="L5392" s="4" t="s">
        <v>1308</v>
      </c>
      <c r="M5392" s="4" t="s">
        <v>1303</v>
      </c>
    </row>
    <row r="5393" spans="1:3" ht="15.75" x14ac:dyDescent="0.2">
      <c r="A5393" s="4" t="s">
        <v>1304</v>
      </c>
      <c r="B5393" s="4" t="s">
        <v>1308</v>
      </c>
      <c r="C5393" s="4" t="s">
        <v>1304</v>
      </c>
    </row>
    <row r="5394" spans="1:3" ht="15.75" x14ac:dyDescent="0.2">
      <c r="A5394" s="4" t="s">
        <v>1304</v>
      </c>
      <c r="B5394" s="4" t="s">
        <v>1308</v>
      </c>
      <c r="C5394" s="4" t="s">
        <v>1304</v>
      </c>
    </row>
    <row r="5395" spans="1:3" ht="15.75" x14ac:dyDescent="0.2">
      <c r="A5395" s="4" t="s">
        <v>1304</v>
      </c>
      <c r="B5395" s="4" t="s">
        <v>1308</v>
      </c>
    </row>
    <row r="5396" spans="1:3" ht="15.75" x14ac:dyDescent="0.2">
      <c r="A5396" s="4" t="s">
        <v>1304</v>
      </c>
      <c r="B5396" s="4" t="s">
        <v>1308</v>
      </c>
    </row>
    <row r="5397" spans="1:3" ht="15.75" x14ac:dyDescent="0.2">
      <c r="A5397" s="4" t="s">
        <v>1304</v>
      </c>
      <c r="B5397" s="4" t="s">
        <v>1308</v>
      </c>
    </row>
    <row r="5398" spans="1:3" ht="15.75" x14ac:dyDescent="0.2">
      <c r="A5398" s="4" t="s">
        <v>1304</v>
      </c>
      <c r="B5398" s="4" t="s">
        <v>1308</v>
      </c>
      <c r="C5398" s="4" t="s">
        <v>1304</v>
      </c>
    </row>
    <row r="5399" spans="1:3" ht="15.75" x14ac:dyDescent="0.2">
      <c r="A5399" s="4" t="s">
        <v>1304</v>
      </c>
      <c r="B5399" s="4" t="s">
        <v>1308</v>
      </c>
      <c r="C5399" s="4" t="s">
        <v>1304</v>
      </c>
    </row>
    <row r="5400" spans="1:3" ht="15.75" x14ac:dyDescent="0.2">
      <c r="A5400" s="4" t="s">
        <v>1304</v>
      </c>
      <c r="B5400" s="4" t="s">
        <v>1308</v>
      </c>
      <c r="C5400" s="4" t="s">
        <v>1304</v>
      </c>
    </row>
    <row r="5401" spans="1:3" ht="15.75" x14ac:dyDescent="0.2">
      <c r="A5401" s="4" t="s">
        <v>1304</v>
      </c>
      <c r="B5401" s="4" t="s">
        <v>1308</v>
      </c>
      <c r="C5401" s="4" t="s">
        <v>1304</v>
      </c>
    </row>
    <row r="5402" spans="1:3" ht="15.75" x14ac:dyDescent="0.2">
      <c r="A5402" s="4" t="s">
        <v>1304</v>
      </c>
      <c r="B5402" s="4" t="s">
        <v>1308</v>
      </c>
      <c r="C5402" s="4" t="s">
        <v>49287</v>
      </c>
    </row>
    <row r="5403" spans="1:3" ht="15.75" x14ac:dyDescent="0.2">
      <c r="A5403" s="4" t="s">
        <v>1304</v>
      </c>
      <c r="B5403" s="4" t="s">
        <v>1308</v>
      </c>
      <c r="C5403" s="4" t="s">
        <v>1308</v>
      </c>
    </row>
    <row r="5404" spans="1:3" ht="15.75" x14ac:dyDescent="0.2">
      <c r="A5404" s="4" t="s">
        <v>1304</v>
      </c>
      <c r="B5404" s="4" t="s">
        <v>1308</v>
      </c>
    </row>
    <row r="5405" spans="1:3" ht="15.75" x14ac:dyDescent="0.2">
      <c r="A5405" s="4" t="s">
        <v>1304</v>
      </c>
      <c r="B5405" s="4" t="s">
        <v>1308</v>
      </c>
      <c r="C5405" s="4" t="s">
        <v>1304</v>
      </c>
    </row>
    <row r="5406" spans="1:3" ht="15.75" x14ac:dyDescent="0.2">
      <c r="A5406" s="4" t="s">
        <v>1304</v>
      </c>
      <c r="B5406" s="4" t="s">
        <v>1308</v>
      </c>
      <c r="C5406" s="4" t="s">
        <v>1304</v>
      </c>
    </row>
    <row r="5407" spans="1:3" ht="15.75" x14ac:dyDescent="0.2">
      <c r="A5407" s="4" t="s">
        <v>1304</v>
      </c>
      <c r="B5407" s="4" t="s">
        <v>1308</v>
      </c>
    </row>
    <row r="5408" spans="1:3" ht="15.75" x14ac:dyDescent="0.2">
      <c r="A5408" s="4" t="s">
        <v>1304</v>
      </c>
      <c r="B5408" s="4" t="s">
        <v>1308</v>
      </c>
    </row>
    <row r="5409" spans="1:4" ht="15.75" x14ac:dyDescent="0.2">
      <c r="A5409" s="4" t="s">
        <v>1304</v>
      </c>
      <c r="B5409" s="4" t="s">
        <v>1308</v>
      </c>
    </row>
    <row r="5410" spans="1:4" ht="15.75" x14ac:dyDescent="0.2">
      <c r="A5410" s="4" t="s">
        <v>1304</v>
      </c>
      <c r="B5410" s="4" t="s">
        <v>1308</v>
      </c>
      <c r="C5410" s="4" t="s">
        <v>1303</v>
      </c>
    </row>
    <row r="5411" spans="1:4" ht="15.75" x14ac:dyDescent="0.2">
      <c r="A5411" s="4" t="s">
        <v>1304</v>
      </c>
      <c r="B5411" s="4" t="s">
        <v>1308</v>
      </c>
    </row>
    <row r="5412" spans="1:4" ht="15.75" x14ac:dyDescent="0.2">
      <c r="A5412" s="4" t="s">
        <v>1304</v>
      </c>
      <c r="B5412" s="4" t="s">
        <v>1308</v>
      </c>
    </row>
    <row r="5413" spans="1:4" ht="15.75" x14ac:dyDescent="0.2">
      <c r="A5413" s="4" t="s">
        <v>1304</v>
      </c>
      <c r="B5413" s="4" t="s">
        <v>1308</v>
      </c>
    </row>
    <row r="5414" spans="1:4" ht="15.75" x14ac:dyDescent="0.2">
      <c r="A5414" s="4" t="s">
        <v>1304</v>
      </c>
      <c r="B5414" s="4" t="s">
        <v>1308</v>
      </c>
    </row>
    <row r="5415" spans="1:4" ht="15.75" x14ac:dyDescent="0.2">
      <c r="A5415" s="4" t="s">
        <v>1304</v>
      </c>
      <c r="B5415" s="4" t="s">
        <v>1308</v>
      </c>
    </row>
    <row r="5416" spans="1:4" ht="15.75" x14ac:dyDescent="0.2">
      <c r="A5416" s="4" t="s">
        <v>1304</v>
      </c>
      <c r="B5416" s="4" t="s">
        <v>1308</v>
      </c>
      <c r="C5416" s="4" t="s">
        <v>1307</v>
      </c>
      <c r="D5416" s="4" t="s">
        <v>1308</v>
      </c>
    </row>
    <row r="5417" spans="1:4" ht="15.75" x14ac:dyDescent="0.2">
      <c r="A5417" s="4" t="s">
        <v>1304</v>
      </c>
      <c r="B5417" s="4" t="s">
        <v>1308</v>
      </c>
    </row>
    <row r="5418" spans="1:4" ht="15.75" x14ac:dyDescent="0.2">
      <c r="A5418" s="4" t="s">
        <v>1304</v>
      </c>
      <c r="B5418" s="4" t="s">
        <v>1308</v>
      </c>
      <c r="C5418" s="4" t="s">
        <v>1303</v>
      </c>
    </row>
    <row r="5419" spans="1:4" ht="15.75" x14ac:dyDescent="0.2">
      <c r="A5419" s="4" t="s">
        <v>1304</v>
      </c>
      <c r="B5419" s="4" t="s">
        <v>1308</v>
      </c>
    </row>
    <row r="5420" spans="1:4" ht="15.75" x14ac:dyDescent="0.2">
      <c r="A5420" s="4" t="s">
        <v>1304</v>
      </c>
      <c r="B5420" s="4" t="s">
        <v>1308</v>
      </c>
    </row>
    <row r="5421" spans="1:4" ht="15.75" x14ac:dyDescent="0.2">
      <c r="A5421" s="4" t="s">
        <v>1304</v>
      </c>
      <c r="B5421" s="4" t="s">
        <v>1308</v>
      </c>
      <c r="C5421" s="4" t="s">
        <v>1308</v>
      </c>
    </row>
    <row r="5422" spans="1:4" ht="15.75" x14ac:dyDescent="0.2">
      <c r="A5422" s="4" t="s">
        <v>1304</v>
      </c>
      <c r="B5422" s="4" t="s">
        <v>1308</v>
      </c>
      <c r="C5422" s="4" t="s">
        <v>1304</v>
      </c>
    </row>
    <row r="5423" spans="1:4" ht="15.75" x14ac:dyDescent="0.2">
      <c r="A5423" s="4" t="s">
        <v>1304</v>
      </c>
      <c r="B5423" s="4" t="s">
        <v>1308</v>
      </c>
    </row>
    <row r="5424" spans="1:4" ht="15.75" x14ac:dyDescent="0.2">
      <c r="A5424" s="4" t="s">
        <v>1304</v>
      </c>
      <c r="B5424" s="4" t="s">
        <v>1308</v>
      </c>
    </row>
    <row r="5425" spans="1:4" ht="15.75" x14ac:dyDescent="0.2">
      <c r="A5425" s="4" t="s">
        <v>1304</v>
      </c>
      <c r="B5425" s="4" t="s">
        <v>1308</v>
      </c>
    </row>
    <row r="5426" spans="1:4" ht="15.75" x14ac:dyDescent="0.2">
      <c r="A5426" s="4" t="s">
        <v>1304</v>
      </c>
      <c r="B5426" s="4" t="s">
        <v>1308</v>
      </c>
    </row>
    <row r="5427" spans="1:4" ht="15.75" x14ac:dyDescent="0.2">
      <c r="A5427" s="4" t="s">
        <v>1304</v>
      </c>
      <c r="B5427" s="4" t="s">
        <v>1308</v>
      </c>
      <c r="C5427" s="4" t="s">
        <v>1307</v>
      </c>
      <c r="D5427" s="4" t="s">
        <v>1307</v>
      </c>
    </row>
    <row r="5428" spans="1:4" ht="15.75" x14ac:dyDescent="0.2">
      <c r="A5428" s="4" t="s">
        <v>1304</v>
      </c>
      <c r="B5428" s="4" t="s">
        <v>1308</v>
      </c>
      <c r="C5428" s="4" t="s">
        <v>1306</v>
      </c>
    </row>
    <row r="5429" spans="1:4" ht="15.75" x14ac:dyDescent="0.2">
      <c r="A5429" s="4" t="s">
        <v>1304</v>
      </c>
      <c r="B5429" s="4" t="s">
        <v>1308</v>
      </c>
      <c r="C5429" s="4" t="s">
        <v>1304</v>
      </c>
    </row>
    <row r="5430" spans="1:4" ht="15.75" x14ac:dyDescent="0.2">
      <c r="A5430" s="4" t="s">
        <v>1304</v>
      </c>
      <c r="B5430" s="4" t="s">
        <v>1308</v>
      </c>
      <c r="C5430" s="4" t="s">
        <v>1304</v>
      </c>
    </row>
    <row r="5431" spans="1:4" ht="15.75" x14ac:dyDescent="0.2">
      <c r="A5431" s="4" t="s">
        <v>1304</v>
      </c>
      <c r="B5431" s="4" t="s">
        <v>1308</v>
      </c>
    </row>
    <row r="5432" spans="1:4" ht="15.75" x14ac:dyDescent="0.2">
      <c r="A5432" s="4" t="s">
        <v>1304</v>
      </c>
      <c r="B5432" s="4" t="s">
        <v>1308</v>
      </c>
      <c r="C5432" s="4" t="s">
        <v>27700</v>
      </c>
    </row>
    <row r="5433" spans="1:4" ht="15.75" x14ac:dyDescent="0.2">
      <c r="A5433" s="4" t="s">
        <v>1304</v>
      </c>
      <c r="B5433" s="4" t="s">
        <v>1308</v>
      </c>
      <c r="C5433" s="4" t="s">
        <v>1306</v>
      </c>
    </row>
    <row r="5434" spans="1:4" ht="15.75" x14ac:dyDescent="0.2">
      <c r="A5434" s="4" t="s">
        <v>1304</v>
      </c>
      <c r="B5434" s="4" t="s">
        <v>1308</v>
      </c>
      <c r="C5434" s="4" t="s">
        <v>1304</v>
      </c>
    </row>
    <row r="5435" spans="1:4" ht="15.75" x14ac:dyDescent="0.2">
      <c r="A5435" s="4" t="s">
        <v>1304</v>
      </c>
      <c r="B5435" s="4" t="s">
        <v>1308</v>
      </c>
    </row>
    <row r="5436" spans="1:4" ht="15.75" x14ac:dyDescent="0.2">
      <c r="A5436" s="4" t="s">
        <v>1304</v>
      </c>
      <c r="B5436" s="4" t="s">
        <v>1308</v>
      </c>
      <c r="C5436" s="4" t="s">
        <v>1308</v>
      </c>
    </row>
    <row r="5437" spans="1:4" ht="15.75" x14ac:dyDescent="0.2">
      <c r="A5437" s="4" t="s">
        <v>1304</v>
      </c>
      <c r="B5437" s="4" t="s">
        <v>1308</v>
      </c>
    </row>
    <row r="5438" spans="1:4" ht="15.75" x14ac:dyDescent="0.2">
      <c r="A5438" s="4" t="s">
        <v>1304</v>
      </c>
      <c r="B5438" s="4" t="s">
        <v>1308</v>
      </c>
    </row>
    <row r="5439" spans="1:4" ht="15.75" x14ac:dyDescent="0.2">
      <c r="A5439" s="4" t="s">
        <v>1304</v>
      </c>
      <c r="B5439" s="4" t="s">
        <v>1308</v>
      </c>
    </row>
    <row r="5440" spans="1:4" ht="15.75" x14ac:dyDescent="0.2">
      <c r="A5440" s="4" t="s">
        <v>1304</v>
      </c>
      <c r="B5440" s="4" t="s">
        <v>1308</v>
      </c>
      <c r="C5440" s="4" t="s">
        <v>1307</v>
      </c>
    </row>
    <row r="5441" spans="1:5" ht="15.75" x14ac:dyDescent="0.2">
      <c r="A5441" s="4" t="s">
        <v>1304</v>
      </c>
      <c r="B5441" s="4" t="s">
        <v>1308</v>
      </c>
      <c r="C5441" s="4" t="s">
        <v>27700</v>
      </c>
      <c r="D5441" s="4" t="s">
        <v>27700</v>
      </c>
      <c r="E5441" s="4" t="s">
        <v>1303</v>
      </c>
    </row>
    <row r="5442" spans="1:5" ht="15.75" x14ac:dyDescent="0.2">
      <c r="A5442" s="4" t="s">
        <v>1304</v>
      </c>
      <c r="B5442" s="4" t="s">
        <v>1308</v>
      </c>
      <c r="C5442" s="4" t="s">
        <v>1304</v>
      </c>
    </row>
    <row r="5443" spans="1:5" ht="15.75" x14ac:dyDescent="0.2">
      <c r="A5443" s="4" t="s">
        <v>1304</v>
      </c>
      <c r="B5443" s="4" t="s">
        <v>1308</v>
      </c>
    </row>
    <row r="5444" spans="1:5" ht="15.75" x14ac:dyDescent="0.2">
      <c r="A5444" s="4" t="s">
        <v>1304</v>
      </c>
      <c r="B5444" s="4" t="s">
        <v>1308</v>
      </c>
    </row>
    <row r="5445" spans="1:5" ht="15.75" x14ac:dyDescent="0.2">
      <c r="A5445" s="4" t="s">
        <v>1304</v>
      </c>
      <c r="B5445" s="4" t="s">
        <v>1308</v>
      </c>
    </row>
    <row r="5446" spans="1:5" ht="15.75" x14ac:dyDescent="0.2">
      <c r="A5446" s="4" t="s">
        <v>1304</v>
      </c>
      <c r="B5446" s="4" t="s">
        <v>1308</v>
      </c>
      <c r="C5446" s="4" t="s">
        <v>1306</v>
      </c>
    </row>
    <row r="5447" spans="1:5" ht="15.75" x14ac:dyDescent="0.2">
      <c r="A5447" s="4" t="s">
        <v>1304</v>
      </c>
      <c r="B5447" s="4" t="s">
        <v>1308</v>
      </c>
    </row>
    <row r="5448" spans="1:5" ht="15.75" x14ac:dyDescent="0.2">
      <c r="A5448" s="4" t="s">
        <v>1304</v>
      </c>
      <c r="B5448" s="4" t="s">
        <v>1308</v>
      </c>
    </row>
    <row r="5449" spans="1:5" ht="15.75" x14ac:dyDescent="0.2">
      <c r="A5449" s="4" t="s">
        <v>1304</v>
      </c>
      <c r="B5449" s="4" t="s">
        <v>1308</v>
      </c>
      <c r="C5449" s="4" t="s">
        <v>1308</v>
      </c>
    </row>
    <row r="5450" spans="1:5" ht="15.75" x14ac:dyDescent="0.2">
      <c r="A5450" s="4" t="s">
        <v>1304</v>
      </c>
      <c r="B5450" s="4" t="s">
        <v>1308</v>
      </c>
      <c r="C5450" s="4" t="s">
        <v>49281</v>
      </c>
      <c r="D5450" s="4" t="s">
        <v>27700</v>
      </c>
    </row>
    <row r="5451" spans="1:5" ht="15.75" x14ac:dyDescent="0.2">
      <c r="A5451" s="4" t="s">
        <v>1304</v>
      </c>
      <c r="B5451" s="4" t="s">
        <v>1308</v>
      </c>
      <c r="C5451" s="4" t="s">
        <v>1307</v>
      </c>
    </row>
    <row r="5452" spans="1:5" ht="15.75" x14ac:dyDescent="0.2">
      <c r="A5452" s="4" t="s">
        <v>1304</v>
      </c>
      <c r="B5452" s="4" t="s">
        <v>1308</v>
      </c>
      <c r="C5452" s="4" t="s">
        <v>1308</v>
      </c>
      <c r="D5452" s="4" t="s">
        <v>1307</v>
      </c>
    </row>
    <row r="5453" spans="1:5" ht="15.75" x14ac:dyDescent="0.2">
      <c r="A5453" s="4" t="s">
        <v>1304</v>
      </c>
      <c r="B5453" s="4" t="s">
        <v>1308</v>
      </c>
      <c r="C5453" s="4" t="s">
        <v>1308</v>
      </c>
      <c r="D5453" s="4" t="s">
        <v>1307</v>
      </c>
    </row>
    <row r="5454" spans="1:5" ht="15.75" x14ac:dyDescent="0.2">
      <c r="A5454" s="4" t="s">
        <v>1304</v>
      </c>
      <c r="B5454" s="4" t="s">
        <v>1308</v>
      </c>
      <c r="C5454" s="4" t="s">
        <v>1308</v>
      </c>
      <c r="D5454" s="4" t="s">
        <v>1307</v>
      </c>
    </row>
    <row r="5455" spans="1:5" ht="15.75" x14ac:dyDescent="0.2">
      <c r="A5455" s="4" t="s">
        <v>1304</v>
      </c>
      <c r="B5455" s="4" t="s">
        <v>1308</v>
      </c>
    </row>
    <row r="5456" spans="1:5" ht="15.75" x14ac:dyDescent="0.2">
      <c r="A5456" s="4" t="s">
        <v>1304</v>
      </c>
      <c r="B5456" s="4" t="s">
        <v>1308</v>
      </c>
    </row>
    <row r="5457" spans="1:6" ht="15.75" x14ac:dyDescent="0.2">
      <c r="A5457" s="4" t="s">
        <v>1304</v>
      </c>
      <c r="B5457" s="4" t="s">
        <v>1308</v>
      </c>
      <c r="C5457" s="4" t="s">
        <v>1308</v>
      </c>
      <c r="D5457" s="4" t="s">
        <v>1308</v>
      </c>
    </row>
    <row r="5458" spans="1:6" ht="15.75" x14ac:dyDescent="0.2">
      <c r="A5458" s="4" t="s">
        <v>1304</v>
      </c>
      <c r="B5458" s="4" t="s">
        <v>1308</v>
      </c>
    </row>
    <row r="5459" spans="1:6" ht="15.75" x14ac:dyDescent="0.2">
      <c r="A5459" s="4" t="s">
        <v>1304</v>
      </c>
      <c r="B5459" s="4" t="s">
        <v>1308</v>
      </c>
      <c r="C5459" s="4" t="s">
        <v>1303</v>
      </c>
    </row>
    <row r="5460" spans="1:6" ht="15.75" x14ac:dyDescent="0.2">
      <c r="A5460" s="4" t="s">
        <v>1304</v>
      </c>
      <c r="B5460" s="4" t="s">
        <v>1308</v>
      </c>
    </row>
    <row r="5461" spans="1:6" ht="15.75" x14ac:dyDescent="0.2">
      <c r="A5461" s="4" t="s">
        <v>1304</v>
      </c>
      <c r="B5461" s="4" t="s">
        <v>1308</v>
      </c>
    </row>
    <row r="5462" spans="1:6" ht="15.75" x14ac:dyDescent="0.2">
      <c r="A5462" s="4" t="s">
        <v>1304</v>
      </c>
      <c r="B5462" s="4" t="s">
        <v>1308</v>
      </c>
      <c r="C5462" s="4" t="s">
        <v>1307</v>
      </c>
    </row>
    <row r="5463" spans="1:6" ht="15.75" x14ac:dyDescent="0.2">
      <c r="A5463" s="4" t="s">
        <v>1304</v>
      </c>
      <c r="B5463" s="4" t="s">
        <v>1308</v>
      </c>
    </row>
    <row r="5464" spans="1:6" ht="15.75" x14ac:dyDescent="0.2">
      <c r="A5464" s="4" t="s">
        <v>1304</v>
      </c>
      <c r="B5464" s="4" t="s">
        <v>1308</v>
      </c>
    </row>
    <row r="5465" spans="1:6" ht="15.75" x14ac:dyDescent="0.2">
      <c r="A5465" s="4" t="s">
        <v>1304</v>
      </c>
      <c r="B5465" s="4" t="s">
        <v>1308</v>
      </c>
    </row>
    <row r="5466" spans="1:6" ht="15.75" x14ac:dyDescent="0.2">
      <c r="A5466" s="4" t="s">
        <v>1304</v>
      </c>
      <c r="B5466" s="4" t="s">
        <v>1308</v>
      </c>
    </row>
    <row r="5467" spans="1:6" ht="15.75" x14ac:dyDescent="0.2">
      <c r="A5467" s="4" t="s">
        <v>1304</v>
      </c>
      <c r="B5467" s="4" t="s">
        <v>1308</v>
      </c>
    </row>
    <row r="5468" spans="1:6" ht="15.75" x14ac:dyDescent="0.2">
      <c r="A5468" s="4" t="s">
        <v>1304</v>
      </c>
      <c r="B5468" s="4" t="s">
        <v>1308</v>
      </c>
      <c r="C5468" s="4" t="s">
        <v>49308</v>
      </c>
      <c r="D5468" s="4" t="s">
        <v>30862</v>
      </c>
      <c r="E5468" s="4" t="s">
        <v>1303</v>
      </c>
      <c r="F5468" s="4" t="s">
        <v>1304</v>
      </c>
    </row>
    <row r="5469" spans="1:6" ht="15.75" x14ac:dyDescent="0.2">
      <c r="A5469" s="4" t="s">
        <v>1304</v>
      </c>
      <c r="B5469" s="4" t="s">
        <v>1308</v>
      </c>
    </row>
    <row r="5470" spans="1:6" ht="15.75" x14ac:dyDescent="0.2">
      <c r="A5470" s="4" t="s">
        <v>1304</v>
      </c>
      <c r="B5470" s="4" t="s">
        <v>1308</v>
      </c>
      <c r="C5470" s="4" t="s">
        <v>30862</v>
      </c>
    </row>
    <row r="5471" spans="1:6" ht="15.75" x14ac:dyDescent="0.2">
      <c r="A5471" s="4" t="s">
        <v>1304</v>
      </c>
      <c r="B5471" s="4" t="s">
        <v>1308</v>
      </c>
      <c r="C5471" s="4" t="s">
        <v>30862</v>
      </c>
    </row>
    <row r="5472" spans="1:6" ht="15.75" x14ac:dyDescent="0.2">
      <c r="A5472" s="4" t="s">
        <v>1304</v>
      </c>
      <c r="B5472" s="4" t="s">
        <v>1308</v>
      </c>
      <c r="C5472" s="4" t="s">
        <v>1303</v>
      </c>
    </row>
    <row r="5473" spans="1:4" ht="15.75" x14ac:dyDescent="0.2">
      <c r="A5473" s="4" t="s">
        <v>1304</v>
      </c>
      <c r="B5473" s="4" t="s">
        <v>1308</v>
      </c>
    </row>
    <row r="5474" spans="1:4" ht="15.75" x14ac:dyDescent="0.2">
      <c r="A5474" s="4" t="s">
        <v>1304</v>
      </c>
      <c r="B5474" s="4" t="s">
        <v>1308</v>
      </c>
    </row>
    <row r="5475" spans="1:4" ht="15.75" x14ac:dyDescent="0.2">
      <c r="A5475" s="4" t="s">
        <v>1304</v>
      </c>
      <c r="B5475" s="4" t="s">
        <v>1308</v>
      </c>
      <c r="C5475" s="4" t="s">
        <v>1304</v>
      </c>
    </row>
    <row r="5476" spans="1:4" ht="15.75" x14ac:dyDescent="0.2">
      <c r="A5476" s="4" t="s">
        <v>1304</v>
      </c>
      <c r="B5476" s="4" t="s">
        <v>1308</v>
      </c>
      <c r="C5476" s="4" t="s">
        <v>1308</v>
      </c>
    </row>
    <row r="5477" spans="1:4" ht="15.75" x14ac:dyDescent="0.2">
      <c r="A5477" s="4" t="s">
        <v>1304</v>
      </c>
      <c r="B5477" s="4" t="s">
        <v>1308</v>
      </c>
    </row>
    <row r="5478" spans="1:4" ht="15.75" x14ac:dyDescent="0.2">
      <c r="A5478" s="4" t="s">
        <v>1304</v>
      </c>
      <c r="B5478" s="4" t="s">
        <v>1308</v>
      </c>
    </row>
    <row r="5479" spans="1:4" ht="15.75" x14ac:dyDescent="0.2">
      <c r="A5479" s="4" t="s">
        <v>1304</v>
      </c>
      <c r="B5479" s="4" t="s">
        <v>1308</v>
      </c>
    </row>
    <row r="5480" spans="1:4" ht="15.75" x14ac:dyDescent="0.2">
      <c r="A5480" s="4" t="s">
        <v>1304</v>
      </c>
      <c r="B5480" s="4" t="s">
        <v>1308</v>
      </c>
    </row>
    <row r="5481" spans="1:4" ht="15.75" x14ac:dyDescent="0.2">
      <c r="A5481" s="4" t="s">
        <v>1304</v>
      </c>
      <c r="B5481" s="4" t="s">
        <v>1308</v>
      </c>
      <c r="C5481" s="4" t="s">
        <v>1303</v>
      </c>
    </row>
    <row r="5482" spans="1:4" ht="15.75" x14ac:dyDescent="0.2">
      <c r="A5482" s="4" t="s">
        <v>1304</v>
      </c>
      <c r="B5482" s="4" t="s">
        <v>1308</v>
      </c>
      <c r="C5482" s="4" t="s">
        <v>1303</v>
      </c>
      <c r="D5482" s="4" t="s">
        <v>1304</v>
      </c>
    </row>
    <row r="5483" spans="1:4" ht="15.75" x14ac:dyDescent="0.2">
      <c r="A5483" s="4" t="s">
        <v>1304</v>
      </c>
      <c r="B5483" s="4" t="s">
        <v>1308</v>
      </c>
      <c r="C5483" s="4" t="s">
        <v>1303</v>
      </c>
      <c r="D5483" s="4" t="s">
        <v>1304</v>
      </c>
    </row>
    <row r="5484" spans="1:4" ht="15.75" x14ac:dyDescent="0.2">
      <c r="A5484" s="4" t="s">
        <v>1304</v>
      </c>
      <c r="B5484" s="4" t="s">
        <v>1308</v>
      </c>
    </row>
    <row r="5485" spans="1:4" ht="15.75" x14ac:dyDescent="0.2">
      <c r="A5485" s="4" t="s">
        <v>1304</v>
      </c>
      <c r="B5485" s="4" t="s">
        <v>1308</v>
      </c>
      <c r="C5485" s="4" t="s">
        <v>1308</v>
      </c>
      <c r="D5485" s="4" t="s">
        <v>1306</v>
      </c>
    </row>
    <row r="5486" spans="1:4" ht="15.75" x14ac:dyDescent="0.2">
      <c r="A5486" s="4" t="s">
        <v>1304</v>
      </c>
      <c r="B5486" s="4" t="s">
        <v>1308</v>
      </c>
      <c r="C5486" s="4" t="s">
        <v>27700</v>
      </c>
    </row>
    <row r="5487" spans="1:4" ht="15.75" x14ac:dyDescent="0.2">
      <c r="A5487" s="4" t="s">
        <v>1304</v>
      </c>
      <c r="B5487" s="4" t="s">
        <v>1308</v>
      </c>
      <c r="C5487" s="4" t="s">
        <v>1304</v>
      </c>
    </row>
    <row r="5488" spans="1:4" ht="15.75" x14ac:dyDescent="0.2">
      <c r="A5488" s="4" t="s">
        <v>1304</v>
      </c>
      <c r="B5488" s="4" t="s">
        <v>1308</v>
      </c>
    </row>
    <row r="5489" spans="1:5" ht="15.75" x14ac:dyDescent="0.2">
      <c r="A5489" s="4" t="s">
        <v>1304</v>
      </c>
      <c r="B5489" s="4" t="s">
        <v>1308</v>
      </c>
    </row>
    <row r="5490" spans="1:5" ht="15.75" x14ac:dyDescent="0.2">
      <c r="A5490" s="4" t="s">
        <v>1304</v>
      </c>
      <c r="B5490" s="4" t="s">
        <v>1308</v>
      </c>
      <c r="C5490" s="4" t="s">
        <v>1303</v>
      </c>
      <c r="D5490" s="4" t="s">
        <v>1303</v>
      </c>
    </row>
    <row r="5491" spans="1:5" ht="15.75" x14ac:dyDescent="0.2">
      <c r="A5491" s="4" t="s">
        <v>1304</v>
      </c>
      <c r="B5491" s="4" t="s">
        <v>1308</v>
      </c>
      <c r="C5491" s="4" t="s">
        <v>1307</v>
      </c>
      <c r="D5491" s="4" t="s">
        <v>1308</v>
      </c>
    </row>
    <row r="5492" spans="1:5" ht="15.75" x14ac:dyDescent="0.2">
      <c r="A5492" s="4" t="s">
        <v>1304</v>
      </c>
      <c r="B5492" s="4" t="s">
        <v>1308</v>
      </c>
      <c r="C5492" s="4" t="s">
        <v>1308</v>
      </c>
    </row>
    <row r="5493" spans="1:5" ht="15.75" x14ac:dyDescent="0.2">
      <c r="A5493" s="4" t="s">
        <v>1304</v>
      </c>
      <c r="B5493" s="4" t="s">
        <v>1308</v>
      </c>
    </row>
    <row r="5494" spans="1:5" ht="15.75" x14ac:dyDescent="0.2">
      <c r="A5494" s="4" t="s">
        <v>1304</v>
      </c>
      <c r="B5494" s="4" t="s">
        <v>1308</v>
      </c>
      <c r="C5494" s="4" t="s">
        <v>1308</v>
      </c>
      <c r="D5494" s="4" t="s">
        <v>1308</v>
      </c>
      <c r="E5494" s="4" t="s">
        <v>1307</v>
      </c>
    </row>
    <row r="5495" spans="1:5" ht="15.75" x14ac:dyDescent="0.2">
      <c r="A5495" s="4" t="s">
        <v>1304</v>
      </c>
      <c r="B5495" s="4" t="s">
        <v>1308</v>
      </c>
      <c r="C5495" s="4" t="s">
        <v>1303</v>
      </c>
    </row>
    <row r="5496" spans="1:5" ht="15.75" x14ac:dyDescent="0.2">
      <c r="A5496" s="4" t="s">
        <v>1304</v>
      </c>
      <c r="B5496" s="4" t="s">
        <v>1308</v>
      </c>
      <c r="C5496" s="4" t="s">
        <v>1308</v>
      </c>
    </row>
    <row r="5497" spans="1:5" ht="15.75" x14ac:dyDescent="0.2">
      <c r="A5497" s="4" t="s">
        <v>1304</v>
      </c>
      <c r="B5497" s="4" t="s">
        <v>1308</v>
      </c>
      <c r="C5497" s="4" t="s">
        <v>1307</v>
      </c>
    </row>
    <row r="5498" spans="1:5" ht="15.75" x14ac:dyDescent="0.2">
      <c r="A5498" s="4" t="s">
        <v>1304</v>
      </c>
      <c r="B5498" s="4" t="s">
        <v>1308</v>
      </c>
      <c r="C5498" s="4" t="s">
        <v>30862</v>
      </c>
      <c r="D5498" s="4" t="s">
        <v>49294</v>
      </c>
    </row>
    <row r="5499" spans="1:5" ht="15.75" x14ac:dyDescent="0.2">
      <c r="A5499" s="4" t="s">
        <v>1304</v>
      </c>
      <c r="B5499" s="4" t="s">
        <v>1308</v>
      </c>
      <c r="C5499" s="4" t="s">
        <v>1303</v>
      </c>
      <c r="D5499" s="4" t="s">
        <v>1308</v>
      </c>
    </row>
    <row r="5500" spans="1:5" ht="15.75" x14ac:dyDescent="0.2">
      <c r="A5500" s="4" t="s">
        <v>1304</v>
      </c>
      <c r="B5500" s="4" t="s">
        <v>1308</v>
      </c>
    </row>
    <row r="5501" spans="1:5" ht="15.75" x14ac:dyDescent="0.2">
      <c r="A5501" s="4" t="s">
        <v>1304</v>
      </c>
      <c r="B5501" s="4" t="s">
        <v>1308</v>
      </c>
    </row>
    <row r="5502" spans="1:5" ht="15.75" x14ac:dyDescent="0.2">
      <c r="A5502" s="4" t="s">
        <v>1304</v>
      </c>
      <c r="B5502" s="4" t="s">
        <v>1308</v>
      </c>
      <c r="C5502" s="4" t="s">
        <v>1305</v>
      </c>
      <c r="D5502" s="4" t="s">
        <v>1303</v>
      </c>
      <c r="E5502" s="4" t="s">
        <v>1308</v>
      </c>
    </row>
    <row r="5503" spans="1:5" ht="15.75" x14ac:dyDescent="0.2">
      <c r="A5503" s="4" t="s">
        <v>1304</v>
      </c>
      <c r="B5503" s="4" t="s">
        <v>1308</v>
      </c>
      <c r="C5503" s="4" t="s">
        <v>1303</v>
      </c>
      <c r="D5503" s="4" t="s">
        <v>1304</v>
      </c>
    </row>
    <row r="5504" spans="1:5" ht="15.75" x14ac:dyDescent="0.2">
      <c r="A5504" s="4" t="s">
        <v>1304</v>
      </c>
      <c r="B5504" s="4" t="s">
        <v>1308</v>
      </c>
      <c r="C5504" s="4" t="s">
        <v>1308</v>
      </c>
    </row>
    <row r="5505" spans="1:4" ht="15.75" x14ac:dyDescent="0.2">
      <c r="A5505" s="4" t="s">
        <v>1304</v>
      </c>
      <c r="B5505" s="4" t="s">
        <v>1308</v>
      </c>
      <c r="C5505" s="4" t="s">
        <v>1307</v>
      </c>
    </row>
    <row r="5506" spans="1:4" ht="15.75" x14ac:dyDescent="0.2">
      <c r="A5506" s="4" t="s">
        <v>1304</v>
      </c>
      <c r="B5506" s="4" t="s">
        <v>1308</v>
      </c>
    </row>
    <row r="5507" spans="1:4" ht="15.75" x14ac:dyDescent="0.2">
      <c r="A5507" s="4" t="s">
        <v>1304</v>
      </c>
      <c r="B5507" s="4" t="s">
        <v>1308</v>
      </c>
      <c r="C5507" s="4" t="s">
        <v>1307</v>
      </c>
    </row>
    <row r="5508" spans="1:4" ht="15.75" x14ac:dyDescent="0.2">
      <c r="A5508" s="4" t="s">
        <v>1304</v>
      </c>
      <c r="B5508" s="4" t="s">
        <v>1308</v>
      </c>
    </row>
    <row r="5509" spans="1:4" ht="15.75" x14ac:dyDescent="0.2">
      <c r="A5509" s="4" t="s">
        <v>1304</v>
      </c>
      <c r="B5509" s="4" t="s">
        <v>1308</v>
      </c>
      <c r="C5509" s="4" t="s">
        <v>1307</v>
      </c>
    </row>
    <row r="5510" spans="1:4" ht="15.75" x14ac:dyDescent="0.2">
      <c r="A5510" s="4" t="s">
        <v>1304</v>
      </c>
      <c r="B5510" s="4" t="s">
        <v>1308</v>
      </c>
    </row>
    <row r="5511" spans="1:4" ht="15.75" x14ac:dyDescent="0.2">
      <c r="A5511" s="4" t="s">
        <v>1304</v>
      </c>
      <c r="B5511" s="4" t="s">
        <v>1308</v>
      </c>
    </row>
    <row r="5512" spans="1:4" ht="15.75" x14ac:dyDescent="0.2">
      <c r="A5512" s="4" t="s">
        <v>1304</v>
      </c>
      <c r="B5512" s="4" t="s">
        <v>1308</v>
      </c>
      <c r="C5512" s="4" t="s">
        <v>1307</v>
      </c>
      <c r="D5512" s="4" t="s">
        <v>1307</v>
      </c>
    </row>
    <row r="5513" spans="1:4" ht="15.75" x14ac:dyDescent="0.2">
      <c r="A5513" s="4" t="s">
        <v>1304</v>
      </c>
      <c r="B5513" s="4" t="s">
        <v>1308</v>
      </c>
      <c r="C5513" s="4" t="s">
        <v>1304</v>
      </c>
    </row>
    <row r="5514" spans="1:4" ht="15.75" x14ac:dyDescent="0.2">
      <c r="A5514" s="4" t="s">
        <v>1304</v>
      </c>
      <c r="B5514" s="4" t="s">
        <v>1308</v>
      </c>
      <c r="C5514" s="4" t="s">
        <v>1304</v>
      </c>
    </row>
    <row r="5515" spans="1:4" ht="15.75" x14ac:dyDescent="0.2">
      <c r="A5515" s="4" t="s">
        <v>1304</v>
      </c>
      <c r="B5515" s="4" t="s">
        <v>1308</v>
      </c>
      <c r="C5515" s="4" t="s">
        <v>1304</v>
      </c>
    </row>
    <row r="5516" spans="1:4" ht="15.75" x14ac:dyDescent="0.2">
      <c r="A5516" s="4" t="s">
        <v>1304</v>
      </c>
      <c r="B5516" s="4" t="s">
        <v>1308</v>
      </c>
      <c r="C5516" s="4" t="s">
        <v>1304</v>
      </c>
    </row>
    <row r="5517" spans="1:4" ht="15.75" x14ac:dyDescent="0.2">
      <c r="A5517" s="4" t="s">
        <v>1304</v>
      </c>
      <c r="B5517" s="4" t="s">
        <v>1308</v>
      </c>
      <c r="C5517" s="4" t="s">
        <v>1304</v>
      </c>
      <c r="D5517" s="4" t="s">
        <v>1303</v>
      </c>
    </row>
    <row r="5518" spans="1:4" ht="15.75" x14ac:dyDescent="0.2">
      <c r="A5518" s="4" t="s">
        <v>1304</v>
      </c>
      <c r="B5518" s="4" t="s">
        <v>1308</v>
      </c>
      <c r="C5518" s="4" t="s">
        <v>1304</v>
      </c>
    </row>
    <row r="5519" spans="1:4" ht="15.75" x14ac:dyDescent="0.2">
      <c r="A5519" s="4" t="s">
        <v>1304</v>
      </c>
      <c r="B5519" s="4" t="s">
        <v>1308</v>
      </c>
    </row>
    <row r="5520" spans="1:4" ht="15.75" x14ac:dyDescent="0.2">
      <c r="A5520" s="4" t="s">
        <v>1304</v>
      </c>
      <c r="B5520" s="4" t="s">
        <v>1308</v>
      </c>
    </row>
    <row r="5521" spans="1:3" ht="15.75" x14ac:dyDescent="0.2">
      <c r="A5521" s="4" t="s">
        <v>1304</v>
      </c>
      <c r="B5521" s="4" t="s">
        <v>1308</v>
      </c>
    </row>
    <row r="5522" spans="1:3" ht="15.75" x14ac:dyDescent="0.2">
      <c r="A5522" s="4" t="s">
        <v>1304</v>
      </c>
      <c r="B5522" s="4" t="s">
        <v>1308</v>
      </c>
    </row>
    <row r="5523" spans="1:3" ht="15.75" x14ac:dyDescent="0.2">
      <c r="A5523" s="4" t="s">
        <v>1304</v>
      </c>
      <c r="B5523" s="4" t="s">
        <v>1308</v>
      </c>
      <c r="C5523" s="4" t="s">
        <v>1303</v>
      </c>
    </row>
    <row r="5524" spans="1:3" ht="15.75" x14ac:dyDescent="0.2">
      <c r="A5524" s="4" t="s">
        <v>1304</v>
      </c>
      <c r="B5524" s="4" t="s">
        <v>1308</v>
      </c>
    </row>
    <row r="5525" spans="1:3" ht="15.75" x14ac:dyDescent="0.2">
      <c r="A5525" s="4" t="s">
        <v>1304</v>
      </c>
      <c r="B5525" s="4" t="s">
        <v>1308</v>
      </c>
    </row>
    <row r="5526" spans="1:3" ht="15.75" x14ac:dyDescent="0.2">
      <c r="A5526" s="4" t="s">
        <v>1304</v>
      </c>
      <c r="B5526" s="4" t="s">
        <v>1308</v>
      </c>
    </row>
    <row r="5527" spans="1:3" ht="15.75" x14ac:dyDescent="0.2">
      <c r="A5527" s="4" t="s">
        <v>1304</v>
      </c>
      <c r="B5527" s="4" t="s">
        <v>1308</v>
      </c>
      <c r="C5527" s="4" t="s">
        <v>1304</v>
      </c>
    </row>
    <row r="5528" spans="1:3" ht="15.75" x14ac:dyDescent="0.2">
      <c r="A5528" s="4" t="s">
        <v>1304</v>
      </c>
      <c r="B5528" s="4" t="s">
        <v>1308</v>
      </c>
      <c r="C5528" s="4" t="s">
        <v>1305</v>
      </c>
    </row>
    <row r="5529" spans="1:3" ht="15.75" x14ac:dyDescent="0.2">
      <c r="A5529" s="4" t="s">
        <v>1304</v>
      </c>
      <c r="B5529" s="4" t="s">
        <v>1308</v>
      </c>
    </row>
    <row r="5530" spans="1:3" ht="15.75" x14ac:dyDescent="0.2">
      <c r="A5530" s="4" t="s">
        <v>1304</v>
      </c>
      <c r="B5530" s="4" t="s">
        <v>1308</v>
      </c>
      <c r="C5530" s="4" t="s">
        <v>1303</v>
      </c>
    </row>
    <row r="5531" spans="1:3" ht="15.75" x14ac:dyDescent="0.2">
      <c r="A5531" s="4" t="s">
        <v>1304</v>
      </c>
      <c r="B5531" s="4" t="s">
        <v>1308</v>
      </c>
    </row>
    <row r="5532" spans="1:3" ht="15.75" x14ac:dyDescent="0.2">
      <c r="A5532" s="4" t="s">
        <v>1304</v>
      </c>
      <c r="B5532" s="4" t="s">
        <v>1308</v>
      </c>
      <c r="C5532" s="4" t="s">
        <v>1304</v>
      </c>
    </row>
    <row r="5533" spans="1:3" ht="15.75" x14ac:dyDescent="0.2">
      <c r="A5533" s="4" t="s">
        <v>1304</v>
      </c>
      <c r="B5533" s="4" t="s">
        <v>1308</v>
      </c>
    </row>
    <row r="5534" spans="1:3" ht="15.75" x14ac:dyDescent="0.2">
      <c r="A5534" s="4" t="s">
        <v>1304</v>
      </c>
      <c r="B5534" s="4" t="s">
        <v>1308</v>
      </c>
      <c r="C5534" s="4" t="s">
        <v>1303</v>
      </c>
    </row>
    <row r="5535" spans="1:3" ht="15.75" x14ac:dyDescent="0.2">
      <c r="A5535" s="4" t="s">
        <v>1304</v>
      </c>
      <c r="B5535" s="4" t="s">
        <v>1308</v>
      </c>
    </row>
    <row r="5536" spans="1:3" ht="15.75" x14ac:dyDescent="0.2">
      <c r="A5536" s="4" t="s">
        <v>1304</v>
      </c>
      <c r="B5536" s="4" t="s">
        <v>1308</v>
      </c>
    </row>
    <row r="5537" spans="1:4" ht="15.75" x14ac:dyDescent="0.2">
      <c r="A5537" s="4" t="s">
        <v>1304</v>
      </c>
      <c r="B5537" s="4" t="s">
        <v>1308</v>
      </c>
    </row>
    <row r="5538" spans="1:4" ht="15.75" x14ac:dyDescent="0.2">
      <c r="A5538" s="4" t="s">
        <v>1304</v>
      </c>
      <c r="B5538" s="4" t="s">
        <v>1308</v>
      </c>
    </row>
    <row r="5539" spans="1:4" ht="15.75" x14ac:dyDescent="0.2">
      <c r="A5539" s="4" t="s">
        <v>1304</v>
      </c>
      <c r="B5539" s="4" t="s">
        <v>1308</v>
      </c>
      <c r="C5539" s="4" t="s">
        <v>1303</v>
      </c>
    </row>
    <row r="5540" spans="1:4" ht="15.75" x14ac:dyDescent="0.2">
      <c r="A5540" s="4" t="s">
        <v>1304</v>
      </c>
      <c r="B5540" s="4" t="s">
        <v>1308</v>
      </c>
    </row>
    <row r="5541" spans="1:4" ht="15.75" x14ac:dyDescent="0.2">
      <c r="A5541" s="4" t="s">
        <v>1304</v>
      </c>
      <c r="B5541" s="4" t="s">
        <v>1308</v>
      </c>
    </row>
    <row r="5542" spans="1:4" ht="15.75" x14ac:dyDescent="0.2">
      <c r="A5542" s="4" t="s">
        <v>1304</v>
      </c>
      <c r="B5542" s="4" t="s">
        <v>1308</v>
      </c>
    </row>
    <row r="5543" spans="1:4" ht="15.75" x14ac:dyDescent="0.2">
      <c r="A5543" s="4" t="s">
        <v>1304</v>
      </c>
      <c r="B5543" s="4" t="s">
        <v>1308</v>
      </c>
    </row>
    <row r="5544" spans="1:4" ht="15.75" x14ac:dyDescent="0.2">
      <c r="A5544" s="4" t="s">
        <v>1304</v>
      </c>
      <c r="B5544" s="4" t="s">
        <v>1308</v>
      </c>
      <c r="C5544" s="4" t="s">
        <v>1306</v>
      </c>
    </row>
    <row r="5545" spans="1:4" ht="15.75" x14ac:dyDescent="0.2">
      <c r="A5545" s="4" t="s">
        <v>1304</v>
      </c>
      <c r="B5545" s="4" t="s">
        <v>1308</v>
      </c>
    </row>
    <row r="5546" spans="1:4" ht="15.75" x14ac:dyDescent="0.2">
      <c r="A5546" s="4" t="s">
        <v>1304</v>
      </c>
      <c r="B5546" s="4" t="s">
        <v>1308</v>
      </c>
      <c r="C5546" s="4" t="s">
        <v>1308</v>
      </c>
    </row>
    <row r="5547" spans="1:4" ht="15.75" x14ac:dyDescent="0.2">
      <c r="A5547" s="4" t="s">
        <v>1304</v>
      </c>
      <c r="B5547" s="4" t="s">
        <v>1308</v>
      </c>
    </row>
    <row r="5548" spans="1:4" ht="15.75" x14ac:dyDescent="0.2">
      <c r="A5548" s="4" t="s">
        <v>1304</v>
      </c>
      <c r="B5548" s="4" t="s">
        <v>1308</v>
      </c>
    </row>
    <row r="5549" spans="1:4" ht="15.75" x14ac:dyDescent="0.2">
      <c r="A5549" s="4" t="s">
        <v>1304</v>
      </c>
      <c r="B5549" s="4" t="s">
        <v>1308</v>
      </c>
    </row>
    <row r="5550" spans="1:4" ht="15.75" x14ac:dyDescent="0.2">
      <c r="A5550" s="4" t="s">
        <v>1304</v>
      </c>
      <c r="B5550" s="4" t="s">
        <v>1308</v>
      </c>
    </row>
    <row r="5551" spans="1:4" ht="15.75" x14ac:dyDescent="0.2">
      <c r="A5551" s="4" t="s">
        <v>1304</v>
      </c>
      <c r="B5551" s="4" t="s">
        <v>1308</v>
      </c>
    </row>
    <row r="5552" spans="1:4" ht="15.75" x14ac:dyDescent="0.2">
      <c r="A5552" s="4" t="s">
        <v>1304</v>
      </c>
      <c r="B5552" s="4" t="s">
        <v>1308</v>
      </c>
      <c r="C5552" s="4" t="s">
        <v>1308</v>
      </c>
      <c r="D5552" s="4" t="s">
        <v>1307</v>
      </c>
    </row>
    <row r="5553" spans="1:3" ht="15.75" x14ac:dyDescent="0.2">
      <c r="A5553" s="4" t="s">
        <v>1304</v>
      </c>
      <c r="B5553" s="4" t="s">
        <v>1308</v>
      </c>
    </row>
    <row r="5554" spans="1:3" ht="15.75" x14ac:dyDescent="0.2">
      <c r="A5554" s="4" t="s">
        <v>1304</v>
      </c>
      <c r="B5554" s="4" t="s">
        <v>1308</v>
      </c>
    </row>
    <row r="5555" spans="1:3" ht="15.75" x14ac:dyDescent="0.2">
      <c r="A5555" s="4" t="s">
        <v>1304</v>
      </c>
      <c r="B5555" s="4" t="s">
        <v>1308</v>
      </c>
      <c r="C5555" s="4" t="s">
        <v>1304</v>
      </c>
    </row>
    <row r="5556" spans="1:3" ht="15.75" x14ac:dyDescent="0.2">
      <c r="A5556" s="4" t="s">
        <v>1304</v>
      </c>
      <c r="B5556" s="4" t="s">
        <v>1308</v>
      </c>
      <c r="C5556" s="4" t="s">
        <v>1303</v>
      </c>
    </row>
    <row r="5557" spans="1:3" ht="15.75" x14ac:dyDescent="0.2">
      <c r="A5557" s="4" t="s">
        <v>1304</v>
      </c>
      <c r="B5557" s="4" t="s">
        <v>1308</v>
      </c>
      <c r="C5557" s="4" t="s">
        <v>1304</v>
      </c>
    </row>
    <row r="5558" spans="1:3" ht="15.75" x14ac:dyDescent="0.2">
      <c r="A5558" s="4" t="s">
        <v>1304</v>
      </c>
      <c r="B5558" s="4" t="s">
        <v>1308</v>
      </c>
      <c r="C5558" s="4" t="s">
        <v>1304</v>
      </c>
    </row>
    <row r="5559" spans="1:3" ht="15.75" x14ac:dyDescent="0.2">
      <c r="A5559" s="4" t="s">
        <v>1304</v>
      </c>
      <c r="B5559" s="4" t="s">
        <v>1308</v>
      </c>
    </row>
    <row r="5560" spans="1:3" ht="15.75" x14ac:dyDescent="0.2">
      <c r="A5560" s="4" t="s">
        <v>1304</v>
      </c>
      <c r="B5560" s="4" t="s">
        <v>1308</v>
      </c>
      <c r="C5560" s="4" t="s">
        <v>1303</v>
      </c>
    </row>
    <row r="5561" spans="1:3" ht="15.75" x14ac:dyDescent="0.2">
      <c r="A5561" s="4" t="s">
        <v>1304</v>
      </c>
      <c r="B5561" s="4" t="s">
        <v>1308</v>
      </c>
    </row>
    <row r="5562" spans="1:3" ht="15.75" x14ac:dyDescent="0.2">
      <c r="A5562" s="4" t="s">
        <v>1304</v>
      </c>
      <c r="B5562" s="4" t="s">
        <v>1308</v>
      </c>
      <c r="C5562" s="4" t="s">
        <v>1308</v>
      </c>
    </row>
    <row r="5563" spans="1:3" ht="15.75" x14ac:dyDescent="0.2">
      <c r="A5563" s="4" t="s">
        <v>1304</v>
      </c>
      <c r="B5563" s="4" t="s">
        <v>1308</v>
      </c>
    </row>
    <row r="5564" spans="1:3" ht="15.75" x14ac:dyDescent="0.2">
      <c r="A5564" s="4" t="s">
        <v>1304</v>
      </c>
      <c r="B5564" s="4" t="s">
        <v>1308</v>
      </c>
    </row>
    <row r="5565" spans="1:3" ht="15.75" x14ac:dyDescent="0.2">
      <c r="A5565" s="4" t="s">
        <v>1304</v>
      </c>
      <c r="B5565" s="4" t="s">
        <v>1308</v>
      </c>
    </row>
    <row r="5566" spans="1:3" ht="15.75" x14ac:dyDescent="0.2">
      <c r="A5566" s="4" t="s">
        <v>1304</v>
      </c>
      <c r="B5566" s="4" t="s">
        <v>1308</v>
      </c>
      <c r="C5566" s="4" t="s">
        <v>1308</v>
      </c>
    </row>
    <row r="5567" spans="1:3" ht="15.75" x14ac:dyDescent="0.2">
      <c r="A5567" s="4" t="s">
        <v>1304</v>
      </c>
      <c r="B5567" s="4" t="s">
        <v>1308</v>
      </c>
    </row>
    <row r="5568" spans="1:3" ht="15.75" x14ac:dyDescent="0.2">
      <c r="A5568" s="4" t="s">
        <v>1304</v>
      </c>
      <c r="B5568" s="4" t="s">
        <v>1308</v>
      </c>
    </row>
    <row r="5569" spans="1:5" ht="15.75" x14ac:dyDescent="0.2">
      <c r="A5569" s="4" t="s">
        <v>1304</v>
      </c>
      <c r="B5569" s="4" t="s">
        <v>1308</v>
      </c>
    </row>
    <row r="5570" spans="1:5" ht="15.75" x14ac:dyDescent="0.2">
      <c r="A5570" s="4" t="s">
        <v>1304</v>
      </c>
      <c r="B5570" s="4" t="s">
        <v>1308</v>
      </c>
    </row>
    <row r="5571" spans="1:5" ht="15.75" x14ac:dyDescent="0.2">
      <c r="A5571" s="4" t="s">
        <v>1304</v>
      </c>
      <c r="B5571" s="4" t="s">
        <v>1308</v>
      </c>
      <c r="C5571" s="4" t="s">
        <v>1307</v>
      </c>
      <c r="D5571" s="4" t="s">
        <v>30862</v>
      </c>
      <c r="E5571" s="4" t="s">
        <v>1308</v>
      </c>
    </row>
    <row r="5572" spans="1:5" ht="15.75" x14ac:dyDescent="0.2">
      <c r="A5572" s="4" t="s">
        <v>1304</v>
      </c>
      <c r="B5572" s="4" t="s">
        <v>1308</v>
      </c>
      <c r="C5572" s="4" t="s">
        <v>30862</v>
      </c>
      <c r="D5572" s="4" t="s">
        <v>30862</v>
      </c>
      <c r="E5572" s="4" t="s">
        <v>1308</v>
      </c>
    </row>
    <row r="5573" spans="1:5" ht="15.75" x14ac:dyDescent="0.2">
      <c r="A5573" s="4" t="s">
        <v>1304</v>
      </c>
      <c r="B5573" s="4" t="s">
        <v>1308</v>
      </c>
    </row>
    <row r="5574" spans="1:5" ht="15.75" x14ac:dyDescent="0.2">
      <c r="A5574" s="4" t="s">
        <v>1304</v>
      </c>
      <c r="B5574" s="4" t="s">
        <v>1308</v>
      </c>
    </row>
    <row r="5575" spans="1:5" ht="15.75" x14ac:dyDescent="0.2">
      <c r="A5575" s="4" t="s">
        <v>1304</v>
      </c>
      <c r="B5575" s="4" t="s">
        <v>1308</v>
      </c>
      <c r="C5575" s="4" t="s">
        <v>1304</v>
      </c>
    </row>
    <row r="5576" spans="1:5" ht="15.75" x14ac:dyDescent="0.2">
      <c r="A5576" s="4" t="s">
        <v>1304</v>
      </c>
      <c r="B5576" s="4" t="s">
        <v>1308</v>
      </c>
      <c r="C5576" s="4" t="s">
        <v>1308</v>
      </c>
      <c r="D5576" s="4" t="s">
        <v>1307</v>
      </c>
    </row>
    <row r="5577" spans="1:5" ht="15.75" x14ac:dyDescent="0.2">
      <c r="A5577" s="4" t="s">
        <v>1304</v>
      </c>
      <c r="B5577" s="4" t="s">
        <v>1308</v>
      </c>
    </row>
    <row r="5578" spans="1:5" ht="15.75" x14ac:dyDescent="0.2">
      <c r="A5578" s="4" t="s">
        <v>1304</v>
      </c>
      <c r="B5578" s="4" t="s">
        <v>1308</v>
      </c>
      <c r="C5578" s="4" t="s">
        <v>1303</v>
      </c>
    </row>
    <row r="5579" spans="1:5" ht="15.75" x14ac:dyDescent="0.2">
      <c r="A5579" s="4" t="s">
        <v>1304</v>
      </c>
      <c r="B5579" s="4" t="s">
        <v>1308</v>
      </c>
      <c r="C5579" s="4" t="s">
        <v>27700</v>
      </c>
      <c r="D5579" s="4" t="s">
        <v>1308</v>
      </c>
      <c r="E5579" s="4" t="s">
        <v>1306</v>
      </c>
    </row>
    <row r="5580" spans="1:5" ht="15.75" x14ac:dyDescent="0.2">
      <c r="A5580" s="4" t="s">
        <v>1304</v>
      </c>
      <c r="B5580" s="4" t="s">
        <v>1308</v>
      </c>
      <c r="C5580" s="4" t="s">
        <v>1304</v>
      </c>
    </row>
    <row r="5581" spans="1:5" ht="15.75" x14ac:dyDescent="0.2">
      <c r="A5581" s="4" t="s">
        <v>1304</v>
      </c>
      <c r="B5581" s="4" t="s">
        <v>1308</v>
      </c>
    </row>
    <row r="5582" spans="1:5" ht="15.75" x14ac:dyDescent="0.2">
      <c r="A5582" s="4" t="s">
        <v>1304</v>
      </c>
      <c r="B5582" s="4" t="s">
        <v>1308</v>
      </c>
    </row>
    <row r="5583" spans="1:5" ht="15.75" x14ac:dyDescent="0.2">
      <c r="A5583" s="4" t="s">
        <v>1304</v>
      </c>
      <c r="B5583" s="4" t="s">
        <v>1308</v>
      </c>
    </row>
    <row r="5584" spans="1:5" ht="15.75" x14ac:dyDescent="0.2">
      <c r="A5584" s="4" t="s">
        <v>1304</v>
      </c>
      <c r="B5584" s="4" t="s">
        <v>1308</v>
      </c>
      <c r="C5584" s="4" t="s">
        <v>1303</v>
      </c>
      <c r="D5584" s="4" t="s">
        <v>1304</v>
      </c>
      <c r="E5584" s="4" t="s">
        <v>1303</v>
      </c>
    </row>
    <row r="5585" spans="1:3" ht="15.75" x14ac:dyDescent="0.2">
      <c r="A5585" s="4" t="s">
        <v>1304</v>
      </c>
      <c r="B5585" s="4" t="s">
        <v>1308</v>
      </c>
    </row>
    <row r="5586" spans="1:3" ht="15.75" x14ac:dyDescent="0.2">
      <c r="A5586" s="4" t="s">
        <v>1304</v>
      </c>
      <c r="B5586" s="4" t="s">
        <v>1308</v>
      </c>
    </row>
    <row r="5587" spans="1:3" ht="15.75" x14ac:dyDescent="0.2">
      <c r="A5587" s="4" t="s">
        <v>1304</v>
      </c>
      <c r="B5587" s="4" t="s">
        <v>1308</v>
      </c>
    </row>
    <row r="5588" spans="1:3" ht="15.75" x14ac:dyDescent="0.2">
      <c r="A5588" s="4" t="s">
        <v>1304</v>
      </c>
      <c r="B5588" s="4" t="s">
        <v>1308</v>
      </c>
    </row>
    <row r="5589" spans="1:3" ht="15.75" x14ac:dyDescent="0.2">
      <c r="A5589" s="4" t="s">
        <v>1304</v>
      </c>
      <c r="B5589" s="4" t="s">
        <v>1308</v>
      </c>
      <c r="C5589" s="4" t="s">
        <v>1304</v>
      </c>
    </row>
    <row r="5590" spans="1:3" ht="15.75" x14ac:dyDescent="0.2">
      <c r="A5590" s="4" t="s">
        <v>1304</v>
      </c>
      <c r="B5590" s="4" t="s">
        <v>1308</v>
      </c>
    </row>
    <row r="5591" spans="1:3" ht="15.75" x14ac:dyDescent="0.2">
      <c r="A5591" s="4" t="s">
        <v>1304</v>
      </c>
      <c r="B5591" s="4" t="s">
        <v>1308</v>
      </c>
    </row>
    <row r="5592" spans="1:3" ht="15.75" x14ac:dyDescent="0.2">
      <c r="A5592" s="4" t="s">
        <v>1304</v>
      </c>
      <c r="B5592" s="4" t="s">
        <v>1308</v>
      </c>
      <c r="C5592" s="4" t="s">
        <v>1308</v>
      </c>
    </row>
    <row r="5593" spans="1:3" ht="15.75" x14ac:dyDescent="0.2">
      <c r="A5593" s="4" t="s">
        <v>1304</v>
      </c>
      <c r="B5593" s="4" t="s">
        <v>1308</v>
      </c>
    </row>
    <row r="5594" spans="1:3" ht="15.75" x14ac:dyDescent="0.2">
      <c r="A5594" s="4" t="s">
        <v>1304</v>
      </c>
      <c r="B5594" s="4" t="s">
        <v>1308</v>
      </c>
    </row>
    <row r="5595" spans="1:3" ht="15.75" x14ac:dyDescent="0.2">
      <c r="A5595" s="4" t="s">
        <v>1304</v>
      </c>
      <c r="B5595" s="4" t="s">
        <v>1308</v>
      </c>
    </row>
    <row r="5596" spans="1:3" ht="15.75" x14ac:dyDescent="0.2">
      <c r="A5596" s="4" t="s">
        <v>1304</v>
      </c>
      <c r="B5596" s="4" t="s">
        <v>1308</v>
      </c>
    </row>
    <row r="5597" spans="1:3" ht="15.75" x14ac:dyDescent="0.2">
      <c r="A5597" s="4" t="s">
        <v>1304</v>
      </c>
      <c r="B5597" s="4" t="s">
        <v>1308</v>
      </c>
    </row>
    <row r="5598" spans="1:3" ht="15.75" x14ac:dyDescent="0.2">
      <c r="A5598" s="4" t="s">
        <v>1304</v>
      </c>
      <c r="B5598" s="4" t="s">
        <v>1308</v>
      </c>
      <c r="C5598" s="4" t="s">
        <v>1304</v>
      </c>
    </row>
    <row r="5599" spans="1:3" ht="15.75" x14ac:dyDescent="0.2">
      <c r="A5599" s="4" t="s">
        <v>1304</v>
      </c>
      <c r="B5599" s="4" t="s">
        <v>1308</v>
      </c>
      <c r="C5599" s="4" t="s">
        <v>1304</v>
      </c>
    </row>
    <row r="5600" spans="1:3" ht="15.75" x14ac:dyDescent="0.2">
      <c r="A5600" s="4" t="s">
        <v>1304</v>
      </c>
      <c r="B5600" s="4" t="s">
        <v>1308</v>
      </c>
    </row>
    <row r="5601" spans="1:4" ht="15.75" x14ac:dyDescent="0.2">
      <c r="A5601" s="4" t="s">
        <v>1304</v>
      </c>
      <c r="B5601" s="4" t="s">
        <v>1308</v>
      </c>
    </row>
    <row r="5602" spans="1:4" ht="15.75" x14ac:dyDescent="0.2">
      <c r="A5602" s="4" t="s">
        <v>1304</v>
      </c>
      <c r="B5602" s="4" t="s">
        <v>1308</v>
      </c>
    </row>
    <row r="5603" spans="1:4" ht="15.75" x14ac:dyDescent="0.2">
      <c r="A5603" s="4" t="s">
        <v>1304</v>
      </c>
      <c r="B5603" s="4" t="s">
        <v>1308</v>
      </c>
      <c r="C5603" s="4" t="s">
        <v>1304</v>
      </c>
      <c r="D5603" s="4" t="s">
        <v>1308</v>
      </c>
    </row>
    <row r="5604" spans="1:4" ht="15.75" x14ac:dyDescent="0.2">
      <c r="A5604" s="4" t="s">
        <v>1304</v>
      </c>
      <c r="B5604" s="4" t="s">
        <v>1308</v>
      </c>
    </row>
    <row r="5605" spans="1:4" ht="15.75" x14ac:dyDescent="0.2">
      <c r="A5605" s="4" t="s">
        <v>1304</v>
      </c>
      <c r="B5605" s="4" t="s">
        <v>1308</v>
      </c>
    </row>
    <row r="5606" spans="1:4" ht="15.75" x14ac:dyDescent="0.2">
      <c r="A5606" s="4" t="s">
        <v>1304</v>
      </c>
      <c r="B5606" s="4" t="s">
        <v>1308</v>
      </c>
      <c r="C5606" s="4" t="s">
        <v>1304</v>
      </c>
    </row>
    <row r="5607" spans="1:4" ht="15.75" x14ac:dyDescent="0.2">
      <c r="A5607" s="4" t="s">
        <v>1304</v>
      </c>
      <c r="B5607" s="4" t="s">
        <v>1308</v>
      </c>
      <c r="C5607" s="4" t="s">
        <v>1308</v>
      </c>
    </row>
    <row r="5608" spans="1:4" ht="15.75" x14ac:dyDescent="0.2">
      <c r="A5608" s="4" t="s">
        <v>1304</v>
      </c>
      <c r="B5608" s="4" t="s">
        <v>1308</v>
      </c>
      <c r="C5608" s="4" t="s">
        <v>1308</v>
      </c>
    </row>
    <row r="5609" spans="1:4" ht="15.75" x14ac:dyDescent="0.2">
      <c r="A5609" s="4" t="s">
        <v>1304</v>
      </c>
      <c r="B5609" s="4" t="s">
        <v>1308</v>
      </c>
      <c r="C5609" s="4" t="s">
        <v>1304</v>
      </c>
    </row>
    <row r="5610" spans="1:4" ht="15.75" x14ac:dyDescent="0.2">
      <c r="A5610" s="4" t="s">
        <v>1304</v>
      </c>
      <c r="B5610" s="4" t="s">
        <v>1308</v>
      </c>
    </row>
    <row r="5611" spans="1:4" ht="15.75" x14ac:dyDescent="0.2">
      <c r="A5611" s="4" t="s">
        <v>1304</v>
      </c>
      <c r="B5611" s="4" t="s">
        <v>1308</v>
      </c>
    </row>
    <row r="5612" spans="1:4" ht="15.75" x14ac:dyDescent="0.2">
      <c r="A5612" s="4" t="s">
        <v>1304</v>
      </c>
      <c r="B5612" s="4" t="s">
        <v>1308</v>
      </c>
    </row>
    <row r="5613" spans="1:4" ht="15.75" x14ac:dyDescent="0.2">
      <c r="A5613" s="4" t="s">
        <v>1304</v>
      </c>
      <c r="B5613" s="4" t="s">
        <v>1308</v>
      </c>
    </row>
    <row r="5614" spans="1:4" ht="15.75" x14ac:dyDescent="0.2">
      <c r="A5614" s="4" t="s">
        <v>1304</v>
      </c>
      <c r="B5614" s="4" t="s">
        <v>1308</v>
      </c>
      <c r="C5614" s="4" t="s">
        <v>1308</v>
      </c>
      <c r="D5614" s="4" t="s">
        <v>27700</v>
      </c>
    </row>
    <row r="5615" spans="1:4" ht="15.75" x14ac:dyDescent="0.2">
      <c r="A5615" s="4" t="s">
        <v>1304</v>
      </c>
      <c r="B5615" s="4" t="s">
        <v>1308</v>
      </c>
    </row>
    <row r="5616" spans="1:4" ht="15.75" x14ac:dyDescent="0.2">
      <c r="A5616" s="4" t="s">
        <v>1304</v>
      </c>
      <c r="B5616" s="4" t="s">
        <v>1308</v>
      </c>
    </row>
    <row r="5617" spans="1:4" ht="15.75" x14ac:dyDescent="0.2">
      <c r="A5617" s="4" t="s">
        <v>1304</v>
      </c>
      <c r="B5617" s="4" t="s">
        <v>1308</v>
      </c>
    </row>
    <row r="5618" spans="1:4" ht="15.75" x14ac:dyDescent="0.2">
      <c r="A5618" s="4" t="s">
        <v>1304</v>
      </c>
      <c r="B5618" s="4" t="s">
        <v>1308</v>
      </c>
    </row>
    <row r="5619" spans="1:4" ht="15.75" x14ac:dyDescent="0.2">
      <c r="A5619" s="4" t="s">
        <v>1304</v>
      </c>
      <c r="B5619" s="4" t="s">
        <v>1308</v>
      </c>
    </row>
    <row r="5620" spans="1:4" ht="15.75" x14ac:dyDescent="0.2">
      <c r="A5620" s="4" t="s">
        <v>1304</v>
      </c>
      <c r="B5620" s="4" t="s">
        <v>1308</v>
      </c>
      <c r="C5620" s="4" t="s">
        <v>1307</v>
      </c>
    </row>
    <row r="5621" spans="1:4" ht="15.75" x14ac:dyDescent="0.2">
      <c r="A5621" s="4" t="s">
        <v>1304</v>
      </c>
      <c r="B5621" s="4" t="s">
        <v>1308</v>
      </c>
    </row>
    <row r="5622" spans="1:4" ht="15.75" x14ac:dyDescent="0.2">
      <c r="A5622" s="4" t="s">
        <v>1304</v>
      </c>
      <c r="B5622" s="4" t="s">
        <v>1308</v>
      </c>
    </row>
    <row r="5623" spans="1:4" ht="15.75" x14ac:dyDescent="0.2">
      <c r="A5623" s="4" t="s">
        <v>1304</v>
      </c>
      <c r="B5623" s="4" t="s">
        <v>1308</v>
      </c>
    </row>
    <row r="5624" spans="1:4" ht="15.75" x14ac:dyDescent="0.2">
      <c r="A5624" s="4" t="s">
        <v>1304</v>
      </c>
      <c r="B5624" s="4" t="s">
        <v>1308</v>
      </c>
    </row>
    <row r="5625" spans="1:4" ht="15.75" x14ac:dyDescent="0.2">
      <c r="A5625" s="4" t="s">
        <v>1304</v>
      </c>
      <c r="B5625" s="4" t="s">
        <v>1308</v>
      </c>
    </row>
    <row r="5626" spans="1:4" ht="15.75" x14ac:dyDescent="0.2">
      <c r="A5626" s="4" t="s">
        <v>1304</v>
      </c>
      <c r="B5626" s="4" t="s">
        <v>1308</v>
      </c>
    </row>
    <row r="5627" spans="1:4" ht="15.75" x14ac:dyDescent="0.2">
      <c r="A5627" s="4" t="s">
        <v>1304</v>
      </c>
      <c r="B5627" s="4" t="s">
        <v>1308</v>
      </c>
      <c r="C5627" s="4" t="s">
        <v>1303</v>
      </c>
      <c r="D5627" s="4" t="s">
        <v>1304</v>
      </c>
    </row>
    <row r="5628" spans="1:4" ht="15.75" x14ac:dyDescent="0.2">
      <c r="A5628" s="4" t="s">
        <v>1304</v>
      </c>
      <c r="B5628" s="4" t="s">
        <v>1308</v>
      </c>
    </row>
    <row r="5629" spans="1:4" ht="15.75" x14ac:dyDescent="0.2">
      <c r="A5629" s="4" t="s">
        <v>1304</v>
      </c>
      <c r="B5629" s="4" t="s">
        <v>1308</v>
      </c>
      <c r="C5629" s="4" t="s">
        <v>1307</v>
      </c>
      <c r="D5629" s="4" t="s">
        <v>1308</v>
      </c>
    </row>
    <row r="5630" spans="1:4" ht="15.75" x14ac:dyDescent="0.2">
      <c r="A5630" s="4" t="s">
        <v>1304</v>
      </c>
      <c r="B5630" s="4" t="s">
        <v>1308</v>
      </c>
      <c r="C5630" s="4" t="s">
        <v>30862</v>
      </c>
    </row>
    <row r="5631" spans="1:4" ht="15.75" x14ac:dyDescent="0.2">
      <c r="A5631" s="4" t="s">
        <v>1304</v>
      </c>
      <c r="B5631" s="4" t="s">
        <v>1308</v>
      </c>
    </row>
    <row r="5632" spans="1:4" ht="15.75" x14ac:dyDescent="0.2">
      <c r="A5632" s="4" t="s">
        <v>1304</v>
      </c>
      <c r="B5632" s="4" t="s">
        <v>1308</v>
      </c>
    </row>
    <row r="5633" spans="1:3" ht="15.75" x14ac:dyDescent="0.2">
      <c r="A5633" s="4" t="s">
        <v>1304</v>
      </c>
      <c r="B5633" s="4" t="s">
        <v>1308</v>
      </c>
    </row>
    <row r="5634" spans="1:3" ht="15.75" x14ac:dyDescent="0.2">
      <c r="A5634" s="4" t="s">
        <v>1304</v>
      </c>
      <c r="B5634" s="4" t="s">
        <v>1308</v>
      </c>
    </row>
    <row r="5635" spans="1:3" ht="15.75" x14ac:dyDescent="0.2">
      <c r="A5635" s="4" t="s">
        <v>1304</v>
      </c>
      <c r="B5635" s="4" t="s">
        <v>1308</v>
      </c>
    </row>
    <row r="5636" spans="1:3" ht="15.75" x14ac:dyDescent="0.2">
      <c r="A5636" s="4" t="s">
        <v>1304</v>
      </c>
      <c r="B5636" s="4" t="s">
        <v>1308</v>
      </c>
    </row>
    <row r="5637" spans="1:3" ht="15.75" x14ac:dyDescent="0.2">
      <c r="A5637" s="4" t="s">
        <v>1304</v>
      </c>
      <c r="B5637" s="4" t="s">
        <v>1308</v>
      </c>
    </row>
    <row r="5638" spans="1:3" ht="15.75" x14ac:dyDescent="0.2">
      <c r="A5638" s="4" t="s">
        <v>1304</v>
      </c>
      <c r="B5638" s="4" t="s">
        <v>1308</v>
      </c>
    </row>
    <row r="5639" spans="1:3" ht="15.75" x14ac:dyDescent="0.2">
      <c r="A5639" s="4" t="s">
        <v>1304</v>
      </c>
      <c r="B5639" s="4" t="s">
        <v>1308</v>
      </c>
      <c r="C5639" s="4" t="s">
        <v>1307</v>
      </c>
    </row>
    <row r="5640" spans="1:3" ht="15.75" x14ac:dyDescent="0.2">
      <c r="A5640" s="4" t="s">
        <v>1304</v>
      </c>
      <c r="B5640" s="4" t="s">
        <v>1308</v>
      </c>
    </row>
    <row r="5641" spans="1:3" ht="15.75" x14ac:dyDescent="0.2">
      <c r="A5641" s="4" t="s">
        <v>1304</v>
      </c>
      <c r="B5641" s="4" t="s">
        <v>1308</v>
      </c>
      <c r="C5641" s="4" t="s">
        <v>1304</v>
      </c>
    </row>
    <row r="5642" spans="1:3" ht="15.75" x14ac:dyDescent="0.2">
      <c r="A5642" s="4" t="s">
        <v>1304</v>
      </c>
      <c r="B5642" s="4" t="s">
        <v>1308</v>
      </c>
      <c r="C5642" s="4" t="s">
        <v>49309</v>
      </c>
    </row>
    <row r="5643" spans="1:3" ht="15.75" x14ac:dyDescent="0.2">
      <c r="A5643" s="4" t="s">
        <v>1304</v>
      </c>
      <c r="B5643" s="4" t="s">
        <v>1308</v>
      </c>
      <c r="C5643" s="4" t="s">
        <v>1307</v>
      </c>
    </row>
    <row r="5644" spans="1:3" ht="15.75" x14ac:dyDescent="0.2">
      <c r="A5644" s="4" t="s">
        <v>1304</v>
      </c>
      <c r="B5644" s="4" t="s">
        <v>1308</v>
      </c>
    </row>
    <row r="5645" spans="1:3" ht="15.75" x14ac:dyDescent="0.2">
      <c r="A5645" s="4" t="s">
        <v>1304</v>
      </c>
      <c r="B5645" s="4" t="s">
        <v>1308</v>
      </c>
      <c r="C5645" s="4" t="s">
        <v>1304</v>
      </c>
    </row>
    <row r="5646" spans="1:3" ht="15.75" x14ac:dyDescent="0.2">
      <c r="A5646" s="4" t="s">
        <v>1304</v>
      </c>
      <c r="B5646" s="4" t="s">
        <v>1308</v>
      </c>
      <c r="C5646" s="4" t="s">
        <v>1304</v>
      </c>
    </row>
    <row r="5647" spans="1:3" ht="15.75" x14ac:dyDescent="0.2">
      <c r="A5647" s="4" t="s">
        <v>1304</v>
      </c>
      <c r="B5647" s="4" t="s">
        <v>1308</v>
      </c>
      <c r="C5647" s="4" t="s">
        <v>1303</v>
      </c>
    </row>
    <row r="5648" spans="1:3" ht="15.75" x14ac:dyDescent="0.2">
      <c r="A5648" s="4" t="s">
        <v>1304</v>
      </c>
      <c r="B5648" s="4" t="s">
        <v>1308</v>
      </c>
    </row>
    <row r="5649" spans="1:4" ht="15.75" x14ac:dyDescent="0.2">
      <c r="A5649" s="4" t="s">
        <v>1304</v>
      </c>
      <c r="B5649" s="4" t="s">
        <v>1308</v>
      </c>
    </row>
    <row r="5650" spans="1:4" ht="15.75" x14ac:dyDescent="0.2">
      <c r="A5650" s="4" t="s">
        <v>1304</v>
      </c>
      <c r="B5650" s="4" t="s">
        <v>1308</v>
      </c>
    </row>
    <row r="5651" spans="1:4" ht="15.75" x14ac:dyDescent="0.2">
      <c r="A5651" s="4" t="s">
        <v>1304</v>
      </c>
      <c r="B5651" s="4" t="s">
        <v>1308</v>
      </c>
      <c r="C5651" s="4" t="s">
        <v>1308</v>
      </c>
    </row>
    <row r="5652" spans="1:4" ht="15.75" x14ac:dyDescent="0.2">
      <c r="A5652" s="4" t="s">
        <v>1304</v>
      </c>
      <c r="B5652" s="4" t="s">
        <v>1308</v>
      </c>
      <c r="C5652" s="4" t="s">
        <v>27700</v>
      </c>
      <c r="D5652" s="4" t="s">
        <v>1308</v>
      </c>
    </row>
    <row r="5653" spans="1:4" ht="15.75" x14ac:dyDescent="0.2">
      <c r="A5653" s="4" t="s">
        <v>1304</v>
      </c>
      <c r="B5653" s="4" t="s">
        <v>1308</v>
      </c>
    </row>
    <row r="5654" spans="1:4" ht="15.75" x14ac:dyDescent="0.2">
      <c r="A5654" s="4" t="s">
        <v>1304</v>
      </c>
      <c r="B5654" s="4" t="s">
        <v>1308</v>
      </c>
      <c r="C5654" s="4" t="s">
        <v>1304</v>
      </c>
    </row>
    <row r="5655" spans="1:4" ht="15.75" x14ac:dyDescent="0.2">
      <c r="A5655" s="4" t="s">
        <v>1304</v>
      </c>
      <c r="B5655" s="4" t="s">
        <v>1308</v>
      </c>
      <c r="C5655" s="4" t="s">
        <v>1303</v>
      </c>
    </row>
    <row r="5656" spans="1:4" ht="15.75" x14ac:dyDescent="0.2">
      <c r="A5656" s="4" t="s">
        <v>1304</v>
      </c>
      <c r="B5656" s="4" t="s">
        <v>1308</v>
      </c>
    </row>
    <row r="5657" spans="1:4" ht="15.75" x14ac:dyDescent="0.2">
      <c r="A5657" s="4" t="s">
        <v>1304</v>
      </c>
      <c r="B5657" s="4" t="s">
        <v>1308</v>
      </c>
    </row>
    <row r="5658" spans="1:4" ht="15.75" x14ac:dyDescent="0.2">
      <c r="A5658" s="4" t="s">
        <v>1304</v>
      </c>
      <c r="B5658" s="4" t="s">
        <v>1308</v>
      </c>
    </row>
    <row r="5659" spans="1:4" ht="15.75" x14ac:dyDescent="0.2">
      <c r="A5659" s="4" t="s">
        <v>1304</v>
      </c>
      <c r="B5659" s="4" t="s">
        <v>1308</v>
      </c>
    </row>
    <row r="5660" spans="1:4" ht="15.75" x14ac:dyDescent="0.2">
      <c r="A5660" s="4" t="s">
        <v>1304</v>
      </c>
      <c r="B5660" s="4" t="s">
        <v>1308</v>
      </c>
      <c r="C5660" s="4" t="s">
        <v>1304</v>
      </c>
    </row>
    <row r="5661" spans="1:4" ht="15.75" x14ac:dyDescent="0.2">
      <c r="A5661" s="4" t="s">
        <v>1304</v>
      </c>
      <c r="B5661" s="4" t="s">
        <v>1308</v>
      </c>
      <c r="C5661" s="4" t="s">
        <v>1304</v>
      </c>
    </row>
    <row r="5662" spans="1:4" ht="15.75" x14ac:dyDescent="0.2">
      <c r="A5662" s="4" t="s">
        <v>1304</v>
      </c>
      <c r="B5662" s="4" t="s">
        <v>1308</v>
      </c>
    </row>
    <row r="5663" spans="1:4" ht="15.75" x14ac:dyDescent="0.2">
      <c r="A5663" s="4" t="s">
        <v>1304</v>
      </c>
      <c r="B5663" s="4" t="s">
        <v>1308</v>
      </c>
      <c r="C5663" s="4" t="s">
        <v>1304</v>
      </c>
    </row>
    <row r="5664" spans="1:4" ht="15.75" x14ac:dyDescent="0.2">
      <c r="A5664" s="4" t="s">
        <v>1304</v>
      </c>
      <c r="B5664" s="4" t="s">
        <v>1308</v>
      </c>
    </row>
    <row r="5665" spans="1:4" ht="15.75" x14ac:dyDescent="0.2">
      <c r="A5665" s="4" t="s">
        <v>1304</v>
      </c>
      <c r="B5665" s="4" t="s">
        <v>1308</v>
      </c>
    </row>
    <row r="5666" spans="1:4" ht="15.75" x14ac:dyDescent="0.2">
      <c r="A5666" s="4" t="s">
        <v>1304</v>
      </c>
      <c r="B5666" s="4" t="s">
        <v>1308</v>
      </c>
    </row>
    <row r="5667" spans="1:4" ht="15.75" x14ac:dyDescent="0.2">
      <c r="A5667" s="4" t="s">
        <v>1304</v>
      </c>
      <c r="B5667" s="4" t="s">
        <v>1308</v>
      </c>
      <c r="C5667" s="4" t="s">
        <v>1308</v>
      </c>
    </row>
    <row r="5668" spans="1:4" ht="15.75" x14ac:dyDescent="0.2">
      <c r="A5668" s="4" t="s">
        <v>1304</v>
      </c>
      <c r="B5668" s="4" t="s">
        <v>1308</v>
      </c>
    </row>
    <row r="5669" spans="1:4" ht="15.75" x14ac:dyDescent="0.2">
      <c r="A5669" s="4" t="s">
        <v>1304</v>
      </c>
      <c r="B5669" s="4" t="s">
        <v>1308</v>
      </c>
      <c r="C5669" s="4" t="s">
        <v>1303</v>
      </c>
      <c r="D5669" s="4" t="s">
        <v>1304</v>
      </c>
    </row>
    <row r="5670" spans="1:4" ht="15.75" x14ac:dyDescent="0.2">
      <c r="A5670" s="4" t="s">
        <v>1304</v>
      </c>
      <c r="B5670" s="4" t="s">
        <v>1308</v>
      </c>
    </row>
    <row r="5671" spans="1:4" ht="15.75" x14ac:dyDescent="0.2">
      <c r="A5671" s="4" t="s">
        <v>1304</v>
      </c>
      <c r="B5671" s="4" t="s">
        <v>1308</v>
      </c>
      <c r="C5671" s="4" t="s">
        <v>1308</v>
      </c>
      <c r="D5671" s="4" t="s">
        <v>1308</v>
      </c>
    </row>
    <row r="5672" spans="1:4" ht="15.75" x14ac:dyDescent="0.2">
      <c r="A5672" s="4" t="s">
        <v>1304</v>
      </c>
      <c r="B5672" s="4" t="s">
        <v>1308</v>
      </c>
      <c r="C5672" s="4" t="s">
        <v>1303</v>
      </c>
    </row>
    <row r="5673" spans="1:4" ht="15.75" x14ac:dyDescent="0.2">
      <c r="A5673" s="4" t="s">
        <v>1304</v>
      </c>
      <c r="B5673" s="4" t="s">
        <v>1308</v>
      </c>
      <c r="C5673" s="4" t="s">
        <v>1307</v>
      </c>
      <c r="D5673" s="4" t="s">
        <v>1307</v>
      </c>
    </row>
    <row r="5674" spans="1:4" ht="15.75" x14ac:dyDescent="0.2">
      <c r="A5674" s="4" t="s">
        <v>1304</v>
      </c>
      <c r="B5674" s="4" t="s">
        <v>1308</v>
      </c>
    </row>
    <row r="5675" spans="1:4" ht="15.75" x14ac:dyDescent="0.2">
      <c r="A5675" s="4" t="s">
        <v>1304</v>
      </c>
      <c r="B5675" s="4" t="s">
        <v>1308</v>
      </c>
      <c r="C5675" s="4" t="s">
        <v>1307</v>
      </c>
    </row>
    <row r="5676" spans="1:4" ht="15.75" x14ac:dyDescent="0.2">
      <c r="A5676" s="4" t="s">
        <v>1304</v>
      </c>
      <c r="B5676" s="4" t="s">
        <v>1308</v>
      </c>
    </row>
    <row r="5677" spans="1:4" ht="15.75" x14ac:dyDescent="0.2">
      <c r="A5677" s="4" t="s">
        <v>1304</v>
      </c>
      <c r="B5677" s="4" t="s">
        <v>1308</v>
      </c>
    </row>
    <row r="5678" spans="1:4" ht="15.75" x14ac:dyDescent="0.2">
      <c r="A5678" s="4" t="s">
        <v>1304</v>
      </c>
      <c r="B5678" s="4" t="s">
        <v>1308</v>
      </c>
      <c r="C5678" s="4" t="s">
        <v>1304</v>
      </c>
    </row>
    <row r="5679" spans="1:4" ht="15.75" x14ac:dyDescent="0.2">
      <c r="A5679" s="4" t="s">
        <v>1304</v>
      </c>
      <c r="B5679" s="4" t="s">
        <v>1308</v>
      </c>
      <c r="C5679" s="4" t="s">
        <v>1304</v>
      </c>
    </row>
    <row r="5680" spans="1:4" ht="15.75" x14ac:dyDescent="0.2">
      <c r="A5680" s="4" t="s">
        <v>1304</v>
      </c>
      <c r="B5680" s="4" t="s">
        <v>1308</v>
      </c>
      <c r="C5680" s="4" t="s">
        <v>1304</v>
      </c>
    </row>
    <row r="5681" spans="1:4" ht="15.75" x14ac:dyDescent="0.2">
      <c r="A5681" s="4" t="s">
        <v>1304</v>
      </c>
      <c r="B5681" s="4" t="s">
        <v>1308</v>
      </c>
      <c r="C5681" s="4" t="s">
        <v>1304</v>
      </c>
    </row>
    <row r="5682" spans="1:4" ht="15.75" x14ac:dyDescent="0.2">
      <c r="A5682" s="4" t="s">
        <v>1304</v>
      </c>
      <c r="B5682" s="4" t="s">
        <v>1308</v>
      </c>
      <c r="C5682" s="4" t="s">
        <v>1308</v>
      </c>
    </row>
    <row r="5683" spans="1:4" ht="15.75" x14ac:dyDescent="0.2">
      <c r="A5683" s="4" t="s">
        <v>1304</v>
      </c>
      <c r="B5683" s="4" t="s">
        <v>1308</v>
      </c>
      <c r="C5683" s="4" t="s">
        <v>1303</v>
      </c>
    </row>
    <row r="5684" spans="1:4" ht="15.75" x14ac:dyDescent="0.2">
      <c r="A5684" s="4" t="s">
        <v>1304</v>
      </c>
      <c r="B5684" s="4" t="s">
        <v>1308</v>
      </c>
      <c r="C5684" s="4" t="s">
        <v>1308</v>
      </c>
    </row>
    <row r="5685" spans="1:4" ht="15.75" x14ac:dyDescent="0.2">
      <c r="A5685" s="4" t="s">
        <v>1304</v>
      </c>
      <c r="B5685" s="4" t="s">
        <v>1308</v>
      </c>
    </row>
    <row r="5686" spans="1:4" ht="15.75" x14ac:dyDescent="0.2">
      <c r="A5686" s="4" t="s">
        <v>1304</v>
      </c>
      <c r="B5686" s="4" t="s">
        <v>1308</v>
      </c>
      <c r="C5686" s="4" t="s">
        <v>1304</v>
      </c>
    </row>
    <row r="5687" spans="1:4" ht="15.75" x14ac:dyDescent="0.2">
      <c r="A5687" s="4" t="s">
        <v>1304</v>
      </c>
      <c r="B5687" s="4" t="s">
        <v>1308</v>
      </c>
      <c r="C5687" s="4" t="s">
        <v>1304</v>
      </c>
    </row>
    <row r="5688" spans="1:4" ht="15.75" x14ac:dyDescent="0.2">
      <c r="A5688" s="4" t="s">
        <v>1304</v>
      </c>
      <c r="B5688" s="4" t="s">
        <v>1308</v>
      </c>
      <c r="C5688" s="4" t="s">
        <v>1308</v>
      </c>
      <c r="D5688" s="4" t="s">
        <v>1307</v>
      </c>
    </row>
    <row r="5689" spans="1:4" ht="15.75" x14ac:dyDescent="0.2">
      <c r="A5689" s="4" t="s">
        <v>1304</v>
      </c>
      <c r="B5689" s="4" t="s">
        <v>1308</v>
      </c>
    </row>
    <row r="5690" spans="1:4" ht="15.75" x14ac:dyDescent="0.2">
      <c r="A5690" s="4" t="s">
        <v>1304</v>
      </c>
      <c r="B5690" s="4" t="s">
        <v>1308</v>
      </c>
    </row>
    <row r="5691" spans="1:4" ht="15.75" x14ac:dyDescent="0.2">
      <c r="A5691" s="4" t="s">
        <v>1304</v>
      </c>
      <c r="B5691" s="4" t="s">
        <v>1308</v>
      </c>
    </row>
    <row r="5692" spans="1:4" ht="15.75" x14ac:dyDescent="0.2">
      <c r="A5692" s="4" t="s">
        <v>1304</v>
      </c>
      <c r="B5692" s="4" t="s">
        <v>1308</v>
      </c>
    </row>
    <row r="5693" spans="1:4" ht="15.75" x14ac:dyDescent="0.2">
      <c r="A5693" s="4" t="s">
        <v>1304</v>
      </c>
      <c r="B5693" s="4" t="s">
        <v>1308</v>
      </c>
      <c r="C5693" s="4" t="s">
        <v>1304</v>
      </c>
    </row>
    <row r="5694" spans="1:4" ht="15.75" x14ac:dyDescent="0.2">
      <c r="A5694" s="4" t="s">
        <v>1304</v>
      </c>
      <c r="B5694" s="4" t="s">
        <v>1308</v>
      </c>
    </row>
    <row r="5695" spans="1:4" ht="15.75" x14ac:dyDescent="0.2">
      <c r="A5695" s="4" t="s">
        <v>1304</v>
      </c>
      <c r="B5695" s="4" t="s">
        <v>1308</v>
      </c>
    </row>
    <row r="5696" spans="1:4" ht="15.75" x14ac:dyDescent="0.2">
      <c r="A5696" s="4" t="s">
        <v>1304</v>
      </c>
      <c r="B5696" s="4" t="s">
        <v>1308</v>
      </c>
      <c r="C5696" s="4" t="s">
        <v>1304</v>
      </c>
      <c r="D5696" s="4" t="s">
        <v>1303</v>
      </c>
    </row>
    <row r="5697" spans="1:3" ht="15.75" x14ac:dyDescent="0.2">
      <c r="A5697" s="4" t="s">
        <v>1304</v>
      </c>
      <c r="B5697" s="4" t="s">
        <v>1308</v>
      </c>
      <c r="C5697" s="4" t="s">
        <v>1304</v>
      </c>
    </row>
    <row r="5698" spans="1:3" ht="15.75" x14ac:dyDescent="0.2">
      <c r="A5698" s="4" t="s">
        <v>1304</v>
      </c>
      <c r="B5698" s="4" t="s">
        <v>1308</v>
      </c>
    </row>
    <row r="5699" spans="1:3" ht="15.75" x14ac:dyDescent="0.2">
      <c r="A5699" s="4" t="s">
        <v>1304</v>
      </c>
      <c r="B5699" s="4" t="s">
        <v>1308</v>
      </c>
    </row>
    <row r="5700" spans="1:3" ht="15.75" x14ac:dyDescent="0.2">
      <c r="A5700" s="4" t="s">
        <v>1304</v>
      </c>
      <c r="B5700" s="4" t="s">
        <v>1308</v>
      </c>
    </row>
    <row r="5701" spans="1:3" ht="15.75" x14ac:dyDescent="0.2">
      <c r="A5701" s="4" t="s">
        <v>1304</v>
      </c>
      <c r="B5701" s="4" t="s">
        <v>1308</v>
      </c>
      <c r="C5701" s="4" t="s">
        <v>1304</v>
      </c>
    </row>
    <row r="5702" spans="1:3" ht="15.75" x14ac:dyDescent="0.2">
      <c r="A5702" s="4" t="s">
        <v>1304</v>
      </c>
      <c r="B5702" s="4" t="s">
        <v>1308</v>
      </c>
      <c r="C5702" s="4" t="s">
        <v>27700</v>
      </c>
    </row>
    <row r="5703" spans="1:3" ht="15.75" x14ac:dyDescent="0.2">
      <c r="A5703" s="4" t="s">
        <v>1304</v>
      </c>
      <c r="B5703" s="4" t="s">
        <v>1308</v>
      </c>
    </row>
    <row r="5704" spans="1:3" ht="15.75" x14ac:dyDescent="0.2">
      <c r="A5704" s="4" t="s">
        <v>1304</v>
      </c>
      <c r="B5704" s="4" t="s">
        <v>1308</v>
      </c>
      <c r="C5704" s="4" t="s">
        <v>1304</v>
      </c>
    </row>
    <row r="5705" spans="1:3" ht="15.75" x14ac:dyDescent="0.2">
      <c r="A5705" s="4" t="s">
        <v>1304</v>
      </c>
      <c r="B5705" s="4" t="s">
        <v>1308</v>
      </c>
      <c r="C5705" s="4" t="s">
        <v>1307</v>
      </c>
    </row>
    <row r="5706" spans="1:3" ht="15.75" x14ac:dyDescent="0.2">
      <c r="A5706" s="4" t="s">
        <v>1304</v>
      </c>
      <c r="B5706" s="4" t="s">
        <v>1308</v>
      </c>
    </row>
    <row r="5707" spans="1:3" ht="15.75" x14ac:dyDescent="0.2">
      <c r="A5707" s="4" t="s">
        <v>1304</v>
      </c>
      <c r="B5707" s="4" t="s">
        <v>1308</v>
      </c>
      <c r="C5707" s="4" t="s">
        <v>1304</v>
      </c>
    </row>
    <row r="5708" spans="1:3" ht="15.75" x14ac:dyDescent="0.2">
      <c r="A5708" s="4" t="s">
        <v>1304</v>
      </c>
      <c r="B5708" s="4" t="s">
        <v>1308</v>
      </c>
    </row>
    <row r="5709" spans="1:3" ht="15.75" x14ac:dyDescent="0.2">
      <c r="A5709" s="4" t="s">
        <v>1304</v>
      </c>
      <c r="B5709" s="4" t="s">
        <v>1308</v>
      </c>
    </row>
    <row r="5710" spans="1:3" ht="15.75" x14ac:dyDescent="0.2">
      <c r="A5710" s="4" t="s">
        <v>1304</v>
      </c>
      <c r="B5710" s="4" t="s">
        <v>1308</v>
      </c>
    </row>
    <row r="5711" spans="1:3" ht="15.75" x14ac:dyDescent="0.2">
      <c r="A5711" s="4" t="s">
        <v>1304</v>
      </c>
      <c r="B5711" s="4" t="s">
        <v>1308</v>
      </c>
      <c r="C5711" s="4" t="s">
        <v>1303</v>
      </c>
    </row>
    <row r="5712" spans="1:3" ht="15.75" x14ac:dyDescent="0.2">
      <c r="A5712" s="4" t="s">
        <v>1304</v>
      </c>
      <c r="B5712" s="4" t="s">
        <v>1308</v>
      </c>
    </row>
    <row r="5713" spans="1:7" ht="15.75" x14ac:dyDescent="0.2">
      <c r="A5713" s="4" t="s">
        <v>1304</v>
      </c>
      <c r="B5713" s="4" t="s">
        <v>1308</v>
      </c>
      <c r="C5713" s="4" t="s">
        <v>1303</v>
      </c>
    </row>
    <row r="5714" spans="1:7" ht="15.75" x14ac:dyDescent="0.2">
      <c r="A5714" s="4" t="s">
        <v>1304</v>
      </c>
      <c r="B5714" s="4" t="s">
        <v>1308</v>
      </c>
    </row>
    <row r="5715" spans="1:7" ht="15.75" x14ac:dyDescent="0.2">
      <c r="A5715" s="4" t="s">
        <v>1304</v>
      </c>
      <c r="B5715" s="4" t="s">
        <v>1308</v>
      </c>
      <c r="C5715" s="4" t="s">
        <v>1304</v>
      </c>
    </row>
    <row r="5716" spans="1:7" ht="15.75" x14ac:dyDescent="0.2">
      <c r="A5716" s="4" t="s">
        <v>1304</v>
      </c>
      <c r="B5716" s="4" t="s">
        <v>1308</v>
      </c>
    </row>
    <row r="5717" spans="1:7" ht="15.75" x14ac:dyDescent="0.2">
      <c r="A5717" s="4" t="s">
        <v>1304</v>
      </c>
      <c r="B5717" s="4" t="s">
        <v>1308</v>
      </c>
    </row>
    <row r="5718" spans="1:7" ht="15.75" x14ac:dyDescent="0.2">
      <c r="A5718" s="4" t="s">
        <v>1304</v>
      </c>
      <c r="B5718" s="4" t="s">
        <v>1308</v>
      </c>
    </row>
    <row r="5719" spans="1:7" ht="15.75" x14ac:dyDescent="0.2">
      <c r="A5719" s="4" t="s">
        <v>1304</v>
      </c>
      <c r="B5719" s="4" t="s">
        <v>1308</v>
      </c>
    </row>
    <row r="5720" spans="1:7" ht="15.75" x14ac:dyDescent="0.2">
      <c r="A5720" s="4" t="s">
        <v>1304</v>
      </c>
      <c r="B5720" s="4" t="s">
        <v>1308</v>
      </c>
    </row>
    <row r="5721" spans="1:7" ht="15.75" x14ac:dyDescent="0.2">
      <c r="A5721" s="4" t="s">
        <v>1304</v>
      </c>
      <c r="B5721" s="4" t="s">
        <v>1308</v>
      </c>
      <c r="C5721" s="4" t="s">
        <v>1304</v>
      </c>
    </row>
    <row r="5722" spans="1:7" ht="15.75" x14ac:dyDescent="0.2">
      <c r="A5722" s="4" t="s">
        <v>1304</v>
      </c>
      <c r="B5722" s="4" t="s">
        <v>1308</v>
      </c>
      <c r="C5722" s="4" t="s">
        <v>1303</v>
      </c>
      <c r="D5722" s="4" t="s">
        <v>49300</v>
      </c>
      <c r="E5722" s="4" t="s">
        <v>1303</v>
      </c>
      <c r="F5722" s="4" t="s">
        <v>1308</v>
      </c>
      <c r="G5722" s="4" t="s">
        <v>1303</v>
      </c>
    </row>
    <row r="5723" spans="1:7" ht="15.75" x14ac:dyDescent="0.2">
      <c r="A5723" s="4" t="s">
        <v>1304</v>
      </c>
      <c r="B5723" s="4" t="s">
        <v>1308</v>
      </c>
    </row>
    <row r="5724" spans="1:7" ht="15.75" x14ac:dyDescent="0.2">
      <c r="A5724" s="4" t="s">
        <v>1304</v>
      </c>
      <c r="B5724" s="4" t="s">
        <v>1308</v>
      </c>
    </row>
    <row r="5725" spans="1:7" ht="15.75" x14ac:dyDescent="0.2">
      <c r="A5725" s="4" t="s">
        <v>1304</v>
      </c>
      <c r="B5725" s="4" t="s">
        <v>1308</v>
      </c>
    </row>
    <row r="5726" spans="1:7" ht="15.75" x14ac:dyDescent="0.2">
      <c r="A5726" s="4" t="s">
        <v>1304</v>
      </c>
      <c r="B5726" s="4" t="s">
        <v>1308</v>
      </c>
    </row>
    <row r="5727" spans="1:7" ht="15.75" x14ac:dyDescent="0.2">
      <c r="A5727" s="4" t="s">
        <v>1304</v>
      </c>
      <c r="B5727" s="4" t="s">
        <v>1308</v>
      </c>
      <c r="C5727" s="4" t="s">
        <v>1304</v>
      </c>
    </row>
    <row r="5728" spans="1:7" ht="15.75" x14ac:dyDescent="0.2">
      <c r="A5728" s="4" t="s">
        <v>1304</v>
      </c>
      <c r="B5728" s="4" t="s">
        <v>1308</v>
      </c>
      <c r="C5728" s="4" t="s">
        <v>1304</v>
      </c>
    </row>
    <row r="5729" spans="1:4" ht="15.75" x14ac:dyDescent="0.2">
      <c r="A5729" s="4" t="s">
        <v>1304</v>
      </c>
      <c r="B5729" s="4" t="s">
        <v>1308</v>
      </c>
      <c r="C5729" s="4" t="s">
        <v>1303</v>
      </c>
    </row>
    <row r="5730" spans="1:4" ht="15.75" x14ac:dyDescent="0.2">
      <c r="A5730" s="4" t="s">
        <v>1304</v>
      </c>
      <c r="B5730" s="4" t="s">
        <v>1308</v>
      </c>
    </row>
    <row r="5731" spans="1:4" ht="15.75" x14ac:dyDescent="0.2">
      <c r="A5731" s="4" t="s">
        <v>1304</v>
      </c>
      <c r="B5731" s="4" t="s">
        <v>1308</v>
      </c>
    </row>
    <row r="5732" spans="1:4" ht="15.75" x14ac:dyDescent="0.2">
      <c r="A5732" s="4" t="s">
        <v>1304</v>
      </c>
      <c r="B5732" s="4" t="s">
        <v>1308</v>
      </c>
      <c r="C5732" s="4" t="s">
        <v>27700</v>
      </c>
      <c r="D5732" s="4" t="s">
        <v>1303</v>
      </c>
    </row>
    <row r="5733" spans="1:4" ht="15.75" x14ac:dyDescent="0.2">
      <c r="A5733" s="4" t="s">
        <v>1304</v>
      </c>
      <c r="B5733" s="4" t="s">
        <v>1308</v>
      </c>
      <c r="C5733" s="4" t="s">
        <v>1304</v>
      </c>
    </row>
    <row r="5734" spans="1:4" ht="15.75" x14ac:dyDescent="0.2">
      <c r="A5734" s="4" t="s">
        <v>1304</v>
      </c>
      <c r="B5734" s="4" t="s">
        <v>1308</v>
      </c>
      <c r="C5734" s="4" t="s">
        <v>1303</v>
      </c>
    </row>
    <row r="5735" spans="1:4" ht="15.75" x14ac:dyDescent="0.2">
      <c r="A5735" s="4" t="s">
        <v>1304</v>
      </c>
      <c r="B5735" s="4" t="s">
        <v>1308</v>
      </c>
    </row>
    <row r="5736" spans="1:4" ht="15.75" x14ac:dyDescent="0.2">
      <c r="A5736" s="4" t="s">
        <v>1304</v>
      </c>
      <c r="B5736" s="4" t="s">
        <v>1308</v>
      </c>
    </row>
    <row r="5737" spans="1:4" ht="15.75" x14ac:dyDescent="0.2">
      <c r="A5737" s="4" t="s">
        <v>1304</v>
      </c>
      <c r="B5737" s="4" t="s">
        <v>1308</v>
      </c>
    </row>
    <row r="5738" spans="1:4" ht="15.75" x14ac:dyDescent="0.2">
      <c r="A5738" s="4" t="s">
        <v>1304</v>
      </c>
      <c r="B5738" s="4" t="s">
        <v>1308</v>
      </c>
      <c r="C5738" s="4" t="s">
        <v>1303</v>
      </c>
    </row>
    <row r="5739" spans="1:4" ht="15.75" x14ac:dyDescent="0.2">
      <c r="A5739" s="4" t="s">
        <v>1304</v>
      </c>
      <c r="B5739" s="4" t="s">
        <v>1308</v>
      </c>
      <c r="C5739" s="4" t="s">
        <v>1303</v>
      </c>
    </row>
    <row r="5740" spans="1:4" ht="15.75" x14ac:dyDescent="0.2">
      <c r="A5740" s="4" t="s">
        <v>1304</v>
      </c>
      <c r="B5740" s="4" t="s">
        <v>1308</v>
      </c>
      <c r="C5740" s="4" t="s">
        <v>27700</v>
      </c>
    </row>
    <row r="5741" spans="1:4" ht="15.75" x14ac:dyDescent="0.2">
      <c r="A5741" s="4" t="s">
        <v>1304</v>
      </c>
      <c r="B5741" s="4" t="s">
        <v>1308</v>
      </c>
    </row>
    <row r="5742" spans="1:4" ht="15.75" x14ac:dyDescent="0.2">
      <c r="A5742" s="4" t="s">
        <v>1304</v>
      </c>
      <c r="B5742" s="4" t="s">
        <v>1308</v>
      </c>
      <c r="C5742" s="4" t="s">
        <v>1303</v>
      </c>
    </row>
    <row r="5743" spans="1:4" ht="15.75" x14ac:dyDescent="0.2">
      <c r="A5743" s="4" t="s">
        <v>1304</v>
      </c>
      <c r="B5743" s="4" t="s">
        <v>1308</v>
      </c>
    </row>
    <row r="5744" spans="1:4" ht="15.75" x14ac:dyDescent="0.2">
      <c r="A5744" s="4" t="s">
        <v>1304</v>
      </c>
      <c r="B5744" s="4" t="s">
        <v>1308</v>
      </c>
      <c r="C5744" s="4" t="s">
        <v>1303</v>
      </c>
    </row>
    <row r="5745" spans="1:4" ht="15.75" x14ac:dyDescent="0.2">
      <c r="A5745" s="4" t="s">
        <v>1304</v>
      </c>
      <c r="B5745" s="4" t="s">
        <v>1308</v>
      </c>
      <c r="C5745" s="4" t="s">
        <v>1307</v>
      </c>
    </row>
    <row r="5746" spans="1:4" ht="15.75" x14ac:dyDescent="0.2">
      <c r="A5746" s="4" t="s">
        <v>1304</v>
      </c>
      <c r="B5746" s="4" t="s">
        <v>1308</v>
      </c>
    </row>
    <row r="5747" spans="1:4" ht="15.75" x14ac:dyDescent="0.2">
      <c r="A5747" s="4" t="s">
        <v>1304</v>
      </c>
      <c r="B5747" s="4" t="s">
        <v>1308</v>
      </c>
    </row>
    <row r="5748" spans="1:4" ht="15.75" x14ac:dyDescent="0.2">
      <c r="A5748" s="4" t="s">
        <v>1304</v>
      </c>
      <c r="B5748" s="4" t="s">
        <v>1308</v>
      </c>
    </row>
    <row r="5749" spans="1:4" ht="15.75" x14ac:dyDescent="0.2">
      <c r="A5749" s="4" t="s">
        <v>1304</v>
      </c>
      <c r="B5749" s="4" t="s">
        <v>1308</v>
      </c>
      <c r="C5749" s="4" t="s">
        <v>1303</v>
      </c>
    </row>
    <row r="5750" spans="1:4" ht="15.75" x14ac:dyDescent="0.2">
      <c r="A5750" s="4" t="s">
        <v>1304</v>
      </c>
      <c r="B5750" s="4" t="s">
        <v>1308</v>
      </c>
      <c r="C5750" s="4" t="s">
        <v>1303</v>
      </c>
    </row>
    <row r="5751" spans="1:4" ht="15.75" x14ac:dyDescent="0.2">
      <c r="A5751" s="4" t="s">
        <v>1304</v>
      </c>
      <c r="B5751" s="4" t="s">
        <v>1308</v>
      </c>
    </row>
    <row r="5752" spans="1:4" ht="15.75" x14ac:dyDescent="0.2">
      <c r="A5752" s="4" t="s">
        <v>1304</v>
      </c>
      <c r="B5752" s="4" t="s">
        <v>1308</v>
      </c>
    </row>
    <row r="5753" spans="1:4" ht="15.75" x14ac:dyDescent="0.2">
      <c r="A5753" s="4" t="s">
        <v>1304</v>
      </c>
      <c r="B5753" s="4" t="s">
        <v>1308</v>
      </c>
      <c r="C5753" s="4" t="s">
        <v>1308</v>
      </c>
      <c r="D5753" s="4" t="s">
        <v>1308</v>
      </c>
    </row>
    <row r="5754" spans="1:4" ht="15.75" x14ac:dyDescent="0.2">
      <c r="A5754" s="4" t="s">
        <v>1304</v>
      </c>
      <c r="B5754" s="4" t="s">
        <v>1308</v>
      </c>
    </row>
    <row r="5755" spans="1:4" ht="15.75" x14ac:dyDescent="0.2">
      <c r="A5755" s="4" t="s">
        <v>1304</v>
      </c>
      <c r="B5755" s="4" t="s">
        <v>1308</v>
      </c>
      <c r="C5755" s="4" t="s">
        <v>1304</v>
      </c>
    </row>
    <row r="5756" spans="1:4" ht="15.75" x14ac:dyDescent="0.2">
      <c r="A5756" s="4" t="s">
        <v>1304</v>
      </c>
      <c r="B5756" s="4" t="s">
        <v>1308</v>
      </c>
      <c r="C5756" s="4" t="s">
        <v>1304</v>
      </c>
    </row>
    <row r="5757" spans="1:4" ht="15.75" x14ac:dyDescent="0.2">
      <c r="A5757" s="4" t="s">
        <v>1304</v>
      </c>
      <c r="B5757" s="4" t="s">
        <v>1308</v>
      </c>
      <c r="C5757" s="4" t="s">
        <v>1304</v>
      </c>
    </row>
    <row r="5758" spans="1:4" ht="15.75" x14ac:dyDescent="0.2">
      <c r="A5758" s="4" t="s">
        <v>1304</v>
      </c>
      <c r="B5758" s="4" t="s">
        <v>1308</v>
      </c>
      <c r="C5758" s="4" t="s">
        <v>1308</v>
      </c>
    </row>
    <row r="5759" spans="1:4" ht="15.75" x14ac:dyDescent="0.2">
      <c r="A5759" s="4" t="s">
        <v>1304</v>
      </c>
      <c r="B5759" s="4" t="s">
        <v>1308</v>
      </c>
      <c r="C5759" s="4" t="s">
        <v>1304</v>
      </c>
      <c r="D5759" s="4" t="s">
        <v>1303</v>
      </c>
    </row>
    <row r="5760" spans="1:4" ht="15.75" x14ac:dyDescent="0.2">
      <c r="A5760" s="4" t="s">
        <v>1304</v>
      </c>
      <c r="B5760" s="4" t="s">
        <v>1308</v>
      </c>
      <c r="C5760" s="4" t="s">
        <v>1308</v>
      </c>
    </row>
    <row r="5761" spans="1:4" ht="15.75" x14ac:dyDescent="0.2">
      <c r="A5761" s="4" t="s">
        <v>1304</v>
      </c>
      <c r="B5761" s="4" t="s">
        <v>1308</v>
      </c>
      <c r="C5761" s="4" t="s">
        <v>1304</v>
      </c>
    </row>
    <row r="5762" spans="1:4" ht="15.75" x14ac:dyDescent="0.2">
      <c r="A5762" s="4" t="s">
        <v>1304</v>
      </c>
      <c r="B5762" s="4" t="s">
        <v>1308</v>
      </c>
      <c r="C5762" s="4" t="s">
        <v>1304</v>
      </c>
    </row>
    <row r="5763" spans="1:4" ht="15.75" x14ac:dyDescent="0.2">
      <c r="A5763" s="4" t="s">
        <v>1304</v>
      </c>
      <c r="B5763" s="4" t="s">
        <v>1308</v>
      </c>
      <c r="C5763" s="4" t="s">
        <v>1304</v>
      </c>
    </row>
    <row r="5764" spans="1:4" ht="15.75" x14ac:dyDescent="0.2">
      <c r="A5764" s="4" t="s">
        <v>1304</v>
      </c>
      <c r="B5764" s="4" t="s">
        <v>1308</v>
      </c>
      <c r="C5764" s="4" t="s">
        <v>1304</v>
      </c>
    </row>
    <row r="5765" spans="1:4" ht="15.75" x14ac:dyDescent="0.2">
      <c r="A5765" s="4" t="s">
        <v>1304</v>
      </c>
      <c r="B5765" s="4" t="s">
        <v>1308</v>
      </c>
      <c r="C5765" s="4" t="s">
        <v>1303</v>
      </c>
    </row>
    <row r="5766" spans="1:4" ht="15.75" x14ac:dyDescent="0.2">
      <c r="A5766" s="4" t="s">
        <v>1304</v>
      </c>
      <c r="B5766" s="4" t="s">
        <v>1308</v>
      </c>
      <c r="C5766" s="4" t="s">
        <v>1308</v>
      </c>
    </row>
    <row r="5767" spans="1:4" ht="15.75" x14ac:dyDescent="0.2">
      <c r="A5767" s="4" t="s">
        <v>1304</v>
      </c>
      <c r="B5767" s="4" t="s">
        <v>1308</v>
      </c>
      <c r="C5767" s="4" t="s">
        <v>1304</v>
      </c>
    </row>
    <row r="5768" spans="1:4" ht="15.75" x14ac:dyDescent="0.2">
      <c r="A5768" s="4" t="s">
        <v>1304</v>
      </c>
      <c r="B5768" s="4" t="s">
        <v>1308</v>
      </c>
      <c r="C5768" s="4" t="s">
        <v>1304</v>
      </c>
    </row>
    <row r="5769" spans="1:4" ht="15.75" x14ac:dyDescent="0.2">
      <c r="A5769" s="4" t="s">
        <v>1304</v>
      </c>
      <c r="B5769" s="4" t="s">
        <v>1308</v>
      </c>
      <c r="C5769" s="4" t="s">
        <v>1308</v>
      </c>
    </row>
    <row r="5770" spans="1:4" ht="15.75" x14ac:dyDescent="0.2">
      <c r="A5770" s="4" t="s">
        <v>1304</v>
      </c>
      <c r="B5770" s="4" t="s">
        <v>1308</v>
      </c>
    </row>
    <row r="5771" spans="1:4" ht="15.75" x14ac:dyDescent="0.2">
      <c r="A5771" s="4" t="s">
        <v>1304</v>
      </c>
      <c r="B5771" s="4" t="s">
        <v>1308</v>
      </c>
      <c r="C5771" s="4" t="s">
        <v>1303</v>
      </c>
    </row>
    <row r="5772" spans="1:4" ht="15.75" x14ac:dyDescent="0.2">
      <c r="A5772" s="4" t="s">
        <v>1304</v>
      </c>
      <c r="B5772" s="4" t="s">
        <v>1308</v>
      </c>
    </row>
    <row r="5773" spans="1:4" ht="15.75" x14ac:dyDescent="0.2">
      <c r="A5773" s="4" t="s">
        <v>1304</v>
      </c>
      <c r="B5773" s="4" t="s">
        <v>1308</v>
      </c>
    </row>
    <row r="5774" spans="1:4" ht="15.75" x14ac:dyDescent="0.2">
      <c r="A5774" s="4" t="s">
        <v>1304</v>
      </c>
      <c r="B5774" s="4" t="s">
        <v>1308</v>
      </c>
      <c r="C5774" s="4" t="s">
        <v>1304</v>
      </c>
    </row>
    <row r="5775" spans="1:4" ht="15.75" x14ac:dyDescent="0.2">
      <c r="A5775" s="4" t="s">
        <v>1304</v>
      </c>
      <c r="B5775" s="4" t="s">
        <v>1308</v>
      </c>
      <c r="C5775" s="4" t="s">
        <v>27700</v>
      </c>
      <c r="D5775" s="4" t="s">
        <v>1308</v>
      </c>
    </row>
    <row r="5776" spans="1:4" ht="15.75" x14ac:dyDescent="0.2">
      <c r="A5776" s="4" t="s">
        <v>1304</v>
      </c>
      <c r="B5776" s="4" t="s">
        <v>1308</v>
      </c>
    </row>
    <row r="5777" spans="1:4" ht="15.75" x14ac:dyDescent="0.2">
      <c r="A5777" s="4" t="s">
        <v>1304</v>
      </c>
      <c r="B5777" s="4" t="s">
        <v>1308</v>
      </c>
    </row>
    <row r="5778" spans="1:4" ht="15.75" x14ac:dyDescent="0.2">
      <c r="A5778" s="4" t="s">
        <v>1304</v>
      </c>
      <c r="B5778" s="4" t="s">
        <v>1308</v>
      </c>
      <c r="C5778" s="4" t="s">
        <v>27700</v>
      </c>
      <c r="D5778" s="4" t="s">
        <v>1303</v>
      </c>
    </row>
    <row r="5779" spans="1:4" ht="15.75" x14ac:dyDescent="0.2">
      <c r="A5779" s="4" t="s">
        <v>1304</v>
      </c>
      <c r="B5779" s="4" t="s">
        <v>1308</v>
      </c>
    </row>
    <row r="5780" spans="1:4" ht="15.75" x14ac:dyDescent="0.2">
      <c r="A5780" s="4" t="s">
        <v>1304</v>
      </c>
      <c r="B5780" s="4" t="s">
        <v>1308</v>
      </c>
      <c r="C5780" s="4" t="s">
        <v>27700</v>
      </c>
      <c r="D5780" s="4" t="s">
        <v>1303</v>
      </c>
    </row>
    <row r="5781" spans="1:4" ht="15.75" x14ac:dyDescent="0.2">
      <c r="A5781" s="4" t="s">
        <v>1304</v>
      </c>
      <c r="B5781" s="4" t="s">
        <v>1308</v>
      </c>
    </row>
    <row r="5782" spans="1:4" ht="15.75" x14ac:dyDescent="0.2">
      <c r="A5782" s="4" t="s">
        <v>1304</v>
      </c>
      <c r="B5782" s="4" t="s">
        <v>1308</v>
      </c>
      <c r="C5782" s="4" t="s">
        <v>1303</v>
      </c>
    </row>
    <row r="5783" spans="1:4" ht="15.75" x14ac:dyDescent="0.2">
      <c r="A5783" s="4" t="s">
        <v>1304</v>
      </c>
      <c r="B5783" s="4" t="s">
        <v>1308</v>
      </c>
    </row>
    <row r="5784" spans="1:4" ht="15.75" x14ac:dyDescent="0.2">
      <c r="A5784" s="4" t="s">
        <v>1304</v>
      </c>
      <c r="B5784" s="4" t="s">
        <v>1308</v>
      </c>
    </row>
    <row r="5785" spans="1:4" ht="15.75" x14ac:dyDescent="0.2">
      <c r="A5785" s="4" t="s">
        <v>1304</v>
      </c>
      <c r="B5785" s="4" t="s">
        <v>1308</v>
      </c>
    </row>
    <row r="5786" spans="1:4" ht="15.75" x14ac:dyDescent="0.2">
      <c r="A5786" s="4" t="s">
        <v>1304</v>
      </c>
      <c r="B5786" s="4" t="s">
        <v>1308</v>
      </c>
      <c r="C5786" s="4" t="s">
        <v>1304</v>
      </c>
    </row>
    <row r="5787" spans="1:4" ht="15.75" x14ac:dyDescent="0.2">
      <c r="A5787" s="4" t="s">
        <v>1304</v>
      </c>
      <c r="B5787" s="4" t="s">
        <v>1308</v>
      </c>
    </row>
    <row r="5788" spans="1:4" ht="15.75" x14ac:dyDescent="0.2">
      <c r="A5788" s="4" t="s">
        <v>1304</v>
      </c>
      <c r="B5788" s="4" t="s">
        <v>1308</v>
      </c>
      <c r="C5788" s="4" t="s">
        <v>1307</v>
      </c>
    </row>
    <row r="5789" spans="1:4" ht="15.75" x14ac:dyDescent="0.2">
      <c r="A5789" s="4" t="s">
        <v>1304</v>
      </c>
      <c r="B5789" s="4" t="s">
        <v>1308</v>
      </c>
    </row>
    <row r="5790" spans="1:4" ht="15.75" x14ac:dyDescent="0.2">
      <c r="A5790" s="4" t="s">
        <v>1304</v>
      </c>
      <c r="B5790" s="4" t="s">
        <v>1308</v>
      </c>
      <c r="C5790" s="4" t="s">
        <v>1304</v>
      </c>
    </row>
    <row r="5791" spans="1:4" ht="15.75" x14ac:dyDescent="0.2">
      <c r="A5791" s="4" t="s">
        <v>1304</v>
      </c>
      <c r="B5791" s="4" t="s">
        <v>1308</v>
      </c>
    </row>
    <row r="5792" spans="1:4" ht="15.75" x14ac:dyDescent="0.2">
      <c r="A5792" s="4" t="s">
        <v>1304</v>
      </c>
      <c r="B5792" s="4" t="s">
        <v>1308</v>
      </c>
    </row>
    <row r="5793" spans="1:3" ht="15.75" x14ac:dyDescent="0.2">
      <c r="A5793" s="4" t="s">
        <v>1304</v>
      </c>
      <c r="B5793" s="4" t="s">
        <v>1308</v>
      </c>
    </row>
    <row r="5794" spans="1:3" ht="15.75" x14ac:dyDescent="0.2">
      <c r="A5794" s="4" t="s">
        <v>1304</v>
      </c>
      <c r="B5794" s="4" t="s">
        <v>1308</v>
      </c>
      <c r="C5794" s="4" t="s">
        <v>1303</v>
      </c>
    </row>
    <row r="5795" spans="1:3" ht="15.75" x14ac:dyDescent="0.2">
      <c r="A5795" s="4" t="s">
        <v>1304</v>
      </c>
      <c r="B5795" s="4" t="s">
        <v>1308</v>
      </c>
    </row>
    <row r="5796" spans="1:3" ht="15.75" x14ac:dyDescent="0.2">
      <c r="A5796" s="4" t="s">
        <v>1304</v>
      </c>
      <c r="B5796" s="4" t="s">
        <v>1308</v>
      </c>
      <c r="C5796" s="4" t="s">
        <v>1307</v>
      </c>
    </row>
    <row r="5797" spans="1:3" ht="15.75" x14ac:dyDescent="0.2">
      <c r="A5797" s="4" t="s">
        <v>1304</v>
      </c>
      <c r="B5797" s="4" t="s">
        <v>1308</v>
      </c>
    </row>
    <row r="5798" spans="1:3" ht="15.75" x14ac:dyDescent="0.2">
      <c r="A5798" s="4" t="s">
        <v>1304</v>
      </c>
      <c r="B5798" s="4" t="s">
        <v>1308</v>
      </c>
    </row>
    <row r="5799" spans="1:3" ht="15.75" x14ac:dyDescent="0.2">
      <c r="A5799" s="4" t="s">
        <v>1304</v>
      </c>
      <c r="B5799" s="4" t="s">
        <v>1308</v>
      </c>
      <c r="C5799" s="4" t="s">
        <v>1308</v>
      </c>
    </row>
    <row r="5800" spans="1:3" ht="15.75" x14ac:dyDescent="0.2">
      <c r="A5800" s="4" t="s">
        <v>1304</v>
      </c>
      <c r="B5800" s="4" t="s">
        <v>1308</v>
      </c>
    </row>
    <row r="5801" spans="1:3" ht="15.75" x14ac:dyDescent="0.2">
      <c r="A5801" s="4" t="s">
        <v>1304</v>
      </c>
      <c r="B5801" s="4" t="s">
        <v>1308</v>
      </c>
    </row>
    <row r="5802" spans="1:3" ht="15.75" x14ac:dyDescent="0.2">
      <c r="A5802" s="4" t="s">
        <v>1304</v>
      </c>
      <c r="B5802" s="4" t="s">
        <v>1308</v>
      </c>
      <c r="C5802" s="4" t="s">
        <v>1304</v>
      </c>
    </row>
    <row r="5803" spans="1:3" ht="15.75" x14ac:dyDescent="0.2">
      <c r="A5803" s="4" t="s">
        <v>1304</v>
      </c>
      <c r="B5803" s="4" t="s">
        <v>1308</v>
      </c>
      <c r="C5803" s="4" t="s">
        <v>1304</v>
      </c>
    </row>
    <row r="5804" spans="1:3" ht="15.75" x14ac:dyDescent="0.2">
      <c r="A5804" s="4" t="s">
        <v>1304</v>
      </c>
      <c r="B5804" s="4" t="s">
        <v>1308</v>
      </c>
      <c r="C5804" s="4" t="s">
        <v>1304</v>
      </c>
    </row>
    <row r="5805" spans="1:3" ht="15.75" x14ac:dyDescent="0.2">
      <c r="A5805" s="4" t="s">
        <v>1304</v>
      </c>
      <c r="B5805" s="4" t="s">
        <v>1308</v>
      </c>
      <c r="C5805" s="4" t="s">
        <v>1303</v>
      </c>
    </row>
    <row r="5806" spans="1:3" ht="15.75" x14ac:dyDescent="0.2">
      <c r="A5806" s="4" t="s">
        <v>1304</v>
      </c>
      <c r="B5806" s="4" t="s">
        <v>1308</v>
      </c>
      <c r="C5806" s="4" t="s">
        <v>1303</v>
      </c>
    </row>
    <row r="5807" spans="1:3" ht="15.75" x14ac:dyDescent="0.2">
      <c r="A5807" s="4" t="s">
        <v>1304</v>
      </c>
      <c r="B5807" s="4" t="s">
        <v>1308</v>
      </c>
      <c r="C5807" s="4" t="s">
        <v>1308</v>
      </c>
    </row>
    <row r="5808" spans="1:3" ht="15.75" x14ac:dyDescent="0.2">
      <c r="A5808" s="4" t="s">
        <v>1304</v>
      </c>
      <c r="B5808" s="4" t="s">
        <v>1308</v>
      </c>
    </row>
    <row r="5809" spans="1:4" ht="15.75" x14ac:dyDescent="0.2">
      <c r="A5809" s="4" t="s">
        <v>1304</v>
      </c>
      <c r="B5809" s="4" t="s">
        <v>1308</v>
      </c>
    </row>
    <row r="5810" spans="1:4" ht="15.75" x14ac:dyDescent="0.2">
      <c r="A5810" s="4" t="s">
        <v>1304</v>
      </c>
      <c r="B5810" s="4" t="s">
        <v>1308</v>
      </c>
      <c r="C5810" s="4" t="s">
        <v>1304</v>
      </c>
      <c r="D5810" s="4" t="s">
        <v>1303</v>
      </c>
    </row>
    <row r="5811" spans="1:4" ht="15.75" x14ac:dyDescent="0.2">
      <c r="A5811" s="4" t="s">
        <v>1304</v>
      </c>
      <c r="B5811" s="4" t="s">
        <v>1308</v>
      </c>
      <c r="C5811" s="4" t="s">
        <v>1303</v>
      </c>
    </row>
    <row r="5812" spans="1:4" ht="15.75" x14ac:dyDescent="0.2">
      <c r="A5812" s="4" t="s">
        <v>1304</v>
      </c>
      <c r="B5812" s="4" t="s">
        <v>1308</v>
      </c>
      <c r="C5812" s="4" t="s">
        <v>1304</v>
      </c>
    </row>
    <row r="5813" spans="1:4" ht="15.75" x14ac:dyDescent="0.2">
      <c r="A5813" s="4" t="s">
        <v>1304</v>
      </c>
      <c r="B5813" s="4" t="s">
        <v>1308</v>
      </c>
    </row>
    <row r="5814" spans="1:4" ht="15.75" x14ac:dyDescent="0.2">
      <c r="A5814" s="4" t="s">
        <v>1304</v>
      </c>
      <c r="B5814" s="4" t="s">
        <v>1308</v>
      </c>
      <c r="C5814" s="4" t="s">
        <v>1303</v>
      </c>
    </row>
    <row r="5815" spans="1:4" ht="15.75" x14ac:dyDescent="0.2">
      <c r="A5815" s="4" t="s">
        <v>1304</v>
      </c>
      <c r="B5815" s="4" t="s">
        <v>1308</v>
      </c>
      <c r="C5815" s="4" t="s">
        <v>1308</v>
      </c>
    </row>
    <row r="5816" spans="1:4" ht="15.75" x14ac:dyDescent="0.2">
      <c r="A5816" s="4" t="s">
        <v>1304</v>
      </c>
      <c r="B5816" s="4" t="s">
        <v>1308</v>
      </c>
      <c r="C5816" s="4" t="s">
        <v>1303</v>
      </c>
    </row>
    <row r="5817" spans="1:4" ht="15.75" x14ac:dyDescent="0.2">
      <c r="A5817" s="4" t="s">
        <v>1304</v>
      </c>
      <c r="B5817" s="4" t="s">
        <v>1308</v>
      </c>
    </row>
    <row r="5818" spans="1:4" ht="15.75" x14ac:dyDescent="0.2">
      <c r="A5818" s="4" t="s">
        <v>1304</v>
      </c>
      <c r="B5818" s="4" t="s">
        <v>1308</v>
      </c>
      <c r="C5818" s="4" t="s">
        <v>1304</v>
      </c>
    </row>
    <row r="5819" spans="1:4" ht="15.75" x14ac:dyDescent="0.2">
      <c r="A5819" s="4" t="s">
        <v>1304</v>
      </c>
      <c r="B5819" s="4" t="s">
        <v>1308</v>
      </c>
      <c r="C5819" s="4" t="s">
        <v>1304</v>
      </c>
      <c r="D5819" s="4" t="s">
        <v>1304</v>
      </c>
    </row>
    <row r="5820" spans="1:4" ht="15.75" x14ac:dyDescent="0.2">
      <c r="A5820" s="4" t="s">
        <v>1304</v>
      </c>
      <c r="B5820" s="4" t="s">
        <v>1308</v>
      </c>
      <c r="C5820" s="4" t="s">
        <v>1304</v>
      </c>
    </row>
    <row r="5821" spans="1:4" ht="15.75" x14ac:dyDescent="0.2">
      <c r="A5821" s="4" t="s">
        <v>1304</v>
      </c>
      <c r="B5821" s="4" t="s">
        <v>1308</v>
      </c>
      <c r="C5821" s="4" t="s">
        <v>1304</v>
      </c>
    </row>
    <row r="5822" spans="1:4" ht="15.75" x14ac:dyDescent="0.2">
      <c r="A5822" s="4" t="s">
        <v>1304</v>
      </c>
      <c r="B5822" s="4" t="s">
        <v>1308</v>
      </c>
      <c r="C5822" s="4" t="s">
        <v>1308</v>
      </c>
      <c r="D5822" s="4" t="s">
        <v>1307</v>
      </c>
    </row>
    <row r="5823" spans="1:4" ht="15.75" x14ac:dyDescent="0.2">
      <c r="A5823" s="4" t="s">
        <v>1304</v>
      </c>
      <c r="B5823" s="4" t="s">
        <v>1308</v>
      </c>
      <c r="C5823" s="4" t="s">
        <v>27700</v>
      </c>
    </row>
    <row r="5824" spans="1:4" ht="15.75" x14ac:dyDescent="0.2">
      <c r="A5824" s="4" t="s">
        <v>1304</v>
      </c>
      <c r="B5824" s="4" t="s">
        <v>1308</v>
      </c>
    </row>
    <row r="5825" spans="1:4" ht="15.75" x14ac:dyDescent="0.2">
      <c r="A5825" s="4" t="s">
        <v>1304</v>
      </c>
      <c r="B5825" s="4" t="s">
        <v>1308</v>
      </c>
      <c r="C5825" s="4" t="s">
        <v>1308</v>
      </c>
    </row>
    <row r="5826" spans="1:4" ht="15.75" x14ac:dyDescent="0.2">
      <c r="A5826" s="4" t="s">
        <v>1304</v>
      </c>
      <c r="B5826" s="4" t="s">
        <v>1308</v>
      </c>
      <c r="C5826" s="4" t="s">
        <v>1307</v>
      </c>
    </row>
    <row r="5827" spans="1:4" ht="15.75" x14ac:dyDescent="0.2">
      <c r="A5827" s="4" t="s">
        <v>1304</v>
      </c>
      <c r="B5827" s="4" t="s">
        <v>1308</v>
      </c>
    </row>
    <row r="5828" spans="1:4" ht="15.75" x14ac:dyDescent="0.2">
      <c r="A5828" s="4" t="s">
        <v>1304</v>
      </c>
      <c r="B5828" s="4" t="s">
        <v>1308</v>
      </c>
      <c r="C5828" s="4" t="s">
        <v>1304</v>
      </c>
      <c r="D5828" s="4" t="s">
        <v>1304</v>
      </c>
    </row>
    <row r="5829" spans="1:4" ht="15.75" x14ac:dyDescent="0.2">
      <c r="A5829" s="4" t="s">
        <v>1304</v>
      </c>
      <c r="B5829" s="4" t="s">
        <v>1308</v>
      </c>
    </row>
    <row r="5830" spans="1:4" ht="15.75" x14ac:dyDescent="0.2">
      <c r="A5830" s="4" t="s">
        <v>1304</v>
      </c>
      <c r="B5830" s="4" t="s">
        <v>1308</v>
      </c>
    </row>
    <row r="5831" spans="1:4" ht="15.75" x14ac:dyDescent="0.2">
      <c r="A5831" s="4" t="s">
        <v>1304</v>
      </c>
      <c r="B5831" s="4" t="s">
        <v>1308</v>
      </c>
      <c r="C5831" s="4" t="s">
        <v>1307</v>
      </c>
    </row>
    <row r="5832" spans="1:4" ht="15.75" x14ac:dyDescent="0.2">
      <c r="A5832" s="4" t="s">
        <v>1304</v>
      </c>
      <c r="B5832" s="4" t="s">
        <v>1308</v>
      </c>
    </row>
    <row r="5833" spans="1:4" ht="15.75" x14ac:dyDescent="0.2">
      <c r="A5833" s="4" t="s">
        <v>1304</v>
      </c>
      <c r="B5833" s="4" t="s">
        <v>1308</v>
      </c>
      <c r="C5833" s="4" t="s">
        <v>1304</v>
      </c>
    </row>
    <row r="5834" spans="1:4" ht="15.75" x14ac:dyDescent="0.2">
      <c r="A5834" s="4" t="s">
        <v>1304</v>
      </c>
      <c r="B5834" s="4" t="s">
        <v>1308</v>
      </c>
      <c r="C5834" s="4" t="s">
        <v>1303</v>
      </c>
    </row>
    <row r="5835" spans="1:4" ht="15.75" x14ac:dyDescent="0.2">
      <c r="A5835" s="4" t="s">
        <v>1304</v>
      </c>
      <c r="B5835" s="4" t="s">
        <v>1308</v>
      </c>
    </row>
    <row r="5836" spans="1:4" ht="15.75" x14ac:dyDescent="0.2">
      <c r="A5836" s="4" t="s">
        <v>1304</v>
      </c>
      <c r="B5836" s="4" t="s">
        <v>1308</v>
      </c>
      <c r="C5836" s="4" t="s">
        <v>1304</v>
      </c>
    </row>
    <row r="5837" spans="1:4" ht="15.75" x14ac:dyDescent="0.2">
      <c r="A5837" s="4" t="s">
        <v>1304</v>
      </c>
      <c r="B5837" s="4" t="s">
        <v>1308</v>
      </c>
      <c r="C5837" s="4" t="s">
        <v>1304</v>
      </c>
    </row>
    <row r="5838" spans="1:4" ht="15.75" x14ac:dyDescent="0.2">
      <c r="A5838" s="4" t="s">
        <v>1304</v>
      </c>
      <c r="B5838" s="4" t="s">
        <v>1308</v>
      </c>
      <c r="C5838" s="4" t="s">
        <v>1304</v>
      </c>
    </row>
    <row r="5839" spans="1:4" ht="15.75" x14ac:dyDescent="0.2">
      <c r="A5839" s="4" t="s">
        <v>1304</v>
      </c>
      <c r="B5839" s="4" t="s">
        <v>1308</v>
      </c>
    </row>
    <row r="5840" spans="1:4" ht="15.75" x14ac:dyDescent="0.2">
      <c r="A5840" s="4" t="s">
        <v>1304</v>
      </c>
      <c r="B5840" s="4" t="s">
        <v>1308</v>
      </c>
      <c r="C5840" s="4" t="s">
        <v>1304</v>
      </c>
    </row>
    <row r="5841" spans="1:6" ht="15.75" x14ac:dyDescent="0.2">
      <c r="A5841" s="4" t="s">
        <v>1304</v>
      </c>
      <c r="B5841" s="4" t="s">
        <v>1308</v>
      </c>
    </row>
    <row r="5842" spans="1:6" ht="15.75" x14ac:dyDescent="0.2">
      <c r="A5842" s="4" t="s">
        <v>1304</v>
      </c>
      <c r="B5842" s="4" t="s">
        <v>1308</v>
      </c>
      <c r="C5842" s="4" t="s">
        <v>1303</v>
      </c>
      <c r="D5842" s="4" t="s">
        <v>1304</v>
      </c>
    </row>
    <row r="5843" spans="1:6" ht="15.75" x14ac:dyDescent="0.2">
      <c r="A5843" s="4" t="s">
        <v>1304</v>
      </c>
      <c r="B5843" s="4" t="s">
        <v>1308</v>
      </c>
      <c r="C5843" s="4" t="s">
        <v>1303</v>
      </c>
    </row>
    <row r="5844" spans="1:6" ht="15.75" x14ac:dyDescent="0.2">
      <c r="A5844" s="4" t="s">
        <v>1304</v>
      </c>
      <c r="B5844" s="4" t="s">
        <v>1308</v>
      </c>
      <c r="C5844" s="4" t="s">
        <v>27700</v>
      </c>
      <c r="D5844" s="4" t="s">
        <v>30862</v>
      </c>
    </row>
    <row r="5845" spans="1:6" ht="15.75" x14ac:dyDescent="0.2">
      <c r="A5845" s="4" t="s">
        <v>1304</v>
      </c>
      <c r="B5845" s="4" t="s">
        <v>1308</v>
      </c>
    </row>
    <row r="5846" spans="1:6" ht="15.75" x14ac:dyDescent="0.2">
      <c r="A5846" s="4" t="s">
        <v>1304</v>
      </c>
      <c r="B5846" s="4" t="s">
        <v>1308</v>
      </c>
    </row>
    <row r="5847" spans="1:6" ht="15.75" x14ac:dyDescent="0.2">
      <c r="A5847" s="4" t="s">
        <v>1304</v>
      </c>
      <c r="B5847" s="4" t="s">
        <v>1308</v>
      </c>
      <c r="C5847" s="4" t="s">
        <v>1303</v>
      </c>
      <c r="D5847" s="4" t="s">
        <v>27700</v>
      </c>
    </row>
    <row r="5848" spans="1:6" ht="15.75" x14ac:dyDescent="0.2">
      <c r="A5848" s="4" t="s">
        <v>1304</v>
      </c>
      <c r="B5848" s="4" t="s">
        <v>1308</v>
      </c>
      <c r="C5848" s="4" t="s">
        <v>1303</v>
      </c>
      <c r="D5848" s="4" t="s">
        <v>1304</v>
      </c>
    </row>
    <row r="5849" spans="1:6" ht="15.75" x14ac:dyDescent="0.2">
      <c r="A5849" s="4" t="s">
        <v>1304</v>
      </c>
      <c r="B5849" s="4" t="s">
        <v>1308</v>
      </c>
      <c r="C5849" s="4" t="s">
        <v>1308</v>
      </c>
    </row>
    <row r="5850" spans="1:6" ht="15.75" x14ac:dyDescent="0.2">
      <c r="A5850" s="4" t="s">
        <v>1304</v>
      </c>
      <c r="B5850" s="4" t="s">
        <v>1308</v>
      </c>
    </row>
    <row r="5851" spans="1:6" ht="15.75" x14ac:dyDescent="0.2">
      <c r="A5851" s="4" t="s">
        <v>1304</v>
      </c>
      <c r="B5851" s="4" t="s">
        <v>1308</v>
      </c>
      <c r="C5851" s="4" t="s">
        <v>1306</v>
      </c>
    </row>
    <row r="5852" spans="1:6" ht="15.75" x14ac:dyDescent="0.2">
      <c r="A5852" s="4" t="s">
        <v>1304</v>
      </c>
      <c r="B5852" s="4" t="s">
        <v>1308</v>
      </c>
      <c r="C5852" s="4" t="s">
        <v>1304</v>
      </c>
    </row>
    <row r="5853" spans="1:6" ht="15.75" x14ac:dyDescent="0.2">
      <c r="A5853" s="4" t="s">
        <v>1304</v>
      </c>
      <c r="B5853" s="4" t="s">
        <v>1308</v>
      </c>
      <c r="C5853" s="4" t="s">
        <v>1303</v>
      </c>
      <c r="D5853" s="4" t="s">
        <v>1303</v>
      </c>
      <c r="E5853" s="4" t="s">
        <v>1308</v>
      </c>
      <c r="F5853" s="4" t="s">
        <v>27700</v>
      </c>
    </row>
    <row r="5854" spans="1:6" ht="15.75" x14ac:dyDescent="0.2">
      <c r="A5854" s="4" t="s">
        <v>1304</v>
      </c>
      <c r="B5854" s="4" t="s">
        <v>1308</v>
      </c>
      <c r="C5854" s="4" t="s">
        <v>1304</v>
      </c>
    </row>
    <row r="5855" spans="1:6" ht="15.75" x14ac:dyDescent="0.2">
      <c r="A5855" s="4" t="s">
        <v>1304</v>
      </c>
      <c r="B5855" s="4" t="s">
        <v>1308</v>
      </c>
    </row>
    <row r="5856" spans="1:6" ht="15.75" x14ac:dyDescent="0.2">
      <c r="A5856" s="4" t="s">
        <v>1304</v>
      </c>
      <c r="B5856" s="4" t="s">
        <v>1308</v>
      </c>
    </row>
    <row r="5857" spans="1:4" ht="15.75" x14ac:dyDescent="0.2">
      <c r="A5857" s="4" t="s">
        <v>1304</v>
      </c>
      <c r="B5857" s="4" t="s">
        <v>1308</v>
      </c>
      <c r="C5857" s="4" t="s">
        <v>1304</v>
      </c>
    </row>
    <row r="5858" spans="1:4" ht="15.75" x14ac:dyDescent="0.2">
      <c r="A5858" s="4" t="s">
        <v>1304</v>
      </c>
      <c r="B5858" s="4" t="s">
        <v>1308</v>
      </c>
      <c r="C5858" s="4" t="s">
        <v>1304</v>
      </c>
    </row>
    <row r="5859" spans="1:4" ht="15.75" x14ac:dyDescent="0.2">
      <c r="A5859" s="4" t="s">
        <v>1304</v>
      </c>
      <c r="B5859" s="4" t="s">
        <v>1308</v>
      </c>
    </row>
    <row r="5860" spans="1:4" ht="15.75" x14ac:dyDescent="0.2">
      <c r="A5860" s="4" t="s">
        <v>1304</v>
      </c>
      <c r="B5860" s="4" t="s">
        <v>1308</v>
      </c>
    </row>
    <row r="5861" spans="1:4" ht="15.75" x14ac:dyDescent="0.2">
      <c r="A5861" s="4" t="s">
        <v>1304</v>
      </c>
      <c r="B5861" s="4" t="s">
        <v>1308</v>
      </c>
      <c r="C5861" s="4" t="s">
        <v>1304</v>
      </c>
    </row>
    <row r="5862" spans="1:4" ht="15.75" x14ac:dyDescent="0.2">
      <c r="A5862" s="4" t="s">
        <v>1304</v>
      </c>
      <c r="B5862" s="4" t="s">
        <v>1308</v>
      </c>
      <c r="C5862" s="4" t="s">
        <v>1303</v>
      </c>
      <c r="D5862" s="4" t="s">
        <v>1304</v>
      </c>
    </row>
    <row r="5863" spans="1:4" ht="15.75" x14ac:dyDescent="0.2">
      <c r="A5863" s="4" t="s">
        <v>1304</v>
      </c>
      <c r="B5863" s="4" t="s">
        <v>1308</v>
      </c>
    </row>
    <row r="5864" spans="1:4" ht="15.75" x14ac:dyDescent="0.2">
      <c r="A5864" s="4" t="s">
        <v>1304</v>
      </c>
      <c r="B5864" s="4" t="s">
        <v>1308</v>
      </c>
    </row>
    <row r="5865" spans="1:4" ht="15.75" x14ac:dyDescent="0.2">
      <c r="A5865" s="4" t="s">
        <v>1304</v>
      </c>
      <c r="B5865" s="4" t="s">
        <v>1308</v>
      </c>
    </row>
    <row r="5866" spans="1:4" ht="15.75" x14ac:dyDescent="0.2">
      <c r="A5866" s="4" t="s">
        <v>1304</v>
      </c>
      <c r="B5866" s="4" t="s">
        <v>1308</v>
      </c>
    </row>
    <row r="5867" spans="1:4" ht="15.75" x14ac:dyDescent="0.2">
      <c r="A5867" s="4" t="s">
        <v>1304</v>
      </c>
      <c r="B5867" s="4" t="s">
        <v>1308</v>
      </c>
      <c r="C5867" s="4" t="s">
        <v>1303</v>
      </c>
    </row>
    <row r="5868" spans="1:4" ht="15.75" x14ac:dyDescent="0.2">
      <c r="A5868" s="4" t="s">
        <v>1304</v>
      </c>
      <c r="B5868" s="4" t="s">
        <v>1308</v>
      </c>
    </row>
    <row r="5869" spans="1:4" ht="15.75" x14ac:dyDescent="0.2">
      <c r="A5869" s="4" t="s">
        <v>1304</v>
      </c>
      <c r="B5869" s="4" t="s">
        <v>1308</v>
      </c>
    </row>
    <row r="5870" spans="1:4" ht="15.75" x14ac:dyDescent="0.2">
      <c r="A5870" s="4" t="s">
        <v>1304</v>
      </c>
      <c r="B5870" s="4" t="s">
        <v>1308</v>
      </c>
      <c r="C5870" s="4" t="s">
        <v>49281</v>
      </c>
      <c r="D5870" s="4" t="s">
        <v>27700</v>
      </c>
    </row>
    <row r="5871" spans="1:4" ht="15.75" x14ac:dyDescent="0.2">
      <c r="A5871" s="4" t="s">
        <v>1304</v>
      </c>
      <c r="B5871" s="4" t="s">
        <v>1308</v>
      </c>
    </row>
    <row r="5872" spans="1:4" ht="15.75" x14ac:dyDescent="0.2">
      <c r="A5872" s="4" t="s">
        <v>1304</v>
      </c>
      <c r="B5872" s="4" t="s">
        <v>1308</v>
      </c>
    </row>
    <row r="5873" spans="1:5" ht="15.75" x14ac:dyDescent="0.2">
      <c r="A5873" s="4" t="s">
        <v>1304</v>
      </c>
      <c r="B5873" s="4" t="s">
        <v>1308</v>
      </c>
      <c r="C5873" s="4" t="s">
        <v>1307</v>
      </c>
    </row>
    <row r="5874" spans="1:5" ht="15.75" x14ac:dyDescent="0.2">
      <c r="A5874" s="4" t="s">
        <v>1304</v>
      </c>
      <c r="B5874" s="4" t="s">
        <v>1308</v>
      </c>
      <c r="C5874" s="4" t="s">
        <v>1304</v>
      </c>
    </row>
    <row r="5875" spans="1:5" ht="15.75" x14ac:dyDescent="0.2">
      <c r="A5875" s="4" t="s">
        <v>1304</v>
      </c>
      <c r="B5875" s="4" t="s">
        <v>1308</v>
      </c>
    </row>
    <row r="5876" spans="1:5" ht="15.75" x14ac:dyDescent="0.2">
      <c r="A5876" s="4" t="s">
        <v>1304</v>
      </c>
      <c r="B5876" s="4" t="s">
        <v>1308</v>
      </c>
      <c r="C5876" s="4" t="s">
        <v>1303</v>
      </c>
    </row>
    <row r="5877" spans="1:5" ht="15.75" x14ac:dyDescent="0.2">
      <c r="A5877" s="4" t="s">
        <v>1304</v>
      </c>
      <c r="B5877" s="4" t="s">
        <v>1308</v>
      </c>
    </row>
    <row r="5878" spans="1:5" ht="15.75" x14ac:dyDescent="0.2">
      <c r="A5878" s="4" t="s">
        <v>1304</v>
      </c>
      <c r="B5878" s="4" t="s">
        <v>1308</v>
      </c>
    </row>
    <row r="5879" spans="1:5" ht="15.75" x14ac:dyDescent="0.2">
      <c r="A5879" s="4" t="s">
        <v>1304</v>
      </c>
      <c r="B5879" s="4" t="s">
        <v>1308</v>
      </c>
      <c r="C5879" s="4" t="s">
        <v>1303</v>
      </c>
    </row>
    <row r="5880" spans="1:5" ht="15.75" x14ac:dyDescent="0.2">
      <c r="A5880" s="4" t="s">
        <v>1304</v>
      </c>
      <c r="B5880" s="4" t="s">
        <v>1308</v>
      </c>
      <c r="C5880" s="4" t="s">
        <v>1304</v>
      </c>
    </row>
    <row r="5881" spans="1:5" ht="15.75" x14ac:dyDescent="0.2">
      <c r="A5881" s="4" t="s">
        <v>1304</v>
      </c>
      <c r="B5881" s="4" t="s">
        <v>1308</v>
      </c>
    </row>
    <row r="5882" spans="1:5" ht="15.75" x14ac:dyDescent="0.2">
      <c r="A5882" s="4" t="s">
        <v>1304</v>
      </c>
      <c r="B5882" s="4" t="s">
        <v>1308</v>
      </c>
    </row>
    <row r="5883" spans="1:5" ht="15.75" x14ac:dyDescent="0.2">
      <c r="A5883" s="4" t="s">
        <v>1304</v>
      </c>
      <c r="B5883" s="4" t="s">
        <v>1308</v>
      </c>
    </row>
    <row r="5884" spans="1:5" ht="15.75" x14ac:dyDescent="0.2">
      <c r="A5884" s="4" t="s">
        <v>1304</v>
      </c>
      <c r="B5884" s="4" t="s">
        <v>1308</v>
      </c>
      <c r="C5884" s="4" t="s">
        <v>1303</v>
      </c>
    </row>
    <row r="5885" spans="1:5" ht="15.75" x14ac:dyDescent="0.2">
      <c r="A5885" s="4" t="s">
        <v>1304</v>
      </c>
      <c r="B5885" s="4" t="s">
        <v>1308</v>
      </c>
      <c r="C5885" s="4" t="s">
        <v>1304</v>
      </c>
      <c r="D5885" s="4" t="s">
        <v>1308</v>
      </c>
      <c r="E5885" s="4" t="s">
        <v>1307</v>
      </c>
    </row>
    <row r="5886" spans="1:5" ht="15.75" x14ac:dyDescent="0.2">
      <c r="A5886" s="4" t="s">
        <v>1304</v>
      </c>
      <c r="B5886" s="4" t="s">
        <v>1308</v>
      </c>
      <c r="C5886" s="4" t="s">
        <v>1304</v>
      </c>
    </row>
    <row r="5887" spans="1:5" ht="15.75" x14ac:dyDescent="0.2">
      <c r="A5887" s="4" t="s">
        <v>1304</v>
      </c>
      <c r="B5887" s="4" t="s">
        <v>1308</v>
      </c>
      <c r="C5887" s="4" t="s">
        <v>1304</v>
      </c>
    </row>
    <row r="5888" spans="1:5" ht="15.75" x14ac:dyDescent="0.2">
      <c r="A5888" s="4" t="s">
        <v>1304</v>
      </c>
      <c r="B5888" s="4" t="s">
        <v>1308</v>
      </c>
    </row>
    <row r="5889" spans="1:6" ht="15.75" x14ac:dyDescent="0.2">
      <c r="A5889" s="4" t="s">
        <v>1304</v>
      </c>
      <c r="B5889" s="4" t="s">
        <v>1308</v>
      </c>
      <c r="C5889" s="4" t="s">
        <v>1304</v>
      </c>
    </row>
    <row r="5890" spans="1:6" ht="15.75" x14ac:dyDescent="0.2">
      <c r="A5890" s="4" t="s">
        <v>1304</v>
      </c>
      <c r="B5890" s="4" t="s">
        <v>1308</v>
      </c>
      <c r="C5890" s="4" t="s">
        <v>1304</v>
      </c>
    </row>
    <row r="5891" spans="1:6" ht="15.75" x14ac:dyDescent="0.2">
      <c r="A5891" s="4" t="s">
        <v>1304</v>
      </c>
      <c r="B5891" s="4" t="s">
        <v>1308</v>
      </c>
    </row>
    <row r="5892" spans="1:6" ht="15.75" x14ac:dyDescent="0.2">
      <c r="A5892" s="4" t="s">
        <v>1304</v>
      </c>
      <c r="B5892" s="4" t="s">
        <v>1308</v>
      </c>
      <c r="C5892" s="4" t="s">
        <v>1303</v>
      </c>
    </row>
    <row r="5893" spans="1:6" ht="15.75" x14ac:dyDescent="0.2">
      <c r="A5893" s="4" t="s">
        <v>1304</v>
      </c>
      <c r="B5893" s="4" t="s">
        <v>1308</v>
      </c>
    </row>
    <row r="5894" spans="1:6" ht="15.75" x14ac:dyDescent="0.2">
      <c r="A5894" s="4" t="s">
        <v>1304</v>
      </c>
      <c r="B5894" s="4" t="s">
        <v>1308</v>
      </c>
    </row>
    <row r="5895" spans="1:6" ht="15.75" x14ac:dyDescent="0.2">
      <c r="A5895" s="4" t="s">
        <v>1304</v>
      </c>
      <c r="B5895" s="4" t="s">
        <v>1308</v>
      </c>
      <c r="C5895" s="4" t="s">
        <v>1304</v>
      </c>
    </row>
    <row r="5896" spans="1:6" ht="15.75" x14ac:dyDescent="0.2">
      <c r="A5896" s="4" t="s">
        <v>1304</v>
      </c>
      <c r="B5896" s="4" t="s">
        <v>1308</v>
      </c>
      <c r="C5896" s="4" t="s">
        <v>1304</v>
      </c>
    </row>
    <row r="5897" spans="1:6" ht="15.75" x14ac:dyDescent="0.2">
      <c r="A5897" s="4" t="s">
        <v>1304</v>
      </c>
      <c r="B5897" s="4" t="s">
        <v>1308</v>
      </c>
      <c r="C5897" s="4" t="s">
        <v>1304</v>
      </c>
    </row>
    <row r="5898" spans="1:6" ht="15.75" x14ac:dyDescent="0.2">
      <c r="A5898" s="4" t="s">
        <v>1304</v>
      </c>
      <c r="B5898" s="4" t="s">
        <v>1308</v>
      </c>
    </row>
    <row r="5899" spans="1:6" ht="15.75" x14ac:dyDescent="0.2">
      <c r="A5899" s="4" t="s">
        <v>1304</v>
      </c>
      <c r="B5899" s="4" t="s">
        <v>1308</v>
      </c>
      <c r="C5899" s="4" t="s">
        <v>1308</v>
      </c>
      <c r="D5899" s="4" t="s">
        <v>1308</v>
      </c>
      <c r="E5899" s="4" t="s">
        <v>1308</v>
      </c>
      <c r="F5899" s="4" t="s">
        <v>1307</v>
      </c>
    </row>
    <row r="5900" spans="1:6" ht="15.75" x14ac:dyDescent="0.2">
      <c r="A5900" s="4" t="s">
        <v>1304</v>
      </c>
      <c r="B5900" s="4" t="s">
        <v>1308</v>
      </c>
    </row>
    <row r="5901" spans="1:6" ht="15.75" x14ac:dyDescent="0.2">
      <c r="A5901" s="4" t="s">
        <v>1304</v>
      </c>
      <c r="B5901" s="4" t="s">
        <v>1308</v>
      </c>
    </row>
    <row r="5902" spans="1:6" ht="15.75" x14ac:dyDescent="0.2">
      <c r="A5902" s="4" t="s">
        <v>1304</v>
      </c>
      <c r="B5902" s="4" t="s">
        <v>1308</v>
      </c>
      <c r="C5902" s="4" t="s">
        <v>1305</v>
      </c>
      <c r="D5902" s="4" t="s">
        <v>1305</v>
      </c>
    </row>
    <row r="5903" spans="1:6" ht="15.75" x14ac:dyDescent="0.2">
      <c r="A5903" s="4" t="s">
        <v>1304</v>
      </c>
      <c r="B5903" s="4" t="s">
        <v>1308</v>
      </c>
      <c r="C5903" s="4" t="s">
        <v>1304</v>
      </c>
    </row>
    <row r="5904" spans="1:6" ht="15.75" x14ac:dyDescent="0.2">
      <c r="A5904" s="4" t="s">
        <v>1304</v>
      </c>
      <c r="B5904" s="4" t="s">
        <v>1308</v>
      </c>
    </row>
    <row r="5905" spans="1:3" ht="15.75" x14ac:dyDescent="0.2">
      <c r="A5905" s="4" t="s">
        <v>1304</v>
      </c>
      <c r="B5905" s="4" t="s">
        <v>1308</v>
      </c>
      <c r="C5905" s="4" t="s">
        <v>1308</v>
      </c>
    </row>
    <row r="5906" spans="1:3" ht="15.75" x14ac:dyDescent="0.2">
      <c r="A5906" s="4" t="s">
        <v>1304</v>
      </c>
      <c r="B5906" s="4" t="s">
        <v>1308</v>
      </c>
      <c r="C5906" s="4" t="s">
        <v>1306</v>
      </c>
    </row>
    <row r="5907" spans="1:3" ht="15.75" x14ac:dyDescent="0.2">
      <c r="A5907" s="4" t="s">
        <v>1304</v>
      </c>
      <c r="B5907" s="4" t="s">
        <v>1308</v>
      </c>
      <c r="C5907" s="4" t="s">
        <v>1304</v>
      </c>
    </row>
    <row r="5908" spans="1:3" ht="15.75" x14ac:dyDescent="0.2">
      <c r="A5908" s="4" t="s">
        <v>1304</v>
      </c>
      <c r="B5908" s="4" t="s">
        <v>1308</v>
      </c>
    </row>
    <row r="5909" spans="1:3" ht="15.75" x14ac:dyDescent="0.2">
      <c r="A5909" s="4" t="s">
        <v>1304</v>
      </c>
      <c r="B5909" s="4" t="s">
        <v>1308</v>
      </c>
    </row>
    <row r="5910" spans="1:3" ht="15.75" x14ac:dyDescent="0.2">
      <c r="A5910" s="4" t="s">
        <v>1304</v>
      </c>
      <c r="B5910" s="4" t="s">
        <v>1308</v>
      </c>
      <c r="C5910" s="4" t="s">
        <v>1304</v>
      </c>
    </row>
    <row r="5911" spans="1:3" ht="15.75" x14ac:dyDescent="0.2">
      <c r="A5911" s="4" t="s">
        <v>1304</v>
      </c>
      <c r="B5911" s="4" t="s">
        <v>1308</v>
      </c>
    </row>
    <row r="5912" spans="1:3" ht="15.75" x14ac:dyDescent="0.2">
      <c r="A5912" s="4" t="s">
        <v>1304</v>
      </c>
      <c r="B5912" s="4" t="s">
        <v>1308</v>
      </c>
    </row>
    <row r="5913" spans="1:3" ht="15.75" x14ac:dyDescent="0.2">
      <c r="A5913" s="4" t="s">
        <v>1304</v>
      </c>
      <c r="B5913" s="4" t="s">
        <v>1308</v>
      </c>
    </row>
    <row r="5914" spans="1:3" ht="15.75" x14ac:dyDescent="0.2">
      <c r="A5914" s="4" t="s">
        <v>1304</v>
      </c>
      <c r="B5914" s="4" t="s">
        <v>1308</v>
      </c>
    </row>
    <row r="5915" spans="1:3" ht="15.75" x14ac:dyDescent="0.2">
      <c r="A5915" s="4" t="s">
        <v>1304</v>
      </c>
      <c r="B5915" s="4" t="s">
        <v>1308</v>
      </c>
    </row>
    <row r="5916" spans="1:3" ht="15.75" x14ac:dyDescent="0.2">
      <c r="A5916" s="4" t="s">
        <v>1304</v>
      </c>
      <c r="B5916" s="4" t="s">
        <v>1308</v>
      </c>
      <c r="C5916" s="4" t="s">
        <v>1304</v>
      </c>
    </row>
    <row r="5917" spans="1:3" ht="15.75" x14ac:dyDescent="0.2">
      <c r="A5917" s="4" t="s">
        <v>1304</v>
      </c>
      <c r="B5917" s="4" t="s">
        <v>1308</v>
      </c>
      <c r="C5917" s="4" t="s">
        <v>1304</v>
      </c>
    </row>
    <row r="5918" spans="1:3" ht="15.75" x14ac:dyDescent="0.2">
      <c r="A5918" s="4" t="s">
        <v>1304</v>
      </c>
      <c r="B5918" s="4" t="s">
        <v>1308</v>
      </c>
      <c r="C5918" s="4" t="s">
        <v>1303</v>
      </c>
    </row>
    <row r="5919" spans="1:3" ht="15.75" x14ac:dyDescent="0.2">
      <c r="A5919" s="4" t="s">
        <v>1304</v>
      </c>
      <c r="B5919" s="4" t="s">
        <v>1308</v>
      </c>
      <c r="C5919" s="4" t="s">
        <v>1303</v>
      </c>
    </row>
    <row r="5920" spans="1:3" ht="15.75" x14ac:dyDescent="0.2">
      <c r="A5920" s="4" t="s">
        <v>1304</v>
      </c>
      <c r="B5920" s="4" t="s">
        <v>1308</v>
      </c>
    </row>
    <row r="5921" spans="1:4" ht="15.75" x14ac:dyDescent="0.2">
      <c r="A5921" s="4" t="s">
        <v>1304</v>
      </c>
      <c r="B5921" s="4" t="s">
        <v>1308</v>
      </c>
    </row>
    <row r="5922" spans="1:4" ht="15.75" x14ac:dyDescent="0.2">
      <c r="A5922" s="4" t="s">
        <v>1304</v>
      </c>
      <c r="B5922" s="4" t="s">
        <v>1308</v>
      </c>
    </row>
    <row r="5923" spans="1:4" ht="15.75" x14ac:dyDescent="0.2">
      <c r="A5923" s="4" t="s">
        <v>1304</v>
      </c>
      <c r="B5923" s="4" t="s">
        <v>1308</v>
      </c>
      <c r="C5923" s="4" t="s">
        <v>1303</v>
      </c>
    </row>
    <row r="5924" spans="1:4" ht="15.75" x14ac:dyDescent="0.2">
      <c r="A5924" s="4" t="s">
        <v>1304</v>
      </c>
      <c r="B5924" s="4" t="s">
        <v>1308</v>
      </c>
      <c r="C5924" s="4" t="s">
        <v>27700</v>
      </c>
    </row>
    <row r="5925" spans="1:4" ht="15.75" x14ac:dyDescent="0.2">
      <c r="A5925" s="4" t="s">
        <v>1304</v>
      </c>
      <c r="B5925" s="4" t="s">
        <v>1308</v>
      </c>
    </row>
    <row r="5926" spans="1:4" ht="15.75" x14ac:dyDescent="0.2">
      <c r="A5926" s="4" t="s">
        <v>1304</v>
      </c>
      <c r="B5926" s="4" t="s">
        <v>1308</v>
      </c>
      <c r="C5926" s="4" t="s">
        <v>1308</v>
      </c>
    </row>
    <row r="5927" spans="1:4" ht="15.75" x14ac:dyDescent="0.2">
      <c r="A5927" s="4" t="s">
        <v>1304</v>
      </c>
      <c r="B5927" s="4" t="s">
        <v>1308</v>
      </c>
      <c r="C5927" s="4" t="s">
        <v>49336</v>
      </c>
    </row>
    <row r="5928" spans="1:4" ht="15.75" x14ac:dyDescent="0.2">
      <c r="A5928" s="4" t="s">
        <v>1304</v>
      </c>
      <c r="B5928" s="4" t="s">
        <v>1308</v>
      </c>
    </row>
    <row r="5929" spans="1:4" ht="15.75" x14ac:dyDescent="0.2">
      <c r="A5929" s="4" t="s">
        <v>1304</v>
      </c>
      <c r="B5929" s="4" t="s">
        <v>1308</v>
      </c>
      <c r="C5929" s="4" t="s">
        <v>1304</v>
      </c>
    </row>
    <row r="5930" spans="1:4" ht="15.75" x14ac:dyDescent="0.2">
      <c r="A5930" s="4" t="s">
        <v>1304</v>
      </c>
      <c r="B5930" s="4" t="s">
        <v>1308</v>
      </c>
      <c r="C5930" s="4" t="s">
        <v>1304</v>
      </c>
    </row>
    <row r="5931" spans="1:4" ht="15.75" x14ac:dyDescent="0.2">
      <c r="A5931" s="4" t="s">
        <v>1304</v>
      </c>
      <c r="B5931" s="4" t="s">
        <v>1308</v>
      </c>
    </row>
    <row r="5932" spans="1:4" ht="15.75" x14ac:dyDescent="0.2">
      <c r="A5932" s="4" t="s">
        <v>1304</v>
      </c>
      <c r="B5932" s="4" t="s">
        <v>1308</v>
      </c>
    </row>
    <row r="5933" spans="1:4" ht="15.75" x14ac:dyDescent="0.2">
      <c r="A5933" s="4" t="s">
        <v>1304</v>
      </c>
      <c r="B5933" s="4" t="s">
        <v>1308</v>
      </c>
      <c r="C5933" s="4" t="s">
        <v>1303</v>
      </c>
    </row>
    <row r="5934" spans="1:4" ht="15.75" x14ac:dyDescent="0.2">
      <c r="A5934" s="4" t="s">
        <v>1304</v>
      </c>
      <c r="B5934" s="4" t="s">
        <v>1308</v>
      </c>
      <c r="C5934" s="4" t="s">
        <v>1304</v>
      </c>
      <c r="D5934" s="4" t="s">
        <v>1303</v>
      </c>
    </row>
    <row r="5935" spans="1:4" ht="15.75" x14ac:dyDescent="0.2">
      <c r="A5935" s="4" t="s">
        <v>1304</v>
      </c>
      <c r="B5935" s="4" t="s">
        <v>1308</v>
      </c>
      <c r="C5935" s="4" t="s">
        <v>1304</v>
      </c>
    </row>
    <row r="5936" spans="1:4" ht="15.75" x14ac:dyDescent="0.2">
      <c r="A5936" s="4" t="s">
        <v>1304</v>
      </c>
      <c r="B5936" s="4" t="s">
        <v>1308</v>
      </c>
      <c r="C5936" s="4" t="s">
        <v>1303</v>
      </c>
    </row>
    <row r="5937" spans="1:4" ht="15.75" x14ac:dyDescent="0.2">
      <c r="A5937" s="4" t="s">
        <v>1304</v>
      </c>
      <c r="B5937" s="4" t="s">
        <v>1308</v>
      </c>
      <c r="C5937" s="4" t="s">
        <v>1307</v>
      </c>
      <c r="D5937" s="4" t="s">
        <v>1307</v>
      </c>
    </row>
    <row r="5938" spans="1:4" ht="15.75" x14ac:dyDescent="0.2">
      <c r="A5938" s="4" t="s">
        <v>1304</v>
      </c>
      <c r="B5938" s="4" t="s">
        <v>1308</v>
      </c>
    </row>
    <row r="5939" spans="1:4" ht="15.75" x14ac:dyDescent="0.2">
      <c r="A5939" s="4" t="s">
        <v>1304</v>
      </c>
      <c r="B5939" s="4" t="s">
        <v>1308</v>
      </c>
    </row>
    <row r="5940" spans="1:4" ht="15.75" x14ac:dyDescent="0.2">
      <c r="A5940" s="4" t="s">
        <v>1304</v>
      </c>
      <c r="B5940" s="4" t="s">
        <v>1308</v>
      </c>
    </row>
    <row r="5941" spans="1:4" ht="15.75" x14ac:dyDescent="0.2">
      <c r="A5941" s="4" t="s">
        <v>1304</v>
      </c>
      <c r="B5941" s="4" t="s">
        <v>1308</v>
      </c>
    </row>
    <row r="5942" spans="1:4" ht="15.75" x14ac:dyDescent="0.2">
      <c r="A5942" s="4" t="s">
        <v>1304</v>
      </c>
      <c r="B5942" s="4" t="s">
        <v>1308</v>
      </c>
      <c r="C5942" s="4" t="s">
        <v>1308</v>
      </c>
    </row>
    <row r="5943" spans="1:4" ht="15.75" x14ac:dyDescent="0.2">
      <c r="A5943" s="4" t="s">
        <v>1304</v>
      </c>
      <c r="B5943" s="4" t="s">
        <v>1308</v>
      </c>
    </row>
    <row r="5944" spans="1:4" ht="15.75" x14ac:dyDescent="0.2">
      <c r="A5944" s="4" t="s">
        <v>1304</v>
      </c>
      <c r="B5944" s="4" t="s">
        <v>1308</v>
      </c>
    </row>
    <row r="5945" spans="1:4" ht="15.75" x14ac:dyDescent="0.2">
      <c r="A5945" s="4" t="s">
        <v>1304</v>
      </c>
      <c r="B5945" s="4" t="s">
        <v>1308</v>
      </c>
    </row>
    <row r="5946" spans="1:4" ht="15.75" x14ac:dyDescent="0.2">
      <c r="A5946" s="4" t="s">
        <v>1304</v>
      </c>
      <c r="B5946" s="4" t="s">
        <v>1308</v>
      </c>
    </row>
    <row r="5947" spans="1:4" ht="15.75" x14ac:dyDescent="0.2">
      <c r="A5947" s="4" t="s">
        <v>1304</v>
      </c>
      <c r="B5947" s="4" t="s">
        <v>1308</v>
      </c>
    </row>
    <row r="5948" spans="1:4" ht="15.75" x14ac:dyDescent="0.2">
      <c r="A5948" s="4" t="s">
        <v>1304</v>
      </c>
      <c r="B5948" s="4" t="s">
        <v>1308</v>
      </c>
    </row>
    <row r="5949" spans="1:4" ht="15.75" x14ac:dyDescent="0.2">
      <c r="A5949" s="4" t="s">
        <v>1304</v>
      </c>
      <c r="B5949" s="4" t="s">
        <v>1308</v>
      </c>
    </row>
    <row r="5950" spans="1:4" ht="15.75" x14ac:dyDescent="0.2">
      <c r="A5950" s="4" t="s">
        <v>1304</v>
      </c>
      <c r="B5950" s="4" t="s">
        <v>1308</v>
      </c>
    </row>
    <row r="5951" spans="1:4" ht="15.75" x14ac:dyDescent="0.2">
      <c r="A5951" s="4" t="s">
        <v>1304</v>
      </c>
      <c r="B5951" s="4" t="s">
        <v>1308</v>
      </c>
    </row>
    <row r="5952" spans="1:4" ht="15.75" x14ac:dyDescent="0.2">
      <c r="A5952" s="4" t="s">
        <v>1304</v>
      </c>
      <c r="B5952" s="4" t="s">
        <v>1308</v>
      </c>
    </row>
    <row r="5953" spans="1:4" ht="15.75" x14ac:dyDescent="0.2">
      <c r="A5953" s="4" t="s">
        <v>1304</v>
      </c>
      <c r="B5953" s="4" t="s">
        <v>1308</v>
      </c>
      <c r="C5953" s="4" t="s">
        <v>1304</v>
      </c>
    </row>
    <row r="5954" spans="1:4" ht="15.75" x14ac:dyDescent="0.2">
      <c r="A5954" s="4" t="s">
        <v>1304</v>
      </c>
      <c r="B5954" s="4" t="s">
        <v>1308</v>
      </c>
      <c r="C5954" s="4" t="s">
        <v>1305</v>
      </c>
      <c r="D5954" s="4" t="s">
        <v>1304</v>
      </c>
    </row>
    <row r="5955" spans="1:4" ht="15.75" x14ac:dyDescent="0.2">
      <c r="A5955" s="4" t="s">
        <v>1304</v>
      </c>
      <c r="B5955" s="4" t="s">
        <v>1308</v>
      </c>
      <c r="C5955" s="4" t="s">
        <v>1305</v>
      </c>
    </row>
    <row r="5956" spans="1:4" ht="15.75" x14ac:dyDescent="0.2">
      <c r="A5956" s="4" t="s">
        <v>1304</v>
      </c>
      <c r="B5956" s="4" t="s">
        <v>1308</v>
      </c>
    </row>
    <row r="5957" spans="1:4" ht="15.75" x14ac:dyDescent="0.2">
      <c r="A5957" s="4" t="s">
        <v>1304</v>
      </c>
      <c r="B5957" s="4" t="s">
        <v>1308</v>
      </c>
      <c r="C5957" s="4" t="s">
        <v>1305</v>
      </c>
    </row>
    <row r="5958" spans="1:4" ht="15.75" x14ac:dyDescent="0.2">
      <c r="A5958" s="4" t="s">
        <v>1304</v>
      </c>
      <c r="B5958" s="4" t="s">
        <v>1308</v>
      </c>
      <c r="C5958" s="4" t="s">
        <v>30862</v>
      </c>
    </row>
    <row r="5959" spans="1:4" ht="15.75" x14ac:dyDescent="0.2">
      <c r="A5959" s="4" t="s">
        <v>1304</v>
      </c>
      <c r="B5959" s="4" t="s">
        <v>1308</v>
      </c>
      <c r="C5959" s="4" t="s">
        <v>1305</v>
      </c>
    </row>
    <row r="5960" spans="1:4" ht="15.75" x14ac:dyDescent="0.2">
      <c r="A5960" s="4" t="s">
        <v>1304</v>
      </c>
      <c r="B5960" s="4" t="s">
        <v>1308</v>
      </c>
      <c r="C5960" s="4" t="s">
        <v>1305</v>
      </c>
    </row>
    <row r="5961" spans="1:4" ht="15.75" x14ac:dyDescent="0.2">
      <c r="A5961" s="4" t="s">
        <v>1304</v>
      </c>
      <c r="B5961" s="4" t="s">
        <v>1308</v>
      </c>
      <c r="C5961" s="4" t="s">
        <v>1305</v>
      </c>
    </row>
    <row r="5962" spans="1:4" ht="15.75" x14ac:dyDescent="0.2">
      <c r="A5962" s="4" t="s">
        <v>1304</v>
      </c>
      <c r="B5962" s="4" t="s">
        <v>1308</v>
      </c>
      <c r="C5962" s="4" t="s">
        <v>1303</v>
      </c>
    </row>
    <row r="5963" spans="1:4" ht="15.75" x14ac:dyDescent="0.2">
      <c r="A5963" s="4" t="s">
        <v>1304</v>
      </c>
      <c r="B5963" s="4" t="s">
        <v>1308</v>
      </c>
      <c r="C5963" s="4" t="s">
        <v>49341</v>
      </c>
    </row>
    <row r="5964" spans="1:4" ht="15.75" x14ac:dyDescent="0.2">
      <c r="A5964" s="4" t="s">
        <v>1304</v>
      </c>
      <c r="B5964" s="4" t="s">
        <v>1308</v>
      </c>
      <c r="C5964" s="4" t="s">
        <v>1303</v>
      </c>
    </row>
    <row r="5965" spans="1:4" ht="15.75" x14ac:dyDescent="0.2">
      <c r="A5965" s="4" t="s">
        <v>1304</v>
      </c>
      <c r="B5965" s="4" t="s">
        <v>1308</v>
      </c>
      <c r="C5965" s="4" t="s">
        <v>1303</v>
      </c>
    </row>
    <row r="5966" spans="1:4" ht="15.75" x14ac:dyDescent="0.2">
      <c r="A5966" s="4" t="s">
        <v>1304</v>
      </c>
      <c r="B5966" s="4" t="s">
        <v>1308</v>
      </c>
      <c r="C5966" s="4" t="s">
        <v>1305</v>
      </c>
    </row>
    <row r="5967" spans="1:4" ht="15.75" x14ac:dyDescent="0.2">
      <c r="A5967" s="4" t="s">
        <v>1304</v>
      </c>
      <c r="B5967" s="4" t="s">
        <v>1308</v>
      </c>
      <c r="C5967" s="4" t="s">
        <v>1305</v>
      </c>
    </row>
    <row r="5968" spans="1:4" ht="15.75" x14ac:dyDescent="0.2">
      <c r="A5968" s="4" t="s">
        <v>1304</v>
      </c>
      <c r="B5968" s="4" t="s">
        <v>1308</v>
      </c>
      <c r="C5968" s="4" t="s">
        <v>1305</v>
      </c>
    </row>
    <row r="5969" spans="1:4" ht="15.75" x14ac:dyDescent="0.2">
      <c r="A5969" s="4" t="s">
        <v>1304</v>
      </c>
      <c r="B5969" s="4" t="s">
        <v>1308</v>
      </c>
      <c r="C5969" s="4" t="s">
        <v>1305</v>
      </c>
    </row>
    <row r="5970" spans="1:4" ht="15.75" x14ac:dyDescent="0.2">
      <c r="A5970" s="4" t="s">
        <v>1304</v>
      </c>
      <c r="B5970" s="4" t="s">
        <v>1308</v>
      </c>
      <c r="C5970" s="4" t="s">
        <v>1305</v>
      </c>
    </row>
    <row r="5971" spans="1:4" ht="15.75" x14ac:dyDescent="0.2">
      <c r="A5971" s="4" t="s">
        <v>1304</v>
      </c>
      <c r="B5971" s="4" t="s">
        <v>1308</v>
      </c>
      <c r="C5971" s="4" t="s">
        <v>1305</v>
      </c>
    </row>
    <row r="5972" spans="1:4" ht="15.75" x14ac:dyDescent="0.2">
      <c r="A5972" s="4" t="s">
        <v>1304</v>
      </c>
      <c r="B5972" s="4" t="s">
        <v>1308</v>
      </c>
      <c r="C5972" s="4" t="s">
        <v>1305</v>
      </c>
    </row>
    <row r="5973" spans="1:4" ht="15.75" x14ac:dyDescent="0.2">
      <c r="A5973" s="4" t="s">
        <v>1304</v>
      </c>
      <c r="B5973" s="4" t="s">
        <v>1308</v>
      </c>
      <c r="C5973" s="4" t="s">
        <v>1305</v>
      </c>
    </row>
    <row r="5974" spans="1:4" ht="15.75" x14ac:dyDescent="0.2">
      <c r="A5974" s="4" t="s">
        <v>1304</v>
      </c>
      <c r="B5974" s="4" t="s">
        <v>1308</v>
      </c>
      <c r="C5974" s="4" t="s">
        <v>1307</v>
      </c>
      <c r="D5974" s="4" t="s">
        <v>1308</v>
      </c>
    </row>
    <row r="5975" spans="1:4" ht="15.75" x14ac:dyDescent="0.2">
      <c r="A5975" s="4" t="s">
        <v>1304</v>
      </c>
      <c r="B5975" s="4" t="s">
        <v>1308</v>
      </c>
      <c r="C5975" s="4" t="s">
        <v>1307</v>
      </c>
    </row>
    <row r="5976" spans="1:4" ht="15.75" x14ac:dyDescent="0.2">
      <c r="A5976" s="4" t="s">
        <v>1304</v>
      </c>
      <c r="B5976" s="4" t="s">
        <v>1308</v>
      </c>
    </row>
    <row r="5977" spans="1:4" ht="15.75" x14ac:dyDescent="0.2">
      <c r="A5977" s="4" t="s">
        <v>1304</v>
      </c>
      <c r="B5977" s="4" t="s">
        <v>1308</v>
      </c>
      <c r="C5977" s="4" t="s">
        <v>1307</v>
      </c>
      <c r="D5977" s="4" t="s">
        <v>1307</v>
      </c>
    </row>
    <row r="5978" spans="1:4" ht="15.75" x14ac:dyDescent="0.2">
      <c r="A5978" s="4" t="s">
        <v>1304</v>
      </c>
      <c r="B5978" s="4" t="s">
        <v>1308</v>
      </c>
      <c r="C5978" s="4" t="s">
        <v>27700</v>
      </c>
    </row>
    <row r="5979" spans="1:4" ht="15.75" x14ac:dyDescent="0.2">
      <c r="A5979" s="4" t="s">
        <v>1304</v>
      </c>
      <c r="B5979" s="4" t="s">
        <v>1308</v>
      </c>
      <c r="C5979" s="4" t="s">
        <v>1303</v>
      </c>
    </row>
    <row r="5980" spans="1:4" ht="15.75" x14ac:dyDescent="0.2">
      <c r="A5980" s="4" t="s">
        <v>1304</v>
      </c>
      <c r="B5980" s="4" t="s">
        <v>1308</v>
      </c>
    </row>
    <row r="5981" spans="1:4" ht="15.75" x14ac:dyDescent="0.2">
      <c r="A5981" s="4" t="s">
        <v>1304</v>
      </c>
      <c r="B5981" s="4" t="s">
        <v>1308</v>
      </c>
      <c r="C5981" s="4" t="s">
        <v>30862</v>
      </c>
    </row>
    <row r="5982" spans="1:4" ht="15.75" x14ac:dyDescent="0.2">
      <c r="A5982" s="4" t="s">
        <v>1304</v>
      </c>
      <c r="B5982" s="4" t="s">
        <v>1308</v>
      </c>
      <c r="C5982" s="4" t="s">
        <v>30862</v>
      </c>
    </row>
    <row r="5983" spans="1:4" ht="15.75" x14ac:dyDescent="0.2">
      <c r="A5983" s="4" t="s">
        <v>1304</v>
      </c>
      <c r="B5983" s="4" t="s">
        <v>1308</v>
      </c>
      <c r="C5983" s="4" t="s">
        <v>1303</v>
      </c>
    </row>
    <row r="5984" spans="1:4" ht="15.75" x14ac:dyDescent="0.2">
      <c r="A5984" s="4" t="s">
        <v>1304</v>
      </c>
      <c r="B5984" s="4" t="s">
        <v>1308</v>
      </c>
      <c r="C5984" s="4" t="s">
        <v>1303</v>
      </c>
    </row>
    <row r="5985" spans="1:4" ht="15.75" x14ac:dyDescent="0.2">
      <c r="A5985" s="4" t="s">
        <v>1304</v>
      </c>
      <c r="B5985" s="4" t="s">
        <v>1308</v>
      </c>
    </row>
    <row r="5986" spans="1:4" ht="15.75" x14ac:dyDescent="0.2">
      <c r="A5986" s="4" t="s">
        <v>1304</v>
      </c>
      <c r="B5986" s="4" t="s">
        <v>1308</v>
      </c>
    </row>
    <row r="5987" spans="1:4" ht="15.75" x14ac:dyDescent="0.2">
      <c r="A5987" s="4" t="s">
        <v>1304</v>
      </c>
      <c r="B5987" s="4" t="s">
        <v>1308</v>
      </c>
    </row>
    <row r="5988" spans="1:4" ht="15.75" x14ac:dyDescent="0.2">
      <c r="A5988" s="4" t="s">
        <v>1304</v>
      </c>
      <c r="B5988" s="4" t="s">
        <v>1308</v>
      </c>
    </row>
    <row r="5989" spans="1:4" ht="15.75" x14ac:dyDescent="0.2">
      <c r="A5989" s="4" t="s">
        <v>1304</v>
      </c>
      <c r="B5989" s="4" t="s">
        <v>1308</v>
      </c>
    </row>
    <row r="5990" spans="1:4" ht="15.75" x14ac:dyDescent="0.2">
      <c r="A5990" s="4" t="s">
        <v>1304</v>
      </c>
      <c r="B5990" s="4" t="s">
        <v>1308</v>
      </c>
      <c r="C5990" s="4" t="s">
        <v>1303</v>
      </c>
    </row>
    <row r="5991" spans="1:4" ht="15.75" x14ac:dyDescent="0.2">
      <c r="A5991" s="4" t="s">
        <v>1304</v>
      </c>
      <c r="B5991" s="4" t="s">
        <v>1308</v>
      </c>
    </row>
    <row r="5992" spans="1:4" ht="15.75" x14ac:dyDescent="0.2">
      <c r="A5992" s="4" t="s">
        <v>1304</v>
      </c>
      <c r="B5992" s="4" t="s">
        <v>1308</v>
      </c>
      <c r="C5992" s="4" t="s">
        <v>1303</v>
      </c>
    </row>
    <row r="5993" spans="1:4" ht="15.75" x14ac:dyDescent="0.2">
      <c r="A5993" s="4" t="s">
        <v>1304</v>
      </c>
      <c r="B5993" s="4" t="s">
        <v>1308</v>
      </c>
      <c r="C5993" s="4" t="s">
        <v>1303</v>
      </c>
    </row>
    <row r="5994" spans="1:4" ht="15.75" x14ac:dyDescent="0.2">
      <c r="A5994" s="4" t="s">
        <v>1304</v>
      </c>
      <c r="B5994" s="4" t="s">
        <v>1308</v>
      </c>
      <c r="C5994" s="4" t="s">
        <v>1308</v>
      </c>
      <c r="D5994" s="4" t="s">
        <v>1307</v>
      </c>
    </row>
    <row r="5995" spans="1:4" ht="15.75" x14ac:dyDescent="0.2">
      <c r="A5995" s="4" t="s">
        <v>1304</v>
      </c>
      <c r="B5995" s="4" t="s">
        <v>1308</v>
      </c>
    </row>
    <row r="5996" spans="1:4" ht="15.75" x14ac:dyDescent="0.2">
      <c r="A5996" s="4" t="s">
        <v>1304</v>
      </c>
      <c r="B5996" s="4" t="s">
        <v>1308</v>
      </c>
    </row>
    <row r="5997" spans="1:4" ht="15.75" x14ac:dyDescent="0.2">
      <c r="A5997" s="4" t="s">
        <v>1304</v>
      </c>
      <c r="B5997" s="4" t="s">
        <v>1308</v>
      </c>
      <c r="C5997" s="4" t="s">
        <v>1303</v>
      </c>
    </row>
    <row r="5998" spans="1:4" ht="15.75" x14ac:dyDescent="0.2">
      <c r="A5998" s="4" t="s">
        <v>1304</v>
      </c>
      <c r="B5998" s="4" t="s">
        <v>1308</v>
      </c>
      <c r="C5998" s="4" t="s">
        <v>30862</v>
      </c>
    </row>
    <row r="5999" spans="1:4" ht="15.75" x14ac:dyDescent="0.2">
      <c r="A5999" s="4" t="s">
        <v>1304</v>
      </c>
      <c r="B5999" s="4" t="s">
        <v>1308</v>
      </c>
      <c r="C5999" s="4" t="s">
        <v>1308</v>
      </c>
    </row>
    <row r="6000" spans="1:4" ht="15.75" x14ac:dyDescent="0.2">
      <c r="A6000" s="4" t="s">
        <v>1304</v>
      </c>
      <c r="B6000" s="4" t="s">
        <v>1308</v>
      </c>
    </row>
    <row r="6001" spans="1:3" ht="15.75" x14ac:dyDescent="0.2">
      <c r="A6001" s="4" t="s">
        <v>1304</v>
      </c>
      <c r="B6001" s="4" t="s">
        <v>1308</v>
      </c>
      <c r="C6001" s="4" t="s">
        <v>1305</v>
      </c>
    </row>
    <row r="6002" spans="1:3" ht="15.75" x14ac:dyDescent="0.2">
      <c r="A6002" s="4" t="s">
        <v>1304</v>
      </c>
      <c r="B6002" s="4" t="s">
        <v>1308</v>
      </c>
      <c r="C6002" s="4" t="s">
        <v>1305</v>
      </c>
    </row>
    <row r="6003" spans="1:3" ht="15.75" x14ac:dyDescent="0.2">
      <c r="A6003" s="4" t="s">
        <v>1304</v>
      </c>
      <c r="B6003" s="4" t="s">
        <v>1308</v>
      </c>
    </row>
    <row r="6004" spans="1:3" ht="15.75" x14ac:dyDescent="0.2">
      <c r="A6004" s="4" t="s">
        <v>1304</v>
      </c>
      <c r="B6004" s="4" t="s">
        <v>1308</v>
      </c>
      <c r="C6004" s="4" t="s">
        <v>30862</v>
      </c>
    </row>
    <row r="6005" spans="1:3" ht="15.75" x14ac:dyDescent="0.2">
      <c r="A6005" s="4" t="s">
        <v>1304</v>
      </c>
      <c r="B6005" s="4" t="s">
        <v>1308</v>
      </c>
      <c r="C6005" s="4" t="s">
        <v>30862</v>
      </c>
    </row>
    <row r="6006" spans="1:3" ht="15.75" x14ac:dyDescent="0.2">
      <c r="A6006" s="4" t="s">
        <v>1304</v>
      </c>
      <c r="B6006" s="4" t="s">
        <v>1308</v>
      </c>
      <c r="C6006" s="4" t="s">
        <v>1305</v>
      </c>
    </row>
    <row r="6007" spans="1:3" ht="15.75" x14ac:dyDescent="0.2">
      <c r="A6007" s="4" t="s">
        <v>1304</v>
      </c>
      <c r="B6007" s="4" t="s">
        <v>1308</v>
      </c>
      <c r="C6007" s="4" t="s">
        <v>1305</v>
      </c>
    </row>
    <row r="6008" spans="1:3" ht="15.75" x14ac:dyDescent="0.2">
      <c r="A6008" s="4" t="s">
        <v>1304</v>
      </c>
      <c r="B6008" s="4" t="s">
        <v>1308</v>
      </c>
      <c r="C6008" s="4" t="s">
        <v>1305</v>
      </c>
    </row>
    <row r="6009" spans="1:3" ht="15.75" x14ac:dyDescent="0.2">
      <c r="A6009" s="4" t="s">
        <v>1304</v>
      </c>
      <c r="B6009" s="4" t="s">
        <v>1308</v>
      </c>
    </row>
    <row r="6010" spans="1:3" ht="15.75" x14ac:dyDescent="0.2">
      <c r="A6010" s="4" t="s">
        <v>1304</v>
      </c>
      <c r="B6010" s="4" t="s">
        <v>1308</v>
      </c>
    </row>
    <row r="6011" spans="1:3" ht="15.75" x14ac:dyDescent="0.2">
      <c r="A6011" s="4" t="s">
        <v>1304</v>
      </c>
      <c r="B6011" s="4" t="s">
        <v>1308</v>
      </c>
      <c r="C6011" s="4" t="s">
        <v>1304</v>
      </c>
    </row>
    <row r="6012" spans="1:3" ht="15.75" x14ac:dyDescent="0.2">
      <c r="A6012" s="4" t="s">
        <v>1304</v>
      </c>
      <c r="B6012" s="4" t="s">
        <v>1308</v>
      </c>
      <c r="C6012" s="4" t="s">
        <v>1303</v>
      </c>
    </row>
    <row r="6013" spans="1:3" ht="15.75" x14ac:dyDescent="0.2">
      <c r="A6013" s="4" t="s">
        <v>1304</v>
      </c>
      <c r="B6013" s="4" t="s">
        <v>1308</v>
      </c>
      <c r="C6013" s="4" t="s">
        <v>1303</v>
      </c>
    </row>
    <row r="6014" spans="1:3" ht="15.75" x14ac:dyDescent="0.2">
      <c r="A6014" s="4" t="s">
        <v>1304</v>
      </c>
      <c r="B6014" s="4" t="s">
        <v>1308</v>
      </c>
      <c r="C6014" s="4" t="s">
        <v>1303</v>
      </c>
    </row>
    <row r="6015" spans="1:3" ht="15.75" x14ac:dyDescent="0.2">
      <c r="A6015" s="4" t="s">
        <v>1304</v>
      </c>
      <c r="B6015" s="4" t="s">
        <v>1308</v>
      </c>
      <c r="C6015" s="4" t="s">
        <v>1303</v>
      </c>
    </row>
    <row r="6016" spans="1:3" ht="15.75" x14ac:dyDescent="0.2">
      <c r="A6016" s="4" t="s">
        <v>1304</v>
      </c>
      <c r="B6016" s="4" t="s">
        <v>1308</v>
      </c>
      <c r="C6016" s="4" t="s">
        <v>1305</v>
      </c>
    </row>
    <row r="6017" spans="1:3" ht="15.75" x14ac:dyDescent="0.2">
      <c r="A6017" s="4" t="s">
        <v>1304</v>
      </c>
      <c r="B6017" s="4" t="s">
        <v>1308</v>
      </c>
      <c r="C6017" s="4" t="s">
        <v>1303</v>
      </c>
    </row>
    <row r="6018" spans="1:3" ht="15.75" x14ac:dyDescent="0.2">
      <c r="A6018" s="4" t="s">
        <v>1304</v>
      </c>
      <c r="B6018" s="4" t="s">
        <v>1308</v>
      </c>
    </row>
    <row r="6019" spans="1:3" ht="15.75" x14ac:dyDescent="0.2">
      <c r="A6019" s="4" t="s">
        <v>1304</v>
      </c>
      <c r="B6019" s="4" t="s">
        <v>1308</v>
      </c>
    </row>
    <row r="6020" spans="1:3" ht="15.75" x14ac:dyDescent="0.2">
      <c r="A6020" s="4" t="s">
        <v>1304</v>
      </c>
      <c r="B6020" s="4" t="s">
        <v>1308</v>
      </c>
    </row>
    <row r="6021" spans="1:3" ht="15.75" x14ac:dyDescent="0.2">
      <c r="A6021" s="4" t="s">
        <v>1304</v>
      </c>
      <c r="B6021" s="4" t="s">
        <v>1308</v>
      </c>
    </row>
    <row r="6022" spans="1:3" ht="15.75" x14ac:dyDescent="0.2">
      <c r="A6022" s="4" t="s">
        <v>1304</v>
      </c>
      <c r="B6022" s="4" t="s">
        <v>1308</v>
      </c>
    </row>
    <row r="6023" spans="1:3" ht="15.75" x14ac:dyDescent="0.2">
      <c r="A6023" s="4" t="s">
        <v>1304</v>
      </c>
      <c r="B6023" s="4" t="s">
        <v>1308</v>
      </c>
      <c r="C6023" s="4" t="s">
        <v>1304</v>
      </c>
    </row>
    <row r="6024" spans="1:3" ht="15.75" x14ac:dyDescent="0.2">
      <c r="A6024" s="4" t="s">
        <v>1304</v>
      </c>
      <c r="B6024" s="4" t="s">
        <v>1308</v>
      </c>
      <c r="C6024" s="4" t="s">
        <v>1305</v>
      </c>
    </row>
    <row r="6025" spans="1:3" ht="15.75" x14ac:dyDescent="0.2">
      <c r="A6025" s="4" t="s">
        <v>1304</v>
      </c>
      <c r="B6025" s="4" t="s">
        <v>1308</v>
      </c>
      <c r="C6025" s="4" t="s">
        <v>1305</v>
      </c>
    </row>
    <row r="6026" spans="1:3" ht="15.75" x14ac:dyDescent="0.2">
      <c r="A6026" s="4" t="s">
        <v>1304</v>
      </c>
      <c r="B6026" s="4" t="s">
        <v>1308</v>
      </c>
      <c r="C6026" s="4" t="s">
        <v>1305</v>
      </c>
    </row>
    <row r="6027" spans="1:3" ht="15.75" x14ac:dyDescent="0.2">
      <c r="A6027" s="4" t="s">
        <v>1304</v>
      </c>
      <c r="B6027" s="4" t="s">
        <v>1308</v>
      </c>
      <c r="C6027" s="4" t="s">
        <v>1305</v>
      </c>
    </row>
    <row r="6028" spans="1:3" ht="15.75" x14ac:dyDescent="0.2">
      <c r="A6028" s="4" t="s">
        <v>1304</v>
      </c>
      <c r="B6028" s="4" t="s">
        <v>1308</v>
      </c>
      <c r="C6028" s="4" t="s">
        <v>30862</v>
      </c>
    </row>
    <row r="6029" spans="1:3" ht="15.75" x14ac:dyDescent="0.2">
      <c r="A6029" s="4" t="s">
        <v>1304</v>
      </c>
      <c r="B6029" s="4" t="s">
        <v>1308</v>
      </c>
      <c r="C6029" s="4" t="s">
        <v>27700</v>
      </c>
    </row>
    <row r="6030" spans="1:3" ht="15.75" x14ac:dyDescent="0.2">
      <c r="A6030" s="4" t="s">
        <v>1304</v>
      </c>
      <c r="B6030" s="4" t="s">
        <v>1308</v>
      </c>
      <c r="C6030" s="4" t="s">
        <v>1305</v>
      </c>
    </row>
    <row r="6031" spans="1:3" ht="15.75" x14ac:dyDescent="0.2">
      <c r="A6031" s="4" t="s">
        <v>1304</v>
      </c>
      <c r="B6031" s="4" t="s">
        <v>1308</v>
      </c>
      <c r="C6031" s="4" t="s">
        <v>1305</v>
      </c>
    </row>
    <row r="6032" spans="1:3" ht="15.75" x14ac:dyDescent="0.2">
      <c r="A6032" s="4" t="s">
        <v>1304</v>
      </c>
      <c r="B6032" s="4" t="s">
        <v>1308</v>
      </c>
      <c r="C6032" s="4" t="s">
        <v>30862</v>
      </c>
    </row>
    <row r="6033" spans="1:4" ht="15.75" x14ac:dyDescent="0.2">
      <c r="A6033" s="4" t="s">
        <v>1304</v>
      </c>
      <c r="B6033" s="4" t="s">
        <v>1308</v>
      </c>
      <c r="C6033" s="4" t="s">
        <v>1305</v>
      </c>
    </row>
    <row r="6034" spans="1:4" ht="15.75" x14ac:dyDescent="0.2">
      <c r="A6034" s="4" t="s">
        <v>1304</v>
      </c>
      <c r="B6034" s="4" t="s">
        <v>1308</v>
      </c>
      <c r="C6034" s="4" t="s">
        <v>30862</v>
      </c>
    </row>
    <row r="6035" spans="1:4" ht="15.75" x14ac:dyDescent="0.2">
      <c r="A6035" s="4" t="s">
        <v>1304</v>
      </c>
      <c r="B6035" s="4" t="s">
        <v>1308</v>
      </c>
    </row>
    <row r="6036" spans="1:4" ht="15.75" x14ac:dyDescent="0.2">
      <c r="A6036" s="4" t="s">
        <v>1304</v>
      </c>
      <c r="B6036" s="4" t="s">
        <v>1308</v>
      </c>
      <c r="C6036" s="4" t="s">
        <v>30862</v>
      </c>
    </row>
    <row r="6037" spans="1:4" ht="15.75" x14ac:dyDescent="0.2">
      <c r="A6037" s="4" t="s">
        <v>1304</v>
      </c>
      <c r="B6037" s="4" t="s">
        <v>1308</v>
      </c>
      <c r="C6037" s="4" t="s">
        <v>1305</v>
      </c>
    </row>
    <row r="6038" spans="1:4" ht="15.75" x14ac:dyDescent="0.2">
      <c r="A6038" s="4" t="s">
        <v>1304</v>
      </c>
      <c r="B6038" s="4" t="s">
        <v>1308</v>
      </c>
    </row>
    <row r="6039" spans="1:4" ht="15.75" x14ac:dyDescent="0.2">
      <c r="A6039" s="4" t="s">
        <v>1304</v>
      </c>
      <c r="B6039" s="4" t="s">
        <v>1308</v>
      </c>
      <c r="C6039" s="4" t="s">
        <v>1305</v>
      </c>
      <c r="D6039" s="4" t="s">
        <v>1305</v>
      </c>
    </row>
    <row r="6040" spans="1:4" ht="15.75" x14ac:dyDescent="0.2">
      <c r="A6040" s="4" t="s">
        <v>1304</v>
      </c>
      <c r="B6040" s="4" t="s">
        <v>1308</v>
      </c>
    </row>
    <row r="6041" spans="1:4" ht="15.75" x14ac:dyDescent="0.2">
      <c r="A6041" s="4" t="s">
        <v>1304</v>
      </c>
      <c r="B6041" s="4" t="s">
        <v>1308</v>
      </c>
      <c r="C6041" s="4" t="s">
        <v>1305</v>
      </c>
    </row>
    <row r="6042" spans="1:4" ht="15.75" x14ac:dyDescent="0.2">
      <c r="A6042" s="4" t="s">
        <v>1304</v>
      </c>
      <c r="B6042" s="4" t="s">
        <v>1308</v>
      </c>
    </row>
    <row r="6043" spans="1:4" ht="15.75" x14ac:dyDescent="0.2">
      <c r="A6043" s="4" t="s">
        <v>1304</v>
      </c>
      <c r="B6043" s="4" t="s">
        <v>1308</v>
      </c>
    </row>
    <row r="6044" spans="1:4" ht="15.75" x14ac:dyDescent="0.2">
      <c r="A6044" s="4" t="s">
        <v>1304</v>
      </c>
      <c r="B6044" s="4" t="s">
        <v>1308</v>
      </c>
      <c r="C6044" s="4" t="s">
        <v>1307</v>
      </c>
    </row>
    <row r="6045" spans="1:4" ht="15.75" x14ac:dyDescent="0.2">
      <c r="A6045" s="4" t="s">
        <v>1304</v>
      </c>
      <c r="B6045" s="4" t="s">
        <v>1308</v>
      </c>
    </row>
    <row r="6046" spans="1:4" ht="15.75" x14ac:dyDescent="0.2">
      <c r="A6046" s="4" t="s">
        <v>1304</v>
      </c>
      <c r="B6046" s="4" t="s">
        <v>1308</v>
      </c>
      <c r="C6046" s="4" t="s">
        <v>1303</v>
      </c>
    </row>
    <row r="6047" spans="1:4" ht="15.75" x14ac:dyDescent="0.2">
      <c r="A6047" s="4" t="s">
        <v>1304</v>
      </c>
      <c r="B6047" s="4" t="s">
        <v>1308</v>
      </c>
    </row>
    <row r="6048" spans="1:4" ht="15.75" x14ac:dyDescent="0.2">
      <c r="A6048" s="4" t="s">
        <v>1304</v>
      </c>
      <c r="B6048" s="4" t="s">
        <v>1308</v>
      </c>
    </row>
    <row r="6049" spans="1:4" ht="15.75" x14ac:dyDescent="0.2">
      <c r="A6049" s="4" t="s">
        <v>1304</v>
      </c>
      <c r="B6049" s="4" t="s">
        <v>1308</v>
      </c>
    </row>
    <row r="6050" spans="1:4" ht="15.75" x14ac:dyDescent="0.2">
      <c r="A6050" s="4" t="s">
        <v>1304</v>
      </c>
      <c r="B6050" s="4" t="s">
        <v>1308</v>
      </c>
      <c r="C6050" s="4" t="s">
        <v>1304</v>
      </c>
      <c r="D6050" s="4" t="s">
        <v>1304</v>
      </c>
    </row>
    <row r="6051" spans="1:4" ht="15.75" x14ac:dyDescent="0.2">
      <c r="A6051" s="4" t="s">
        <v>1304</v>
      </c>
      <c r="B6051" s="4" t="s">
        <v>1308</v>
      </c>
      <c r="C6051" s="4" t="s">
        <v>1304</v>
      </c>
    </row>
    <row r="6052" spans="1:4" ht="15.75" x14ac:dyDescent="0.2">
      <c r="A6052" s="4" t="s">
        <v>1304</v>
      </c>
      <c r="B6052" s="4" t="s">
        <v>1308</v>
      </c>
    </row>
    <row r="6053" spans="1:4" ht="15.75" x14ac:dyDescent="0.2">
      <c r="A6053" s="4" t="s">
        <v>1304</v>
      </c>
      <c r="B6053" s="4" t="s">
        <v>1308</v>
      </c>
      <c r="C6053" s="4" t="s">
        <v>1303</v>
      </c>
    </row>
    <row r="6054" spans="1:4" ht="15.75" x14ac:dyDescent="0.2">
      <c r="A6054" s="4" t="s">
        <v>1304</v>
      </c>
      <c r="B6054" s="4" t="s">
        <v>1308</v>
      </c>
      <c r="C6054" s="4" t="s">
        <v>1304</v>
      </c>
    </row>
    <row r="6055" spans="1:4" ht="15.75" x14ac:dyDescent="0.2">
      <c r="A6055" s="4" t="s">
        <v>1304</v>
      </c>
      <c r="B6055" s="4" t="s">
        <v>1308</v>
      </c>
      <c r="C6055" s="4" t="s">
        <v>1307</v>
      </c>
    </row>
    <row r="6056" spans="1:4" ht="15.75" x14ac:dyDescent="0.2">
      <c r="A6056" s="4" t="s">
        <v>1304</v>
      </c>
      <c r="B6056" s="4" t="s">
        <v>1308</v>
      </c>
      <c r="C6056" s="4" t="s">
        <v>1307</v>
      </c>
    </row>
    <row r="6057" spans="1:4" ht="15.75" x14ac:dyDescent="0.2">
      <c r="A6057" s="4" t="s">
        <v>1304</v>
      </c>
      <c r="B6057" s="4" t="s">
        <v>1308</v>
      </c>
      <c r="C6057" s="4" t="s">
        <v>1304</v>
      </c>
    </row>
    <row r="6058" spans="1:4" ht="15.75" x14ac:dyDescent="0.2">
      <c r="A6058" s="4" t="s">
        <v>1304</v>
      </c>
      <c r="B6058" s="4" t="s">
        <v>1308</v>
      </c>
      <c r="C6058" s="4" t="s">
        <v>1308</v>
      </c>
    </row>
    <row r="6059" spans="1:4" ht="15.75" x14ac:dyDescent="0.2">
      <c r="A6059" s="4" t="s">
        <v>1304</v>
      </c>
      <c r="B6059" s="4" t="s">
        <v>1308</v>
      </c>
      <c r="C6059" s="4" t="s">
        <v>1307</v>
      </c>
    </row>
    <row r="6060" spans="1:4" ht="15.75" x14ac:dyDescent="0.2">
      <c r="A6060" s="4" t="s">
        <v>1304</v>
      </c>
      <c r="B6060" s="4" t="s">
        <v>1308</v>
      </c>
      <c r="C6060" s="4" t="s">
        <v>1304</v>
      </c>
    </row>
    <row r="6061" spans="1:4" ht="15.75" x14ac:dyDescent="0.2">
      <c r="A6061" s="4" t="s">
        <v>1304</v>
      </c>
      <c r="B6061" s="4" t="s">
        <v>1308</v>
      </c>
    </row>
    <row r="6062" spans="1:4" ht="15.75" x14ac:dyDescent="0.2">
      <c r="A6062" s="4" t="s">
        <v>1304</v>
      </c>
      <c r="B6062" s="4" t="s">
        <v>1308</v>
      </c>
      <c r="C6062" s="4" t="s">
        <v>1304</v>
      </c>
    </row>
    <row r="6063" spans="1:4" ht="15.75" x14ac:dyDescent="0.2">
      <c r="A6063" s="4" t="s">
        <v>1304</v>
      </c>
      <c r="B6063" s="4" t="s">
        <v>1308</v>
      </c>
      <c r="C6063" s="4" t="s">
        <v>1304</v>
      </c>
    </row>
    <row r="6064" spans="1:4" ht="15.75" x14ac:dyDescent="0.2">
      <c r="A6064" s="4" t="s">
        <v>1304</v>
      </c>
      <c r="B6064" s="4" t="s">
        <v>1308</v>
      </c>
    </row>
    <row r="6065" spans="1:3" ht="15.75" x14ac:dyDescent="0.2">
      <c r="A6065" s="4" t="s">
        <v>1304</v>
      </c>
      <c r="B6065" s="4" t="s">
        <v>1308</v>
      </c>
      <c r="C6065" s="4" t="s">
        <v>1304</v>
      </c>
    </row>
    <row r="6066" spans="1:3" ht="15.75" x14ac:dyDescent="0.2">
      <c r="A6066" s="4" t="s">
        <v>1304</v>
      </c>
      <c r="B6066" s="4" t="s">
        <v>1308</v>
      </c>
      <c r="C6066" s="4" t="s">
        <v>1307</v>
      </c>
    </row>
    <row r="6067" spans="1:3" ht="15.75" x14ac:dyDescent="0.2">
      <c r="A6067" s="4" t="s">
        <v>1304</v>
      </c>
      <c r="B6067" s="4" t="s">
        <v>1308</v>
      </c>
      <c r="C6067" s="4" t="s">
        <v>49294</v>
      </c>
    </row>
    <row r="6068" spans="1:3" ht="15.75" x14ac:dyDescent="0.2">
      <c r="A6068" s="4" t="s">
        <v>1304</v>
      </c>
      <c r="B6068" s="4" t="s">
        <v>1308</v>
      </c>
    </row>
    <row r="6069" spans="1:3" ht="15.75" x14ac:dyDescent="0.2">
      <c r="A6069" s="4" t="s">
        <v>1304</v>
      </c>
      <c r="B6069" s="4" t="s">
        <v>1308</v>
      </c>
      <c r="C6069" s="4" t="s">
        <v>1303</v>
      </c>
    </row>
    <row r="6070" spans="1:3" ht="15.75" x14ac:dyDescent="0.2">
      <c r="A6070" s="4" t="s">
        <v>1304</v>
      </c>
      <c r="B6070" s="4" t="s">
        <v>1308</v>
      </c>
    </row>
    <row r="6071" spans="1:3" ht="15.75" x14ac:dyDescent="0.2">
      <c r="A6071" s="4" t="s">
        <v>1304</v>
      </c>
      <c r="B6071" s="4" t="s">
        <v>1308</v>
      </c>
    </row>
    <row r="6072" spans="1:3" ht="15.75" x14ac:dyDescent="0.2">
      <c r="A6072" s="4" t="s">
        <v>1304</v>
      </c>
      <c r="B6072" s="4" t="s">
        <v>1308</v>
      </c>
      <c r="C6072" s="4" t="s">
        <v>1304</v>
      </c>
    </row>
    <row r="6073" spans="1:3" ht="15.75" x14ac:dyDescent="0.2">
      <c r="A6073" s="4" t="s">
        <v>1304</v>
      </c>
      <c r="B6073" s="4" t="s">
        <v>1308</v>
      </c>
    </row>
    <row r="6074" spans="1:3" ht="15.75" x14ac:dyDescent="0.2">
      <c r="A6074" s="4" t="s">
        <v>1304</v>
      </c>
      <c r="B6074" s="4" t="s">
        <v>1308</v>
      </c>
      <c r="C6074" s="4" t="s">
        <v>1303</v>
      </c>
    </row>
    <row r="6075" spans="1:3" ht="15.75" x14ac:dyDescent="0.2">
      <c r="A6075" s="4" t="s">
        <v>1304</v>
      </c>
      <c r="B6075" s="4" t="s">
        <v>1308</v>
      </c>
      <c r="C6075" s="4" t="s">
        <v>1303</v>
      </c>
    </row>
    <row r="6076" spans="1:3" ht="15.75" x14ac:dyDescent="0.2">
      <c r="A6076" s="4" t="s">
        <v>1304</v>
      </c>
      <c r="B6076" s="4" t="s">
        <v>1308</v>
      </c>
      <c r="C6076" s="4" t="s">
        <v>1303</v>
      </c>
    </row>
    <row r="6077" spans="1:3" ht="15.75" x14ac:dyDescent="0.2">
      <c r="A6077" s="4" t="s">
        <v>1304</v>
      </c>
      <c r="B6077" s="4" t="s">
        <v>1308</v>
      </c>
    </row>
    <row r="6078" spans="1:3" ht="15.75" x14ac:dyDescent="0.2">
      <c r="A6078" s="4" t="s">
        <v>1304</v>
      </c>
      <c r="B6078" s="4" t="s">
        <v>1308</v>
      </c>
    </row>
    <row r="6079" spans="1:3" ht="15.75" x14ac:dyDescent="0.2">
      <c r="A6079" s="4" t="s">
        <v>1304</v>
      </c>
      <c r="B6079" s="4" t="s">
        <v>49310</v>
      </c>
    </row>
    <row r="6080" spans="1:3" ht="15.75" x14ac:dyDescent="0.2">
      <c r="A6080" s="4" t="s">
        <v>1304</v>
      </c>
      <c r="B6080" s="4" t="s">
        <v>49275</v>
      </c>
    </row>
    <row r="6081" spans="1:3" ht="15.75" x14ac:dyDescent="0.2">
      <c r="A6081" s="4" t="s">
        <v>1304</v>
      </c>
      <c r="B6081" s="4" t="s">
        <v>49275</v>
      </c>
    </row>
    <row r="6082" spans="1:3" ht="15.75" x14ac:dyDescent="0.2">
      <c r="A6082" s="4" t="s">
        <v>1304</v>
      </c>
      <c r="B6082" s="4" t="s">
        <v>49275</v>
      </c>
    </row>
    <row r="6083" spans="1:3" ht="15.75" x14ac:dyDescent="0.2">
      <c r="A6083" s="4" t="s">
        <v>1304</v>
      </c>
      <c r="B6083" s="4" t="s">
        <v>49275</v>
      </c>
    </row>
    <row r="6084" spans="1:3" ht="15.75" x14ac:dyDescent="0.2">
      <c r="A6084" s="4" t="s">
        <v>1304</v>
      </c>
      <c r="B6084" s="4" t="s">
        <v>49275</v>
      </c>
    </row>
    <row r="6085" spans="1:3" ht="15.75" x14ac:dyDescent="0.2">
      <c r="A6085" s="4" t="s">
        <v>1304</v>
      </c>
      <c r="B6085" s="4" t="s">
        <v>49275</v>
      </c>
    </row>
    <row r="6086" spans="1:3" ht="15.75" x14ac:dyDescent="0.2">
      <c r="A6086" s="4" t="s">
        <v>1304</v>
      </c>
      <c r="B6086" s="4" t="s">
        <v>49275</v>
      </c>
    </row>
    <row r="6087" spans="1:3" ht="15.75" x14ac:dyDescent="0.2">
      <c r="A6087" s="4" t="s">
        <v>1304</v>
      </c>
      <c r="B6087" s="4" t="s">
        <v>49275</v>
      </c>
    </row>
    <row r="6088" spans="1:3" ht="15.75" x14ac:dyDescent="0.2">
      <c r="A6088" s="4" t="s">
        <v>1304</v>
      </c>
      <c r="B6088" s="4" t="s">
        <v>49275</v>
      </c>
    </row>
    <row r="6089" spans="1:3" ht="15.75" x14ac:dyDescent="0.2">
      <c r="A6089" s="4" t="s">
        <v>1304</v>
      </c>
      <c r="B6089" s="4" t="s">
        <v>49289</v>
      </c>
      <c r="C6089" s="4" t="s">
        <v>1303</v>
      </c>
    </row>
    <row r="6090" spans="1:3" ht="15.75" x14ac:dyDescent="0.2">
      <c r="A6090" s="4" t="s">
        <v>1304</v>
      </c>
      <c r="B6090" s="4" t="s">
        <v>49276</v>
      </c>
    </row>
    <row r="6091" spans="1:3" ht="15.75" x14ac:dyDescent="0.2">
      <c r="A6091" s="4" t="s">
        <v>1304</v>
      </c>
      <c r="B6091" s="4" t="s">
        <v>49276</v>
      </c>
    </row>
    <row r="6092" spans="1:3" ht="15.75" x14ac:dyDescent="0.2">
      <c r="A6092" s="4" t="s">
        <v>1304</v>
      </c>
      <c r="B6092" s="4" t="s">
        <v>49276</v>
      </c>
    </row>
    <row r="6093" spans="1:3" ht="15.75" x14ac:dyDescent="0.2">
      <c r="A6093" s="4" t="s">
        <v>1304</v>
      </c>
      <c r="B6093" s="4" t="s">
        <v>49276</v>
      </c>
    </row>
    <row r="6094" spans="1:3" ht="15.75" x14ac:dyDescent="0.2">
      <c r="A6094" s="4" t="s">
        <v>1304</v>
      </c>
      <c r="B6094" s="4" t="s">
        <v>49276</v>
      </c>
    </row>
    <row r="6095" spans="1:3" ht="15.75" x14ac:dyDescent="0.2">
      <c r="A6095" s="4" t="s">
        <v>1304</v>
      </c>
      <c r="B6095" s="4" t="s">
        <v>49276</v>
      </c>
    </row>
    <row r="6096" spans="1:3" ht="15.75" x14ac:dyDescent="0.2">
      <c r="A6096" s="4" t="s">
        <v>1304</v>
      </c>
      <c r="B6096" s="4" t="s">
        <v>49276</v>
      </c>
    </row>
    <row r="6097" spans="1:3" ht="15.75" x14ac:dyDescent="0.2">
      <c r="A6097" s="4" t="s">
        <v>1304</v>
      </c>
      <c r="B6097" s="4" t="s">
        <v>49276</v>
      </c>
    </row>
    <row r="6098" spans="1:3" ht="15.75" x14ac:dyDescent="0.2">
      <c r="A6098" s="4" t="s">
        <v>1304</v>
      </c>
      <c r="B6098" s="4" t="s">
        <v>49276</v>
      </c>
    </row>
    <row r="6099" spans="1:3" ht="15.75" x14ac:dyDescent="0.2">
      <c r="A6099" s="4" t="s">
        <v>1304</v>
      </c>
      <c r="B6099" s="4" t="s">
        <v>49276</v>
      </c>
      <c r="C6099" s="4" t="s">
        <v>1304</v>
      </c>
    </row>
    <row r="6100" spans="1:3" ht="15.75" x14ac:dyDescent="0.2">
      <c r="A6100" s="4" t="s">
        <v>1304</v>
      </c>
      <c r="B6100" s="4" t="s">
        <v>49276</v>
      </c>
      <c r="C6100" s="4" t="s">
        <v>1304</v>
      </c>
    </row>
    <row r="6101" spans="1:3" ht="15.75" x14ac:dyDescent="0.2">
      <c r="A6101" s="4" t="s">
        <v>1304</v>
      </c>
      <c r="B6101" s="4" t="s">
        <v>49276</v>
      </c>
    </row>
    <row r="6102" spans="1:3" ht="15.75" x14ac:dyDescent="0.2">
      <c r="A6102" s="4" t="s">
        <v>1304</v>
      </c>
      <c r="B6102" s="4" t="s">
        <v>49276</v>
      </c>
    </row>
    <row r="6103" spans="1:3" ht="15.75" x14ac:dyDescent="0.2">
      <c r="A6103" s="4" t="s">
        <v>1304</v>
      </c>
      <c r="B6103" s="4" t="s">
        <v>49276</v>
      </c>
    </row>
    <row r="6104" spans="1:3" ht="15.75" x14ac:dyDescent="0.2">
      <c r="A6104" s="4" t="s">
        <v>1304</v>
      </c>
      <c r="B6104" s="4" t="s">
        <v>49276</v>
      </c>
    </row>
    <row r="6105" spans="1:3" ht="15.75" x14ac:dyDescent="0.2">
      <c r="A6105" s="4" t="s">
        <v>1304</v>
      </c>
      <c r="B6105" s="4" t="s">
        <v>49276</v>
      </c>
    </row>
    <row r="6106" spans="1:3" ht="15.75" x14ac:dyDescent="0.2">
      <c r="A6106" s="4" t="s">
        <v>1304</v>
      </c>
      <c r="B6106" s="4" t="s">
        <v>49276</v>
      </c>
    </row>
    <row r="6107" spans="1:3" ht="15.75" x14ac:dyDescent="0.2">
      <c r="A6107" s="4" t="s">
        <v>1304</v>
      </c>
      <c r="B6107" s="4" t="s">
        <v>49276</v>
      </c>
    </row>
    <row r="6108" spans="1:3" ht="15.75" x14ac:dyDescent="0.2">
      <c r="A6108" s="4" t="s">
        <v>1304</v>
      </c>
      <c r="B6108" s="4" t="s">
        <v>49276</v>
      </c>
      <c r="C6108" s="4" t="s">
        <v>1304</v>
      </c>
    </row>
    <row r="6109" spans="1:3" ht="15.75" x14ac:dyDescent="0.2">
      <c r="A6109" s="4" t="s">
        <v>1304</v>
      </c>
      <c r="B6109" s="4" t="s">
        <v>49276</v>
      </c>
    </row>
    <row r="6110" spans="1:3" ht="15.75" x14ac:dyDescent="0.2">
      <c r="A6110" s="4" t="s">
        <v>1304</v>
      </c>
      <c r="B6110" s="4" t="s">
        <v>49276</v>
      </c>
    </row>
    <row r="6111" spans="1:3" ht="15.75" x14ac:dyDescent="0.2">
      <c r="A6111" s="4" t="s">
        <v>1304</v>
      </c>
      <c r="B6111" s="4" t="s">
        <v>49276</v>
      </c>
      <c r="C6111" s="4" t="s">
        <v>1304</v>
      </c>
    </row>
    <row r="6112" spans="1:3" ht="15.75" x14ac:dyDescent="0.2">
      <c r="A6112" s="4" t="s">
        <v>1304</v>
      </c>
      <c r="B6112" s="4" t="s">
        <v>49276</v>
      </c>
    </row>
    <row r="6113" spans="1:4" ht="15.75" x14ac:dyDescent="0.2">
      <c r="A6113" s="4" t="s">
        <v>1304</v>
      </c>
      <c r="B6113" s="4" t="s">
        <v>49276</v>
      </c>
    </row>
    <row r="6114" spans="1:4" ht="15.75" x14ac:dyDescent="0.2">
      <c r="A6114" s="4" t="s">
        <v>1304</v>
      </c>
      <c r="B6114" s="4" t="s">
        <v>49276</v>
      </c>
    </row>
    <row r="6115" spans="1:4" ht="15.75" x14ac:dyDescent="0.2">
      <c r="A6115" s="4" t="s">
        <v>1304</v>
      </c>
      <c r="B6115" s="4" t="s">
        <v>49274</v>
      </c>
      <c r="C6115" s="4" t="s">
        <v>1308</v>
      </c>
    </row>
    <row r="6116" spans="1:4" ht="15.75" x14ac:dyDescent="0.2">
      <c r="A6116" s="4" t="s">
        <v>1304</v>
      </c>
      <c r="B6116" s="4" t="s">
        <v>49295</v>
      </c>
    </row>
    <row r="6117" spans="1:4" ht="15.75" x14ac:dyDescent="0.2">
      <c r="A6117" s="4" t="s">
        <v>1304</v>
      </c>
      <c r="B6117" s="4" t="s">
        <v>49297</v>
      </c>
    </row>
    <row r="6118" spans="1:4" ht="15.75" x14ac:dyDescent="0.2">
      <c r="A6118" s="4" t="s">
        <v>1304</v>
      </c>
      <c r="B6118" s="4" t="s">
        <v>49297</v>
      </c>
      <c r="C6118" s="4" t="s">
        <v>1303</v>
      </c>
      <c r="D6118" s="4" t="s">
        <v>1304</v>
      </c>
    </row>
    <row r="6119" spans="1:4" ht="15.75" x14ac:dyDescent="0.2">
      <c r="A6119" s="4" t="s">
        <v>1304</v>
      </c>
      <c r="B6119" s="4" t="s">
        <v>1304</v>
      </c>
    </row>
    <row r="6120" spans="1:4" ht="15.75" x14ac:dyDescent="0.2">
      <c r="A6120" s="4" t="s">
        <v>1304</v>
      </c>
      <c r="B6120" s="4" t="s">
        <v>1304</v>
      </c>
      <c r="C6120" s="4" t="s">
        <v>1304</v>
      </c>
    </row>
    <row r="6121" spans="1:4" ht="15.75" x14ac:dyDescent="0.2">
      <c r="A6121" s="4" t="s">
        <v>1304</v>
      </c>
      <c r="B6121" s="4" t="s">
        <v>1304</v>
      </c>
    </row>
    <row r="6122" spans="1:4" ht="15.75" x14ac:dyDescent="0.2">
      <c r="A6122" s="4" t="s">
        <v>1304</v>
      </c>
      <c r="B6122" s="4" t="s">
        <v>1304</v>
      </c>
      <c r="C6122" s="4" t="s">
        <v>30862</v>
      </c>
      <c r="D6122" s="4" t="s">
        <v>1303</v>
      </c>
    </row>
    <row r="6123" spans="1:4" ht="15.75" x14ac:dyDescent="0.2">
      <c r="A6123" s="4" t="s">
        <v>1304</v>
      </c>
      <c r="B6123" s="4" t="s">
        <v>1304</v>
      </c>
      <c r="C6123" s="4" t="s">
        <v>1303</v>
      </c>
    </row>
    <row r="6124" spans="1:4" ht="15.75" x14ac:dyDescent="0.2">
      <c r="A6124" s="4" t="s">
        <v>1304</v>
      </c>
      <c r="B6124" s="4" t="s">
        <v>1304</v>
      </c>
    </row>
    <row r="6125" spans="1:4" ht="15.75" x14ac:dyDescent="0.2">
      <c r="A6125" s="4" t="s">
        <v>1304</v>
      </c>
      <c r="B6125" s="4" t="s">
        <v>1304</v>
      </c>
      <c r="C6125" s="4" t="s">
        <v>1304</v>
      </c>
    </row>
    <row r="6126" spans="1:4" ht="15.75" x14ac:dyDescent="0.2">
      <c r="A6126" s="4" t="s">
        <v>1304</v>
      </c>
      <c r="B6126" s="4" t="s">
        <v>1304</v>
      </c>
    </row>
    <row r="6127" spans="1:4" ht="15.75" x14ac:dyDescent="0.2">
      <c r="A6127" s="4" t="s">
        <v>1304</v>
      </c>
      <c r="B6127" s="4" t="s">
        <v>1304</v>
      </c>
      <c r="C6127" s="4" t="s">
        <v>1304</v>
      </c>
    </row>
    <row r="6128" spans="1:4" ht="15.75" x14ac:dyDescent="0.2">
      <c r="A6128" s="4" t="s">
        <v>1304</v>
      </c>
      <c r="B6128" s="4" t="s">
        <v>1304</v>
      </c>
      <c r="C6128" s="4" t="s">
        <v>1303</v>
      </c>
    </row>
    <row r="6129" spans="1:4" ht="15.75" x14ac:dyDescent="0.2">
      <c r="A6129" s="4" t="s">
        <v>1304</v>
      </c>
      <c r="B6129" s="4" t="s">
        <v>1304</v>
      </c>
      <c r="C6129" s="4" t="s">
        <v>1303</v>
      </c>
    </row>
    <row r="6130" spans="1:4" ht="15.75" x14ac:dyDescent="0.2">
      <c r="A6130" s="4" t="s">
        <v>1304</v>
      </c>
      <c r="B6130" s="4" t="s">
        <v>1304</v>
      </c>
      <c r="C6130" s="4" t="s">
        <v>1308</v>
      </c>
      <c r="D6130" s="4" t="s">
        <v>1308</v>
      </c>
    </row>
    <row r="6131" spans="1:4" ht="15.75" x14ac:dyDescent="0.2">
      <c r="A6131" s="4" t="s">
        <v>1304</v>
      </c>
      <c r="B6131" s="4" t="s">
        <v>1304</v>
      </c>
    </row>
    <row r="6132" spans="1:4" ht="15.75" x14ac:dyDescent="0.2">
      <c r="A6132" s="4" t="s">
        <v>1304</v>
      </c>
      <c r="B6132" s="4" t="s">
        <v>1304</v>
      </c>
    </row>
    <row r="6133" spans="1:4" ht="15.75" x14ac:dyDescent="0.2">
      <c r="A6133" s="4" t="s">
        <v>1304</v>
      </c>
      <c r="B6133" s="4" t="s">
        <v>1304</v>
      </c>
    </row>
    <row r="6134" spans="1:4" ht="15.75" x14ac:dyDescent="0.2">
      <c r="A6134" s="4" t="s">
        <v>1304</v>
      </c>
      <c r="B6134" s="4" t="s">
        <v>1304</v>
      </c>
      <c r="C6134" s="4" t="s">
        <v>1303</v>
      </c>
    </row>
    <row r="6135" spans="1:4" ht="15.75" x14ac:dyDescent="0.2">
      <c r="A6135" s="4" t="s">
        <v>1304</v>
      </c>
      <c r="B6135" s="4" t="s">
        <v>1304</v>
      </c>
    </row>
    <row r="6136" spans="1:4" ht="15.75" x14ac:dyDescent="0.2">
      <c r="A6136" s="4" t="s">
        <v>1304</v>
      </c>
      <c r="B6136" s="4" t="s">
        <v>1304</v>
      </c>
      <c r="C6136" s="4" t="s">
        <v>1303</v>
      </c>
    </row>
    <row r="6137" spans="1:4" ht="15.75" x14ac:dyDescent="0.2">
      <c r="A6137" s="4" t="s">
        <v>1304</v>
      </c>
      <c r="B6137" s="4" t="s">
        <v>1304</v>
      </c>
    </row>
    <row r="6138" spans="1:4" ht="15.75" x14ac:dyDescent="0.2">
      <c r="A6138" s="4" t="s">
        <v>1304</v>
      </c>
      <c r="B6138" s="4" t="s">
        <v>1304</v>
      </c>
      <c r="C6138" s="4" t="s">
        <v>1303</v>
      </c>
    </row>
    <row r="6139" spans="1:4" ht="15.75" x14ac:dyDescent="0.2">
      <c r="A6139" s="4" t="s">
        <v>1304</v>
      </c>
      <c r="B6139" s="4" t="s">
        <v>1304</v>
      </c>
      <c r="C6139" s="4" t="s">
        <v>1303</v>
      </c>
      <c r="D6139" s="4" t="s">
        <v>1303</v>
      </c>
    </row>
    <row r="6140" spans="1:4" ht="15.75" x14ac:dyDescent="0.2">
      <c r="A6140" s="4" t="s">
        <v>1304</v>
      </c>
      <c r="B6140" s="4" t="s">
        <v>1304</v>
      </c>
    </row>
    <row r="6141" spans="1:4" ht="15.75" x14ac:dyDescent="0.2">
      <c r="A6141" s="4" t="s">
        <v>1304</v>
      </c>
      <c r="B6141" s="4" t="s">
        <v>1304</v>
      </c>
      <c r="C6141" s="4" t="s">
        <v>1303</v>
      </c>
    </row>
    <row r="6142" spans="1:4" ht="15.75" x14ac:dyDescent="0.2">
      <c r="A6142" s="4" t="s">
        <v>1304</v>
      </c>
      <c r="B6142" s="4" t="s">
        <v>1304</v>
      </c>
      <c r="C6142" s="4" t="s">
        <v>1308</v>
      </c>
    </row>
    <row r="6143" spans="1:4" ht="15.75" x14ac:dyDescent="0.2">
      <c r="A6143" s="4" t="s">
        <v>1304</v>
      </c>
      <c r="B6143" s="4" t="s">
        <v>1304</v>
      </c>
    </row>
    <row r="6144" spans="1:4" ht="15.75" x14ac:dyDescent="0.2">
      <c r="A6144" s="4" t="s">
        <v>1304</v>
      </c>
      <c r="B6144" s="4" t="s">
        <v>1304</v>
      </c>
    </row>
    <row r="6145" spans="1:4" ht="15.75" x14ac:dyDescent="0.2">
      <c r="A6145" s="4" t="s">
        <v>1304</v>
      </c>
      <c r="B6145" s="4" t="s">
        <v>1304</v>
      </c>
    </row>
    <row r="6146" spans="1:4" ht="15.75" x14ac:dyDescent="0.2">
      <c r="A6146" s="4" t="s">
        <v>1304</v>
      </c>
      <c r="B6146" s="4" t="s">
        <v>1304</v>
      </c>
    </row>
    <row r="6147" spans="1:4" ht="15.75" x14ac:dyDescent="0.2">
      <c r="A6147" s="4" t="s">
        <v>1304</v>
      </c>
      <c r="B6147" s="4" t="s">
        <v>1304</v>
      </c>
      <c r="C6147" s="4" t="s">
        <v>1303</v>
      </c>
    </row>
    <row r="6148" spans="1:4" ht="15.75" x14ac:dyDescent="0.2">
      <c r="A6148" s="4" t="s">
        <v>1304</v>
      </c>
      <c r="B6148" s="4" t="s">
        <v>1304</v>
      </c>
      <c r="C6148" s="4" t="s">
        <v>1308</v>
      </c>
    </row>
    <row r="6149" spans="1:4" ht="15.75" x14ac:dyDescent="0.2">
      <c r="A6149" s="4" t="s">
        <v>1304</v>
      </c>
      <c r="B6149" s="4" t="s">
        <v>1304</v>
      </c>
      <c r="C6149" s="4" t="s">
        <v>1304</v>
      </c>
    </row>
    <row r="6150" spans="1:4" ht="15.75" x14ac:dyDescent="0.2">
      <c r="A6150" s="4" t="s">
        <v>1304</v>
      </c>
      <c r="B6150" s="4" t="s">
        <v>1304</v>
      </c>
      <c r="C6150" s="4" t="s">
        <v>1303</v>
      </c>
    </row>
    <row r="6151" spans="1:4" ht="15.75" x14ac:dyDescent="0.2">
      <c r="A6151" s="4" t="s">
        <v>1304</v>
      </c>
      <c r="B6151" s="4" t="s">
        <v>1304</v>
      </c>
      <c r="C6151" s="4" t="s">
        <v>30862</v>
      </c>
    </row>
    <row r="6152" spans="1:4" ht="15.75" x14ac:dyDescent="0.2">
      <c r="A6152" s="4" t="s">
        <v>1304</v>
      </c>
      <c r="B6152" s="4" t="s">
        <v>1304</v>
      </c>
      <c r="C6152" s="4" t="s">
        <v>1308</v>
      </c>
    </row>
    <row r="6153" spans="1:4" ht="15.75" x14ac:dyDescent="0.2">
      <c r="A6153" s="4" t="s">
        <v>1304</v>
      </c>
      <c r="B6153" s="4" t="s">
        <v>1304</v>
      </c>
      <c r="C6153" s="4" t="s">
        <v>1304</v>
      </c>
    </row>
    <row r="6154" spans="1:4" ht="15.75" x14ac:dyDescent="0.2">
      <c r="A6154" s="4" t="s">
        <v>1304</v>
      </c>
      <c r="B6154" s="4" t="s">
        <v>1304</v>
      </c>
    </row>
    <row r="6155" spans="1:4" ht="15.75" x14ac:dyDescent="0.2">
      <c r="A6155" s="4" t="s">
        <v>1304</v>
      </c>
      <c r="B6155" s="4" t="s">
        <v>1304</v>
      </c>
    </row>
    <row r="6156" spans="1:4" ht="15.75" x14ac:dyDescent="0.2">
      <c r="A6156" s="4" t="s">
        <v>1304</v>
      </c>
      <c r="B6156" s="4" t="s">
        <v>1304</v>
      </c>
      <c r="C6156" s="4" t="s">
        <v>1304</v>
      </c>
    </row>
    <row r="6157" spans="1:4" ht="15.75" x14ac:dyDescent="0.2">
      <c r="A6157" s="4" t="s">
        <v>1304</v>
      </c>
      <c r="B6157" s="4" t="s">
        <v>1304</v>
      </c>
      <c r="C6157" s="4" t="s">
        <v>1308</v>
      </c>
      <c r="D6157" s="4" t="s">
        <v>1308</v>
      </c>
    </row>
    <row r="6158" spans="1:4" ht="15.75" x14ac:dyDescent="0.2">
      <c r="A6158" s="4" t="s">
        <v>1304</v>
      </c>
      <c r="B6158" s="4" t="s">
        <v>1304</v>
      </c>
      <c r="C6158" s="4" t="s">
        <v>1303</v>
      </c>
    </row>
    <row r="6159" spans="1:4" ht="15.75" x14ac:dyDescent="0.2">
      <c r="A6159" s="4" t="s">
        <v>1304</v>
      </c>
      <c r="B6159" s="4" t="s">
        <v>1304</v>
      </c>
      <c r="C6159" s="4" t="s">
        <v>1304</v>
      </c>
    </row>
    <row r="6160" spans="1:4" ht="15.75" x14ac:dyDescent="0.2">
      <c r="A6160" s="4" t="s">
        <v>1304</v>
      </c>
      <c r="B6160" s="4" t="s">
        <v>1304</v>
      </c>
    </row>
    <row r="6161" spans="1:4" ht="15.75" x14ac:dyDescent="0.2">
      <c r="A6161" s="4" t="s">
        <v>1304</v>
      </c>
      <c r="B6161" s="4" t="s">
        <v>1304</v>
      </c>
      <c r="C6161" s="4" t="s">
        <v>1304</v>
      </c>
    </row>
    <row r="6162" spans="1:4" ht="15.75" x14ac:dyDescent="0.2">
      <c r="A6162" s="4" t="s">
        <v>1304</v>
      </c>
      <c r="B6162" s="4" t="s">
        <v>1304</v>
      </c>
    </row>
    <row r="6163" spans="1:4" ht="15.75" x14ac:dyDescent="0.2">
      <c r="A6163" s="4" t="s">
        <v>1304</v>
      </c>
      <c r="B6163" s="4" t="s">
        <v>1304</v>
      </c>
    </row>
    <row r="6164" spans="1:4" ht="15.75" x14ac:dyDescent="0.2">
      <c r="A6164" s="4" t="s">
        <v>1304</v>
      </c>
      <c r="B6164" s="4" t="s">
        <v>1304</v>
      </c>
      <c r="C6164" s="4" t="s">
        <v>1304</v>
      </c>
      <c r="D6164" s="4" t="s">
        <v>1303</v>
      </c>
    </row>
    <row r="6165" spans="1:4" ht="15.75" x14ac:dyDescent="0.2">
      <c r="A6165" s="4" t="s">
        <v>1304</v>
      </c>
      <c r="B6165" s="4" t="s">
        <v>1304</v>
      </c>
      <c r="C6165" s="4" t="s">
        <v>1303</v>
      </c>
    </row>
    <row r="6166" spans="1:4" ht="15.75" x14ac:dyDescent="0.2">
      <c r="A6166" s="4" t="s">
        <v>1304</v>
      </c>
      <c r="B6166" s="4" t="s">
        <v>1304</v>
      </c>
      <c r="C6166" s="4" t="s">
        <v>1304</v>
      </c>
      <c r="D6166" s="4" t="s">
        <v>1303</v>
      </c>
    </row>
    <row r="6167" spans="1:4" ht="15.75" x14ac:dyDescent="0.2">
      <c r="A6167" s="4" t="s">
        <v>1304</v>
      </c>
      <c r="B6167" s="4" t="s">
        <v>1304</v>
      </c>
    </row>
    <row r="6168" spans="1:4" ht="15.75" x14ac:dyDescent="0.2">
      <c r="A6168" s="4" t="s">
        <v>1304</v>
      </c>
      <c r="B6168" s="4" t="s">
        <v>1304</v>
      </c>
      <c r="C6168" s="4" t="s">
        <v>1303</v>
      </c>
      <c r="D6168" s="4" t="s">
        <v>1304</v>
      </c>
    </row>
    <row r="6169" spans="1:4" ht="15.75" x14ac:dyDescent="0.2">
      <c r="A6169" s="4" t="s">
        <v>1304</v>
      </c>
      <c r="B6169" s="4" t="s">
        <v>1304</v>
      </c>
      <c r="C6169" s="4" t="s">
        <v>1303</v>
      </c>
    </row>
    <row r="6170" spans="1:4" ht="15.75" x14ac:dyDescent="0.2">
      <c r="A6170" s="4" t="s">
        <v>1304</v>
      </c>
      <c r="B6170" s="4" t="s">
        <v>1304</v>
      </c>
    </row>
    <row r="6171" spans="1:4" ht="15.75" x14ac:dyDescent="0.2">
      <c r="A6171" s="4" t="s">
        <v>1304</v>
      </c>
      <c r="B6171" s="4" t="s">
        <v>1304</v>
      </c>
      <c r="C6171" s="4" t="s">
        <v>1304</v>
      </c>
    </row>
    <row r="6172" spans="1:4" ht="15.75" x14ac:dyDescent="0.2">
      <c r="A6172" s="4" t="s">
        <v>1304</v>
      </c>
      <c r="B6172" s="4" t="s">
        <v>1304</v>
      </c>
    </row>
    <row r="6173" spans="1:4" ht="15.75" x14ac:dyDescent="0.2">
      <c r="A6173" s="4" t="s">
        <v>1304</v>
      </c>
      <c r="B6173" s="4" t="s">
        <v>1304</v>
      </c>
    </row>
    <row r="6174" spans="1:4" ht="15.75" x14ac:dyDescent="0.2">
      <c r="A6174" s="4" t="s">
        <v>1304</v>
      </c>
      <c r="B6174" s="4" t="s">
        <v>1304</v>
      </c>
    </row>
    <row r="6175" spans="1:4" ht="15.75" x14ac:dyDescent="0.2">
      <c r="A6175" s="4" t="s">
        <v>1304</v>
      </c>
      <c r="B6175" s="4" t="s">
        <v>1304</v>
      </c>
    </row>
    <row r="6176" spans="1:4" ht="15.75" x14ac:dyDescent="0.2">
      <c r="A6176" s="4" t="s">
        <v>1304</v>
      </c>
      <c r="B6176" s="4" t="s">
        <v>1304</v>
      </c>
    </row>
    <row r="6177" spans="1:4" ht="15.75" x14ac:dyDescent="0.2">
      <c r="A6177" s="4" t="s">
        <v>1304</v>
      </c>
      <c r="B6177" s="4" t="s">
        <v>1304</v>
      </c>
      <c r="C6177" s="4" t="s">
        <v>1304</v>
      </c>
    </row>
    <row r="6178" spans="1:4" ht="15.75" x14ac:dyDescent="0.2">
      <c r="A6178" s="4" t="s">
        <v>1304</v>
      </c>
      <c r="B6178" s="4" t="s">
        <v>1304</v>
      </c>
    </row>
    <row r="6179" spans="1:4" ht="15.75" x14ac:dyDescent="0.2">
      <c r="A6179" s="4" t="s">
        <v>1304</v>
      </c>
      <c r="B6179" s="4" t="s">
        <v>1304</v>
      </c>
    </row>
    <row r="6180" spans="1:4" ht="15.75" x14ac:dyDescent="0.2">
      <c r="A6180" s="4" t="s">
        <v>1304</v>
      </c>
      <c r="B6180" s="4" t="s">
        <v>1304</v>
      </c>
      <c r="C6180" s="4" t="s">
        <v>1304</v>
      </c>
    </row>
    <row r="6181" spans="1:4" ht="15.75" x14ac:dyDescent="0.2">
      <c r="A6181" s="4" t="s">
        <v>1304</v>
      </c>
      <c r="B6181" s="4" t="s">
        <v>1304</v>
      </c>
      <c r="C6181" s="4" t="s">
        <v>1308</v>
      </c>
    </row>
    <row r="6182" spans="1:4" ht="15.75" x14ac:dyDescent="0.2">
      <c r="A6182" s="4" t="s">
        <v>1304</v>
      </c>
      <c r="B6182" s="4" t="s">
        <v>1304</v>
      </c>
      <c r="C6182" s="4" t="s">
        <v>1303</v>
      </c>
    </row>
    <row r="6183" spans="1:4" ht="15.75" x14ac:dyDescent="0.2">
      <c r="A6183" s="4" t="s">
        <v>1304</v>
      </c>
      <c r="B6183" s="4" t="s">
        <v>1304</v>
      </c>
    </row>
    <row r="6184" spans="1:4" ht="15.75" x14ac:dyDescent="0.2">
      <c r="A6184" s="4" t="s">
        <v>1304</v>
      </c>
      <c r="B6184" s="4" t="s">
        <v>1304</v>
      </c>
    </row>
    <row r="6185" spans="1:4" ht="15.75" x14ac:dyDescent="0.2">
      <c r="A6185" s="4" t="s">
        <v>1304</v>
      </c>
      <c r="B6185" s="4" t="s">
        <v>1304</v>
      </c>
    </row>
    <row r="6186" spans="1:4" ht="15.75" x14ac:dyDescent="0.2">
      <c r="A6186" s="4" t="s">
        <v>1304</v>
      </c>
      <c r="B6186" s="4" t="s">
        <v>1304</v>
      </c>
      <c r="C6186" s="4" t="s">
        <v>1303</v>
      </c>
      <c r="D6186" s="4" t="s">
        <v>1303</v>
      </c>
    </row>
    <row r="6187" spans="1:4" ht="15.75" x14ac:dyDescent="0.2">
      <c r="A6187" s="4" t="s">
        <v>1304</v>
      </c>
      <c r="B6187" s="4" t="s">
        <v>1304</v>
      </c>
      <c r="C6187" s="4" t="s">
        <v>1303</v>
      </c>
      <c r="D6187" s="4" t="s">
        <v>1308</v>
      </c>
    </row>
    <row r="6188" spans="1:4" ht="15.75" x14ac:dyDescent="0.2">
      <c r="A6188" s="4" t="s">
        <v>1304</v>
      </c>
      <c r="B6188" s="4" t="s">
        <v>1304</v>
      </c>
    </row>
    <row r="6189" spans="1:4" ht="15.75" x14ac:dyDescent="0.2">
      <c r="A6189" s="4" t="s">
        <v>1304</v>
      </c>
      <c r="B6189" s="4" t="s">
        <v>1304</v>
      </c>
    </row>
    <row r="6190" spans="1:4" ht="15.75" x14ac:dyDescent="0.2">
      <c r="A6190" s="4" t="s">
        <v>1304</v>
      </c>
      <c r="B6190" s="4" t="s">
        <v>1304</v>
      </c>
    </row>
    <row r="6191" spans="1:4" ht="15.75" x14ac:dyDescent="0.2">
      <c r="A6191" s="4" t="s">
        <v>1304</v>
      </c>
      <c r="B6191" s="4" t="s">
        <v>1304</v>
      </c>
    </row>
    <row r="6192" spans="1:4" ht="15.75" x14ac:dyDescent="0.2">
      <c r="A6192" s="4" t="s">
        <v>1304</v>
      </c>
      <c r="B6192" s="4" t="s">
        <v>1304</v>
      </c>
      <c r="C6192" s="4" t="s">
        <v>1306</v>
      </c>
    </row>
    <row r="6193" spans="1:4" ht="15.75" x14ac:dyDescent="0.2">
      <c r="A6193" s="4" t="s">
        <v>1304</v>
      </c>
      <c r="B6193" s="4" t="s">
        <v>1304</v>
      </c>
      <c r="C6193" s="4" t="s">
        <v>1304</v>
      </c>
    </row>
    <row r="6194" spans="1:4" ht="15.75" x14ac:dyDescent="0.2">
      <c r="A6194" s="4" t="s">
        <v>1304</v>
      </c>
      <c r="B6194" s="4" t="s">
        <v>1304</v>
      </c>
      <c r="C6194" s="4" t="s">
        <v>1304</v>
      </c>
      <c r="D6194" s="4" t="s">
        <v>1304</v>
      </c>
    </row>
    <row r="6195" spans="1:4" ht="15.75" x14ac:dyDescent="0.2">
      <c r="A6195" s="4" t="s">
        <v>1304</v>
      </c>
      <c r="B6195" s="4" t="s">
        <v>1304</v>
      </c>
      <c r="C6195" s="4" t="s">
        <v>1304</v>
      </c>
      <c r="D6195" s="4" t="s">
        <v>1303</v>
      </c>
    </row>
    <row r="6196" spans="1:4" ht="15.75" x14ac:dyDescent="0.2">
      <c r="A6196" s="4" t="s">
        <v>1304</v>
      </c>
      <c r="B6196" s="4" t="s">
        <v>1304</v>
      </c>
      <c r="C6196" s="4" t="s">
        <v>1304</v>
      </c>
    </row>
    <row r="6197" spans="1:4" ht="15.75" x14ac:dyDescent="0.2">
      <c r="A6197" s="4" t="s">
        <v>1304</v>
      </c>
      <c r="B6197" s="4" t="s">
        <v>1304</v>
      </c>
    </row>
    <row r="6198" spans="1:4" ht="15.75" x14ac:dyDescent="0.2">
      <c r="A6198" s="4" t="s">
        <v>1304</v>
      </c>
      <c r="B6198" s="4" t="s">
        <v>1304</v>
      </c>
    </row>
    <row r="6199" spans="1:4" ht="15.75" x14ac:dyDescent="0.2">
      <c r="A6199" s="4" t="s">
        <v>1304</v>
      </c>
      <c r="B6199" s="4" t="s">
        <v>1304</v>
      </c>
    </row>
    <row r="6200" spans="1:4" ht="15.75" x14ac:dyDescent="0.2">
      <c r="A6200" s="4" t="s">
        <v>1304</v>
      </c>
      <c r="B6200" s="4" t="s">
        <v>1304</v>
      </c>
    </row>
    <row r="6201" spans="1:4" ht="15.75" x14ac:dyDescent="0.2">
      <c r="A6201" s="4" t="s">
        <v>1304</v>
      </c>
      <c r="B6201" s="4" t="s">
        <v>1304</v>
      </c>
      <c r="C6201" s="4" t="s">
        <v>1306</v>
      </c>
    </row>
    <row r="6202" spans="1:4" ht="15.75" x14ac:dyDescent="0.2">
      <c r="A6202" s="4" t="s">
        <v>1304</v>
      </c>
      <c r="B6202" s="4" t="s">
        <v>1304</v>
      </c>
    </row>
    <row r="6203" spans="1:4" ht="15.75" x14ac:dyDescent="0.2">
      <c r="A6203" s="4" t="s">
        <v>1304</v>
      </c>
      <c r="B6203" s="4" t="s">
        <v>1304</v>
      </c>
      <c r="C6203" s="4" t="s">
        <v>1304</v>
      </c>
    </row>
    <row r="6204" spans="1:4" ht="15.75" x14ac:dyDescent="0.2">
      <c r="A6204" s="4" t="s">
        <v>1304</v>
      </c>
      <c r="B6204" s="4" t="s">
        <v>1304</v>
      </c>
    </row>
    <row r="6205" spans="1:4" ht="15.75" x14ac:dyDescent="0.2">
      <c r="A6205" s="4" t="s">
        <v>1304</v>
      </c>
      <c r="B6205" s="4" t="s">
        <v>1304</v>
      </c>
      <c r="C6205" s="4" t="s">
        <v>1303</v>
      </c>
    </row>
    <row r="6206" spans="1:4" ht="15.75" x14ac:dyDescent="0.2">
      <c r="A6206" s="4" t="s">
        <v>1304</v>
      </c>
      <c r="B6206" s="4" t="s">
        <v>1304</v>
      </c>
    </row>
    <row r="6207" spans="1:4" ht="15.75" x14ac:dyDescent="0.2">
      <c r="A6207" s="4" t="s">
        <v>1304</v>
      </c>
      <c r="B6207" s="4" t="s">
        <v>1304</v>
      </c>
    </row>
    <row r="6208" spans="1:4" ht="15.75" x14ac:dyDescent="0.2">
      <c r="A6208" s="4" t="s">
        <v>1304</v>
      </c>
      <c r="B6208" s="4" t="s">
        <v>1304</v>
      </c>
      <c r="C6208" s="4" t="s">
        <v>1303</v>
      </c>
    </row>
    <row r="6209" spans="1:4" ht="15.75" x14ac:dyDescent="0.2">
      <c r="A6209" s="4" t="s">
        <v>1304</v>
      </c>
      <c r="B6209" s="4" t="s">
        <v>1304</v>
      </c>
      <c r="C6209" s="4" t="s">
        <v>1303</v>
      </c>
    </row>
    <row r="6210" spans="1:4" ht="15.75" x14ac:dyDescent="0.2">
      <c r="A6210" s="4" t="s">
        <v>1304</v>
      </c>
      <c r="B6210" s="4" t="s">
        <v>1304</v>
      </c>
      <c r="C6210" s="4" t="s">
        <v>1304</v>
      </c>
      <c r="D6210" s="4" t="s">
        <v>1303</v>
      </c>
    </row>
    <row r="6211" spans="1:4" ht="15.75" x14ac:dyDescent="0.2">
      <c r="A6211" s="4" t="s">
        <v>1304</v>
      </c>
      <c r="B6211" s="4" t="s">
        <v>1304</v>
      </c>
      <c r="C6211" s="4" t="s">
        <v>30862</v>
      </c>
    </row>
    <row r="6212" spans="1:4" ht="15.75" x14ac:dyDescent="0.2">
      <c r="A6212" s="4" t="s">
        <v>1304</v>
      </c>
      <c r="B6212" s="4" t="s">
        <v>1304</v>
      </c>
    </row>
    <row r="6213" spans="1:4" ht="15.75" x14ac:dyDescent="0.2">
      <c r="A6213" s="4" t="s">
        <v>1304</v>
      </c>
      <c r="B6213" s="4" t="s">
        <v>1304</v>
      </c>
    </row>
    <row r="6214" spans="1:4" ht="15.75" x14ac:dyDescent="0.2">
      <c r="A6214" s="4" t="s">
        <v>1304</v>
      </c>
      <c r="B6214" s="4" t="s">
        <v>1304</v>
      </c>
      <c r="C6214" s="4" t="s">
        <v>1308</v>
      </c>
      <c r="D6214" s="4" t="s">
        <v>1304</v>
      </c>
    </row>
    <row r="6215" spans="1:4" ht="15.75" x14ac:dyDescent="0.2">
      <c r="A6215" s="4" t="s">
        <v>1304</v>
      </c>
      <c r="B6215" s="4" t="s">
        <v>1304</v>
      </c>
      <c r="C6215" s="4" t="s">
        <v>1304</v>
      </c>
    </row>
    <row r="6216" spans="1:4" ht="15.75" x14ac:dyDescent="0.2">
      <c r="A6216" s="4" t="s">
        <v>1304</v>
      </c>
      <c r="B6216" s="4" t="s">
        <v>1304</v>
      </c>
    </row>
    <row r="6217" spans="1:4" ht="15.75" x14ac:dyDescent="0.2">
      <c r="A6217" s="4" t="s">
        <v>1304</v>
      </c>
      <c r="B6217" s="4" t="s">
        <v>1304</v>
      </c>
    </row>
    <row r="6218" spans="1:4" ht="15.75" x14ac:dyDescent="0.2">
      <c r="A6218" s="4" t="s">
        <v>1304</v>
      </c>
      <c r="B6218" s="4" t="s">
        <v>1304</v>
      </c>
    </row>
    <row r="6219" spans="1:4" ht="15.75" x14ac:dyDescent="0.2">
      <c r="A6219" s="4" t="s">
        <v>1304</v>
      </c>
      <c r="B6219" s="4" t="s">
        <v>1304</v>
      </c>
      <c r="C6219" s="4" t="s">
        <v>1303</v>
      </c>
    </row>
    <row r="6220" spans="1:4" ht="15.75" x14ac:dyDescent="0.2">
      <c r="A6220" s="4" t="s">
        <v>1304</v>
      </c>
      <c r="B6220" s="4" t="s">
        <v>1304</v>
      </c>
    </row>
    <row r="6221" spans="1:4" ht="15.75" x14ac:dyDescent="0.2">
      <c r="A6221" s="4" t="s">
        <v>1304</v>
      </c>
      <c r="B6221" s="4" t="s">
        <v>1304</v>
      </c>
    </row>
    <row r="6222" spans="1:4" ht="15.75" x14ac:dyDescent="0.2">
      <c r="A6222" s="4" t="s">
        <v>1304</v>
      </c>
      <c r="B6222" s="4" t="s">
        <v>1304</v>
      </c>
      <c r="C6222" s="4" t="s">
        <v>1304</v>
      </c>
    </row>
    <row r="6223" spans="1:4" ht="15.75" x14ac:dyDescent="0.2">
      <c r="A6223" s="4" t="s">
        <v>1304</v>
      </c>
      <c r="B6223" s="4" t="s">
        <v>1304</v>
      </c>
      <c r="C6223" s="4" t="s">
        <v>1304</v>
      </c>
    </row>
    <row r="6224" spans="1:4" ht="15.75" x14ac:dyDescent="0.2">
      <c r="A6224" s="4" t="s">
        <v>1304</v>
      </c>
      <c r="B6224" s="4" t="s">
        <v>1304</v>
      </c>
      <c r="C6224" s="4" t="s">
        <v>1303</v>
      </c>
    </row>
    <row r="6225" spans="1:4" ht="15.75" x14ac:dyDescent="0.2">
      <c r="A6225" s="4" t="s">
        <v>1304</v>
      </c>
      <c r="B6225" s="4" t="s">
        <v>1304</v>
      </c>
      <c r="D6225" s="4" t="s">
        <v>1306</v>
      </c>
    </row>
    <row r="6226" spans="1:4" ht="15.75" x14ac:dyDescent="0.2">
      <c r="A6226" s="4" t="s">
        <v>1304</v>
      </c>
      <c r="B6226" s="4" t="s">
        <v>1304</v>
      </c>
    </row>
    <row r="6227" spans="1:4" ht="15.75" x14ac:dyDescent="0.2">
      <c r="A6227" s="4" t="s">
        <v>1304</v>
      </c>
      <c r="B6227" s="4" t="s">
        <v>1304</v>
      </c>
    </row>
    <row r="6228" spans="1:4" ht="15.75" x14ac:dyDescent="0.2">
      <c r="A6228" s="4" t="s">
        <v>1304</v>
      </c>
      <c r="B6228" s="4" t="s">
        <v>1304</v>
      </c>
    </row>
    <row r="6229" spans="1:4" ht="15.75" x14ac:dyDescent="0.2">
      <c r="A6229" s="4" t="s">
        <v>1304</v>
      </c>
      <c r="B6229" s="4" t="s">
        <v>1304</v>
      </c>
    </row>
    <row r="6230" spans="1:4" ht="15.75" x14ac:dyDescent="0.2">
      <c r="A6230" s="4" t="s">
        <v>1304</v>
      </c>
      <c r="B6230" s="4" t="s">
        <v>1304</v>
      </c>
      <c r="C6230" s="4" t="s">
        <v>1304</v>
      </c>
    </row>
    <row r="6231" spans="1:4" ht="15.75" x14ac:dyDescent="0.2">
      <c r="A6231" s="4" t="s">
        <v>1304</v>
      </c>
      <c r="B6231" s="4" t="s">
        <v>1304</v>
      </c>
      <c r="C6231" s="4" t="s">
        <v>1304</v>
      </c>
    </row>
    <row r="6232" spans="1:4" ht="15.75" x14ac:dyDescent="0.2">
      <c r="A6232" s="4" t="s">
        <v>1304</v>
      </c>
      <c r="B6232" s="4" t="s">
        <v>1304</v>
      </c>
      <c r="C6232" s="4" t="s">
        <v>1308</v>
      </c>
    </row>
    <row r="6233" spans="1:4" ht="15.75" x14ac:dyDescent="0.2">
      <c r="A6233" s="4" t="s">
        <v>1304</v>
      </c>
      <c r="B6233" s="4" t="s">
        <v>1304</v>
      </c>
    </row>
    <row r="6234" spans="1:4" ht="15.75" x14ac:dyDescent="0.2">
      <c r="A6234" s="4" t="s">
        <v>1304</v>
      </c>
      <c r="B6234" s="4" t="s">
        <v>1304</v>
      </c>
    </row>
    <row r="6235" spans="1:4" ht="15.75" x14ac:dyDescent="0.2">
      <c r="A6235" s="4" t="s">
        <v>1304</v>
      </c>
      <c r="B6235" s="4" t="s">
        <v>1304</v>
      </c>
    </row>
    <row r="6236" spans="1:4" ht="15.75" x14ac:dyDescent="0.2">
      <c r="A6236" s="4" t="s">
        <v>1304</v>
      </c>
      <c r="B6236" s="4" t="s">
        <v>1304</v>
      </c>
    </row>
    <row r="6237" spans="1:4" ht="15.75" x14ac:dyDescent="0.2">
      <c r="A6237" s="4" t="s">
        <v>1304</v>
      </c>
      <c r="B6237" s="4" t="s">
        <v>1304</v>
      </c>
    </row>
    <row r="6238" spans="1:4" ht="15.75" x14ac:dyDescent="0.2">
      <c r="A6238" s="4" t="s">
        <v>1304</v>
      </c>
      <c r="B6238" s="4" t="s">
        <v>1304</v>
      </c>
      <c r="C6238" s="4" t="s">
        <v>1308</v>
      </c>
    </row>
    <row r="6239" spans="1:4" ht="15.75" x14ac:dyDescent="0.2">
      <c r="A6239" s="4" t="s">
        <v>1304</v>
      </c>
      <c r="B6239" s="4" t="s">
        <v>1304</v>
      </c>
      <c r="C6239" s="4" t="s">
        <v>1303</v>
      </c>
    </row>
    <row r="6240" spans="1:4" ht="15.75" x14ac:dyDescent="0.2">
      <c r="A6240" s="4" t="s">
        <v>1304</v>
      </c>
      <c r="B6240" s="4" t="s">
        <v>1304</v>
      </c>
    </row>
    <row r="6241" spans="1:5" ht="15.75" x14ac:dyDescent="0.2">
      <c r="A6241" s="4" t="s">
        <v>1304</v>
      </c>
      <c r="B6241" s="4" t="s">
        <v>1304</v>
      </c>
    </row>
    <row r="6242" spans="1:5" ht="15.75" x14ac:dyDescent="0.2">
      <c r="A6242" s="4" t="s">
        <v>1304</v>
      </c>
      <c r="B6242" s="4" t="s">
        <v>1304</v>
      </c>
    </row>
    <row r="6243" spans="1:5" ht="15.75" x14ac:dyDescent="0.2">
      <c r="A6243" s="4" t="s">
        <v>1304</v>
      </c>
      <c r="B6243" s="4" t="s">
        <v>1304</v>
      </c>
      <c r="C6243" s="4" t="s">
        <v>1304</v>
      </c>
    </row>
    <row r="6244" spans="1:5" ht="15.75" x14ac:dyDescent="0.2">
      <c r="A6244" s="4" t="s">
        <v>1304</v>
      </c>
      <c r="B6244" s="4" t="s">
        <v>1304</v>
      </c>
    </row>
    <row r="6245" spans="1:5" ht="15.75" x14ac:dyDescent="0.2">
      <c r="A6245" s="4" t="s">
        <v>1304</v>
      </c>
      <c r="B6245" s="4" t="s">
        <v>1304</v>
      </c>
    </row>
    <row r="6246" spans="1:5" ht="15.75" x14ac:dyDescent="0.2">
      <c r="A6246" s="4" t="s">
        <v>1304</v>
      </c>
      <c r="B6246" s="4" t="s">
        <v>1304</v>
      </c>
    </row>
    <row r="6247" spans="1:5" ht="15.75" x14ac:dyDescent="0.2">
      <c r="A6247" s="4" t="s">
        <v>1304</v>
      </c>
      <c r="B6247" s="4" t="s">
        <v>1304</v>
      </c>
      <c r="C6247" s="4" t="s">
        <v>1308</v>
      </c>
    </row>
    <row r="6248" spans="1:5" ht="15.75" x14ac:dyDescent="0.2">
      <c r="A6248" s="4" t="s">
        <v>1304</v>
      </c>
      <c r="B6248" s="4" t="s">
        <v>1304</v>
      </c>
    </row>
    <row r="6249" spans="1:5" ht="15.75" x14ac:dyDescent="0.2">
      <c r="A6249" s="4" t="s">
        <v>1304</v>
      </c>
      <c r="B6249" s="4" t="s">
        <v>1304</v>
      </c>
    </row>
    <row r="6250" spans="1:5" ht="15.75" x14ac:dyDescent="0.2">
      <c r="A6250" s="4" t="s">
        <v>1304</v>
      </c>
      <c r="B6250" s="4" t="s">
        <v>1304</v>
      </c>
      <c r="C6250" s="4" t="s">
        <v>1304</v>
      </c>
      <c r="D6250" s="4" t="s">
        <v>1308</v>
      </c>
      <c r="E6250" s="4" t="s">
        <v>27700</v>
      </c>
    </row>
    <row r="6251" spans="1:5" ht="15.75" x14ac:dyDescent="0.2">
      <c r="A6251" s="4" t="s">
        <v>1304</v>
      </c>
      <c r="B6251" s="4" t="s">
        <v>1304</v>
      </c>
      <c r="C6251" s="4" t="s">
        <v>1308</v>
      </c>
      <c r="D6251" s="4" t="s">
        <v>27700</v>
      </c>
    </row>
    <row r="6252" spans="1:5" ht="15.75" x14ac:dyDescent="0.2">
      <c r="A6252" s="4" t="s">
        <v>1304</v>
      </c>
      <c r="B6252" s="4" t="s">
        <v>1304</v>
      </c>
    </row>
    <row r="6253" spans="1:5" ht="15.75" x14ac:dyDescent="0.2">
      <c r="A6253" s="4" t="s">
        <v>1304</v>
      </c>
      <c r="B6253" s="4" t="s">
        <v>1304</v>
      </c>
    </row>
    <row r="6254" spans="1:5" ht="15.75" x14ac:dyDescent="0.2">
      <c r="A6254" s="4" t="s">
        <v>1304</v>
      </c>
      <c r="B6254" s="4" t="s">
        <v>1304</v>
      </c>
    </row>
    <row r="6255" spans="1:5" ht="15.75" x14ac:dyDescent="0.2">
      <c r="A6255" s="4" t="s">
        <v>1304</v>
      </c>
      <c r="B6255" s="4" t="s">
        <v>1304</v>
      </c>
    </row>
    <row r="6256" spans="1:5" ht="15.75" x14ac:dyDescent="0.2">
      <c r="A6256" s="4" t="s">
        <v>1304</v>
      </c>
      <c r="B6256" s="4" t="s">
        <v>1304</v>
      </c>
    </row>
    <row r="6257" spans="1:4" ht="15.75" x14ac:dyDescent="0.2">
      <c r="A6257" s="4" t="s">
        <v>1304</v>
      </c>
      <c r="B6257" s="4" t="s">
        <v>1304</v>
      </c>
    </row>
    <row r="6258" spans="1:4" ht="15.75" x14ac:dyDescent="0.2">
      <c r="A6258" s="4" t="s">
        <v>1304</v>
      </c>
      <c r="B6258" s="4" t="s">
        <v>1304</v>
      </c>
      <c r="C6258" s="4" t="s">
        <v>1304</v>
      </c>
    </row>
    <row r="6259" spans="1:4" ht="15.75" x14ac:dyDescent="0.2">
      <c r="A6259" s="4" t="s">
        <v>1304</v>
      </c>
      <c r="B6259" s="4" t="s">
        <v>1304</v>
      </c>
    </row>
    <row r="6260" spans="1:4" ht="15.75" x14ac:dyDescent="0.2">
      <c r="A6260" s="4" t="s">
        <v>1304</v>
      </c>
      <c r="B6260" s="4" t="s">
        <v>1304</v>
      </c>
    </row>
    <row r="6261" spans="1:4" ht="15.75" x14ac:dyDescent="0.2">
      <c r="A6261" s="4" t="s">
        <v>1304</v>
      </c>
      <c r="B6261" s="4" t="s">
        <v>1304</v>
      </c>
    </row>
    <row r="6262" spans="1:4" ht="15.75" x14ac:dyDescent="0.2">
      <c r="A6262" s="4" t="s">
        <v>1304</v>
      </c>
      <c r="B6262" s="4" t="s">
        <v>1304</v>
      </c>
    </row>
    <row r="6263" spans="1:4" ht="15.75" x14ac:dyDescent="0.2">
      <c r="A6263" s="4" t="s">
        <v>1304</v>
      </c>
      <c r="B6263" s="4" t="s">
        <v>1304</v>
      </c>
      <c r="C6263" s="4" t="s">
        <v>1303</v>
      </c>
      <c r="D6263" s="4" t="s">
        <v>1303</v>
      </c>
    </row>
    <row r="6264" spans="1:4" ht="15.75" x14ac:dyDescent="0.2">
      <c r="A6264" s="4" t="s">
        <v>1304</v>
      </c>
      <c r="B6264" s="4" t="s">
        <v>1304</v>
      </c>
    </row>
    <row r="6265" spans="1:4" ht="15.75" x14ac:dyDescent="0.2">
      <c r="A6265" s="4" t="s">
        <v>1304</v>
      </c>
      <c r="B6265" s="4" t="s">
        <v>1304</v>
      </c>
      <c r="C6265" s="4" t="s">
        <v>27700</v>
      </c>
    </row>
    <row r="6266" spans="1:4" ht="15.75" x14ac:dyDescent="0.2">
      <c r="A6266" s="4" t="s">
        <v>1304</v>
      </c>
      <c r="B6266" s="4" t="s">
        <v>1304</v>
      </c>
      <c r="C6266" s="4" t="s">
        <v>1304</v>
      </c>
    </row>
    <row r="6267" spans="1:4" ht="15.75" x14ac:dyDescent="0.2">
      <c r="A6267" s="4" t="s">
        <v>1304</v>
      </c>
      <c r="B6267" s="4" t="s">
        <v>1304</v>
      </c>
    </row>
    <row r="6268" spans="1:4" ht="15.75" x14ac:dyDescent="0.2">
      <c r="A6268" s="4" t="s">
        <v>1304</v>
      </c>
      <c r="B6268" s="4" t="s">
        <v>1304</v>
      </c>
    </row>
    <row r="6269" spans="1:4" ht="15.75" x14ac:dyDescent="0.2">
      <c r="A6269" s="4" t="s">
        <v>1304</v>
      </c>
      <c r="B6269" s="4" t="s">
        <v>1304</v>
      </c>
    </row>
    <row r="6270" spans="1:4" ht="15.75" x14ac:dyDescent="0.2">
      <c r="A6270" s="4" t="s">
        <v>1304</v>
      </c>
      <c r="B6270" s="4" t="s">
        <v>1304</v>
      </c>
      <c r="C6270" s="4" t="s">
        <v>1304</v>
      </c>
      <c r="D6270" s="4" t="s">
        <v>1303</v>
      </c>
    </row>
    <row r="6271" spans="1:4" ht="15.75" x14ac:dyDescent="0.2">
      <c r="A6271" s="4" t="s">
        <v>1304</v>
      </c>
      <c r="B6271" s="4" t="s">
        <v>1304</v>
      </c>
      <c r="C6271" s="4" t="s">
        <v>1304</v>
      </c>
    </row>
    <row r="6272" spans="1:4" ht="15.75" x14ac:dyDescent="0.2">
      <c r="A6272" s="4" t="s">
        <v>1304</v>
      </c>
      <c r="B6272" s="4" t="s">
        <v>1304</v>
      </c>
      <c r="C6272" s="4" t="s">
        <v>1304</v>
      </c>
    </row>
    <row r="6273" spans="1:4" ht="15.75" x14ac:dyDescent="0.2">
      <c r="A6273" s="4" t="s">
        <v>1304</v>
      </c>
      <c r="B6273" s="4" t="s">
        <v>1304</v>
      </c>
      <c r="C6273" s="4" t="s">
        <v>1306</v>
      </c>
    </row>
    <row r="6274" spans="1:4" ht="15.75" x14ac:dyDescent="0.2">
      <c r="A6274" s="4" t="s">
        <v>1304</v>
      </c>
      <c r="B6274" s="4" t="s">
        <v>1304</v>
      </c>
    </row>
    <row r="6275" spans="1:4" ht="15.75" x14ac:dyDescent="0.2">
      <c r="A6275" s="4" t="s">
        <v>1304</v>
      </c>
      <c r="B6275" s="4" t="s">
        <v>1304</v>
      </c>
      <c r="C6275" s="4" t="s">
        <v>1308</v>
      </c>
    </row>
    <row r="6276" spans="1:4" ht="15.75" x14ac:dyDescent="0.2">
      <c r="A6276" s="4" t="s">
        <v>1304</v>
      </c>
      <c r="B6276" s="4" t="s">
        <v>1304</v>
      </c>
    </row>
    <row r="6277" spans="1:4" ht="15.75" x14ac:dyDescent="0.2">
      <c r="A6277" s="4" t="s">
        <v>1304</v>
      </c>
      <c r="B6277" s="4" t="s">
        <v>1304</v>
      </c>
    </row>
    <row r="6278" spans="1:4" ht="15.75" x14ac:dyDescent="0.2">
      <c r="A6278" s="4" t="s">
        <v>1304</v>
      </c>
      <c r="B6278" s="4" t="s">
        <v>1304</v>
      </c>
      <c r="C6278" s="4" t="s">
        <v>1308</v>
      </c>
    </row>
    <row r="6279" spans="1:4" ht="15.75" x14ac:dyDescent="0.2">
      <c r="A6279" s="4" t="s">
        <v>1304</v>
      </c>
      <c r="B6279" s="4" t="s">
        <v>1304</v>
      </c>
    </row>
    <row r="6280" spans="1:4" ht="15.75" x14ac:dyDescent="0.2">
      <c r="A6280" s="4" t="s">
        <v>1304</v>
      </c>
      <c r="B6280" s="4" t="s">
        <v>1304</v>
      </c>
      <c r="C6280" s="4" t="s">
        <v>1304</v>
      </c>
    </row>
    <row r="6281" spans="1:4" ht="15.75" x14ac:dyDescent="0.2">
      <c r="A6281" s="4" t="s">
        <v>1304</v>
      </c>
      <c r="B6281" s="4" t="s">
        <v>1304</v>
      </c>
    </row>
    <row r="6282" spans="1:4" ht="15.75" x14ac:dyDescent="0.2">
      <c r="A6282" s="4" t="s">
        <v>1304</v>
      </c>
      <c r="B6282" s="4" t="s">
        <v>1304</v>
      </c>
    </row>
    <row r="6283" spans="1:4" ht="15.75" x14ac:dyDescent="0.2">
      <c r="A6283" s="4" t="s">
        <v>1304</v>
      </c>
      <c r="B6283" s="4" t="s">
        <v>1304</v>
      </c>
      <c r="C6283" s="4" t="s">
        <v>27700</v>
      </c>
      <c r="D6283" s="4" t="s">
        <v>30862</v>
      </c>
    </row>
    <row r="6284" spans="1:4" ht="15.75" x14ac:dyDescent="0.2">
      <c r="A6284" s="4" t="s">
        <v>1304</v>
      </c>
      <c r="B6284" s="4" t="s">
        <v>1304</v>
      </c>
    </row>
    <row r="6285" spans="1:4" ht="15.75" x14ac:dyDescent="0.2">
      <c r="A6285" s="4" t="s">
        <v>1304</v>
      </c>
      <c r="B6285" s="4" t="s">
        <v>1304</v>
      </c>
      <c r="C6285" s="4" t="s">
        <v>1304</v>
      </c>
    </row>
    <row r="6286" spans="1:4" ht="15.75" x14ac:dyDescent="0.2">
      <c r="A6286" s="4" t="s">
        <v>1304</v>
      </c>
      <c r="B6286" s="4" t="s">
        <v>1304</v>
      </c>
      <c r="C6286" s="4" t="s">
        <v>1303</v>
      </c>
      <c r="D6286" s="4" t="s">
        <v>27700</v>
      </c>
    </row>
    <row r="6287" spans="1:4" ht="15.75" x14ac:dyDescent="0.2">
      <c r="A6287" s="4" t="s">
        <v>1304</v>
      </c>
      <c r="B6287" s="4" t="s">
        <v>1304</v>
      </c>
      <c r="C6287" s="4" t="s">
        <v>1303</v>
      </c>
    </row>
    <row r="6288" spans="1:4" ht="15.75" x14ac:dyDescent="0.2">
      <c r="A6288" s="4" t="s">
        <v>1304</v>
      </c>
      <c r="B6288" s="4" t="s">
        <v>1304</v>
      </c>
      <c r="C6288" s="4" t="s">
        <v>1308</v>
      </c>
    </row>
    <row r="6289" spans="1:5" ht="15.75" x14ac:dyDescent="0.2">
      <c r="A6289" s="4" t="s">
        <v>1304</v>
      </c>
      <c r="B6289" s="4" t="s">
        <v>1304</v>
      </c>
      <c r="C6289" s="4" t="s">
        <v>27700</v>
      </c>
      <c r="D6289" s="4" t="s">
        <v>1304</v>
      </c>
    </row>
    <row r="6290" spans="1:5" ht="15.75" x14ac:dyDescent="0.2">
      <c r="A6290" s="4" t="s">
        <v>1304</v>
      </c>
      <c r="B6290" s="4" t="s">
        <v>1304</v>
      </c>
      <c r="C6290" s="4" t="s">
        <v>1303</v>
      </c>
    </row>
    <row r="6291" spans="1:5" ht="15.75" x14ac:dyDescent="0.2">
      <c r="A6291" s="4" t="s">
        <v>1304</v>
      </c>
      <c r="B6291" s="4" t="s">
        <v>1304</v>
      </c>
    </row>
    <row r="6292" spans="1:5" ht="15.75" x14ac:dyDescent="0.2">
      <c r="A6292" s="4" t="s">
        <v>1304</v>
      </c>
      <c r="B6292" s="4" t="s">
        <v>1304</v>
      </c>
      <c r="C6292" s="4" t="s">
        <v>1308</v>
      </c>
    </row>
    <row r="6293" spans="1:5" ht="15.75" x14ac:dyDescent="0.2">
      <c r="A6293" s="4" t="s">
        <v>1304</v>
      </c>
      <c r="B6293" s="4" t="s">
        <v>1304</v>
      </c>
      <c r="C6293" s="4" t="s">
        <v>1308</v>
      </c>
      <c r="D6293" s="4" t="s">
        <v>1308</v>
      </c>
      <c r="E6293" s="4" t="s">
        <v>1307</v>
      </c>
    </row>
    <row r="6294" spans="1:5" ht="15.75" x14ac:dyDescent="0.2">
      <c r="A6294" s="4" t="s">
        <v>1304</v>
      </c>
      <c r="B6294" s="4" t="s">
        <v>1304</v>
      </c>
      <c r="C6294" s="4" t="s">
        <v>1304</v>
      </c>
    </row>
    <row r="6295" spans="1:5" ht="15.75" x14ac:dyDescent="0.2">
      <c r="A6295" s="4" t="s">
        <v>1304</v>
      </c>
      <c r="B6295" s="4" t="s">
        <v>1304</v>
      </c>
    </row>
    <row r="6296" spans="1:5" ht="15.75" x14ac:dyDescent="0.2">
      <c r="A6296" s="4" t="s">
        <v>1304</v>
      </c>
      <c r="B6296" s="4" t="s">
        <v>1304</v>
      </c>
    </row>
    <row r="6297" spans="1:5" ht="15.75" x14ac:dyDescent="0.2">
      <c r="A6297" s="4" t="s">
        <v>1304</v>
      </c>
      <c r="B6297" s="4" t="s">
        <v>1304</v>
      </c>
      <c r="C6297" s="4" t="s">
        <v>1308</v>
      </c>
      <c r="D6297" s="4" t="s">
        <v>1303</v>
      </c>
    </row>
    <row r="6298" spans="1:5" ht="15.75" x14ac:dyDescent="0.2">
      <c r="A6298" s="4" t="s">
        <v>1304</v>
      </c>
      <c r="B6298" s="4" t="s">
        <v>1304</v>
      </c>
    </row>
    <row r="6299" spans="1:5" ht="15.75" x14ac:dyDescent="0.2">
      <c r="A6299" s="4" t="s">
        <v>1304</v>
      </c>
      <c r="B6299" s="4" t="s">
        <v>1304</v>
      </c>
    </row>
    <row r="6300" spans="1:5" ht="15.75" x14ac:dyDescent="0.2">
      <c r="A6300" s="4" t="s">
        <v>1304</v>
      </c>
      <c r="B6300" s="4" t="s">
        <v>1304</v>
      </c>
    </row>
    <row r="6301" spans="1:5" ht="15.75" x14ac:dyDescent="0.2">
      <c r="A6301" s="4" t="s">
        <v>1304</v>
      </c>
      <c r="B6301" s="4" t="s">
        <v>1304</v>
      </c>
      <c r="C6301" s="4" t="s">
        <v>1304</v>
      </c>
    </row>
    <row r="6302" spans="1:5" ht="15.75" x14ac:dyDescent="0.2">
      <c r="A6302" s="4" t="s">
        <v>1304</v>
      </c>
      <c r="B6302" s="4" t="s">
        <v>1304</v>
      </c>
      <c r="C6302" s="4" t="s">
        <v>49303</v>
      </c>
      <c r="D6302" s="4" t="s">
        <v>30862</v>
      </c>
    </row>
    <row r="6303" spans="1:5" ht="15.75" x14ac:dyDescent="0.2">
      <c r="A6303" s="4" t="s">
        <v>1304</v>
      </c>
      <c r="B6303" s="4" t="s">
        <v>1304</v>
      </c>
      <c r="C6303" s="4" t="s">
        <v>1303</v>
      </c>
    </row>
    <row r="6304" spans="1:5" ht="15.75" x14ac:dyDescent="0.2">
      <c r="A6304" s="4" t="s">
        <v>1304</v>
      </c>
      <c r="B6304" s="4" t="s">
        <v>1304</v>
      </c>
    </row>
    <row r="6305" spans="1:5" ht="15.75" x14ac:dyDescent="0.2">
      <c r="A6305" s="4" t="s">
        <v>1304</v>
      </c>
      <c r="B6305" s="4" t="s">
        <v>1304</v>
      </c>
    </row>
    <row r="6306" spans="1:5" ht="15.75" x14ac:dyDescent="0.2">
      <c r="A6306" s="4" t="s">
        <v>1304</v>
      </c>
      <c r="B6306" s="4" t="s">
        <v>1304</v>
      </c>
      <c r="C6306" s="4" t="s">
        <v>1305</v>
      </c>
      <c r="D6306" s="4" t="s">
        <v>1304</v>
      </c>
      <c r="E6306" s="4" t="s">
        <v>1303</v>
      </c>
    </row>
    <row r="6307" spans="1:5" ht="15.75" x14ac:dyDescent="0.2">
      <c r="A6307" s="4" t="s">
        <v>1304</v>
      </c>
      <c r="B6307" s="4" t="s">
        <v>1304</v>
      </c>
    </row>
    <row r="6308" spans="1:5" ht="15.75" x14ac:dyDescent="0.2">
      <c r="A6308" s="4" t="s">
        <v>1304</v>
      </c>
      <c r="B6308" s="4" t="s">
        <v>1304</v>
      </c>
      <c r="C6308" s="4" t="s">
        <v>1304</v>
      </c>
      <c r="D6308" s="4" t="s">
        <v>1308</v>
      </c>
    </row>
    <row r="6309" spans="1:5" ht="15.75" x14ac:dyDescent="0.2">
      <c r="A6309" s="4" t="s">
        <v>1304</v>
      </c>
      <c r="B6309" s="4" t="s">
        <v>1304</v>
      </c>
      <c r="C6309" s="4" t="s">
        <v>1304</v>
      </c>
    </row>
    <row r="6310" spans="1:5" ht="15.75" x14ac:dyDescent="0.2">
      <c r="A6310" s="4" t="s">
        <v>1304</v>
      </c>
      <c r="B6310" s="4" t="s">
        <v>1304</v>
      </c>
    </row>
    <row r="6311" spans="1:5" ht="15.75" x14ac:dyDescent="0.2">
      <c r="A6311" s="4" t="s">
        <v>1304</v>
      </c>
      <c r="B6311" s="4" t="s">
        <v>1304</v>
      </c>
    </row>
    <row r="6312" spans="1:5" ht="15.75" x14ac:dyDescent="0.2">
      <c r="A6312" s="4" t="s">
        <v>1304</v>
      </c>
      <c r="B6312" s="4" t="s">
        <v>1304</v>
      </c>
    </row>
    <row r="6313" spans="1:5" ht="15.75" x14ac:dyDescent="0.2">
      <c r="A6313" s="4" t="s">
        <v>1304</v>
      </c>
      <c r="B6313" s="4" t="s">
        <v>1304</v>
      </c>
    </row>
    <row r="6314" spans="1:5" ht="15.75" x14ac:dyDescent="0.2">
      <c r="A6314" s="4" t="s">
        <v>1304</v>
      </c>
      <c r="B6314" s="4" t="s">
        <v>1304</v>
      </c>
    </row>
    <row r="6315" spans="1:5" ht="15.75" x14ac:dyDescent="0.2">
      <c r="A6315" s="4" t="s">
        <v>1304</v>
      </c>
      <c r="B6315" s="4" t="s">
        <v>1304</v>
      </c>
    </row>
    <row r="6316" spans="1:5" ht="15.75" x14ac:dyDescent="0.2">
      <c r="A6316" s="4" t="s">
        <v>1304</v>
      </c>
      <c r="B6316" s="4" t="s">
        <v>1304</v>
      </c>
    </row>
    <row r="6317" spans="1:5" ht="15.75" x14ac:dyDescent="0.2">
      <c r="A6317" s="4" t="s">
        <v>1304</v>
      </c>
      <c r="B6317" s="4" t="s">
        <v>1304</v>
      </c>
    </row>
    <row r="6318" spans="1:5" ht="15.75" x14ac:dyDescent="0.2">
      <c r="A6318" s="4" t="s">
        <v>1304</v>
      </c>
      <c r="B6318" s="4" t="s">
        <v>1304</v>
      </c>
    </row>
    <row r="6319" spans="1:5" ht="15.75" x14ac:dyDescent="0.2">
      <c r="A6319" s="4" t="s">
        <v>1304</v>
      </c>
      <c r="B6319" s="4" t="s">
        <v>1304</v>
      </c>
    </row>
    <row r="6320" spans="1:5" ht="15.75" x14ac:dyDescent="0.2">
      <c r="A6320" s="4" t="s">
        <v>1304</v>
      </c>
      <c r="B6320" s="4" t="s">
        <v>1304</v>
      </c>
      <c r="C6320" s="4" t="s">
        <v>1308</v>
      </c>
    </row>
    <row r="6321" spans="1:4" ht="15.75" x14ac:dyDescent="0.2">
      <c r="A6321" s="4" t="s">
        <v>1304</v>
      </c>
      <c r="B6321" s="4" t="s">
        <v>1304</v>
      </c>
      <c r="C6321" s="4" t="s">
        <v>1303</v>
      </c>
    </row>
    <row r="6322" spans="1:4" ht="15.75" x14ac:dyDescent="0.2">
      <c r="A6322" s="4" t="s">
        <v>1304</v>
      </c>
      <c r="B6322" s="4" t="s">
        <v>1304</v>
      </c>
      <c r="C6322" s="4" t="s">
        <v>1303</v>
      </c>
    </row>
    <row r="6323" spans="1:4" ht="15.75" x14ac:dyDescent="0.2">
      <c r="A6323" s="4" t="s">
        <v>1304</v>
      </c>
      <c r="B6323" s="4" t="s">
        <v>1304</v>
      </c>
    </row>
    <row r="6324" spans="1:4" ht="15.75" x14ac:dyDescent="0.2">
      <c r="A6324" s="4" t="s">
        <v>1304</v>
      </c>
      <c r="B6324" s="4" t="s">
        <v>1304</v>
      </c>
      <c r="C6324" s="4" t="s">
        <v>1304</v>
      </c>
    </row>
    <row r="6325" spans="1:4" ht="15.75" x14ac:dyDescent="0.2">
      <c r="A6325" s="4" t="s">
        <v>1304</v>
      </c>
      <c r="B6325" s="4" t="s">
        <v>1304</v>
      </c>
      <c r="C6325" s="4" t="s">
        <v>1303</v>
      </c>
      <c r="D6325" s="4" t="s">
        <v>1304</v>
      </c>
    </row>
    <row r="6326" spans="1:4" ht="15.75" x14ac:dyDescent="0.2">
      <c r="A6326" s="4" t="s">
        <v>1304</v>
      </c>
      <c r="B6326" s="4" t="s">
        <v>1304</v>
      </c>
      <c r="C6326" s="4" t="s">
        <v>1303</v>
      </c>
    </row>
    <row r="6327" spans="1:4" ht="15.75" x14ac:dyDescent="0.2">
      <c r="A6327" s="4" t="s">
        <v>1304</v>
      </c>
      <c r="B6327" s="4" t="s">
        <v>1304</v>
      </c>
    </row>
    <row r="6328" spans="1:4" ht="15.75" x14ac:dyDescent="0.2">
      <c r="A6328" s="4" t="s">
        <v>1304</v>
      </c>
      <c r="B6328" s="4" t="s">
        <v>1304</v>
      </c>
      <c r="C6328" s="4" t="s">
        <v>1303</v>
      </c>
      <c r="D6328" s="4" t="s">
        <v>1304</v>
      </c>
    </row>
    <row r="6329" spans="1:4" ht="15.75" x14ac:dyDescent="0.2">
      <c r="A6329" s="4" t="s">
        <v>1304</v>
      </c>
      <c r="B6329" s="4" t="s">
        <v>1304</v>
      </c>
    </row>
    <row r="6330" spans="1:4" ht="15.75" x14ac:dyDescent="0.2">
      <c r="A6330" s="4" t="s">
        <v>1304</v>
      </c>
      <c r="B6330" s="4" t="s">
        <v>1304</v>
      </c>
      <c r="C6330" s="4" t="s">
        <v>1308</v>
      </c>
    </row>
    <row r="6331" spans="1:4" ht="15.75" x14ac:dyDescent="0.2">
      <c r="A6331" s="4" t="s">
        <v>1304</v>
      </c>
      <c r="B6331" s="4" t="s">
        <v>1304</v>
      </c>
    </row>
    <row r="6332" spans="1:4" ht="15.75" x14ac:dyDescent="0.2">
      <c r="A6332" s="4" t="s">
        <v>1304</v>
      </c>
      <c r="B6332" s="4" t="s">
        <v>1304</v>
      </c>
      <c r="C6332" s="4" t="s">
        <v>1306</v>
      </c>
    </row>
    <row r="6333" spans="1:4" ht="15.75" x14ac:dyDescent="0.2">
      <c r="A6333" s="4" t="s">
        <v>1304</v>
      </c>
      <c r="B6333" s="4" t="s">
        <v>1304</v>
      </c>
      <c r="C6333" s="4" t="s">
        <v>1303</v>
      </c>
    </row>
    <row r="6334" spans="1:4" ht="15.75" x14ac:dyDescent="0.2">
      <c r="A6334" s="4" t="s">
        <v>1304</v>
      </c>
      <c r="B6334" s="4" t="s">
        <v>1304</v>
      </c>
      <c r="C6334" s="4" t="s">
        <v>1304</v>
      </c>
    </row>
    <row r="6335" spans="1:4" ht="15.75" x14ac:dyDescent="0.2">
      <c r="A6335" s="4" t="s">
        <v>1304</v>
      </c>
      <c r="B6335" s="4" t="s">
        <v>1304</v>
      </c>
      <c r="C6335" s="4" t="s">
        <v>1303</v>
      </c>
    </row>
    <row r="6336" spans="1:4" ht="15.75" x14ac:dyDescent="0.2">
      <c r="A6336" s="4" t="s">
        <v>1304</v>
      </c>
      <c r="B6336" s="4" t="s">
        <v>1304</v>
      </c>
    </row>
    <row r="6337" spans="1:7" ht="15.75" x14ac:dyDescent="0.2">
      <c r="A6337" s="4" t="s">
        <v>1304</v>
      </c>
      <c r="B6337" s="4" t="s">
        <v>1304</v>
      </c>
    </row>
    <row r="6338" spans="1:7" ht="15.75" x14ac:dyDescent="0.2">
      <c r="A6338" s="4" t="s">
        <v>1304</v>
      </c>
      <c r="B6338" s="4" t="s">
        <v>1304</v>
      </c>
    </row>
    <row r="6339" spans="1:7" ht="15.75" x14ac:dyDescent="0.2">
      <c r="A6339" s="4" t="s">
        <v>1304</v>
      </c>
      <c r="B6339" s="4" t="s">
        <v>1304</v>
      </c>
      <c r="C6339" s="4" t="s">
        <v>1303</v>
      </c>
    </row>
    <row r="6340" spans="1:7" ht="15.75" x14ac:dyDescent="0.2">
      <c r="A6340" s="4" t="s">
        <v>1304</v>
      </c>
      <c r="B6340" s="4" t="s">
        <v>1304</v>
      </c>
      <c r="C6340" s="4" t="s">
        <v>1303</v>
      </c>
    </row>
    <row r="6341" spans="1:7" ht="15.75" x14ac:dyDescent="0.2">
      <c r="A6341" s="4" t="s">
        <v>1304</v>
      </c>
      <c r="B6341" s="4" t="s">
        <v>1304</v>
      </c>
    </row>
    <row r="6342" spans="1:7" ht="15.75" x14ac:dyDescent="0.2">
      <c r="A6342" s="4" t="s">
        <v>1304</v>
      </c>
      <c r="B6342" s="4" t="s">
        <v>1304</v>
      </c>
    </row>
    <row r="6343" spans="1:7" ht="15.75" x14ac:dyDescent="0.2">
      <c r="A6343" s="4" t="s">
        <v>1304</v>
      </c>
      <c r="B6343" s="4" t="s">
        <v>1304</v>
      </c>
    </row>
    <row r="6344" spans="1:7" ht="15.75" x14ac:dyDescent="0.2">
      <c r="A6344" s="4" t="s">
        <v>1304</v>
      </c>
      <c r="B6344" s="4" t="s">
        <v>1304</v>
      </c>
      <c r="C6344" s="4" t="s">
        <v>1303</v>
      </c>
    </row>
    <row r="6345" spans="1:7" ht="15.75" x14ac:dyDescent="0.2">
      <c r="A6345" s="4" t="s">
        <v>1304</v>
      </c>
      <c r="B6345" s="4" t="s">
        <v>1304</v>
      </c>
      <c r="C6345" s="4" t="s">
        <v>1304</v>
      </c>
      <c r="D6345" s="4" t="s">
        <v>1303</v>
      </c>
      <c r="E6345" s="4" t="s">
        <v>1303</v>
      </c>
    </row>
    <row r="6346" spans="1:7" ht="15.75" x14ac:dyDescent="0.2">
      <c r="A6346" s="4" t="s">
        <v>1304</v>
      </c>
      <c r="B6346" s="4" t="s">
        <v>1304</v>
      </c>
    </row>
    <row r="6347" spans="1:7" ht="15.75" x14ac:dyDescent="0.2">
      <c r="A6347" s="4" t="s">
        <v>1304</v>
      </c>
      <c r="B6347" s="4" t="s">
        <v>1304</v>
      </c>
      <c r="C6347" s="4" t="s">
        <v>1304</v>
      </c>
    </row>
    <row r="6348" spans="1:7" ht="15.75" x14ac:dyDescent="0.2">
      <c r="A6348" s="4" t="s">
        <v>1304</v>
      </c>
      <c r="B6348" s="4" t="s">
        <v>1304</v>
      </c>
      <c r="C6348" s="4" t="s">
        <v>1303</v>
      </c>
    </row>
    <row r="6349" spans="1:7" ht="15.75" x14ac:dyDescent="0.2">
      <c r="A6349" s="4" t="s">
        <v>1304</v>
      </c>
      <c r="B6349" s="4" t="s">
        <v>1304</v>
      </c>
      <c r="C6349" s="4" t="s">
        <v>1308</v>
      </c>
      <c r="D6349" s="4" t="s">
        <v>1307</v>
      </c>
    </row>
    <row r="6350" spans="1:7" ht="15.75" x14ac:dyDescent="0.2">
      <c r="A6350" s="4" t="s">
        <v>1304</v>
      </c>
      <c r="B6350" s="4" t="s">
        <v>1304</v>
      </c>
    </row>
    <row r="6351" spans="1:7" ht="15.75" x14ac:dyDescent="0.2">
      <c r="A6351" s="4" t="s">
        <v>1304</v>
      </c>
      <c r="B6351" s="4" t="s">
        <v>1304</v>
      </c>
      <c r="C6351" s="4" t="s">
        <v>1307</v>
      </c>
      <c r="D6351" s="4" t="s">
        <v>27700</v>
      </c>
    </row>
    <row r="6352" spans="1:7" ht="15.75" x14ac:dyDescent="0.2">
      <c r="A6352" s="4" t="s">
        <v>1304</v>
      </c>
      <c r="B6352" s="4" t="s">
        <v>1304</v>
      </c>
      <c r="C6352" s="4" t="s">
        <v>1307</v>
      </c>
      <c r="D6352" s="4" t="s">
        <v>27700</v>
      </c>
      <c r="E6352" s="4" t="s">
        <v>1304</v>
      </c>
      <c r="F6352" s="4" t="s">
        <v>1308</v>
      </c>
      <c r="G6352" s="4" t="s">
        <v>1303</v>
      </c>
    </row>
    <row r="6353" spans="1:7" ht="15.75" x14ac:dyDescent="0.2">
      <c r="A6353" s="4" t="s">
        <v>1304</v>
      </c>
      <c r="B6353" s="4" t="s">
        <v>1304</v>
      </c>
      <c r="C6353" s="4" t="s">
        <v>1307</v>
      </c>
      <c r="D6353" s="4" t="s">
        <v>27700</v>
      </c>
    </row>
    <row r="6354" spans="1:7" ht="15.75" x14ac:dyDescent="0.2">
      <c r="A6354" s="4" t="s">
        <v>1304</v>
      </c>
      <c r="B6354" s="4" t="s">
        <v>1304</v>
      </c>
      <c r="C6354" s="4" t="s">
        <v>1303</v>
      </c>
      <c r="D6354" s="4" t="s">
        <v>1303</v>
      </c>
      <c r="E6354" s="4" t="s">
        <v>1303</v>
      </c>
      <c r="F6354" s="4" t="s">
        <v>1308</v>
      </c>
      <c r="G6354" s="4" t="s">
        <v>27700</v>
      </c>
    </row>
    <row r="6355" spans="1:7" ht="15.75" x14ac:dyDescent="0.2">
      <c r="A6355" s="4" t="s">
        <v>1304</v>
      </c>
      <c r="B6355" s="4" t="s">
        <v>1304</v>
      </c>
      <c r="C6355" s="4" t="s">
        <v>1303</v>
      </c>
      <c r="D6355" s="4" t="s">
        <v>1303</v>
      </c>
    </row>
    <row r="6356" spans="1:7" ht="15.75" x14ac:dyDescent="0.2">
      <c r="A6356" s="4" t="s">
        <v>1304</v>
      </c>
      <c r="B6356" s="4" t="s">
        <v>1304</v>
      </c>
      <c r="C6356" s="4" t="s">
        <v>1303</v>
      </c>
      <c r="D6356" s="4" t="s">
        <v>1303</v>
      </c>
      <c r="E6356" s="4" t="s">
        <v>1303</v>
      </c>
    </row>
    <row r="6357" spans="1:7" ht="15.75" x14ac:dyDescent="0.2">
      <c r="A6357" s="4" t="s">
        <v>1304</v>
      </c>
      <c r="B6357" s="4" t="s">
        <v>1304</v>
      </c>
      <c r="C6357" s="4" t="s">
        <v>1304</v>
      </c>
    </row>
    <row r="6358" spans="1:7" ht="15.75" x14ac:dyDescent="0.2">
      <c r="A6358" s="4" t="s">
        <v>1304</v>
      </c>
      <c r="B6358" s="4" t="s">
        <v>1304</v>
      </c>
      <c r="C6358" s="4" t="s">
        <v>1308</v>
      </c>
    </row>
    <row r="6359" spans="1:7" ht="15.75" x14ac:dyDescent="0.2">
      <c r="A6359" s="4" t="s">
        <v>1304</v>
      </c>
      <c r="B6359" s="4" t="s">
        <v>1304</v>
      </c>
      <c r="C6359" s="4" t="s">
        <v>1308</v>
      </c>
    </row>
    <row r="6360" spans="1:7" ht="15.75" x14ac:dyDescent="0.2">
      <c r="A6360" s="4" t="s">
        <v>1304</v>
      </c>
      <c r="B6360" s="4" t="s">
        <v>1304</v>
      </c>
      <c r="C6360" s="4" t="s">
        <v>1304</v>
      </c>
    </row>
    <row r="6361" spans="1:7" ht="15.75" x14ac:dyDescent="0.2">
      <c r="A6361" s="4" t="s">
        <v>1304</v>
      </c>
      <c r="B6361" s="4" t="s">
        <v>1304</v>
      </c>
    </row>
    <row r="6362" spans="1:7" ht="15.75" x14ac:dyDescent="0.2">
      <c r="A6362" s="4" t="s">
        <v>1304</v>
      </c>
      <c r="B6362" s="4" t="s">
        <v>1304</v>
      </c>
    </row>
    <row r="6363" spans="1:7" ht="15.75" x14ac:dyDescent="0.2">
      <c r="A6363" s="4" t="s">
        <v>1304</v>
      </c>
      <c r="B6363" s="4" t="s">
        <v>1304</v>
      </c>
      <c r="C6363" s="4" t="s">
        <v>1303</v>
      </c>
    </row>
    <row r="6364" spans="1:7" ht="15.75" x14ac:dyDescent="0.2">
      <c r="A6364" s="4" t="s">
        <v>1304</v>
      </c>
      <c r="B6364" s="4" t="s">
        <v>1304</v>
      </c>
      <c r="C6364" s="4" t="s">
        <v>1303</v>
      </c>
      <c r="D6364" s="4" t="s">
        <v>1304</v>
      </c>
    </row>
    <row r="6365" spans="1:7" ht="15.75" x14ac:dyDescent="0.2">
      <c r="A6365" s="4" t="s">
        <v>1304</v>
      </c>
      <c r="B6365" s="4" t="s">
        <v>1304</v>
      </c>
      <c r="C6365" s="4" t="s">
        <v>1308</v>
      </c>
    </row>
    <row r="6366" spans="1:7" ht="15.75" x14ac:dyDescent="0.2">
      <c r="A6366" s="4" t="s">
        <v>1304</v>
      </c>
      <c r="B6366" s="4" t="s">
        <v>1304</v>
      </c>
      <c r="C6366" s="4" t="s">
        <v>1303</v>
      </c>
    </row>
    <row r="6367" spans="1:7" ht="15.75" x14ac:dyDescent="0.2">
      <c r="A6367" s="4" t="s">
        <v>1304</v>
      </c>
      <c r="B6367" s="4" t="s">
        <v>1304</v>
      </c>
      <c r="C6367" s="4" t="s">
        <v>1303</v>
      </c>
      <c r="D6367" s="4" t="s">
        <v>1303</v>
      </c>
    </row>
    <row r="6368" spans="1:7" ht="15.75" x14ac:dyDescent="0.2">
      <c r="A6368" s="4" t="s">
        <v>1304</v>
      </c>
      <c r="B6368" s="4" t="s">
        <v>1304</v>
      </c>
    </row>
    <row r="6369" spans="1:6" ht="15.75" x14ac:dyDescent="0.2">
      <c r="A6369" s="4" t="s">
        <v>1304</v>
      </c>
      <c r="B6369" s="4" t="s">
        <v>1304</v>
      </c>
    </row>
    <row r="6370" spans="1:6" ht="15.75" x14ac:dyDescent="0.2">
      <c r="A6370" s="4" t="s">
        <v>1304</v>
      </c>
      <c r="B6370" s="4" t="s">
        <v>1304</v>
      </c>
      <c r="C6370" s="4" t="s">
        <v>1303</v>
      </c>
    </row>
    <row r="6371" spans="1:6" ht="15.75" x14ac:dyDescent="0.2">
      <c r="A6371" s="4" t="s">
        <v>1304</v>
      </c>
      <c r="B6371" s="4" t="s">
        <v>1304</v>
      </c>
    </row>
    <row r="6372" spans="1:6" ht="15.75" x14ac:dyDescent="0.2">
      <c r="A6372" s="4" t="s">
        <v>1304</v>
      </c>
      <c r="B6372" s="4" t="s">
        <v>1304</v>
      </c>
    </row>
    <row r="6373" spans="1:6" ht="15.75" x14ac:dyDescent="0.2">
      <c r="A6373" s="4" t="s">
        <v>1304</v>
      </c>
      <c r="B6373" s="4" t="s">
        <v>1304</v>
      </c>
      <c r="C6373" s="4" t="s">
        <v>1308</v>
      </c>
      <c r="D6373" s="4" t="s">
        <v>1303</v>
      </c>
    </row>
    <row r="6374" spans="1:6" ht="15.75" x14ac:dyDescent="0.2">
      <c r="A6374" s="4" t="s">
        <v>1304</v>
      </c>
      <c r="B6374" s="4" t="s">
        <v>1304</v>
      </c>
    </row>
    <row r="6375" spans="1:6" ht="15.75" x14ac:dyDescent="0.2">
      <c r="A6375" s="4" t="s">
        <v>1304</v>
      </c>
      <c r="B6375" s="4" t="s">
        <v>1304</v>
      </c>
    </row>
    <row r="6376" spans="1:6" ht="15.75" x14ac:dyDescent="0.2">
      <c r="A6376" s="4" t="s">
        <v>1304</v>
      </c>
      <c r="B6376" s="4" t="s">
        <v>1304</v>
      </c>
      <c r="C6376" s="4" t="s">
        <v>30862</v>
      </c>
    </row>
    <row r="6377" spans="1:6" ht="15.75" x14ac:dyDescent="0.2">
      <c r="A6377" s="4" t="s">
        <v>1304</v>
      </c>
      <c r="B6377" s="4" t="s">
        <v>1304</v>
      </c>
      <c r="C6377" s="4" t="s">
        <v>1304</v>
      </c>
      <c r="D6377" s="4" t="s">
        <v>1303</v>
      </c>
      <c r="E6377" s="4" t="s">
        <v>1303</v>
      </c>
      <c r="F6377" s="4" t="s">
        <v>1303</v>
      </c>
    </row>
    <row r="6378" spans="1:6" ht="15.75" x14ac:dyDescent="0.2">
      <c r="A6378" s="4" t="s">
        <v>1304</v>
      </c>
      <c r="B6378" s="4" t="s">
        <v>1304</v>
      </c>
      <c r="C6378" s="4" t="s">
        <v>1303</v>
      </c>
    </row>
    <row r="6379" spans="1:6" ht="15.75" x14ac:dyDescent="0.2">
      <c r="A6379" s="4" t="s">
        <v>1304</v>
      </c>
      <c r="B6379" s="4" t="s">
        <v>1304</v>
      </c>
    </row>
    <row r="6380" spans="1:6" ht="15.75" x14ac:dyDescent="0.2">
      <c r="A6380" s="4" t="s">
        <v>1304</v>
      </c>
      <c r="B6380" s="4" t="s">
        <v>1304</v>
      </c>
      <c r="C6380" s="4" t="s">
        <v>1304</v>
      </c>
    </row>
    <row r="6381" spans="1:6" ht="15.75" x14ac:dyDescent="0.2">
      <c r="A6381" s="4" t="s">
        <v>1304</v>
      </c>
      <c r="B6381" s="4" t="s">
        <v>1304</v>
      </c>
    </row>
    <row r="6382" spans="1:6" ht="15.75" x14ac:dyDescent="0.2">
      <c r="A6382" s="4" t="s">
        <v>1304</v>
      </c>
      <c r="B6382" s="4" t="s">
        <v>1304</v>
      </c>
      <c r="C6382" s="4" t="s">
        <v>1304</v>
      </c>
    </row>
    <row r="6383" spans="1:6" ht="15.75" x14ac:dyDescent="0.2">
      <c r="A6383" s="4" t="s">
        <v>1304</v>
      </c>
      <c r="B6383" s="4" t="s">
        <v>1304</v>
      </c>
      <c r="C6383" s="4" t="s">
        <v>1303</v>
      </c>
      <c r="D6383" s="4" t="s">
        <v>27700</v>
      </c>
    </row>
    <row r="6384" spans="1:6" ht="15.75" x14ac:dyDescent="0.2">
      <c r="A6384" s="4" t="s">
        <v>1304</v>
      </c>
      <c r="B6384" s="4" t="s">
        <v>1304</v>
      </c>
    </row>
    <row r="6385" spans="1:4" ht="15.75" x14ac:dyDescent="0.2">
      <c r="A6385" s="4" t="s">
        <v>1304</v>
      </c>
      <c r="B6385" s="4" t="s">
        <v>1304</v>
      </c>
      <c r="C6385" s="4" t="s">
        <v>1308</v>
      </c>
    </row>
    <row r="6386" spans="1:4" ht="15.75" x14ac:dyDescent="0.2">
      <c r="A6386" s="4" t="s">
        <v>1304</v>
      </c>
      <c r="B6386" s="4" t="s">
        <v>1304</v>
      </c>
      <c r="C6386" s="4" t="s">
        <v>1303</v>
      </c>
    </row>
    <row r="6387" spans="1:4" ht="15.75" x14ac:dyDescent="0.2">
      <c r="A6387" s="4" t="s">
        <v>1304</v>
      </c>
      <c r="B6387" s="4" t="s">
        <v>1304</v>
      </c>
    </row>
    <row r="6388" spans="1:4" ht="15.75" x14ac:dyDescent="0.2">
      <c r="A6388" s="4" t="s">
        <v>1304</v>
      </c>
      <c r="B6388" s="4" t="s">
        <v>1304</v>
      </c>
    </row>
    <row r="6389" spans="1:4" ht="15.75" x14ac:dyDescent="0.2">
      <c r="A6389" s="4" t="s">
        <v>1304</v>
      </c>
      <c r="B6389" s="4" t="s">
        <v>1304</v>
      </c>
    </row>
    <row r="6390" spans="1:4" ht="15.75" x14ac:dyDescent="0.2">
      <c r="A6390" s="4" t="s">
        <v>1304</v>
      </c>
      <c r="B6390" s="4" t="s">
        <v>1304</v>
      </c>
      <c r="C6390" s="4" t="s">
        <v>1303</v>
      </c>
    </row>
    <row r="6391" spans="1:4" ht="15.75" x14ac:dyDescent="0.2">
      <c r="A6391" s="4" t="s">
        <v>1304</v>
      </c>
      <c r="B6391" s="4" t="s">
        <v>1304</v>
      </c>
      <c r="C6391" s="4" t="s">
        <v>1303</v>
      </c>
    </row>
    <row r="6392" spans="1:4" ht="15.75" x14ac:dyDescent="0.2">
      <c r="A6392" s="4" t="s">
        <v>1304</v>
      </c>
      <c r="B6392" s="4" t="s">
        <v>1304</v>
      </c>
    </row>
    <row r="6393" spans="1:4" ht="15.75" x14ac:dyDescent="0.2">
      <c r="A6393" s="4" t="s">
        <v>1304</v>
      </c>
      <c r="B6393" s="4" t="s">
        <v>1304</v>
      </c>
      <c r="C6393" s="4" t="s">
        <v>1303</v>
      </c>
      <c r="D6393" s="4" t="s">
        <v>27700</v>
      </c>
    </row>
    <row r="6394" spans="1:4" ht="15.75" x14ac:dyDescent="0.2">
      <c r="A6394" s="4" t="s">
        <v>1304</v>
      </c>
      <c r="B6394" s="4" t="s">
        <v>1304</v>
      </c>
    </row>
    <row r="6395" spans="1:4" ht="15.75" x14ac:dyDescent="0.2">
      <c r="A6395" s="4" t="s">
        <v>1304</v>
      </c>
      <c r="B6395" s="4" t="s">
        <v>1304</v>
      </c>
      <c r="C6395" s="4" t="s">
        <v>1303</v>
      </c>
    </row>
    <row r="6396" spans="1:4" ht="15.75" x14ac:dyDescent="0.2">
      <c r="A6396" s="4" t="s">
        <v>1304</v>
      </c>
      <c r="B6396" s="4" t="s">
        <v>1304</v>
      </c>
      <c r="C6396" s="4" t="s">
        <v>1304</v>
      </c>
    </row>
    <row r="6397" spans="1:4" ht="15.75" x14ac:dyDescent="0.2">
      <c r="A6397" s="4" t="s">
        <v>1304</v>
      </c>
      <c r="B6397" s="4" t="s">
        <v>1304</v>
      </c>
    </row>
    <row r="6398" spans="1:4" ht="15.75" x14ac:dyDescent="0.2">
      <c r="A6398" s="4" t="s">
        <v>1304</v>
      </c>
      <c r="B6398" s="4" t="s">
        <v>1304</v>
      </c>
    </row>
    <row r="6399" spans="1:4" ht="15.75" x14ac:dyDescent="0.2">
      <c r="A6399" s="4" t="s">
        <v>1304</v>
      </c>
      <c r="B6399" s="4" t="s">
        <v>1304</v>
      </c>
    </row>
    <row r="6400" spans="1:4" ht="15.75" x14ac:dyDescent="0.2">
      <c r="A6400" s="4" t="s">
        <v>1304</v>
      </c>
      <c r="B6400" s="4" t="s">
        <v>1304</v>
      </c>
      <c r="C6400" s="4" t="s">
        <v>1304</v>
      </c>
    </row>
    <row r="6401" spans="1:5" ht="15.75" x14ac:dyDescent="0.2">
      <c r="A6401" s="4" t="s">
        <v>1304</v>
      </c>
      <c r="B6401" s="4" t="s">
        <v>1304</v>
      </c>
    </row>
    <row r="6402" spans="1:5" ht="15.75" x14ac:dyDescent="0.2">
      <c r="A6402" s="4" t="s">
        <v>1304</v>
      </c>
      <c r="B6402" s="4" t="s">
        <v>1304</v>
      </c>
      <c r="C6402" s="4" t="s">
        <v>1304</v>
      </c>
      <c r="D6402" s="4" t="s">
        <v>1303</v>
      </c>
    </row>
    <row r="6403" spans="1:5" ht="15.75" x14ac:dyDescent="0.2">
      <c r="A6403" s="4" t="s">
        <v>1304</v>
      </c>
      <c r="B6403" s="4" t="s">
        <v>1304</v>
      </c>
      <c r="C6403" s="4" t="s">
        <v>1304</v>
      </c>
    </row>
    <row r="6404" spans="1:5" ht="15.75" x14ac:dyDescent="0.2">
      <c r="A6404" s="4" t="s">
        <v>1304</v>
      </c>
      <c r="B6404" s="4" t="s">
        <v>1304</v>
      </c>
      <c r="C6404" s="4" t="s">
        <v>1303</v>
      </c>
      <c r="D6404" s="4" t="s">
        <v>1304</v>
      </c>
    </row>
    <row r="6405" spans="1:5" ht="15.75" x14ac:dyDescent="0.2">
      <c r="A6405" s="4" t="s">
        <v>1304</v>
      </c>
      <c r="B6405" s="4" t="s">
        <v>1304</v>
      </c>
      <c r="C6405" s="4" t="s">
        <v>1303</v>
      </c>
    </row>
    <row r="6406" spans="1:5" ht="15.75" x14ac:dyDescent="0.2">
      <c r="A6406" s="4" t="s">
        <v>1304</v>
      </c>
      <c r="B6406" s="4" t="s">
        <v>1304</v>
      </c>
    </row>
    <row r="6407" spans="1:5" ht="15.75" x14ac:dyDescent="0.2">
      <c r="A6407" s="4" t="s">
        <v>1304</v>
      </c>
      <c r="B6407" s="4" t="s">
        <v>1304</v>
      </c>
    </row>
    <row r="6408" spans="1:5" ht="15.75" x14ac:dyDescent="0.2">
      <c r="A6408" s="4" t="s">
        <v>1304</v>
      </c>
      <c r="B6408" s="4" t="s">
        <v>1304</v>
      </c>
      <c r="C6408" s="4" t="s">
        <v>1308</v>
      </c>
      <c r="D6408" s="4" t="s">
        <v>1307</v>
      </c>
      <c r="E6408" s="4" t="s">
        <v>1307</v>
      </c>
    </row>
    <row r="6409" spans="1:5" ht="15.75" x14ac:dyDescent="0.2">
      <c r="A6409" s="4" t="s">
        <v>1304</v>
      </c>
      <c r="B6409" s="4" t="s">
        <v>1304</v>
      </c>
      <c r="C6409" s="4" t="s">
        <v>1304</v>
      </c>
      <c r="D6409" s="4" t="s">
        <v>1303</v>
      </c>
    </row>
    <row r="6410" spans="1:5" ht="15.75" x14ac:dyDescent="0.2">
      <c r="A6410" s="4" t="s">
        <v>1304</v>
      </c>
      <c r="B6410" s="4" t="s">
        <v>1304</v>
      </c>
      <c r="C6410" s="4" t="s">
        <v>1304</v>
      </c>
    </row>
    <row r="6411" spans="1:5" ht="15.75" x14ac:dyDescent="0.2">
      <c r="A6411" s="4" t="s">
        <v>1304</v>
      </c>
      <c r="B6411" s="4" t="s">
        <v>1304</v>
      </c>
      <c r="C6411" s="4" t="s">
        <v>27700</v>
      </c>
      <c r="D6411" s="4" t="s">
        <v>1303</v>
      </c>
    </row>
    <row r="6412" spans="1:5" ht="15.75" x14ac:dyDescent="0.2">
      <c r="A6412" s="4" t="s">
        <v>1304</v>
      </c>
      <c r="B6412" s="4" t="s">
        <v>1304</v>
      </c>
      <c r="C6412" s="4" t="s">
        <v>1304</v>
      </c>
      <c r="D6412" s="4" t="s">
        <v>1303</v>
      </c>
    </row>
    <row r="6413" spans="1:5" ht="15.75" x14ac:dyDescent="0.2">
      <c r="A6413" s="4" t="s">
        <v>1304</v>
      </c>
      <c r="B6413" s="4" t="s">
        <v>1304</v>
      </c>
    </row>
    <row r="6414" spans="1:5" ht="15.75" x14ac:dyDescent="0.2">
      <c r="A6414" s="4" t="s">
        <v>1304</v>
      </c>
      <c r="B6414" s="4" t="s">
        <v>1304</v>
      </c>
    </row>
    <row r="6415" spans="1:5" ht="15.75" x14ac:dyDescent="0.2">
      <c r="A6415" s="4" t="s">
        <v>1304</v>
      </c>
      <c r="B6415" s="4" t="s">
        <v>1304</v>
      </c>
      <c r="C6415" s="4" t="s">
        <v>1303</v>
      </c>
    </row>
    <row r="6416" spans="1:5" ht="15.75" x14ac:dyDescent="0.2">
      <c r="A6416" s="4" t="s">
        <v>1304</v>
      </c>
      <c r="B6416" s="4" t="s">
        <v>1304</v>
      </c>
    </row>
    <row r="6417" spans="1:4" ht="15.75" x14ac:dyDescent="0.2">
      <c r="A6417" s="4" t="s">
        <v>1304</v>
      </c>
      <c r="B6417" s="4" t="s">
        <v>1304</v>
      </c>
      <c r="C6417" s="4" t="s">
        <v>1304</v>
      </c>
    </row>
    <row r="6418" spans="1:4" ht="15.75" x14ac:dyDescent="0.2">
      <c r="A6418" s="4" t="s">
        <v>1304</v>
      </c>
      <c r="B6418" s="4" t="s">
        <v>1304</v>
      </c>
      <c r="C6418" s="4" t="s">
        <v>49277</v>
      </c>
    </row>
    <row r="6419" spans="1:4" ht="15.75" x14ac:dyDescent="0.2">
      <c r="A6419" s="4" t="s">
        <v>1304</v>
      </c>
      <c r="B6419" s="4" t="s">
        <v>1304</v>
      </c>
    </row>
    <row r="6420" spans="1:4" ht="15.75" x14ac:dyDescent="0.2">
      <c r="A6420" s="4" t="s">
        <v>1304</v>
      </c>
      <c r="B6420" s="4" t="s">
        <v>1304</v>
      </c>
      <c r="C6420" s="4" t="s">
        <v>1306</v>
      </c>
    </row>
    <row r="6421" spans="1:4" ht="15.75" x14ac:dyDescent="0.2">
      <c r="A6421" s="4" t="s">
        <v>1304</v>
      </c>
      <c r="B6421" s="4" t="s">
        <v>1304</v>
      </c>
      <c r="C6421" s="4" t="s">
        <v>1304</v>
      </c>
      <c r="D6421" s="4" t="s">
        <v>1304</v>
      </c>
    </row>
    <row r="6422" spans="1:4" ht="15.75" x14ac:dyDescent="0.2">
      <c r="A6422" s="4" t="s">
        <v>1304</v>
      </c>
      <c r="B6422" s="4" t="s">
        <v>1304</v>
      </c>
      <c r="C6422" s="4" t="s">
        <v>30862</v>
      </c>
    </row>
    <row r="6423" spans="1:4" ht="15.75" x14ac:dyDescent="0.2">
      <c r="A6423" s="4" t="s">
        <v>1304</v>
      </c>
      <c r="B6423" s="4" t="s">
        <v>1304</v>
      </c>
    </row>
    <row r="6424" spans="1:4" ht="15.75" x14ac:dyDescent="0.2">
      <c r="A6424" s="4" t="s">
        <v>1304</v>
      </c>
      <c r="B6424" s="4" t="s">
        <v>1304</v>
      </c>
      <c r="C6424" s="4" t="s">
        <v>1308</v>
      </c>
      <c r="D6424" s="4" t="s">
        <v>1304</v>
      </c>
    </row>
    <row r="6425" spans="1:4" ht="15.75" x14ac:dyDescent="0.2">
      <c r="A6425" s="4" t="s">
        <v>1304</v>
      </c>
      <c r="B6425" s="4" t="s">
        <v>1304</v>
      </c>
    </row>
    <row r="6426" spans="1:4" ht="15.75" x14ac:dyDescent="0.2">
      <c r="A6426" s="4" t="s">
        <v>1304</v>
      </c>
      <c r="B6426" s="4" t="s">
        <v>1304</v>
      </c>
    </row>
    <row r="6427" spans="1:4" ht="15.75" x14ac:dyDescent="0.2">
      <c r="A6427" s="4" t="s">
        <v>1304</v>
      </c>
      <c r="B6427" s="4" t="s">
        <v>1304</v>
      </c>
      <c r="C6427" s="4" t="s">
        <v>1303</v>
      </c>
    </row>
    <row r="6428" spans="1:4" ht="15.75" x14ac:dyDescent="0.2">
      <c r="A6428" s="4" t="s">
        <v>1304</v>
      </c>
      <c r="B6428" s="4" t="s">
        <v>1304</v>
      </c>
    </row>
    <row r="6429" spans="1:4" ht="15.75" x14ac:dyDescent="0.2">
      <c r="A6429" s="4" t="s">
        <v>1304</v>
      </c>
      <c r="B6429" s="4" t="s">
        <v>1304</v>
      </c>
    </row>
    <row r="6430" spans="1:4" ht="15.75" x14ac:dyDescent="0.2">
      <c r="A6430" s="4" t="s">
        <v>1304</v>
      </c>
      <c r="B6430" s="4" t="s">
        <v>1304</v>
      </c>
    </row>
    <row r="6431" spans="1:4" ht="15.75" x14ac:dyDescent="0.2">
      <c r="A6431" s="4" t="s">
        <v>1304</v>
      </c>
      <c r="B6431" s="4" t="s">
        <v>1304</v>
      </c>
      <c r="C6431" s="4" t="s">
        <v>1303</v>
      </c>
      <c r="D6431" s="4" t="s">
        <v>1303</v>
      </c>
    </row>
    <row r="6432" spans="1:4" ht="15.75" x14ac:dyDescent="0.2">
      <c r="A6432" s="4" t="s">
        <v>1304</v>
      </c>
      <c r="B6432" s="4" t="s">
        <v>1304</v>
      </c>
    </row>
    <row r="6433" spans="1:4" ht="15.75" x14ac:dyDescent="0.2">
      <c r="A6433" s="4" t="s">
        <v>1304</v>
      </c>
      <c r="B6433" s="4" t="s">
        <v>1304</v>
      </c>
    </row>
    <row r="6434" spans="1:4" ht="15.75" x14ac:dyDescent="0.2">
      <c r="A6434" s="4" t="s">
        <v>1304</v>
      </c>
      <c r="B6434" s="4" t="s">
        <v>1304</v>
      </c>
    </row>
    <row r="6435" spans="1:4" ht="15.75" x14ac:dyDescent="0.2">
      <c r="A6435" s="4" t="s">
        <v>1304</v>
      </c>
      <c r="B6435" s="4" t="s">
        <v>1304</v>
      </c>
      <c r="C6435" s="4" t="s">
        <v>1303</v>
      </c>
      <c r="D6435" s="4" t="s">
        <v>1304</v>
      </c>
    </row>
    <row r="6436" spans="1:4" ht="15.75" x14ac:dyDescent="0.2">
      <c r="A6436" s="4" t="s">
        <v>1304</v>
      </c>
      <c r="B6436" s="4" t="s">
        <v>1304</v>
      </c>
    </row>
    <row r="6437" spans="1:4" ht="15.75" x14ac:dyDescent="0.2">
      <c r="A6437" s="4" t="s">
        <v>1304</v>
      </c>
      <c r="B6437" s="4" t="s">
        <v>1304</v>
      </c>
      <c r="C6437" s="4" t="s">
        <v>1303</v>
      </c>
      <c r="D6437" s="4" t="s">
        <v>1303</v>
      </c>
    </row>
    <row r="6438" spans="1:4" ht="15.75" x14ac:dyDescent="0.2">
      <c r="A6438" s="4" t="s">
        <v>1304</v>
      </c>
      <c r="B6438" s="4" t="s">
        <v>1304</v>
      </c>
      <c r="C6438" s="4" t="s">
        <v>1308</v>
      </c>
    </row>
    <row r="6439" spans="1:4" ht="15.75" x14ac:dyDescent="0.2">
      <c r="A6439" s="4" t="s">
        <v>1304</v>
      </c>
      <c r="B6439" s="4" t="s">
        <v>1304</v>
      </c>
    </row>
    <row r="6440" spans="1:4" ht="15.75" x14ac:dyDescent="0.2">
      <c r="A6440" s="4" t="s">
        <v>1304</v>
      </c>
      <c r="B6440" s="4" t="s">
        <v>1304</v>
      </c>
    </row>
    <row r="6441" spans="1:4" ht="15.75" x14ac:dyDescent="0.2">
      <c r="A6441" s="4" t="s">
        <v>1304</v>
      </c>
      <c r="B6441" s="4" t="s">
        <v>1304</v>
      </c>
      <c r="C6441" s="4" t="s">
        <v>1303</v>
      </c>
    </row>
    <row r="6442" spans="1:4" ht="15.75" x14ac:dyDescent="0.2">
      <c r="A6442" s="4" t="s">
        <v>1304</v>
      </c>
      <c r="B6442" s="4" t="s">
        <v>1304</v>
      </c>
    </row>
    <row r="6443" spans="1:4" ht="15.75" x14ac:dyDescent="0.2">
      <c r="A6443" s="4" t="s">
        <v>1304</v>
      </c>
      <c r="B6443" s="4" t="s">
        <v>1304</v>
      </c>
    </row>
    <row r="6444" spans="1:4" ht="15.75" x14ac:dyDescent="0.2">
      <c r="A6444" s="4" t="s">
        <v>1304</v>
      </c>
      <c r="B6444" s="4" t="s">
        <v>1304</v>
      </c>
      <c r="C6444" s="4" t="s">
        <v>1304</v>
      </c>
    </row>
    <row r="6445" spans="1:4" ht="15.75" x14ac:dyDescent="0.2">
      <c r="A6445" s="4" t="s">
        <v>1304</v>
      </c>
      <c r="B6445" s="4" t="s">
        <v>1304</v>
      </c>
    </row>
    <row r="6446" spans="1:4" ht="15.75" x14ac:dyDescent="0.2">
      <c r="A6446" s="4" t="s">
        <v>1304</v>
      </c>
      <c r="B6446" s="4" t="s">
        <v>1304</v>
      </c>
      <c r="C6446" s="4" t="s">
        <v>1303</v>
      </c>
    </row>
    <row r="6447" spans="1:4" ht="15.75" x14ac:dyDescent="0.2">
      <c r="A6447" s="4" t="s">
        <v>1304</v>
      </c>
      <c r="B6447" s="4" t="s">
        <v>1304</v>
      </c>
      <c r="C6447" s="4" t="s">
        <v>1304</v>
      </c>
      <c r="D6447" s="4" t="s">
        <v>1303</v>
      </c>
    </row>
    <row r="6448" spans="1:4" ht="15.75" x14ac:dyDescent="0.2">
      <c r="A6448" s="4" t="s">
        <v>1304</v>
      </c>
      <c r="B6448" s="4" t="s">
        <v>1304</v>
      </c>
      <c r="C6448" s="4" t="s">
        <v>1303</v>
      </c>
    </row>
    <row r="6449" spans="1:9" ht="15.75" x14ac:dyDescent="0.2">
      <c r="A6449" s="4" t="s">
        <v>1304</v>
      </c>
      <c r="B6449" s="4" t="s">
        <v>1304</v>
      </c>
      <c r="C6449" s="4" t="s">
        <v>1303</v>
      </c>
    </row>
    <row r="6450" spans="1:9" ht="15.75" x14ac:dyDescent="0.2">
      <c r="A6450" s="4" t="s">
        <v>1304</v>
      </c>
      <c r="B6450" s="4" t="s">
        <v>1304</v>
      </c>
    </row>
    <row r="6451" spans="1:9" ht="15.75" x14ac:dyDescent="0.2">
      <c r="A6451" s="4" t="s">
        <v>1304</v>
      </c>
      <c r="B6451" s="4" t="s">
        <v>1304</v>
      </c>
    </row>
    <row r="6452" spans="1:9" ht="15.75" x14ac:dyDescent="0.2">
      <c r="A6452" s="4" t="s">
        <v>1304</v>
      </c>
      <c r="B6452" s="4" t="s">
        <v>1304</v>
      </c>
      <c r="C6452" s="4" t="s">
        <v>1308</v>
      </c>
      <c r="D6452" s="4" t="s">
        <v>1303</v>
      </c>
      <c r="E6452" s="4" t="s">
        <v>1303</v>
      </c>
      <c r="G6452" s="4" t="s">
        <v>1304</v>
      </c>
      <c r="H6452" s="4" t="s">
        <v>1304</v>
      </c>
      <c r="I6452" s="4" t="s">
        <v>1308</v>
      </c>
    </row>
    <row r="6453" spans="1:9" ht="15.75" x14ac:dyDescent="0.2">
      <c r="A6453" s="4" t="s">
        <v>1304</v>
      </c>
      <c r="B6453" s="4" t="s">
        <v>1304</v>
      </c>
    </row>
    <row r="6454" spans="1:9" ht="15.75" x14ac:dyDescent="0.2">
      <c r="A6454" s="4" t="s">
        <v>1304</v>
      </c>
      <c r="B6454" s="4" t="s">
        <v>1304</v>
      </c>
    </row>
    <row r="6455" spans="1:9" ht="15.75" x14ac:dyDescent="0.2">
      <c r="A6455" s="4" t="s">
        <v>1304</v>
      </c>
      <c r="B6455" s="4" t="s">
        <v>1304</v>
      </c>
      <c r="C6455" s="4" t="s">
        <v>1304</v>
      </c>
    </row>
    <row r="6456" spans="1:9" ht="15.75" x14ac:dyDescent="0.2">
      <c r="A6456" s="4" t="s">
        <v>1304</v>
      </c>
      <c r="B6456" s="4" t="s">
        <v>1304</v>
      </c>
    </row>
    <row r="6457" spans="1:9" ht="15.75" x14ac:dyDescent="0.2">
      <c r="A6457" s="4" t="s">
        <v>1304</v>
      </c>
      <c r="B6457" s="4" t="s">
        <v>1304</v>
      </c>
      <c r="C6457" s="4" t="s">
        <v>1304</v>
      </c>
    </row>
    <row r="6458" spans="1:9" ht="15.75" x14ac:dyDescent="0.2">
      <c r="A6458" s="4" t="s">
        <v>1304</v>
      </c>
      <c r="B6458" s="4" t="s">
        <v>1304</v>
      </c>
      <c r="C6458" s="4" t="s">
        <v>1308</v>
      </c>
      <c r="D6458" s="4" t="s">
        <v>1304</v>
      </c>
    </row>
    <row r="6459" spans="1:9" ht="15.75" x14ac:dyDescent="0.2">
      <c r="A6459" s="4" t="s">
        <v>1304</v>
      </c>
      <c r="B6459" s="4" t="s">
        <v>1304</v>
      </c>
      <c r="C6459" s="4" t="s">
        <v>1308</v>
      </c>
      <c r="D6459" s="4" t="s">
        <v>49287</v>
      </c>
    </row>
    <row r="6460" spans="1:9" ht="15.75" x14ac:dyDescent="0.2">
      <c r="A6460" s="4" t="s">
        <v>1304</v>
      </c>
      <c r="B6460" s="4" t="s">
        <v>1304</v>
      </c>
    </row>
    <row r="6461" spans="1:9" ht="15.75" x14ac:dyDescent="0.2">
      <c r="A6461" s="4" t="s">
        <v>1304</v>
      </c>
      <c r="B6461" s="4" t="s">
        <v>1304</v>
      </c>
      <c r="C6461" s="4" t="s">
        <v>1306</v>
      </c>
    </row>
    <row r="6462" spans="1:9" ht="15.75" x14ac:dyDescent="0.2">
      <c r="A6462" s="4" t="s">
        <v>1304</v>
      </c>
      <c r="B6462" s="4" t="s">
        <v>1304</v>
      </c>
      <c r="C6462" s="4" t="s">
        <v>1303</v>
      </c>
    </row>
    <row r="6463" spans="1:9" ht="15.75" x14ac:dyDescent="0.2">
      <c r="A6463" s="4" t="s">
        <v>1304</v>
      </c>
      <c r="B6463" s="4" t="s">
        <v>1304</v>
      </c>
    </row>
    <row r="6464" spans="1:9" ht="15.75" x14ac:dyDescent="0.2">
      <c r="A6464" s="4" t="s">
        <v>1304</v>
      </c>
      <c r="B6464" s="4" t="s">
        <v>1304</v>
      </c>
    </row>
    <row r="6465" spans="1:3" ht="15.75" x14ac:dyDescent="0.2">
      <c r="A6465" s="4" t="s">
        <v>1304</v>
      </c>
      <c r="B6465" s="4" t="s">
        <v>1304</v>
      </c>
      <c r="C6465" s="4" t="s">
        <v>1304</v>
      </c>
    </row>
    <row r="6466" spans="1:3" ht="15.75" x14ac:dyDescent="0.2">
      <c r="A6466" s="4" t="s">
        <v>1304</v>
      </c>
      <c r="B6466" s="4" t="s">
        <v>1304</v>
      </c>
      <c r="C6466" s="4" t="s">
        <v>1304</v>
      </c>
    </row>
    <row r="6467" spans="1:3" ht="15.75" x14ac:dyDescent="0.2">
      <c r="A6467" s="4" t="s">
        <v>1304</v>
      </c>
      <c r="B6467" s="4" t="s">
        <v>1304</v>
      </c>
    </row>
    <row r="6468" spans="1:3" ht="15.75" x14ac:dyDescent="0.2">
      <c r="A6468" s="4" t="s">
        <v>1304</v>
      </c>
      <c r="B6468" s="4" t="s">
        <v>1304</v>
      </c>
      <c r="C6468" s="4" t="s">
        <v>1308</v>
      </c>
    </row>
    <row r="6469" spans="1:3" ht="15.75" x14ac:dyDescent="0.2">
      <c r="A6469" s="4" t="s">
        <v>1304</v>
      </c>
      <c r="B6469" s="4" t="s">
        <v>1304</v>
      </c>
      <c r="C6469" s="4" t="s">
        <v>1303</v>
      </c>
    </row>
    <row r="6470" spans="1:3" ht="15.75" x14ac:dyDescent="0.2">
      <c r="A6470" s="4" t="s">
        <v>1304</v>
      </c>
      <c r="B6470" s="4" t="s">
        <v>1304</v>
      </c>
    </row>
    <row r="6471" spans="1:3" ht="15.75" x14ac:dyDescent="0.2">
      <c r="A6471" s="4" t="s">
        <v>1304</v>
      </c>
      <c r="B6471" s="4" t="s">
        <v>1304</v>
      </c>
      <c r="C6471" s="4" t="s">
        <v>1308</v>
      </c>
    </row>
    <row r="6472" spans="1:3" ht="15.75" x14ac:dyDescent="0.2">
      <c r="A6472" s="4" t="s">
        <v>1304</v>
      </c>
      <c r="B6472" s="4" t="s">
        <v>1304</v>
      </c>
      <c r="C6472" s="4" t="s">
        <v>27700</v>
      </c>
    </row>
    <row r="6473" spans="1:3" ht="15.75" x14ac:dyDescent="0.2">
      <c r="A6473" s="4" t="s">
        <v>1304</v>
      </c>
      <c r="B6473" s="4" t="s">
        <v>1304</v>
      </c>
      <c r="C6473" s="4" t="s">
        <v>1304</v>
      </c>
    </row>
    <row r="6474" spans="1:3" ht="15.75" x14ac:dyDescent="0.2">
      <c r="A6474" s="4" t="s">
        <v>1304</v>
      </c>
      <c r="B6474" s="4" t="s">
        <v>1304</v>
      </c>
    </row>
    <row r="6475" spans="1:3" ht="15.75" x14ac:dyDescent="0.2">
      <c r="A6475" s="4" t="s">
        <v>1304</v>
      </c>
      <c r="B6475" s="4" t="s">
        <v>1304</v>
      </c>
    </row>
    <row r="6476" spans="1:3" ht="15.75" x14ac:dyDescent="0.2">
      <c r="A6476" s="4" t="s">
        <v>1304</v>
      </c>
      <c r="B6476" s="4" t="s">
        <v>1304</v>
      </c>
      <c r="C6476" s="4" t="s">
        <v>1303</v>
      </c>
    </row>
    <row r="6477" spans="1:3" ht="15.75" x14ac:dyDescent="0.2">
      <c r="A6477" s="4" t="s">
        <v>1304</v>
      </c>
      <c r="B6477" s="4" t="s">
        <v>1304</v>
      </c>
    </row>
    <row r="6478" spans="1:3" ht="15.75" x14ac:dyDescent="0.2">
      <c r="A6478" s="4" t="s">
        <v>1304</v>
      </c>
      <c r="B6478" s="4" t="s">
        <v>1304</v>
      </c>
    </row>
    <row r="6479" spans="1:3" ht="15.75" x14ac:dyDescent="0.2">
      <c r="A6479" s="4" t="s">
        <v>1304</v>
      </c>
      <c r="B6479" s="4" t="s">
        <v>1304</v>
      </c>
    </row>
    <row r="6480" spans="1:3" ht="15.75" x14ac:dyDescent="0.2">
      <c r="A6480" s="4" t="s">
        <v>1304</v>
      </c>
      <c r="B6480" s="4" t="s">
        <v>1304</v>
      </c>
    </row>
    <row r="6481" spans="1:5" ht="15.75" x14ac:dyDescent="0.2">
      <c r="A6481" s="4" t="s">
        <v>1304</v>
      </c>
      <c r="B6481" s="4" t="s">
        <v>1304</v>
      </c>
      <c r="C6481" s="4" t="s">
        <v>1303</v>
      </c>
    </row>
    <row r="6482" spans="1:5" ht="15.75" x14ac:dyDescent="0.2">
      <c r="A6482" s="4" t="s">
        <v>1304</v>
      </c>
      <c r="B6482" s="4" t="s">
        <v>1304</v>
      </c>
      <c r="C6482" s="4" t="s">
        <v>1303</v>
      </c>
    </row>
    <row r="6483" spans="1:5" ht="15.75" x14ac:dyDescent="0.2">
      <c r="A6483" s="4" t="s">
        <v>1304</v>
      </c>
      <c r="B6483" s="4" t="s">
        <v>1304</v>
      </c>
    </row>
    <row r="6484" spans="1:5" ht="15.75" x14ac:dyDescent="0.2">
      <c r="A6484" s="4" t="s">
        <v>1304</v>
      </c>
      <c r="B6484" s="4" t="s">
        <v>1304</v>
      </c>
      <c r="C6484" s="4" t="s">
        <v>1303</v>
      </c>
    </row>
    <row r="6485" spans="1:5" ht="15.75" x14ac:dyDescent="0.2">
      <c r="A6485" s="4" t="s">
        <v>1304</v>
      </c>
      <c r="B6485" s="4" t="s">
        <v>1304</v>
      </c>
      <c r="C6485" s="4" t="s">
        <v>27700</v>
      </c>
      <c r="D6485" s="4" t="s">
        <v>30862</v>
      </c>
    </row>
    <row r="6486" spans="1:5" ht="15.75" x14ac:dyDescent="0.2">
      <c r="A6486" s="4" t="s">
        <v>1304</v>
      </c>
      <c r="B6486" s="4" t="s">
        <v>1304</v>
      </c>
    </row>
    <row r="6487" spans="1:5" ht="15.75" x14ac:dyDescent="0.2">
      <c r="A6487" s="4" t="s">
        <v>1304</v>
      </c>
      <c r="B6487" s="4" t="s">
        <v>1304</v>
      </c>
      <c r="C6487" s="4" t="s">
        <v>1304</v>
      </c>
    </row>
    <row r="6488" spans="1:5" ht="15.75" x14ac:dyDescent="0.2">
      <c r="A6488" s="4" t="s">
        <v>1304</v>
      </c>
      <c r="B6488" s="4" t="s">
        <v>1304</v>
      </c>
      <c r="C6488" s="4" t="s">
        <v>1304</v>
      </c>
      <c r="D6488" s="4" t="s">
        <v>1303</v>
      </c>
      <c r="E6488" s="4" t="s">
        <v>1303</v>
      </c>
    </row>
    <row r="6489" spans="1:5" ht="15.75" x14ac:dyDescent="0.2">
      <c r="A6489" s="4" t="s">
        <v>1304</v>
      </c>
      <c r="B6489" s="4" t="s">
        <v>1304</v>
      </c>
    </row>
    <row r="6490" spans="1:5" ht="15.75" x14ac:dyDescent="0.2">
      <c r="A6490" s="4" t="s">
        <v>1304</v>
      </c>
      <c r="B6490" s="4" t="s">
        <v>1304</v>
      </c>
      <c r="C6490" s="4" t="s">
        <v>27700</v>
      </c>
    </row>
    <row r="6491" spans="1:5" ht="15.75" x14ac:dyDescent="0.2">
      <c r="A6491" s="4" t="s">
        <v>1304</v>
      </c>
      <c r="B6491" s="4" t="s">
        <v>1304</v>
      </c>
      <c r="C6491" s="4" t="s">
        <v>1304</v>
      </c>
    </row>
    <row r="6492" spans="1:5" ht="15.75" x14ac:dyDescent="0.2">
      <c r="A6492" s="4" t="s">
        <v>1304</v>
      </c>
      <c r="B6492" s="4" t="s">
        <v>1304</v>
      </c>
    </row>
    <row r="6493" spans="1:5" ht="15.75" x14ac:dyDescent="0.2">
      <c r="A6493" s="4" t="s">
        <v>1304</v>
      </c>
      <c r="B6493" s="4" t="s">
        <v>1304</v>
      </c>
    </row>
    <row r="6494" spans="1:5" ht="15.75" x14ac:dyDescent="0.2">
      <c r="A6494" s="4" t="s">
        <v>1304</v>
      </c>
      <c r="B6494" s="4" t="s">
        <v>1304</v>
      </c>
      <c r="C6494" s="4" t="s">
        <v>1304</v>
      </c>
      <c r="D6494" s="4" t="s">
        <v>1303</v>
      </c>
    </row>
    <row r="6495" spans="1:5" ht="15.75" x14ac:dyDescent="0.2">
      <c r="A6495" s="4" t="s">
        <v>1304</v>
      </c>
      <c r="B6495" s="4" t="s">
        <v>1304</v>
      </c>
      <c r="C6495" s="4" t="s">
        <v>1304</v>
      </c>
    </row>
    <row r="6496" spans="1:5" ht="15.75" x14ac:dyDescent="0.2">
      <c r="A6496" s="4" t="s">
        <v>1304</v>
      </c>
      <c r="B6496" s="4" t="s">
        <v>1304</v>
      </c>
    </row>
    <row r="6497" spans="1:3" ht="15.75" x14ac:dyDescent="0.2">
      <c r="A6497" s="4" t="s">
        <v>1304</v>
      </c>
      <c r="B6497" s="4" t="s">
        <v>1304</v>
      </c>
      <c r="C6497" s="4" t="s">
        <v>1303</v>
      </c>
    </row>
    <row r="6498" spans="1:3" ht="15.75" x14ac:dyDescent="0.2">
      <c r="A6498" s="4" t="s">
        <v>1304</v>
      </c>
      <c r="B6498" s="4" t="s">
        <v>1304</v>
      </c>
      <c r="C6498" s="4" t="s">
        <v>1304</v>
      </c>
    </row>
    <row r="6499" spans="1:3" ht="15.75" x14ac:dyDescent="0.2">
      <c r="A6499" s="4" t="s">
        <v>1304</v>
      </c>
      <c r="B6499" s="4" t="s">
        <v>1304</v>
      </c>
    </row>
    <row r="6500" spans="1:3" ht="15.75" x14ac:dyDescent="0.2">
      <c r="A6500" s="4" t="s">
        <v>1304</v>
      </c>
      <c r="B6500" s="4" t="s">
        <v>1304</v>
      </c>
    </row>
    <row r="6501" spans="1:3" ht="15.75" x14ac:dyDescent="0.2">
      <c r="A6501" s="4" t="s">
        <v>1304</v>
      </c>
      <c r="B6501" s="4" t="s">
        <v>1304</v>
      </c>
      <c r="C6501" s="4" t="s">
        <v>1308</v>
      </c>
    </row>
    <row r="6502" spans="1:3" ht="15.75" x14ac:dyDescent="0.2">
      <c r="A6502" s="4" t="s">
        <v>1304</v>
      </c>
      <c r="B6502" s="4" t="s">
        <v>1304</v>
      </c>
      <c r="C6502" s="4" t="s">
        <v>1303</v>
      </c>
    </row>
    <row r="6503" spans="1:3" ht="15.75" x14ac:dyDescent="0.2">
      <c r="A6503" s="4" t="s">
        <v>1304</v>
      </c>
      <c r="B6503" s="4" t="s">
        <v>1304</v>
      </c>
    </row>
    <row r="6504" spans="1:3" ht="15.75" x14ac:dyDescent="0.2">
      <c r="A6504" s="4" t="s">
        <v>1304</v>
      </c>
      <c r="B6504" s="4" t="s">
        <v>1304</v>
      </c>
    </row>
    <row r="6505" spans="1:3" ht="15.75" x14ac:dyDescent="0.2">
      <c r="A6505" s="4" t="s">
        <v>1304</v>
      </c>
      <c r="B6505" s="4" t="s">
        <v>1304</v>
      </c>
      <c r="C6505" s="4" t="s">
        <v>1303</v>
      </c>
    </row>
    <row r="6506" spans="1:3" ht="15.75" x14ac:dyDescent="0.2">
      <c r="A6506" s="4" t="s">
        <v>1304</v>
      </c>
      <c r="B6506" s="4" t="s">
        <v>1304</v>
      </c>
    </row>
    <row r="6507" spans="1:3" ht="15.75" x14ac:dyDescent="0.2">
      <c r="A6507" s="4" t="s">
        <v>1304</v>
      </c>
      <c r="B6507" s="4" t="s">
        <v>1304</v>
      </c>
    </row>
    <row r="6508" spans="1:3" ht="15.75" x14ac:dyDescent="0.2">
      <c r="A6508" s="4" t="s">
        <v>1304</v>
      </c>
      <c r="B6508" s="4" t="s">
        <v>1304</v>
      </c>
      <c r="C6508" s="4" t="s">
        <v>1304</v>
      </c>
    </row>
    <row r="6509" spans="1:3" ht="15.75" x14ac:dyDescent="0.2">
      <c r="A6509" s="4" t="s">
        <v>1304</v>
      </c>
      <c r="B6509" s="4" t="s">
        <v>1304</v>
      </c>
    </row>
    <row r="6510" spans="1:3" ht="15.75" x14ac:dyDescent="0.2">
      <c r="A6510" s="4" t="s">
        <v>1304</v>
      </c>
      <c r="B6510" s="4" t="s">
        <v>1304</v>
      </c>
      <c r="C6510" s="4" t="s">
        <v>1304</v>
      </c>
    </row>
    <row r="6511" spans="1:3" ht="15.75" x14ac:dyDescent="0.2">
      <c r="A6511" s="4" t="s">
        <v>1304</v>
      </c>
      <c r="B6511" s="4" t="s">
        <v>1304</v>
      </c>
      <c r="C6511" s="4" t="s">
        <v>1303</v>
      </c>
    </row>
    <row r="6512" spans="1:3" ht="15.75" x14ac:dyDescent="0.2">
      <c r="A6512" s="4" t="s">
        <v>1304</v>
      </c>
      <c r="B6512" s="4" t="s">
        <v>1304</v>
      </c>
      <c r="C6512" s="4" t="s">
        <v>1308</v>
      </c>
    </row>
    <row r="6513" spans="1:4" ht="15.75" x14ac:dyDescent="0.2">
      <c r="A6513" s="4" t="s">
        <v>1304</v>
      </c>
      <c r="B6513" s="4" t="s">
        <v>1304</v>
      </c>
    </row>
    <row r="6514" spans="1:4" ht="15.75" x14ac:dyDescent="0.2">
      <c r="A6514" s="4" t="s">
        <v>1304</v>
      </c>
      <c r="B6514" s="4" t="s">
        <v>1304</v>
      </c>
    </row>
    <row r="6515" spans="1:4" ht="15.75" x14ac:dyDescent="0.2">
      <c r="A6515" s="4" t="s">
        <v>1304</v>
      </c>
      <c r="B6515" s="4" t="s">
        <v>1304</v>
      </c>
      <c r="C6515" s="4" t="s">
        <v>1303</v>
      </c>
    </row>
    <row r="6516" spans="1:4" ht="15.75" x14ac:dyDescent="0.2">
      <c r="A6516" s="4" t="s">
        <v>1304</v>
      </c>
      <c r="B6516" s="4" t="s">
        <v>1304</v>
      </c>
    </row>
    <row r="6517" spans="1:4" ht="15.75" x14ac:dyDescent="0.2">
      <c r="A6517" s="4" t="s">
        <v>1304</v>
      </c>
      <c r="B6517" s="4" t="s">
        <v>1304</v>
      </c>
      <c r="C6517" s="4" t="s">
        <v>1304</v>
      </c>
    </row>
    <row r="6518" spans="1:4" ht="15.75" x14ac:dyDescent="0.2">
      <c r="A6518" s="4" t="s">
        <v>1304</v>
      </c>
      <c r="B6518" s="4" t="s">
        <v>1304</v>
      </c>
    </row>
    <row r="6519" spans="1:4" ht="15.75" x14ac:dyDescent="0.2">
      <c r="A6519" s="4" t="s">
        <v>1304</v>
      </c>
      <c r="B6519" s="4" t="s">
        <v>1304</v>
      </c>
    </row>
    <row r="6520" spans="1:4" ht="15.75" x14ac:dyDescent="0.2">
      <c r="A6520" s="4" t="s">
        <v>1304</v>
      </c>
      <c r="B6520" s="4" t="s">
        <v>1304</v>
      </c>
    </row>
    <row r="6521" spans="1:4" ht="15.75" x14ac:dyDescent="0.2">
      <c r="A6521" s="4" t="s">
        <v>1304</v>
      </c>
      <c r="B6521" s="4" t="s">
        <v>1304</v>
      </c>
      <c r="C6521" s="4" t="s">
        <v>1303</v>
      </c>
    </row>
    <row r="6522" spans="1:4" ht="15.75" x14ac:dyDescent="0.2">
      <c r="A6522" s="4" t="s">
        <v>1304</v>
      </c>
      <c r="B6522" s="4" t="s">
        <v>1304</v>
      </c>
    </row>
    <row r="6523" spans="1:4" ht="15.75" x14ac:dyDescent="0.2">
      <c r="A6523" s="4" t="s">
        <v>1304</v>
      </c>
      <c r="B6523" s="4" t="s">
        <v>1304</v>
      </c>
    </row>
    <row r="6524" spans="1:4" ht="15.75" x14ac:dyDescent="0.2">
      <c r="A6524" s="4" t="s">
        <v>1304</v>
      </c>
      <c r="B6524" s="4" t="s">
        <v>1304</v>
      </c>
    </row>
    <row r="6525" spans="1:4" ht="15.75" x14ac:dyDescent="0.2">
      <c r="A6525" s="4" t="s">
        <v>1304</v>
      </c>
      <c r="B6525" s="4" t="s">
        <v>1304</v>
      </c>
      <c r="C6525" s="4" t="s">
        <v>27700</v>
      </c>
      <c r="D6525" s="4" t="s">
        <v>1308</v>
      </c>
    </row>
    <row r="6526" spans="1:4" ht="15.75" x14ac:dyDescent="0.2">
      <c r="A6526" s="4" t="s">
        <v>1304</v>
      </c>
      <c r="B6526" s="4" t="s">
        <v>1304</v>
      </c>
    </row>
    <row r="6527" spans="1:4" ht="15.75" x14ac:dyDescent="0.2">
      <c r="A6527" s="4" t="s">
        <v>1304</v>
      </c>
      <c r="B6527" s="4" t="s">
        <v>1304</v>
      </c>
      <c r="C6527" s="4" t="s">
        <v>1303</v>
      </c>
      <c r="D6527" s="4" t="s">
        <v>1303</v>
      </c>
    </row>
    <row r="6528" spans="1:4" ht="15.75" x14ac:dyDescent="0.2">
      <c r="A6528" s="4" t="s">
        <v>1304</v>
      </c>
      <c r="B6528" s="4" t="s">
        <v>1304</v>
      </c>
      <c r="C6528" s="4" t="s">
        <v>27700</v>
      </c>
    </row>
    <row r="6529" spans="1:4" ht="15.75" x14ac:dyDescent="0.2">
      <c r="A6529" s="4" t="s">
        <v>1304</v>
      </c>
      <c r="B6529" s="4" t="s">
        <v>1304</v>
      </c>
      <c r="C6529" s="4" t="s">
        <v>27700</v>
      </c>
    </row>
    <row r="6530" spans="1:4" ht="15.75" x14ac:dyDescent="0.2">
      <c r="A6530" s="4" t="s">
        <v>1304</v>
      </c>
      <c r="B6530" s="4" t="s">
        <v>1304</v>
      </c>
    </row>
    <row r="6531" spans="1:4" ht="15.75" x14ac:dyDescent="0.2">
      <c r="A6531" s="4" t="s">
        <v>1304</v>
      </c>
      <c r="B6531" s="4" t="s">
        <v>1304</v>
      </c>
    </row>
    <row r="6532" spans="1:4" ht="15.75" x14ac:dyDescent="0.2">
      <c r="A6532" s="4" t="s">
        <v>1304</v>
      </c>
      <c r="B6532" s="4" t="s">
        <v>1304</v>
      </c>
    </row>
    <row r="6533" spans="1:4" ht="15.75" x14ac:dyDescent="0.2">
      <c r="A6533" s="4" t="s">
        <v>1304</v>
      </c>
      <c r="B6533" s="4" t="s">
        <v>1304</v>
      </c>
      <c r="C6533" s="4" t="s">
        <v>1304</v>
      </c>
    </row>
    <row r="6534" spans="1:4" ht="15.75" x14ac:dyDescent="0.2">
      <c r="A6534" s="4" t="s">
        <v>1304</v>
      </c>
      <c r="B6534" s="4" t="s">
        <v>1304</v>
      </c>
    </row>
    <row r="6535" spans="1:4" ht="15.75" x14ac:dyDescent="0.2">
      <c r="A6535" s="4" t="s">
        <v>1304</v>
      </c>
      <c r="B6535" s="4" t="s">
        <v>1304</v>
      </c>
      <c r="C6535" s="4" t="s">
        <v>1304</v>
      </c>
    </row>
    <row r="6536" spans="1:4" ht="15.75" x14ac:dyDescent="0.2">
      <c r="A6536" s="4" t="s">
        <v>1304</v>
      </c>
      <c r="B6536" s="4" t="s">
        <v>1304</v>
      </c>
      <c r="C6536" s="4" t="s">
        <v>1304</v>
      </c>
    </row>
    <row r="6537" spans="1:4" ht="15.75" x14ac:dyDescent="0.2">
      <c r="A6537" s="4" t="s">
        <v>1304</v>
      </c>
      <c r="B6537" s="4" t="s">
        <v>1304</v>
      </c>
    </row>
    <row r="6538" spans="1:4" ht="15.75" x14ac:dyDescent="0.2">
      <c r="A6538" s="4" t="s">
        <v>1304</v>
      </c>
      <c r="B6538" s="4" t="s">
        <v>1304</v>
      </c>
      <c r="C6538" s="4" t="s">
        <v>1304</v>
      </c>
      <c r="D6538" s="4" t="s">
        <v>1304</v>
      </c>
    </row>
    <row r="6539" spans="1:4" ht="15.75" x14ac:dyDescent="0.2">
      <c r="A6539" s="4" t="s">
        <v>1304</v>
      </c>
      <c r="B6539" s="4" t="s">
        <v>1304</v>
      </c>
    </row>
    <row r="6540" spans="1:4" ht="15.75" x14ac:dyDescent="0.2">
      <c r="A6540" s="4" t="s">
        <v>1304</v>
      </c>
      <c r="B6540" s="4" t="s">
        <v>1304</v>
      </c>
      <c r="C6540" s="4" t="s">
        <v>1304</v>
      </c>
      <c r="D6540" s="4" t="s">
        <v>1303</v>
      </c>
    </row>
    <row r="6541" spans="1:4" ht="15.75" x14ac:dyDescent="0.2">
      <c r="A6541" s="4" t="s">
        <v>1304</v>
      </c>
      <c r="B6541" s="4" t="s">
        <v>1304</v>
      </c>
    </row>
    <row r="6542" spans="1:4" ht="15.75" x14ac:dyDescent="0.2">
      <c r="A6542" s="4" t="s">
        <v>1304</v>
      </c>
      <c r="B6542" s="4" t="s">
        <v>1304</v>
      </c>
    </row>
    <row r="6543" spans="1:4" ht="15.75" x14ac:dyDescent="0.2">
      <c r="A6543" s="4" t="s">
        <v>1304</v>
      </c>
      <c r="B6543" s="4" t="s">
        <v>1304</v>
      </c>
    </row>
    <row r="6544" spans="1:4" ht="15.75" x14ac:dyDescent="0.2">
      <c r="A6544" s="4" t="s">
        <v>1304</v>
      </c>
      <c r="B6544" s="4" t="s">
        <v>1304</v>
      </c>
      <c r="C6544" s="4" t="s">
        <v>1308</v>
      </c>
    </row>
    <row r="6545" spans="1:5" ht="15.75" x14ac:dyDescent="0.2">
      <c r="A6545" s="4" t="s">
        <v>1304</v>
      </c>
      <c r="B6545" s="4" t="s">
        <v>1304</v>
      </c>
    </row>
    <row r="6546" spans="1:5" ht="15.75" x14ac:dyDescent="0.2">
      <c r="A6546" s="4" t="s">
        <v>1304</v>
      </c>
      <c r="B6546" s="4" t="s">
        <v>1304</v>
      </c>
    </row>
    <row r="6547" spans="1:5" ht="15.75" x14ac:dyDescent="0.2">
      <c r="A6547" s="4" t="s">
        <v>1304</v>
      </c>
      <c r="B6547" s="4" t="s">
        <v>1304</v>
      </c>
      <c r="C6547" s="4" t="s">
        <v>1308</v>
      </c>
    </row>
    <row r="6548" spans="1:5" ht="15.75" x14ac:dyDescent="0.2">
      <c r="A6548" s="4" t="s">
        <v>1304</v>
      </c>
      <c r="B6548" s="4" t="s">
        <v>1304</v>
      </c>
      <c r="C6548" s="4" t="s">
        <v>1308</v>
      </c>
    </row>
    <row r="6549" spans="1:5" ht="15.75" x14ac:dyDescent="0.2">
      <c r="A6549" s="4" t="s">
        <v>1304</v>
      </c>
      <c r="B6549" s="4" t="s">
        <v>1304</v>
      </c>
      <c r="C6549" s="4" t="s">
        <v>1308</v>
      </c>
    </row>
    <row r="6550" spans="1:5" ht="15.75" x14ac:dyDescent="0.2">
      <c r="A6550" s="4" t="s">
        <v>1304</v>
      </c>
      <c r="B6550" s="4" t="s">
        <v>1304</v>
      </c>
      <c r="C6550" s="4" t="s">
        <v>1308</v>
      </c>
    </row>
    <row r="6551" spans="1:5" ht="15.75" x14ac:dyDescent="0.2">
      <c r="A6551" s="4" t="s">
        <v>1304</v>
      </c>
      <c r="B6551" s="4" t="s">
        <v>1304</v>
      </c>
      <c r="C6551" s="4" t="s">
        <v>1308</v>
      </c>
    </row>
    <row r="6552" spans="1:5" ht="15.75" x14ac:dyDescent="0.2">
      <c r="A6552" s="4" t="s">
        <v>1304</v>
      </c>
      <c r="B6552" s="4" t="s">
        <v>1304</v>
      </c>
    </row>
    <row r="6553" spans="1:5" ht="15.75" x14ac:dyDescent="0.2">
      <c r="A6553" s="4" t="s">
        <v>1304</v>
      </c>
      <c r="B6553" s="4" t="s">
        <v>1304</v>
      </c>
    </row>
    <row r="6554" spans="1:5" ht="15.75" x14ac:dyDescent="0.2">
      <c r="A6554" s="4" t="s">
        <v>1304</v>
      </c>
      <c r="B6554" s="4" t="s">
        <v>1304</v>
      </c>
    </row>
    <row r="6555" spans="1:5" ht="15.75" x14ac:dyDescent="0.2">
      <c r="A6555" s="4" t="s">
        <v>1304</v>
      </c>
      <c r="B6555" s="4" t="s">
        <v>1304</v>
      </c>
      <c r="C6555" s="4" t="s">
        <v>1308</v>
      </c>
    </row>
    <row r="6556" spans="1:5" ht="15.75" x14ac:dyDescent="0.2">
      <c r="A6556" s="4" t="s">
        <v>1304</v>
      </c>
      <c r="B6556" s="4" t="s">
        <v>1304</v>
      </c>
      <c r="C6556" s="4" t="s">
        <v>1308</v>
      </c>
      <c r="D6556" s="4" t="s">
        <v>1303</v>
      </c>
      <c r="E6556" s="4" t="s">
        <v>1304</v>
      </c>
    </row>
    <row r="6557" spans="1:5" ht="15.75" x14ac:dyDescent="0.2">
      <c r="A6557" s="4" t="s">
        <v>1304</v>
      </c>
      <c r="B6557" s="4" t="s">
        <v>1304</v>
      </c>
      <c r="C6557" s="4" t="s">
        <v>1308</v>
      </c>
      <c r="D6557" s="4" t="s">
        <v>1306</v>
      </c>
    </row>
    <row r="6558" spans="1:5" ht="15.75" x14ac:dyDescent="0.2">
      <c r="A6558" s="4" t="s">
        <v>1304</v>
      </c>
      <c r="B6558" s="4" t="s">
        <v>1304</v>
      </c>
      <c r="C6558" s="4" t="s">
        <v>1303</v>
      </c>
    </row>
    <row r="6559" spans="1:5" ht="15.75" x14ac:dyDescent="0.2">
      <c r="A6559" s="4" t="s">
        <v>1304</v>
      </c>
      <c r="B6559" s="4" t="s">
        <v>1304</v>
      </c>
      <c r="C6559" s="4" t="s">
        <v>1303</v>
      </c>
    </row>
    <row r="6560" spans="1:5" ht="15.75" x14ac:dyDescent="0.2">
      <c r="A6560" s="4" t="s">
        <v>1304</v>
      </c>
      <c r="B6560" s="4" t="s">
        <v>1304</v>
      </c>
    </row>
    <row r="6561" spans="1:3" ht="15.75" x14ac:dyDescent="0.2">
      <c r="A6561" s="4" t="s">
        <v>1304</v>
      </c>
      <c r="B6561" s="4" t="s">
        <v>1304</v>
      </c>
    </row>
    <row r="6562" spans="1:3" ht="15.75" x14ac:dyDescent="0.2">
      <c r="A6562" s="4" t="s">
        <v>1304</v>
      </c>
      <c r="B6562" s="4" t="s">
        <v>1304</v>
      </c>
    </row>
    <row r="6563" spans="1:3" ht="15.75" x14ac:dyDescent="0.2">
      <c r="A6563" s="4" t="s">
        <v>1304</v>
      </c>
      <c r="B6563" s="4" t="s">
        <v>1304</v>
      </c>
      <c r="C6563" s="4" t="s">
        <v>1303</v>
      </c>
    </row>
    <row r="6564" spans="1:3" ht="15.75" x14ac:dyDescent="0.2">
      <c r="A6564" s="4" t="s">
        <v>1304</v>
      </c>
      <c r="B6564" s="4" t="s">
        <v>1304</v>
      </c>
    </row>
    <row r="6565" spans="1:3" ht="15.75" x14ac:dyDescent="0.2">
      <c r="A6565" s="4" t="s">
        <v>1304</v>
      </c>
      <c r="B6565" s="4" t="s">
        <v>1304</v>
      </c>
      <c r="C6565" s="4" t="s">
        <v>1304</v>
      </c>
    </row>
    <row r="6566" spans="1:3" ht="15.75" x14ac:dyDescent="0.2">
      <c r="A6566" s="4" t="s">
        <v>1304</v>
      </c>
      <c r="B6566" s="4" t="s">
        <v>1304</v>
      </c>
    </row>
    <row r="6567" spans="1:3" ht="15.75" x14ac:dyDescent="0.2">
      <c r="A6567" s="4" t="s">
        <v>1304</v>
      </c>
      <c r="B6567" s="4" t="s">
        <v>1304</v>
      </c>
    </row>
    <row r="6568" spans="1:3" ht="15.75" x14ac:dyDescent="0.2">
      <c r="A6568" s="4" t="s">
        <v>1304</v>
      </c>
      <c r="B6568" s="4" t="s">
        <v>1304</v>
      </c>
    </row>
    <row r="6569" spans="1:3" ht="15.75" x14ac:dyDescent="0.2">
      <c r="A6569" s="4" t="s">
        <v>1304</v>
      </c>
      <c r="B6569" s="4" t="s">
        <v>1304</v>
      </c>
      <c r="C6569" s="4" t="s">
        <v>1304</v>
      </c>
    </row>
    <row r="6570" spans="1:3" ht="15.75" x14ac:dyDescent="0.2">
      <c r="A6570" s="4" t="s">
        <v>1304</v>
      </c>
      <c r="B6570" s="4" t="s">
        <v>1304</v>
      </c>
    </row>
    <row r="6571" spans="1:3" ht="15.75" x14ac:dyDescent="0.2">
      <c r="A6571" s="4" t="s">
        <v>1304</v>
      </c>
      <c r="B6571" s="4" t="s">
        <v>1304</v>
      </c>
      <c r="C6571" s="4" t="s">
        <v>1304</v>
      </c>
    </row>
    <row r="6572" spans="1:3" ht="15.75" x14ac:dyDescent="0.2">
      <c r="A6572" s="4" t="s">
        <v>1304</v>
      </c>
      <c r="B6572" s="4" t="s">
        <v>1304</v>
      </c>
      <c r="C6572" s="4" t="s">
        <v>1303</v>
      </c>
    </row>
    <row r="6573" spans="1:3" ht="15.75" x14ac:dyDescent="0.2">
      <c r="A6573" s="4" t="s">
        <v>1304</v>
      </c>
      <c r="B6573" s="4" t="s">
        <v>1304</v>
      </c>
    </row>
    <row r="6574" spans="1:3" ht="15.75" x14ac:dyDescent="0.2">
      <c r="A6574" s="4" t="s">
        <v>1304</v>
      </c>
      <c r="B6574" s="4" t="s">
        <v>1304</v>
      </c>
    </row>
    <row r="6575" spans="1:3" ht="15.75" x14ac:dyDescent="0.2">
      <c r="A6575" s="4" t="s">
        <v>1304</v>
      </c>
      <c r="B6575" s="4" t="s">
        <v>1304</v>
      </c>
    </row>
    <row r="6576" spans="1:3" ht="15.75" x14ac:dyDescent="0.2">
      <c r="A6576" s="4" t="s">
        <v>1304</v>
      </c>
      <c r="B6576" s="4" t="s">
        <v>1304</v>
      </c>
    </row>
    <row r="6577" spans="1:4" ht="15.75" x14ac:dyDescent="0.2">
      <c r="A6577" s="4" t="s">
        <v>1304</v>
      </c>
      <c r="B6577" s="4" t="s">
        <v>1304</v>
      </c>
      <c r="C6577" s="4" t="s">
        <v>1304</v>
      </c>
    </row>
    <row r="6578" spans="1:4" ht="15.75" x14ac:dyDescent="0.2">
      <c r="A6578" s="4" t="s">
        <v>1304</v>
      </c>
      <c r="B6578" s="4" t="s">
        <v>1304</v>
      </c>
    </row>
    <row r="6579" spans="1:4" ht="15.75" x14ac:dyDescent="0.2">
      <c r="A6579" s="4" t="s">
        <v>1304</v>
      </c>
      <c r="B6579" s="4" t="s">
        <v>1304</v>
      </c>
      <c r="C6579" s="4" t="s">
        <v>1308</v>
      </c>
      <c r="D6579" s="4" t="s">
        <v>1307</v>
      </c>
    </row>
    <row r="6580" spans="1:4" ht="15.75" x14ac:dyDescent="0.2">
      <c r="A6580" s="4" t="s">
        <v>1304</v>
      </c>
      <c r="B6580" s="4" t="s">
        <v>1304</v>
      </c>
    </row>
    <row r="6581" spans="1:4" ht="15.75" x14ac:dyDescent="0.2">
      <c r="A6581" s="4" t="s">
        <v>1304</v>
      </c>
      <c r="B6581" s="4" t="s">
        <v>1304</v>
      </c>
    </row>
    <row r="6582" spans="1:4" ht="15.75" x14ac:dyDescent="0.2">
      <c r="A6582" s="4" t="s">
        <v>1304</v>
      </c>
      <c r="B6582" s="4" t="s">
        <v>1304</v>
      </c>
    </row>
    <row r="6583" spans="1:4" ht="15.75" x14ac:dyDescent="0.2">
      <c r="A6583" s="4" t="s">
        <v>1304</v>
      </c>
      <c r="B6583" s="4" t="s">
        <v>1304</v>
      </c>
    </row>
    <row r="6584" spans="1:4" ht="15.75" x14ac:dyDescent="0.2">
      <c r="A6584" s="4" t="s">
        <v>1304</v>
      </c>
      <c r="B6584" s="4" t="s">
        <v>1304</v>
      </c>
      <c r="C6584" s="4" t="s">
        <v>1303</v>
      </c>
    </row>
    <row r="6585" spans="1:4" ht="15.75" x14ac:dyDescent="0.2">
      <c r="A6585" s="4" t="s">
        <v>1304</v>
      </c>
      <c r="B6585" s="4" t="s">
        <v>1304</v>
      </c>
      <c r="C6585" s="4" t="s">
        <v>30862</v>
      </c>
      <c r="D6585" s="4" t="s">
        <v>1308</v>
      </c>
    </row>
    <row r="6586" spans="1:4" ht="15.75" x14ac:dyDescent="0.2">
      <c r="A6586" s="4" t="s">
        <v>1304</v>
      </c>
      <c r="B6586" s="4" t="s">
        <v>1304</v>
      </c>
    </row>
    <row r="6587" spans="1:4" ht="15.75" x14ac:dyDescent="0.2">
      <c r="A6587" s="4" t="s">
        <v>1304</v>
      </c>
      <c r="B6587" s="4" t="s">
        <v>1304</v>
      </c>
    </row>
    <row r="6588" spans="1:4" ht="15.75" x14ac:dyDescent="0.2">
      <c r="A6588" s="4" t="s">
        <v>1304</v>
      </c>
      <c r="B6588" s="4" t="s">
        <v>1304</v>
      </c>
      <c r="C6588" s="4" t="s">
        <v>1304</v>
      </c>
    </row>
    <row r="6589" spans="1:4" ht="15.75" x14ac:dyDescent="0.2">
      <c r="A6589" s="4" t="s">
        <v>1304</v>
      </c>
      <c r="B6589" s="4" t="s">
        <v>1304</v>
      </c>
    </row>
    <row r="6590" spans="1:4" ht="15.75" x14ac:dyDescent="0.2">
      <c r="A6590" s="4" t="s">
        <v>1304</v>
      </c>
      <c r="B6590" s="4" t="s">
        <v>1304</v>
      </c>
    </row>
    <row r="6591" spans="1:4" ht="15.75" x14ac:dyDescent="0.2">
      <c r="A6591" s="4" t="s">
        <v>1304</v>
      </c>
      <c r="B6591" s="4" t="s">
        <v>1304</v>
      </c>
      <c r="C6591" s="4" t="s">
        <v>1308</v>
      </c>
    </row>
    <row r="6592" spans="1:4" ht="15.75" x14ac:dyDescent="0.2">
      <c r="A6592" s="4" t="s">
        <v>1304</v>
      </c>
      <c r="B6592" s="4" t="s">
        <v>1304</v>
      </c>
      <c r="C6592" s="4" t="s">
        <v>1308</v>
      </c>
    </row>
    <row r="6593" spans="1:4" ht="15.75" x14ac:dyDescent="0.2">
      <c r="A6593" s="4" t="s">
        <v>1304</v>
      </c>
      <c r="B6593" s="4" t="s">
        <v>1304</v>
      </c>
    </row>
    <row r="6594" spans="1:4" ht="15.75" x14ac:dyDescent="0.2">
      <c r="A6594" s="4" t="s">
        <v>1304</v>
      </c>
      <c r="B6594" s="4" t="s">
        <v>1304</v>
      </c>
    </row>
    <row r="6595" spans="1:4" ht="15.75" x14ac:dyDescent="0.2">
      <c r="A6595" s="4" t="s">
        <v>1304</v>
      </c>
      <c r="B6595" s="4" t="s">
        <v>1304</v>
      </c>
      <c r="C6595" s="4" t="s">
        <v>1304</v>
      </c>
    </row>
    <row r="6596" spans="1:4" ht="15.75" x14ac:dyDescent="0.2">
      <c r="A6596" s="4" t="s">
        <v>1304</v>
      </c>
      <c r="B6596" s="4" t="s">
        <v>1304</v>
      </c>
      <c r="C6596" s="4" t="s">
        <v>1304</v>
      </c>
    </row>
    <row r="6597" spans="1:4" ht="15.75" x14ac:dyDescent="0.2">
      <c r="A6597" s="4" t="s">
        <v>1304</v>
      </c>
      <c r="B6597" s="4" t="s">
        <v>1304</v>
      </c>
      <c r="C6597" s="4" t="s">
        <v>1303</v>
      </c>
    </row>
    <row r="6598" spans="1:4" ht="15.75" x14ac:dyDescent="0.2">
      <c r="A6598" s="4" t="s">
        <v>1304</v>
      </c>
      <c r="B6598" s="4" t="s">
        <v>1304</v>
      </c>
      <c r="C6598" s="4" t="s">
        <v>1303</v>
      </c>
    </row>
    <row r="6599" spans="1:4" ht="15.75" x14ac:dyDescent="0.2">
      <c r="A6599" s="4" t="s">
        <v>1304</v>
      </c>
      <c r="B6599" s="4" t="s">
        <v>1304</v>
      </c>
    </row>
    <row r="6600" spans="1:4" ht="15.75" x14ac:dyDescent="0.2">
      <c r="A6600" s="4" t="s">
        <v>1304</v>
      </c>
      <c r="B6600" s="4" t="s">
        <v>1304</v>
      </c>
      <c r="C6600" s="4" t="s">
        <v>1304</v>
      </c>
    </row>
    <row r="6601" spans="1:4" ht="15.75" x14ac:dyDescent="0.2">
      <c r="A6601" s="4" t="s">
        <v>1304</v>
      </c>
      <c r="B6601" s="4" t="s">
        <v>1304</v>
      </c>
      <c r="C6601" s="4" t="s">
        <v>1304</v>
      </c>
    </row>
    <row r="6602" spans="1:4" ht="15.75" x14ac:dyDescent="0.2">
      <c r="A6602" s="4" t="s">
        <v>1304</v>
      </c>
      <c r="B6602" s="4" t="s">
        <v>1304</v>
      </c>
      <c r="C6602" s="4" t="s">
        <v>1303</v>
      </c>
    </row>
    <row r="6603" spans="1:4" ht="15.75" x14ac:dyDescent="0.2">
      <c r="A6603" s="4" t="s">
        <v>1304</v>
      </c>
      <c r="B6603" s="4" t="s">
        <v>1304</v>
      </c>
    </row>
    <row r="6604" spans="1:4" ht="15.75" x14ac:dyDescent="0.2">
      <c r="A6604" s="4" t="s">
        <v>1304</v>
      </c>
      <c r="B6604" s="4" t="s">
        <v>1304</v>
      </c>
    </row>
    <row r="6605" spans="1:4" ht="15.75" x14ac:dyDescent="0.2">
      <c r="A6605" s="4" t="s">
        <v>1304</v>
      </c>
      <c r="B6605" s="4" t="s">
        <v>1304</v>
      </c>
      <c r="C6605" s="4" t="s">
        <v>1304</v>
      </c>
    </row>
    <row r="6606" spans="1:4" ht="15.75" x14ac:dyDescent="0.2">
      <c r="A6606" s="4" t="s">
        <v>1304</v>
      </c>
      <c r="B6606" s="4" t="s">
        <v>1304</v>
      </c>
      <c r="C6606" s="4" t="s">
        <v>1304</v>
      </c>
    </row>
    <row r="6607" spans="1:4" ht="15.75" x14ac:dyDescent="0.2">
      <c r="A6607" s="4" t="s">
        <v>1304</v>
      </c>
      <c r="B6607" s="4" t="s">
        <v>1304</v>
      </c>
    </row>
    <row r="6608" spans="1:4" ht="15.75" x14ac:dyDescent="0.2">
      <c r="A6608" s="4" t="s">
        <v>1304</v>
      </c>
      <c r="B6608" s="4" t="s">
        <v>1304</v>
      </c>
      <c r="C6608" s="4" t="s">
        <v>1304</v>
      </c>
      <c r="D6608" s="4" t="s">
        <v>1304</v>
      </c>
    </row>
    <row r="6609" spans="1:3" ht="15.75" x14ac:dyDescent="0.2">
      <c r="A6609" s="4" t="s">
        <v>1304</v>
      </c>
      <c r="B6609" s="4" t="s">
        <v>1304</v>
      </c>
      <c r="C6609" s="4" t="s">
        <v>1303</v>
      </c>
    </row>
    <row r="6610" spans="1:3" ht="15.75" x14ac:dyDescent="0.2">
      <c r="A6610" s="4" t="s">
        <v>1304</v>
      </c>
      <c r="B6610" s="4" t="s">
        <v>1304</v>
      </c>
    </row>
    <row r="6611" spans="1:3" ht="15.75" x14ac:dyDescent="0.2">
      <c r="A6611" s="4" t="s">
        <v>1304</v>
      </c>
      <c r="B6611" s="4" t="s">
        <v>1304</v>
      </c>
    </row>
    <row r="6612" spans="1:3" ht="15.75" x14ac:dyDescent="0.2">
      <c r="A6612" s="4" t="s">
        <v>1304</v>
      </c>
      <c r="B6612" s="4" t="s">
        <v>1304</v>
      </c>
      <c r="C6612" s="4" t="s">
        <v>1304</v>
      </c>
    </row>
    <row r="6613" spans="1:3" ht="15.75" x14ac:dyDescent="0.2">
      <c r="A6613" s="4" t="s">
        <v>1304</v>
      </c>
      <c r="B6613" s="4" t="s">
        <v>1304</v>
      </c>
      <c r="C6613" s="4" t="s">
        <v>1303</v>
      </c>
    </row>
    <row r="6614" spans="1:3" ht="15.75" x14ac:dyDescent="0.2">
      <c r="A6614" s="4" t="s">
        <v>1304</v>
      </c>
      <c r="B6614" s="4" t="s">
        <v>1304</v>
      </c>
      <c r="C6614" s="4" t="s">
        <v>1308</v>
      </c>
    </row>
    <row r="6615" spans="1:3" ht="15.75" x14ac:dyDescent="0.2">
      <c r="A6615" s="4" t="s">
        <v>1304</v>
      </c>
      <c r="B6615" s="4" t="s">
        <v>1304</v>
      </c>
      <c r="C6615" s="4" t="s">
        <v>1303</v>
      </c>
    </row>
    <row r="6616" spans="1:3" ht="15.75" x14ac:dyDescent="0.2">
      <c r="A6616" s="4" t="s">
        <v>1304</v>
      </c>
      <c r="B6616" s="4" t="s">
        <v>1304</v>
      </c>
    </row>
    <row r="6617" spans="1:3" ht="15.75" x14ac:dyDescent="0.2">
      <c r="A6617" s="4" t="s">
        <v>1304</v>
      </c>
      <c r="B6617" s="4" t="s">
        <v>1304</v>
      </c>
      <c r="C6617" s="4" t="s">
        <v>1304</v>
      </c>
    </row>
    <row r="6618" spans="1:3" ht="15.75" x14ac:dyDescent="0.2">
      <c r="A6618" s="4" t="s">
        <v>1304</v>
      </c>
      <c r="B6618" s="4" t="s">
        <v>1304</v>
      </c>
    </row>
    <row r="6619" spans="1:3" ht="15.75" x14ac:dyDescent="0.2">
      <c r="A6619" s="4" t="s">
        <v>1304</v>
      </c>
      <c r="B6619" s="4" t="s">
        <v>1304</v>
      </c>
    </row>
    <row r="6620" spans="1:3" ht="15.75" x14ac:dyDescent="0.2">
      <c r="A6620" s="4" t="s">
        <v>1304</v>
      </c>
      <c r="B6620" s="4" t="s">
        <v>1304</v>
      </c>
    </row>
    <row r="6621" spans="1:3" ht="15.75" x14ac:dyDescent="0.2">
      <c r="A6621" s="4" t="s">
        <v>1304</v>
      </c>
      <c r="B6621" s="4" t="s">
        <v>1304</v>
      </c>
    </row>
    <row r="6622" spans="1:3" ht="15.75" x14ac:dyDescent="0.2">
      <c r="A6622" s="4" t="s">
        <v>1304</v>
      </c>
      <c r="B6622" s="4" t="s">
        <v>1304</v>
      </c>
    </row>
    <row r="6623" spans="1:3" ht="15.75" x14ac:dyDescent="0.2">
      <c r="A6623" s="4" t="s">
        <v>1304</v>
      </c>
      <c r="B6623" s="4" t="s">
        <v>1304</v>
      </c>
      <c r="C6623" s="4" t="s">
        <v>1304</v>
      </c>
    </row>
    <row r="6624" spans="1:3" ht="15.75" x14ac:dyDescent="0.2">
      <c r="A6624" s="4" t="s">
        <v>1304</v>
      </c>
      <c r="B6624" s="4" t="s">
        <v>1304</v>
      </c>
    </row>
    <row r="6625" spans="1:5" ht="15.75" x14ac:dyDescent="0.2">
      <c r="A6625" s="4" t="s">
        <v>1304</v>
      </c>
      <c r="B6625" s="4" t="s">
        <v>1304</v>
      </c>
      <c r="C6625" s="4" t="s">
        <v>1303</v>
      </c>
    </row>
    <row r="6626" spans="1:5" ht="15.75" x14ac:dyDescent="0.2">
      <c r="A6626" s="4" t="s">
        <v>1304</v>
      </c>
      <c r="B6626" s="4" t="s">
        <v>1304</v>
      </c>
    </row>
    <row r="6627" spans="1:5" ht="15.75" x14ac:dyDescent="0.2">
      <c r="A6627" s="4" t="s">
        <v>1304</v>
      </c>
      <c r="B6627" s="4" t="s">
        <v>1304</v>
      </c>
    </row>
    <row r="6628" spans="1:5" ht="15.75" x14ac:dyDescent="0.2">
      <c r="A6628" s="4" t="s">
        <v>1304</v>
      </c>
      <c r="B6628" s="4" t="s">
        <v>1304</v>
      </c>
    </row>
    <row r="6629" spans="1:5" ht="15.75" x14ac:dyDescent="0.2">
      <c r="A6629" s="4" t="s">
        <v>1304</v>
      </c>
      <c r="B6629" s="4" t="s">
        <v>1304</v>
      </c>
    </row>
    <row r="6630" spans="1:5" ht="15.75" x14ac:dyDescent="0.2">
      <c r="A6630" s="4" t="s">
        <v>1304</v>
      </c>
      <c r="B6630" s="4" t="s">
        <v>1304</v>
      </c>
      <c r="C6630" s="4" t="s">
        <v>1308</v>
      </c>
      <c r="D6630" s="4" t="s">
        <v>1304</v>
      </c>
    </row>
    <row r="6631" spans="1:5" ht="15.75" x14ac:dyDescent="0.2">
      <c r="A6631" s="4" t="s">
        <v>1304</v>
      </c>
      <c r="B6631" s="4" t="s">
        <v>1304</v>
      </c>
    </row>
    <row r="6632" spans="1:5" ht="15.75" x14ac:dyDescent="0.2">
      <c r="A6632" s="4" t="s">
        <v>1304</v>
      </c>
      <c r="B6632" s="4" t="s">
        <v>1304</v>
      </c>
    </row>
    <row r="6633" spans="1:5" ht="15.75" x14ac:dyDescent="0.2">
      <c r="A6633" s="4" t="s">
        <v>1304</v>
      </c>
      <c r="B6633" s="4" t="s">
        <v>1304</v>
      </c>
    </row>
    <row r="6634" spans="1:5" ht="15.75" x14ac:dyDescent="0.2">
      <c r="A6634" s="4" t="s">
        <v>1304</v>
      </c>
      <c r="B6634" s="4" t="s">
        <v>1304</v>
      </c>
    </row>
    <row r="6635" spans="1:5" ht="15.75" x14ac:dyDescent="0.2">
      <c r="A6635" s="4" t="s">
        <v>1304</v>
      </c>
      <c r="B6635" s="4" t="s">
        <v>1304</v>
      </c>
      <c r="C6635" s="4" t="s">
        <v>1308</v>
      </c>
      <c r="D6635" s="4" t="s">
        <v>1308</v>
      </c>
      <c r="E6635" s="4" t="s">
        <v>1307</v>
      </c>
    </row>
    <row r="6636" spans="1:5" ht="15.75" x14ac:dyDescent="0.2">
      <c r="A6636" s="4" t="s">
        <v>1304</v>
      </c>
      <c r="B6636" s="4" t="s">
        <v>1304</v>
      </c>
    </row>
    <row r="6637" spans="1:5" ht="15.75" x14ac:dyDescent="0.2">
      <c r="A6637" s="4" t="s">
        <v>1304</v>
      </c>
      <c r="B6637" s="4" t="s">
        <v>1304</v>
      </c>
    </row>
    <row r="6638" spans="1:5" ht="15.75" x14ac:dyDescent="0.2">
      <c r="A6638" s="4" t="s">
        <v>1304</v>
      </c>
      <c r="B6638" s="4" t="s">
        <v>1304</v>
      </c>
      <c r="C6638" s="4" t="s">
        <v>1304</v>
      </c>
    </row>
    <row r="6639" spans="1:5" ht="15.75" x14ac:dyDescent="0.2">
      <c r="A6639" s="4" t="s">
        <v>1304</v>
      </c>
      <c r="B6639" s="4" t="s">
        <v>1304</v>
      </c>
      <c r="C6639" s="4" t="s">
        <v>1304</v>
      </c>
    </row>
    <row r="6640" spans="1:5" ht="15.75" x14ac:dyDescent="0.2">
      <c r="A6640" s="4" t="s">
        <v>1304</v>
      </c>
      <c r="B6640" s="4" t="s">
        <v>1304</v>
      </c>
    </row>
    <row r="6641" spans="1:3" ht="15.75" x14ac:dyDescent="0.2">
      <c r="A6641" s="4" t="s">
        <v>1304</v>
      </c>
      <c r="B6641" s="4" t="s">
        <v>1304</v>
      </c>
      <c r="C6641" s="4" t="s">
        <v>1303</v>
      </c>
    </row>
    <row r="6642" spans="1:3" ht="15.75" x14ac:dyDescent="0.2">
      <c r="A6642" s="4" t="s">
        <v>1304</v>
      </c>
      <c r="B6642" s="4" t="s">
        <v>1304</v>
      </c>
      <c r="C6642" s="4" t="s">
        <v>1303</v>
      </c>
    </row>
    <row r="6643" spans="1:3" ht="15.75" x14ac:dyDescent="0.2">
      <c r="A6643" s="4" t="s">
        <v>1304</v>
      </c>
      <c r="B6643" s="4" t="s">
        <v>1304</v>
      </c>
    </row>
    <row r="6644" spans="1:3" ht="15.75" x14ac:dyDescent="0.2">
      <c r="A6644" s="4" t="s">
        <v>1304</v>
      </c>
      <c r="B6644" s="4" t="s">
        <v>1304</v>
      </c>
      <c r="C6644" s="4" t="s">
        <v>1304</v>
      </c>
    </row>
    <row r="6645" spans="1:3" ht="15.75" x14ac:dyDescent="0.2">
      <c r="A6645" s="4" t="s">
        <v>1304</v>
      </c>
      <c r="B6645" s="4" t="s">
        <v>1304</v>
      </c>
    </row>
    <row r="6646" spans="1:3" ht="15.75" x14ac:dyDescent="0.2">
      <c r="A6646" s="4" t="s">
        <v>1304</v>
      </c>
      <c r="B6646" s="4" t="s">
        <v>1304</v>
      </c>
    </row>
    <row r="6647" spans="1:3" ht="15.75" x14ac:dyDescent="0.2">
      <c r="A6647" s="4" t="s">
        <v>1304</v>
      </c>
      <c r="B6647" s="4" t="s">
        <v>1304</v>
      </c>
      <c r="C6647" s="4" t="s">
        <v>1303</v>
      </c>
    </row>
    <row r="6648" spans="1:3" ht="15.75" x14ac:dyDescent="0.2">
      <c r="A6648" s="4" t="s">
        <v>1304</v>
      </c>
      <c r="B6648" s="4" t="s">
        <v>1304</v>
      </c>
      <c r="C6648" s="4" t="s">
        <v>1303</v>
      </c>
    </row>
    <row r="6649" spans="1:3" ht="15.75" x14ac:dyDescent="0.2">
      <c r="A6649" s="4" t="s">
        <v>1304</v>
      </c>
      <c r="B6649" s="4" t="s">
        <v>1304</v>
      </c>
    </row>
    <row r="6650" spans="1:3" ht="15.75" x14ac:dyDescent="0.2">
      <c r="A6650" s="4" t="s">
        <v>1304</v>
      </c>
      <c r="B6650" s="4" t="s">
        <v>1304</v>
      </c>
    </row>
    <row r="6651" spans="1:3" ht="15.75" x14ac:dyDescent="0.2">
      <c r="A6651" s="4" t="s">
        <v>1304</v>
      </c>
      <c r="B6651" s="4" t="s">
        <v>1304</v>
      </c>
    </row>
    <row r="6652" spans="1:3" ht="15.75" x14ac:dyDescent="0.2">
      <c r="A6652" s="4" t="s">
        <v>1304</v>
      </c>
      <c r="B6652" s="4" t="s">
        <v>1304</v>
      </c>
    </row>
    <row r="6653" spans="1:3" ht="15.75" x14ac:dyDescent="0.2">
      <c r="A6653" s="4" t="s">
        <v>1304</v>
      </c>
      <c r="B6653" s="4" t="s">
        <v>1304</v>
      </c>
    </row>
    <row r="6654" spans="1:3" ht="15.75" x14ac:dyDescent="0.2">
      <c r="A6654" s="4" t="s">
        <v>1304</v>
      </c>
      <c r="B6654" s="4" t="s">
        <v>1304</v>
      </c>
    </row>
    <row r="6655" spans="1:3" ht="15.75" x14ac:dyDescent="0.2">
      <c r="A6655" s="4" t="s">
        <v>1304</v>
      </c>
      <c r="B6655" s="4" t="s">
        <v>1304</v>
      </c>
      <c r="C6655" s="4" t="s">
        <v>1308</v>
      </c>
    </row>
    <row r="6656" spans="1:3" ht="15.75" x14ac:dyDescent="0.2">
      <c r="A6656" s="4" t="s">
        <v>1304</v>
      </c>
      <c r="B6656" s="4" t="s">
        <v>1304</v>
      </c>
      <c r="C6656" s="4" t="s">
        <v>1304</v>
      </c>
    </row>
    <row r="6657" spans="1:4" ht="15.75" x14ac:dyDescent="0.2">
      <c r="A6657" s="4" t="s">
        <v>1304</v>
      </c>
      <c r="B6657" s="4" t="s">
        <v>1304</v>
      </c>
      <c r="C6657" s="4" t="s">
        <v>1304</v>
      </c>
    </row>
    <row r="6658" spans="1:4" ht="15.75" x14ac:dyDescent="0.2">
      <c r="A6658" s="4" t="s">
        <v>1304</v>
      </c>
      <c r="B6658" s="4" t="s">
        <v>1304</v>
      </c>
    </row>
    <row r="6659" spans="1:4" ht="15.75" x14ac:dyDescent="0.2">
      <c r="A6659" s="4" t="s">
        <v>1304</v>
      </c>
      <c r="B6659" s="4" t="s">
        <v>1304</v>
      </c>
    </row>
    <row r="6660" spans="1:4" ht="15.75" x14ac:dyDescent="0.2">
      <c r="A6660" s="4" t="s">
        <v>1304</v>
      </c>
      <c r="B6660" s="4" t="s">
        <v>1304</v>
      </c>
    </row>
    <row r="6661" spans="1:4" ht="15.75" x14ac:dyDescent="0.2">
      <c r="A6661" s="4" t="s">
        <v>1304</v>
      </c>
      <c r="B6661" s="4" t="s">
        <v>1304</v>
      </c>
      <c r="C6661" s="4" t="s">
        <v>1308</v>
      </c>
      <c r="D6661" s="4" t="s">
        <v>1307</v>
      </c>
    </row>
    <row r="6662" spans="1:4" ht="15.75" x14ac:dyDescent="0.2">
      <c r="A6662" s="4" t="s">
        <v>1304</v>
      </c>
      <c r="B6662" s="4" t="s">
        <v>1304</v>
      </c>
    </row>
    <row r="6663" spans="1:4" ht="15.75" x14ac:dyDescent="0.2">
      <c r="A6663" s="4" t="s">
        <v>1304</v>
      </c>
      <c r="B6663" s="4" t="s">
        <v>1304</v>
      </c>
      <c r="C6663" s="4" t="s">
        <v>1304</v>
      </c>
    </row>
    <row r="6664" spans="1:4" ht="15.75" x14ac:dyDescent="0.2">
      <c r="A6664" s="4" t="s">
        <v>1304</v>
      </c>
      <c r="B6664" s="4" t="s">
        <v>1304</v>
      </c>
      <c r="C6664" s="4" t="s">
        <v>30862</v>
      </c>
    </row>
    <row r="6665" spans="1:4" ht="15.75" x14ac:dyDescent="0.2">
      <c r="A6665" s="4" t="s">
        <v>1304</v>
      </c>
      <c r="B6665" s="4" t="s">
        <v>1304</v>
      </c>
      <c r="C6665" s="4" t="s">
        <v>1304</v>
      </c>
    </row>
    <row r="6666" spans="1:4" ht="15.75" x14ac:dyDescent="0.2">
      <c r="A6666" s="4" t="s">
        <v>1304</v>
      </c>
      <c r="B6666" s="4" t="s">
        <v>1304</v>
      </c>
      <c r="C6666" s="4" t="s">
        <v>1304</v>
      </c>
    </row>
    <row r="6667" spans="1:4" ht="15.75" x14ac:dyDescent="0.2">
      <c r="A6667" s="4" t="s">
        <v>1304</v>
      </c>
      <c r="B6667" s="4" t="s">
        <v>1304</v>
      </c>
      <c r="C6667" s="4" t="s">
        <v>1304</v>
      </c>
    </row>
    <row r="6668" spans="1:4" ht="15.75" x14ac:dyDescent="0.2">
      <c r="A6668" s="4" t="s">
        <v>1304</v>
      </c>
      <c r="B6668" s="4" t="s">
        <v>1304</v>
      </c>
      <c r="C6668" s="4" t="s">
        <v>1304</v>
      </c>
    </row>
    <row r="6669" spans="1:4" ht="15.75" x14ac:dyDescent="0.2">
      <c r="A6669" s="4" t="s">
        <v>1304</v>
      </c>
      <c r="B6669" s="4" t="s">
        <v>1304</v>
      </c>
    </row>
    <row r="6670" spans="1:4" ht="15.75" x14ac:dyDescent="0.2">
      <c r="A6670" s="4" t="s">
        <v>1304</v>
      </c>
      <c r="B6670" s="4" t="s">
        <v>1304</v>
      </c>
      <c r="C6670" s="4" t="s">
        <v>1303</v>
      </c>
    </row>
    <row r="6671" spans="1:4" ht="15.75" x14ac:dyDescent="0.2">
      <c r="A6671" s="4" t="s">
        <v>1304</v>
      </c>
      <c r="B6671" s="4" t="s">
        <v>1304</v>
      </c>
      <c r="C6671" s="4" t="s">
        <v>1303</v>
      </c>
    </row>
    <row r="6672" spans="1:4" ht="15.75" x14ac:dyDescent="0.2">
      <c r="A6672" s="4" t="s">
        <v>1304</v>
      </c>
      <c r="B6672" s="4" t="s">
        <v>1304</v>
      </c>
      <c r="C6672" s="4" t="s">
        <v>1303</v>
      </c>
    </row>
    <row r="6673" spans="1:4" ht="15.75" x14ac:dyDescent="0.2">
      <c r="A6673" s="4" t="s">
        <v>1304</v>
      </c>
      <c r="B6673" s="4" t="s">
        <v>1304</v>
      </c>
      <c r="C6673" s="4" t="s">
        <v>1304</v>
      </c>
    </row>
    <row r="6674" spans="1:4" ht="15.75" x14ac:dyDescent="0.2">
      <c r="A6674" s="4" t="s">
        <v>1304</v>
      </c>
      <c r="B6674" s="4" t="s">
        <v>1304</v>
      </c>
    </row>
    <row r="6675" spans="1:4" ht="15.75" x14ac:dyDescent="0.2">
      <c r="A6675" s="4" t="s">
        <v>1304</v>
      </c>
      <c r="B6675" s="4" t="s">
        <v>1304</v>
      </c>
    </row>
    <row r="6676" spans="1:4" ht="15.75" x14ac:dyDescent="0.2">
      <c r="A6676" s="4" t="s">
        <v>1304</v>
      </c>
      <c r="B6676" s="4" t="s">
        <v>1304</v>
      </c>
      <c r="C6676" s="4" t="s">
        <v>1304</v>
      </c>
    </row>
    <row r="6677" spans="1:4" ht="15.75" x14ac:dyDescent="0.2">
      <c r="A6677" s="4" t="s">
        <v>1304</v>
      </c>
      <c r="B6677" s="4" t="s">
        <v>1304</v>
      </c>
    </row>
    <row r="6678" spans="1:4" ht="15.75" x14ac:dyDescent="0.2">
      <c r="A6678" s="4" t="s">
        <v>1304</v>
      </c>
      <c r="B6678" s="4" t="s">
        <v>1304</v>
      </c>
    </row>
    <row r="6679" spans="1:4" ht="15.75" x14ac:dyDescent="0.2">
      <c r="A6679" s="4" t="s">
        <v>1304</v>
      </c>
      <c r="B6679" s="4" t="s">
        <v>1304</v>
      </c>
    </row>
    <row r="6680" spans="1:4" ht="15.75" x14ac:dyDescent="0.2">
      <c r="A6680" s="4" t="s">
        <v>1304</v>
      </c>
      <c r="B6680" s="4" t="s">
        <v>1304</v>
      </c>
    </row>
    <row r="6681" spans="1:4" ht="15.75" x14ac:dyDescent="0.2">
      <c r="A6681" s="4" t="s">
        <v>1304</v>
      </c>
      <c r="B6681" s="4" t="s">
        <v>1304</v>
      </c>
    </row>
    <row r="6682" spans="1:4" ht="15.75" x14ac:dyDescent="0.2">
      <c r="A6682" s="4" t="s">
        <v>1304</v>
      </c>
      <c r="B6682" s="4" t="s">
        <v>1304</v>
      </c>
    </row>
    <row r="6683" spans="1:4" ht="15.75" x14ac:dyDescent="0.2">
      <c r="A6683" s="4" t="s">
        <v>1304</v>
      </c>
      <c r="B6683" s="4" t="s">
        <v>1304</v>
      </c>
      <c r="C6683" s="4" t="s">
        <v>1303</v>
      </c>
    </row>
    <row r="6684" spans="1:4" ht="15.75" x14ac:dyDescent="0.2">
      <c r="A6684" s="4" t="s">
        <v>1304</v>
      </c>
      <c r="B6684" s="4" t="s">
        <v>1304</v>
      </c>
    </row>
    <row r="6685" spans="1:4" ht="15.75" x14ac:dyDescent="0.2">
      <c r="A6685" s="4" t="s">
        <v>1304</v>
      </c>
      <c r="B6685" s="4" t="s">
        <v>1304</v>
      </c>
      <c r="C6685" s="4" t="s">
        <v>1303</v>
      </c>
      <c r="D6685" s="4" t="s">
        <v>1304</v>
      </c>
    </row>
    <row r="6686" spans="1:4" ht="15.75" x14ac:dyDescent="0.2">
      <c r="A6686" s="4" t="s">
        <v>1304</v>
      </c>
      <c r="B6686" s="4" t="s">
        <v>1304</v>
      </c>
      <c r="C6686" s="4" t="s">
        <v>1303</v>
      </c>
      <c r="D6686" s="4" t="s">
        <v>1304</v>
      </c>
    </row>
    <row r="6687" spans="1:4" ht="15.75" x14ac:dyDescent="0.2">
      <c r="A6687" s="4" t="s">
        <v>1304</v>
      </c>
      <c r="B6687" s="4" t="s">
        <v>1304</v>
      </c>
      <c r="C6687" s="4" t="s">
        <v>1304</v>
      </c>
    </row>
    <row r="6688" spans="1:4" ht="15.75" x14ac:dyDescent="0.2">
      <c r="A6688" s="4" t="s">
        <v>1304</v>
      </c>
      <c r="B6688" s="4" t="s">
        <v>1304</v>
      </c>
    </row>
    <row r="6689" spans="1:4" ht="15.75" x14ac:dyDescent="0.2">
      <c r="A6689" s="4" t="s">
        <v>1304</v>
      </c>
      <c r="B6689" s="4" t="s">
        <v>1304</v>
      </c>
      <c r="C6689" s="4" t="s">
        <v>1308</v>
      </c>
      <c r="D6689" s="4" t="s">
        <v>1308</v>
      </c>
    </row>
    <row r="6690" spans="1:4" ht="15.75" x14ac:dyDescent="0.2">
      <c r="A6690" s="4" t="s">
        <v>1304</v>
      </c>
      <c r="B6690" s="4" t="s">
        <v>1304</v>
      </c>
    </row>
    <row r="6691" spans="1:4" ht="15.75" x14ac:dyDescent="0.2">
      <c r="A6691" s="4" t="s">
        <v>1304</v>
      </c>
      <c r="B6691" s="4" t="s">
        <v>1304</v>
      </c>
    </row>
    <row r="6692" spans="1:4" ht="15.75" x14ac:dyDescent="0.2">
      <c r="A6692" s="4" t="s">
        <v>1304</v>
      </c>
      <c r="B6692" s="4" t="s">
        <v>1304</v>
      </c>
    </row>
    <row r="6693" spans="1:4" ht="15.75" x14ac:dyDescent="0.2">
      <c r="A6693" s="4" t="s">
        <v>1304</v>
      </c>
      <c r="B6693" s="4" t="s">
        <v>1304</v>
      </c>
    </row>
    <row r="6694" spans="1:4" ht="15.75" x14ac:dyDescent="0.2">
      <c r="A6694" s="4" t="s">
        <v>1304</v>
      </c>
      <c r="B6694" s="4" t="s">
        <v>1304</v>
      </c>
      <c r="C6694" s="4" t="s">
        <v>1304</v>
      </c>
    </row>
    <row r="6695" spans="1:4" ht="15.75" x14ac:dyDescent="0.2">
      <c r="A6695" s="4" t="s">
        <v>1304</v>
      </c>
      <c r="B6695" s="4" t="s">
        <v>1304</v>
      </c>
      <c r="C6695" s="4" t="s">
        <v>1304</v>
      </c>
    </row>
    <row r="6696" spans="1:4" ht="15.75" x14ac:dyDescent="0.2">
      <c r="A6696" s="4" t="s">
        <v>1304</v>
      </c>
      <c r="B6696" s="4" t="s">
        <v>1304</v>
      </c>
    </row>
    <row r="6697" spans="1:4" ht="15.75" x14ac:dyDescent="0.2">
      <c r="A6697" s="4" t="s">
        <v>1304</v>
      </c>
      <c r="B6697" s="4" t="s">
        <v>1304</v>
      </c>
      <c r="C6697" s="4" t="s">
        <v>1304</v>
      </c>
    </row>
    <row r="6698" spans="1:4" ht="15.75" x14ac:dyDescent="0.2">
      <c r="A6698" s="4" t="s">
        <v>1304</v>
      </c>
      <c r="B6698" s="4" t="s">
        <v>1304</v>
      </c>
      <c r="C6698" s="4" t="s">
        <v>1304</v>
      </c>
    </row>
    <row r="6699" spans="1:4" ht="15.75" x14ac:dyDescent="0.2">
      <c r="A6699" s="4" t="s">
        <v>1304</v>
      </c>
      <c r="B6699" s="4" t="s">
        <v>1304</v>
      </c>
    </row>
    <row r="6700" spans="1:4" ht="15.75" x14ac:dyDescent="0.2">
      <c r="A6700" s="4" t="s">
        <v>1304</v>
      </c>
      <c r="B6700" s="4" t="s">
        <v>1304</v>
      </c>
    </row>
    <row r="6701" spans="1:4" ht="15.75" x14ac:dyDescent="0.2">
      <c r="A6701" s="4" t="s">
        <v>1304</v>
      </c>
      <c r="B6701" s="4" t="s">
        <v>1304</v>
      </c>
      <c r="C6701" s="4" t="s">
        <v>1303</v>
      </c>
    </row>
    <row r="6702" spans="1:4" ht="15.75" x14ac:dyDescent="0.2">
      <c r="A6702" s="4" t="s">
        <v>1304</v>
      </c>
      <c r="B6702" s="4" t="s">
        <v>1304</v>
      </c>
    </row>
    <row r="6703" spans="1:4" ht="15.75" x14ac:dyDescent="0.2">
      <c r="A6703" s="4" t="s">
        <v>1304</v>
      </c>
      <c r="B6703" s="4" t="s">
        <v>1304</v>
      </c>
    </row>
    <row r="6704" spans="1:4" ht="15.75" x14ac:dyDescent="0.2">
      <c r="A6704" s="4" t="s">
        <v>1304</v>
      </c>
      <c r="B6704" s="4" t="s">
        <v>1304</v>
      </c>
      <c r="C6704" s="4" t="s">
        <v>1303</v>
      </c>
    </row>
    <row r="6705" spans="1:4" ht="15.75" x14ac:dyDescent="0.2">
      <c r="A6705" s="4" t="s">
        <v>1304</v>
      </c>
      <c r="B6705" s="4" t="s">
        <v>1304</v>
      </c>
      <c r="C6705" s="4" t="s">
        <v>1303</v>
      </c>
    </row>
    <row r="6706" spans="1:4" ht="15.75" x14ac:dyDescent="0.2">
      <c r="A6706" s="4" t="s">
        <v>1304</v>
      </c>
      <c r="B6706" s="4" t="s">
        <v>1304</v>
      </c>
    </row>
    <row r="6707" spans="1:4" ht="15.75" x14ac:dyDescent="0.2">
      <c r="A6707" s="4" t="s">
        <v>1304</v>
      </c>
      <c r="B6707" s="4" t="s">
        <v>1304</v>
      </c>
    </row>
    <row r="6708" spans="1:4" ht="15.75" x14ac:dyDescent="0.2">
      <c r="A6708" s="4" t="s">
        <v>1304</v>
      </c>
      <c r="B6708" s="4" t="s">
        <v>1304</v>
      </c>
      <c r="C6708" s="4" t="s">
        <v>1303</v>
      </c>
    </row>
    <row r="6709" spans="1:4" ht="15.75" x14ac:dyDescent="0.2">
      <c r="A6709" s="4" t="s">
        <v>1304</v>
      </c>
      <c r="B6709" s="4" t="s">
        <v>1304</v>
      </c>
      <c r="C6709" s="4" t="s">
        <v>1303</v>
      </c>
    </row>
    <row r="6710" spans="1:4" ht="15.75" x14ac:dyDescent="0.2">
      <c r="A6710" s="4" t="s">
        <v>1304</v>
      </c>
      <c r="B6710" s="4" t="s">
        <v>1304</v>
      </c>
    </row>
    <row r="6711" spans="1:4" ht="15.75" x14ac:dyDescent="0.2">
      <c r="A6711" s="4" t="s">
        <v>1304</v>
      </c>
      <c r="B6711" s="4" t="s">
        <v>1304</v>
      </c>
      <c r="C6711" s="4" t="s">
        <v>1304</v>
      </c>
    </row>
    <row r="6712" spans="1:4" ht="15.75" x14ac:dyDescent="0.2">
      <c r="A6712" s="4" t="s">
        <v>1304</v>
      </c>
      <c r="B6712" s="4" t="s">
        <v>1304</v>
      </c>
      <c r="C6712" s="4" t="s">
        <v>1304</v>
      </c>
    </row>
    <row r="6713" spans="1:4" ht="15.75" x14ac:dyDescent="0.2">
      <c r="A6713" s="4" t="s">
        <v>1304</v>
      </c>
      <c r="B6713" s="4" t="s">
        <v>1304</v>
      </c>
      <c r="C6713" s="4" t="s">
        <v>1304</v>
      </c>
    </row>
    <row r="6714" spans="1:4" ht="15.75" x14ac:dyDescent="0.2">
      <c r="A6714" s="4" t="s">
        <v>1304</v>
      </c>
      <c r="B6714" s="4" t="s">
        <v>1304</v>
      </c>
    </row>
    <row r="6715" spans="1:4" ht="15.75" x14ac:dyDescent="0.2">
      <c r="A6715" s="4" t="s">
        <v>1304</v>
      </c>
      <c r="B6715" s="4" t="s">
        <v>1304</v>
      </c>
    </row>
    <row r="6716" spans="1:4" ht="15.75" x14ac:dyDescent="0.2">
      <c r="A6716" s="4" t="s">
        <v>1304</v>
      </c>
      <c r="B6716" s="4" t="s">
        <v>1304</v>
      </c>
    </row>
    <row r="6717" spans="1:4" ht="15.75" x14ac:dyDescent="0.2">
      <c r="A6717" s="4" t="s">
        <v>1304</v>
      </c>
      <c r="B6717" s="4" t="s">
        <v>1304</v>
      </c>
    </row>
    <row r="6718" spans="1:4" ht="15.75" x14ac:dyDescent="0.2">
      <c r="A6718" s="4" t="s">
        <v>1304</v>
      </c>
      <c r="B6718" s="4" t="s">
        <v>1304</v>
      </c>
      <c r="C6718" s="4" t="s">
        <v>1303</v>
      </c>
      <c r="D6718" s="4" t="s">
        <v>1303</v>
      </c>
    </row>
    <row r="6719" spans="1:4" ht="15.75" x14ac:dyDescent="0.2">
      <c r="A6719" s="4" t="s">
        <v>1304</v>
      </c>
      <c r="B6719" s="4" t="s">
        <v>1304</v>
      </c>
    </row>
    <row r="6720" spans="1:4" ht="15.75" x14ac:dyDescent="0.2">
      <c r="A6720" s="4" t="s">
        <v>1304</v>
      </c>
      <c r="B6720" s="4" t="s">
        <v>1304</v>
      </c>
    </row>
    <row r="6721" spans="1:5" ht="15.75" x14ac:dyDescent="0.2">
      <c r="A6721" s="4" t="s">
        <v>1304</v>
      </c>
      <c r="B6721" s="4" t="s">
        <v>1304</v>
      </c>
    </row>
    <row r="6722" spans="1:5" ht="15.75" x14ac:dyDescent="0.2">
      <c r="A6722" s="4" t="s">
        <v>1304</v>
      </c>
      <c r="B6722" s="4" t="s">
        <v>1304</v>
      </c>
    </row>
    <row r="6723" spans="1:5" ht="15.75" x14ac:dyDescent="0.2">
      <c r="A6723" s="4" t="s">
        <v>1304</v>
      </c>
      <c r="B6723" s="4" t="s">
        <v>1304</v>
      </c>
    </row>
    <row r="6724" spans="1:5" ht="15.75" x14ac:dyDescent="0.2">
      <c r="A6724" s="4" t="s">
        <v>1304</v>
      </c>
      <c r="B6724" s="4" t="s">
        <v>1304</v>
      </c>
    </row>
    <row r="6725" spans="1:5" ht="15.75" x14ac:dyDescent="0.2">
      <c r="A6725" s="4" t="s">
        <v>1304</v>
      </c>
      <c r="B6725" s="4" t="s">
        <v>1304</v>
      </c>
    </row>
    <row r="6726" spans="1:5" ht="15.75" x14ac:dyDescent="0.2">
      <c r="A6726" s="4" t="s">
        <v>1304</v>
      </c>
      <c r="B6726" s="4" t="s">
        <v>1304</v>
      </c>
      <c r="C6726" s="4" t="s">
        <v>1304</v>
      </c>
    </row>
    <row r="6727" spans="1:5" ht="15.75" x14ac:dyDescent="0.2">
      <c r="A6727" s="4" t="s">
        <v>1304</v>
      </c>
      <c r="B6727" s="4" t="s">
        <v>1304</v>
      </c>
    </row>
    <row r="6728" spans="1:5" ht="15.75" x14ac:dyDescent="0.2">
      <c r="A6728" s="4" t="s">
        <v>1304</v>
      </c>
      <c r="B6728" s="4" t="s">
        <v>1304</v>
      </c>
      <c r="C6728" s="4" t="s">
        <v>1308</v>
      </c>
      <c r="D6728" s="4" t="s">
        <v>1307</v>
      </c>
      <c r="E6728" s="4" t="s">
        <v>1307</v>
      </c>
    </row>
    <row r="6729" spans="1:5" ht="15.75" x14ac:dyDescent="0.2">
      <c r="A6729" s="4" t="s">
        <v>1304</v>
      </c>
      <c r="B6729" s="4" t="s">
        <v>1304</v>
      </c>
      <c r="C6729" s="4" t="s">
        <v>1308</v>
      </c>
      <c r="D6729" s="4" t="s">
        <v>1307</v>
      </c>
      <c r="E6729" s="4" t="s">
        <v>1307</v>
      </c>
    </row>
    <row r="6730" spans="1:5" ht="15.75" x14ac:dyDescent="0.2">
      <c r="A6730" s="4" t="s">
        <v>1304</v>
      </c>
      <c r="B6730" s="4" t="s">
        <v>1304</v>
      </c>
      <c r="C6730" s="4" t="s">
        <v>1303</v>
      </c>
      <c r="D6730" s="4" t="s">
        <v>1303</v>
      </c>
      <c r="E6730" s="4" t="s">
        <v>1303</v>
      </c>
    </row>
    <row r="6731" spans="1:5" ht="15.75" x14ac:dyDescent="0.2">
      <c r="A6731" s="4" t="s">
        <v>1304</v>
      </c>
      <c r="B6731" s="4" t="s">
        <v>1304</v>
      </c>
    </row>
    <row r="6732" spans="1:5" ht="15.75" x14ac:dyDescent="0.2">
      <c r="A6732" s="4" t="s">
        <v>1304</v>
      </c>
      <c r="B6732" s="4" t="s">
        <v>1304</v>
      </c>
      <c r="C6732" s="4" t="s">
        <v>1304</v>
      </c>
    </row>
    <row r="6733" spans="1:5" ht="15.75" x14ac:dyDescent="0.2">
      <c r="A6733" s="4" t="s">
        <v>1304</v>
      </c>
      <c r="B6733" s="4" t="s">
        <v>1304</v>
      </c>
      <c r="C6733" s="4" t="s">
        <v>1304</v>
      </c>
    </row>
    <row r="6734" spans="1:5" ht="15.75" x14ac:dyDescent="0.2">
      <c r="A6734" s="4" t="s">
        <v>1304</v>
      </c>
      <c r="B6734" s="4" t="s">
        <v>1304</v>
      </c>
    </row>
    <row r="6735" spans="1:5" ht="15.75" x14ac:dyDescent="0.2">
      <c r="A6735" s="4" t="s">
        <v>1304</v>
      </c>
      <c r="B6735" s="4" t="s">
        <v>1304</v>
      </c>
    </row>
    <row r="6736" spans="1:5" ht="15.75" x14ac:dyDescent="0.2">
      <c r="A6736" s="4" t="s">
        <v>1304</v>
      </c>
      <c r="B6736" s="4" t="s">
        <v>1304</v>
      </c>
    </row>
    <row r="6737" spans="1:3" ht="15.75" x14ac:dyDescent="0.2">
      <c r="A6737" s="4" t="s">
        <v>1304</v>
      </c>
      <c r="B6737" s="4" t="s">
        <v>1304</v>
      </c>
    </row>
    <row r="6738" spans="1:3" ht="15.75" x14ac:dyDescent="0.2">
      <c r="A6738" s="4" t="s">
        <v>1304</v>
      </c>
      <c r="B6738" s="4" t="s">
        <v>1304</v>
      </c>
    </row>
    <row r="6739" spans="1:3" ht="15.75" x14ac:dyDescent="0.2">
      <c r="A6739" s="4" t="s">
        <v>1304</v>
      </c>
      <c r="B6739" s="4" t="s">
        <v>1304</v>
      </c>
    </row>
    <row r="6740" spans="1:3" ht="15.75" x14ac:dyDescent="0.2">
      <c r="A6740" s="4" t="s">
        <v>1304</v>
      </c>
      <c r="B6740" s="4" t="s">
        <v>1304</v>
      </c>
    </row>
    <row r="6741" spans="1:3" ht="15.75" x14ac:dyDescent="0.2">
      <c r="A6741" s="4" t="s">
        <v>1304</v>
      </c>
      <c r="B6741" s="4" t="s">
        <v>1304</v>
      </c>
    </row>
    <row r="6742" spans="1:3" ht="15.75" x14ac:dyDescent="0.2">
      <c r="A6742" s="4" t="s">
        <v>1304</v>
      </c>
      <c r="B6742" s="4" t="s">
        <v>1304</v>
      </c>
    </row>
    <row r="6743" spans="1:3" ht="15.75" x14ac:dyDescent="0.2">
      <c r="A6743" s="4" t="s">
        <v>1304</v>
      </c>
      <c r="B6743" s="4" t="s">
        <v>1304</v>
      </c>
      <c r="C6743" s="4" t="s">
        <v>1304</v>
      </c>
    </row>
    <row r="6744" spans="1:3" ht="15.75" x14ac:dyDescent="0.2">
      <c r="A6744" s="4" t="s">
        <v>1304</v>
      </c>
      <c r="B6744" s="4" t="s">
        <v>1304</v>
      </c>
      <c r="C6744" s="4" t="s">
        <v>1303</v>
      </c>
    </row>
    <row r="6745" spans="1:3" ht="15.75" x14ac:dyDescent="0.2">
      <c r="A6745" s="4" t="s">
        <v>1304</v>
      </c>
      <c r="B6745" s="4" t="s">
        <v>1304</v>
      </c>
      <c r="C6745" s="4" t="s">
        <v>1303</v>
      </c>
    </row>
    <row r="6746" spans="1:3" ht="15.75" x14ac:dyDescent="0.2">
      <c r="A6746" s="4" t="s">
        <v>1304</v>
      </c>
      <c r="B6746" s="4" t="s">
        <v>1304</v>
      </c>
    </row>
    <row r="6747" spans="1:3" ht="15.75" x14ac:dyDescent="0.2">
      <c r="A6747" s="4" t="s">
        <v>1304</v>
      </c>
      <c r="B6747" s="4" t="s">
        <v>1304</v>
      </c>
    </row>
    <row r="6748" spans="1:3" ht="15.75" x14ac:dyDescent="0.2">
      <c r="A6748" s="4" t="s">
        <v>1304</v>
      </c>
      <c r="B6748" s="4" t="s">
        <v>1304</v>
      </c>
      <c r="C6748" s="4" t="s">
        <v>1304</v>
      </c>
    </row>
    <row r="6749" spans="1:3" ht="15.75" x14ac:dyDescent="0.2">
      <c r="A6749" s="4" t="s">
        <v>1304</v>
      </c>
      <c r="B6749" s="4" t="s">
        <v>1304</v>
      </c>
      <c r="C6749" s="4" t="s">
        <v>1304</v>
      </c>
    </row>
    <row r="6750" spans="1:3" ht="15.75" x14ac:dyDescent="0.2">
      <c r="A6750" s="4" t="s">
        <v>1304</v>
      </c>
      <c r="B6750" s="4" t="s">
        <v>1304</v>
      </c>
      <c r="C6750" s="4" t="s">
        <v>1304</v>
      </c>
    </row>
    <row r="6751" spans="1:3" ht="15.75" x14ac:dyDescent="0.2">
      <c r="A6751" s="4" t="s">
        <v>1304</v>
      </c>
      <c r="B6751" s="4" t="s">
        <v>1304</v>
      </c>
    </row>
    <row r="6752" spans="1:3" ht="15.75" x14ac:dyDescent="0.2">
      <c r="A6752" s="4" t="s">
        <v>1304</v>
      </c>
      <c r="B6752" s="4" t="s">
        <v>1304</v>
      </c>
    </row>
    <row r="6753" spans="1:3" ht="15.75" x14ac:dyDescent="0.2">
      <c r="A6753" s="4" t="s">
        <v>1304</v>
      </c>
      <c r="B6753" s="4" t="s">
        <v>1304</v>
      </c>
      <c r="C6753" s="4" t="s">
        <v>1304</v>
      </c>
    </row>
    <row r="6754" spans="1:3" ht="15.75" x14ac:dyDescent="0.2">
      <c r="A6754" s="4" t="s">
        <v>1304</v>
      </c>
      <c r="B6754" s="4" t="s">
        <v>1304</v>
      </c>
    </row>
    <row r="6755" spans="1:3" ht="15.75" x14ac:dyDescent="0.2">
      <c r="A6755" s="4" t="s">
        <v>1304</v>
      </c>
      <c r="B6755" s="4" t="s">
        <v>1304</v>
      </c>
    </row>
    <row r="6756" spans="1:3" ht="15.75" x14ac:dyDescent="0.2">
      <c r="A6756" s="4" t="s">
        <v>1304</v>
      </c>
      <c r="B6756" s="4" t="s">
        <v>1304</v>
      </c>
      <c r="C6756" s="4" t="s">
        <v>1303</v>
      </c>
    </row>
    <row r="6757" spans="1:3" ht="15.75" x14ac:dyDescent="0.2">
      <c r="A6757" s="4" t="s">
        <v>1304</v>
      </c>
      <c r="B6757" s="4" t="s">
        <v>1304</v>
      </c>
      <c r="C6757" s="4" t="s">
        <v>1304</v>
      </c>
    </row>
    <row r="6758" spans="1:3" ht="15.75" x14ac:dyDescent="0.2">
      <c r="A6758" s="4" t="s">
        <v>1304</v>
      </c>
      <c r="B6758" s="4" t="s">
        <v>1304</v>
      </c>
    </row>
    <row r="6759" spans="1:3" ht="15.75" x14ac:dyDescent="0.2">
      <c r="A6759" s="4" t="s">
        <v>1304</v>
      </c>
      <c r="B6759" s="4" t="s">
        <v>1304</v>
      </c>
    </row>
    <row r="6760" spans="1:3" ht="15.75" x14ac:dyDescent="0.2">
      <c r="A6760" s="4" t="s">
        <v>1304</v>
      </c>
      <c r="B6760" s="4" t="s">
        <v>1304</v>
      </c>
    </row>
    <row r="6761" spans="1:3" ht="15.75" x14ac:dyDescent="0.2">
      <c r="A6761" s="4" t="s">
        <v>1304</v>
      </c>
      <c r="B6761" s="4" t="s">
        <v>1304</v>
      </c>
    </row>
    <row r="6762" spans="1:3" ht="15.75" x14ac:dyDescent="0.2">
      <c r="A6762" s="4" t="s">
        <v>1304</v>
      </c>
      <c r="B6762" s="4" t="s">
        <v>1304</v>
      </c>
      <c r="C6762" s="4" t="s">
        <v>1304</v>
      </c>
    </row>
    <row r="6763" spans="1:3" ht="15.75" x14ac:dyDescent="0.2">
      <c r="A6763" s="4" t="s">
        <v>1304</v>
      </c>
      <c r="B6763" s="4" t="s">
        <v>1304</v>
      </c>
    </row>
    <row r="6764" spans="1:3" ht="15.75" x14ac:dyDescent="0.2">
      <c r="A6764" s="4" t="s">
        <v>1304</v>
      </c>
      <c r="B6764" s="4" t="s">
        <v>1304</v>
      </c>
    </row>
    <row r="6765" spans="1:3" ht="15.75" x14ac:dyDescent="0.2">
      <c r="A6765" s="4" t="s">
        <v>1304</v>
      </c>
      <c r="B6765" s="4" t="s">
        <v>1304</v>
      </c>
    </row>
    <row r="6766" spans="1:3" ht="15.75" x14ac:dyDescent="0.2">
      <c r="A6766" s="4" t="s">
        <v>1304</v>
      </c>
      <c r="B6766" s="4" t="s">
        <v>1304</v>
      </c>
    </row>
    <row r="6767" spans="1:3" ht="15.75" x14ac:dyDescent="0.2">
      <c r="A6767" s="4" t="s">
        <v>1304</v>
      </c>
      <c r="B6767" s="4" t="s">
        <v>1304</v>
      </c>
      <c r="C6767" s="4" t="s">
        <v>1304</v>
      </c>
    </row>
    <row r="6768" spans="1:3" ht="15.75" x14ac:dyDescent="0.2">
      <c r="A6768" s="4" t="s">
        <v>1304</v>
      </c>
      <c r="B6768" s="4" t="s">
        <v>1304</v>
      </c>
    </row>
    <row r="6769" spans="1:6" ht="15.75" x14ac:dyDescent="0.2">
      <c r="A6769" s="4" t="s">
        <v>1304</v>
      </c>
      <c r="B6769" s="4" t="s">
        <v>1304</v>
      </c>
      <c r="C6769" s="4" t="s">
        <v>1304</v>
      </c>
    </row>
    <row r="6770" spans="1:6" ht="15.75" x14ac:dyDescent="0.2">
      <c r="A6770" s="4" t="s">
        <v>1304</v>
      </c>
      <c r="B6770" s="4" t="s">
        <v>1304</v>
      </c>
      <c r="C6770" s="4" t="s">
        <v>1304</v>
      </c>
      <c r="D6770" s="4" t="s">
        <v>1308</v>
      </c>
      <c r="E6770" s="4" t="s">
        <v>1308</v>
      </c>
      <c r="F6770" s="4" t="s">
        <v>1307</v>
      </c>
    </row>
    <row r="6771" spans="1:6" ht="15.75" x14ac:dyDescent="0.2">
      <c r="A6771" s="4" t="s">
        <v>1304</v>
      </c>
      <c r="B6771" s="4" t="s">
        <v>1304</v>
      </c>
      <c r="C6771" s="4" t="s">
        <v>1303</v>
      </c>
    </row>
    <row r="6772" spans="1:6" ht="15.75" x14ac:dyDescent="0.2">
      <c r="A6772" s="4" t="s">
        <v>1304</v>
      </c>
      <c r="B6772" s="4" t="s">
        <v>1304</v>
      </c>
    </row>
    <row r="6773" spans="1:6" ht="15.75" x14ac:dyDescent="0.2">
      <c r="A6773" s="4" t="s">
        <v>1304</v>
      </c>
      <c r="B6773" s="4" t="s">
        <v>1304</v>
      </c>
    </row>
    <row r="6774" spans="1:6" ht="15.75" x14ac:dyDescent="0.2">
      <c r="A6774" s="4" t="s">
        <v>1304</v>
      </c>
      <c r="B6774" s="4" t="s">
        <v>1304</v>
      </c>
    </row>
    <row r="6775" spans="1:6" ht="15.75" x14ac:dyDescent="0.2">
      <c r="A6775" s="4" t="s">
        <v>1304</v>
      </c>
      <c r="B6775" s="4" t="s">
        <v>1304</v>
      </c>
      <c r="C6775" s="4" t="s">
        <v>1308</v>
      </c>
      <c r="D6775" s="4" t="s">
        <v>1307</v>
      </c>
    </row>
    <row r="6776" spans="1:6" ht="15.75" x14ac:dyDescent="0.2">
      <c r="A6776" s="4" t="s">
        <v>1304</v>
      </c>
      <c r="B6776" s="4" t="s">
        <v>1304</v>
      </c>
      <c r="C6776" s="4" t="s">
        <v>1308</v>
      </c>
    </row>
    <row r="6777" spans="1:6" ht="15.75" x14ac:dyDescent="0.2">
      <c r="A6777" s="4" t="s">
        <v>1304</v>
      </c>
      <c r="B6777" s="4" t="s">
        <v>1304</v>
      </c>
      <c r="C6777" s="4" t="s">
        <v>1308</v>
      </c>
    </row>
    <row r="6778" spans="1:6" ht="15.75" x14ac:dyDescent="0.2">
      <c r="A6778" s="4" t="s">
        <v>1304</v>
      </c>
      <c r="B6778" s="4" t="s">
        <v>1304</v>
      </c>
      <c r="C6778" s="4" t="s">
        <v>1304</v>
      </c>
      <c r="D6778" s="4" t="s">
        <v>1308</v>
      </c>
      <c r="E6778" s="4" t="s">
        <v>1303</v>
      </c>
    </row>
    <row r="6779" spans="1:6" ht="15.75" x14ac:dyDescent="0.2">
      <c r="A6779" s="4" t="s">
        <v>1304</v>
      </c>
      <c r="B6779" s="4" t="s">
        <v>1304</v>
      </c>
    </row>
    <row r="6780" spans="1:6" ht="15.75" x14ac:dyDescent="0.2">
      <c r="A6780" s="4" t="s">
        <v>1304</v>
      </c>
      <c r="B6780" s="4" t="s">
        <v>1304</v>
      </c>
      <c r="C6780" s="4" t="s">
        <v>1304</v>
      </c>
    </row>
    <row r="6781" spans="1:6" ht="15.75" x14ac:dyDescent="0.2">
      <c r="A6781" s="4" t="s">
        <v>1304</v>
      </c>
      <c r="B6781" s="4" t="s">
        <v>1304</v>
      </c>
      <c r="C6781" s="4" t="s">
        <v>1304</v>
      </c>
    </row>
    <row r="6782" spans="1:6" ht="15.75" x14ac:dyDescent="0.2">
      <c r="A6782" s="4" t="s">
        <v>1304</v>
      </c>
      <c r="B6782" s="4" t="s">
        <v>1304</v>
      </c>
      <c r="C6782" s="4" t="s">
        <v>27700</v>
      </c>
    </row>
    <row r="6783" spans="1:6" ht="15.75" x14ac:dyDescent="0.2">
      <c r="A6783" s="4" t="s">
        <v>1304</v>
      </c>
      <c r="B6783" s="4" t="s">
        <v>1304</v>
      </c>
    </row>
    <row r="6784" spans="1:6" ht="15.75" x14ac:dyDescent="0.2">
      <c r="A6784" s="4" t="s">
        <v>1304</v>
      </c>
      <c r="B6784" s="4" t="s">
        <v>1304</v>
      </c>
    </row>
    <row r="6785" spans="1:4" ht="15.75" x14ac:dyDescent="0.2">
      <c r="A6785" s="4" t="s">
        <v>1304</v>
      </c>
      <c r="B6785" s="4" t="s">
        <v>1304</v>
      </c>
      <c r="C6785" s="4" t="s">
        <v>1306</v>
      </c>
    </row>
    <row r="6786" spans="1:4" ht="15.75" x14ac:dyDescent="0.2">
      <c r="A6786" s="4" t="s">
        <v>1304</v>
      </c>
      <c r="B6786" s="4" t="s">
        <v>1304</v>
      </c>
      <c r="C6786" s="4" t="s">
        <v>1308</v>
      </c>
      <c r="D6786" s="4" t="s">
        <v>30862</v>
      </c>
    </row>
    <row r="6787" spans="1:4" ht="15.75" x14ac:dyDescent="0.2">
      <c r="A6787" s="4" t="s">
        <v>1304</v>
      </c>
      <c r="B6787" s="4" t="s">
        <v>1304</v>
      </c>
    </row>
    <row r="6788" spans="1:4" ht="15.75" x14ac:dyDescent="0.2">
      <c r="A6788" s="4" t="s">
        <v>1304</v>
      </c>
      <c r="B6788" s="4" t="s">
        <v>1304</v>
      </c>
    </row>
    <row r="6789" spans="1:4" ht="15.75" x14ac:dyDescent="0.2">
      <c r="A6789" s="4" t="s">
        <v>1304</v>
      </c>
      <c r="B6789" s="4" t="s">
        <v>1304</v>
      </c>
    </row>
    <row r="6790" spans="1:4" ht="15.75" x14ac:dyDescent="0.2">
      <c r="A6790" s="4" t="s">
        <v>1304</v>
      </c>
      <c r="B6790" s="4" t="s">
        <v>1304</v>
      </c>
    </row>
    <row r="6791" spans="1:4" ht="15.75" x14ac:dyDescent="0.2">
      <c r="A6791" s="4" t="s">
        <v>1304</v>
      </c>
      <c r="B6791" s="4" t="s">
        <v>1304</v>
      </c>
      <c r="C6791" s="4" t="s">
        <v>49282</v>
      </c>
    </row>
    <row r="6792" spans="1:4" ht="15.75" x14ac:dyDescent="0.2">
      <c r="A6792" s="4" t="s">
        <v>1304</v>
      </c>
      <c r="B6792" s="4" t="s">
        <v>1304</v>
      </c>
      <c r="C6792" s="4" t="s">
        <v>1304</v>
      </c>
    </row>
    <row r="6793" spans="1:4" ht="15.75" x14ac:dyDescent="0.2">
      <c r="A6793" s="4" t="s">
        <v>1304</v>
      </c>
      <c r="B6793" s="4" t="s">
        <v>1304</v>
      </c>
    </row>
    <row r="6794" spans="1:4" ht="15.75" x14ac:dyDescent="0.2">
      <c r="A6794" s="4" t="s">
        <v>1304</v>
      </c>
      <c r="B6794" s="4" t="s">
        <v>1304</v>
      </c>
    </row>
    <row r="6795" spans="1:4" ht="15.75" x14ac:dyDescent="0.2">
      <c r="A6795" s="4" t="s">
        <v>1304</v>
      </c>
      <c r="B6795" s="4" t="s">
        <v>1304</v>
      </c>
    </row>
    <row r="6796" spans="1:4" ht="15.75" x14ac:dyDescent="0.2">
      <c r="A6796" s="4" t="s">
        <v>1304</v>
      </c>
      <c r="B6796" s="4" t="s">
        <v>1304</v>
      </c>
    </row>
    <row r="6797" spans="1:4" ht="15.75" x14ac:dyDescent="0.2">
      <c r="A6797" s="4" t="s">
        <v>1304</v>
      </c>
      <c r="B6797" s="4" t="s">
        <v>1304</v>
      </c>
    </row>
    <row r="6798" spans="1:4" ht="15.75" x14ac:dyDescent="0.2">
      <c r="A6798" s="4" t="s">
        <v>1304</v>
      </c>
      <c r="B6798" s="4" t="s">
        <v>1304</v>
      </c>
      <c r="C6798" s="4" t="s">
        <v>1304</v>
      </c>
    </row>
    <row r="6799" spans="1:4" ht="15.75" x14ac:dyDescent="0.2">
      <c r="A6799" s="4" t="s">
        <v>1304</v>
      </c>
      <c r="B6799" s="4" t="s">
        <v>1304</v>
      </c>
    </row>
    <row r="6800" spans="1:4" ht="15.75" x14ac:dyDescent="0.2">
      <c r="A6800" s="4" t="s">
        <v>1304</v>
      </c>
      <c r="B6800" s="4" t="s">
        <v>1304</v>
      </c>
    </row>
    <row r="6801" spans="1:6" ht="15.75" x14ac:dyDescent="0.2">
      <c r="A6801" s="4" t="s">
        <v>1304</v>
      </c>
      <c r="B6801" s="4" t="s">
        <v>1304</v>
      </c>
    </row>
    <row r="6802" spans="1:6" ht="15.75" x14ac:dyDescent="0.2">
      <c r="A6802" s="4" t="s">
        <v>1304</v>
      </c>
      <c r="B6802" s="4" t="s">
        <v>1304</v>
      </c>
      <c r="C6802" s="4" t="s">
        <v>1303</v>
      </c>
      <c r="D6802" s="4" t="s">
        <v>1303</v>
      </c>
    </row>
    <row r="6803" spans="1:6" ht="15.75" x14ac:dyDescent="0.2">
      <c r="A6803" s="4" t="s">
        <v>1304</v>
      </c>
      <c r="B6803" s="4" t="s">
        <v>1304</v>
      </c>
    </row>
    <row r="6804" spans="1:6" ht="15.75" x14ac:dyDescent="0.2">
      <c r="A6804" s="4" t="s">
        <v>1304</v>
      </c>
      <c r="B6804" s="4" t="s">
        <v>1304</v>
      </c>
      <c r="C6804" s="4" t="s">
        <v>1303</v>
      </c>
    </row>
    <row r="6805" spans="1:6" ht="15.75" x14ac:dyDescent="0.2">
      <c r="A6805" s="4" t="s">
        <v>1304</v>
      </c>
      <c r="B6805" s="4" t="s">
        <v>1304</v>
      </c>
      <c r="C6805" s="4" t="s">
        <v>1308</v>
      </c>
      <c r="D6805" s="4" t="s">
        <v>1303</v>
      </c>
      <c r="E6805" s="4" t="s">
        <v>1308</v>
      </c>
      <c r="F6805" s="4" t="s">
        <v>1307</v>
      </c>
    </row>
    <row r="6806" spans="1:6" ht="15.75" x14ac:dyDescent="0.2">
      <c r="A6806" s="4" t="s">
        <v>1304</v>
      </c>
      <c r="B6806" s="4" t="s">
        <v>1304</v>
      </c>
    </row>
    <row r="6807" spans="1:6" ht="15.75" x14ac:dyDescent="0.2">
      <c r="A6807" s="4" t="s">
        <v>1304</v>
      </c>
      <c r="B6807" s="4" t="s">
        <v>1304</v>
      </c>
    </row>
    <row r="6808" spans="1:6" ht="15.75" x14ac:dyDescent="0.2">
      <c r="A6808" s="4" t="s">
        <v>1304</v>
      </c>
      <c r="B6808" s="4" t="s">
        <v>1304</v>
      </c>
      <c r="C6808" s="4" t="s">
        <v>1303</v>
      </c>
    </row>
    <row r="6809" spans="1:6" ht="15.75" x14ac:dyDescent="0.2">
      <c r="A6809" s="4" t="s">
        <v>1304</v>
      </c>
      <c r="B6809" s="4" t="s">
        <v>1304</v>
      </c>
    </row>
    <row r="6810" spans="1:6" ht="15.75" x14ac:dyDescent="0.2">
      <c r="A6810" s="4" t="s">
        <v>1304</v>
      </c>
      <c r="B6810" s="4" t="s">
        <v>1304</v>
      </c>
      <c r="C6810" s="4" t="s">
        <v>1304</v>
      </c>
    </row>
    <row r="6811" spans="1:6" ht="15.75" x14ac:dyDescent="0.2">
      <c r="A6811" s="4" t="s">
        <v>1304</v>
      </c>
      <c r="B6811" s="4" t="s">
        <v>1304</v>
      </c>
    </row>
    <row r="6812" spans="1:6" ht="15.75" x14ac:dyDescent="0.2">
      <c r="A6812" s="4" t="s">
        <v>1304</v>
      </c>
      <c r="B6812" s="4" t="s">
        <v>1304</v>
      </c>
      <c r="C6812" s="4" t="s">
        <v>1303</v>
      </c>
      <c r="D6812" s="4" t="s">
        <v>27700</v>
      </c>
      <c r="E6812" s="4" t="s">
        <v>1303</v>
      </c>
      <c r="F6812" s="4" t="s">
        <v>1308</v>
      </c>
    </row>
    <row r="6813" spans="1:6" ht="15.75" x14ac:dyDescent="0.2">
      <c r="A6813" s="4" t="s">
        <v>1304</v>
      </c>
      <c r="B6813" s="4" t="s">
        <v>1304</v>
      </c>
    </row>
    <row r="6814" spans="1:6" ht="15.75" x14ac:dyDescent="0.2">
      <c r="A6814" s="4" t="s">
        <v>1304</v>
      </c>
      <c r="B6814" s="4" t="s">
        <v>1304</v>
      </c>
    </row>
    <row r="6815" spans="1:6" ht="15.75" x14ac:dyDescent="0.2">
      <c r="A6815" s="4" t="s">
        <v>1304</v>
      </c>
      <c r="B6815" s="4" t="s">
        <v>1304</v>
      </c>
    </row>
    <row r="6816" spans="1:6" ht="15.75" x14ac:dyDescent="0.2">
      <c r="A6816" s="4" t="s">
        <v>1304</v>
      </c>
      <c r="B6816" s="4" t="s">
        <v>1304</v>
      </c>
    </row>
    <row r="6817" spans="1:5" ht="15.75" x14ac:dyDescent="0.2">
      <c r="A6817" s="4" t="s">
        <v>1304</v>
      </c>
      <c r="B6817" s="4" t="s">
        <v>1304</v>
      </c>
    </row>
    <row r="6818" spans="1:5" ht="15.75" x14ac:dyDescent="0.2">
      <c r="A6818" s="4" t="s">
        <v>1304</v>
      </c>
      <c r="B6818" s="4" t="s">
        <v>1304</v>
      </c>
      <c r="C6818" s="4" t="s">
        <v>1304</v>
      </c>
    </row>
    <row r="6819" spans="1:5" ht="15.75" x14ac:dyDescent="0.2">
      <c r="A6819" s="4" t="s">
        <v>1304</v>
      </c>
      <c r="B6819" s="4" t="s">
        <v>1304</v>
      </c>
      <c r="C6819" s="4" t="s">
        <v>1304</v>
      </c>
    </row>
    <row r="6820" spans="1:5" ht="15.75" x14ac:dyDescent="0.2">
      <c r="A6820" s="4" t="s">
        <v>1304</v>
      </c>
      <c r="B6820" s="4" t="s">
        <v>1304</v>
      </c>
      <c r="C6820" s="4" t="s">
        <v>1308</v>
      </c>
      <c r="D6820" s="4" t="s">
        <v>1308</v>
      </c>
      <c r="E6820" s="4" t="s">
        <v>1307</v>
      </c>
    </row>
    <row r="6821" spans="1:5" ht="15.75" x14ac:dyDescent="0.2">
      <c r="A6821" s="4" t="s">
        <v>1304</v>
      </c>
      <c r="B6821" s="4" t="s">
        <v>1304</v>
      </c>
    </row>
    <row r="6822" spans="1:5" ht="15.75" x14ac:dyDescent="0.2">
      <c r="A6822" s="4" t="s">
        <v>1304</v>
      </c>
      <c r="B6822" s="4" t="s">
        <v>1304</v>
      </c>
    </row>
    <row r="6823" spans="1:5" ht="15.75" x14ac:dyDescent="0.2">
      <c r="A6823" s="4" t="s">
        <v>1304</v>
      </c>
      <c r="B6823" s="4" t="s">
        <v>1304</v>
      </c>
    </row>
    <row r="6824" spans="1:5" ht="15.75" x14ac:dyDescent="0.2">
      <c r="A6824" s="4" t="s">
        <v>1304</v>
      </c>
      <c r="B6824" s="4" t="s">
        <v>1304</v>
      </c>
      <c r="C6824" s="4" t="s">
        <v>1304</v>
      </c>
    </row>
    <row r="6825" spans="1:5" ht="15.75" x14ac:dyDescent="0.2">
      <c r="A6825" s="4" t="s">
        <v>1304</v>
      </c>
      <c r="B6825" s="4" t="s">
        <v>1304</v>
      </c>
      <c r="C6825" s="4" t="s">
        <v>1303</v>
      </c>
      <c r="D6825" s="4" t="s">
        <v>1303</v>
      </c>
      <c r="E6825" s="4" t="s">
        <v>1308</v>
      </c>
    </row>
    <row r="6826" spans="1:5" ht="15.75" x14ac:dyDescent="0.2">
      <c r="A6826" s="4" t="s">
        <v>1304</v>
      </c>
      <c r="B6826" s="4" t="s">
        <v>1304</v>
      </c>
    </row>
    <row r="6827" spans="1:5" ht="15.75" x14ac:dyDescent="0.2">
      <c r="A6827" s="4" t="s">
        <v>1304</v>
      </c>
      <c r="B6827" s="4" t="s">
        <v>1304</v>
      </c>
    </row>
    <row r="6828" spans="1:5" ht="15.75" x14ac:dyDescent="0.2">
      <c r="A6828" s="4" t="s">
        <v>1304</v>
      </c>
      <c r="B6828" s="4" t="s">
        <v>1304</v>
      </c>
    </row>
    <row r="6829" spans="1:5" ht="15.75" x14ac:dyDescent="0.2">
      <c r="A6829" s="4" t="s">
        <v>1304</v>
      </c>
      <c r="B6829" s="4" t="s">
        <v>1304</v>
      </c>
    </row>
    <row r="6830" spans="1:5" ht="15.75" x14ac:dyDescent="0.2">
      <c r="A6830" s="4" t="s">
        <v>1304</v>
      </c>
      <c r="B6830" s="4" t="s">
        <v>1304</v>
      </c>
      <c r="C6830" s="4" t="s">
        <v>1304</v>
      </c>
    </row>
    <row r="6831" spans="1:5" ht="15.75" x14ac:dyDescent="0.2">
      <c r="A6831" s="4" t="s">
        <v>1304</v>
      </c>
      <c r="B6831" s="4" t="s">
        <v>1304</v>
      </c>
      <c r="C6831" s="4" t="s">
        <v>1304</v>
      </c>
    </row>
    <row r="6832" spans="1:5" ht="15.75" x14ac:dyDescent="0.2">
      <c r="A6832" s="4" t="s">
        <v>1304</v>
      </c>
      <c r="B6832" s="4" t="s">
        <v>1304</v>
      </c>
    </row>
    <row r="6833" spans="1:6" ht="15.75" x14ac:dyDescent="0.2">
      <c r="A6833" s="4" t="s">
        <v>1304</v>
      </c>
      <c r="B6833" s="4" t="s">
        <v>1304</v>
      </c>
    </row>
    <row r="6834" spans="1:6" ht="15.75" x14ac:dyDescent="0.2">
      <c r="A6834" s="4" t="s">
        <v>1304</v>
      </c>
      <c r="B6834" s="4" t="s">
        <v>1304</v>
      </c>
    </row>
    <row r="6835" spans="1:6" ht="15.75" x14ac:dyDescent="0.2">
      <c r="A6835" s="4" t="s">
        <v>1304</v>
      </c>
      <c r="B6835" s="4" t="s">
        <v>1304</v>
      </c>
      <c r="C6835" s="4" t="s">
        <v>1303</v>
      </c>
      <c r="D6835" s="4" t="s">
        <v>27700</v>
      </c>
    </row>
    <row r="6836" spans="1:6" ht="15.75" x14ac:dyDescent="0.2">
      <c r="A6836" s="4" t="s">
        <v>1304</v>
      </c>
      <c r="B6836" s="4" t="s">
        <v>1304</v>
      </c>
    </row>
    <row r="6837" spans="1:6" ht="15.75" x14ac:dyDescent="0.2">
      <c r="A6837" s="4" t="s">
        <v>1304</v>
      </c>
      <c r="B6837" s="4" t="s">
        <v>1304</v>
      </c>
      <c r="C6837" s="4" t="s">
        <v>1304</v>
      </c>
      <c r="D6837" s="4" t="s">
        <v>1305</v>
      </c>
      <c r="E6837" s="4" t="s">
        <v>1304</v>
      </c>
      <c r="F6837" s="4" t="s">
        <v>1308</v>
      </c>
    </row>
    <row r="6838" spans="1:6" ht="15.75" x14ac:dyDescent="0.2">
      <c r="A6838" s="4" t="s">
        <v>1304</v>
      </c>
      <c r="B6838" s="4" t="s">
        <v>1304</v>
      </c>
      <c r="C6838" s="4" t="s">
        <v>1304</v>
      </c>
      <c r="D6838" s="4" t="s">
        <v>1305</v>
      </c>
      <c r="E6838" s="4" t="s">
        <v>1304</v>
      </c>
      <c r="F6838" s="4" t="s">
        <v>1308</v>
      </c>
    </row>
    <row r="6839" spans="1:6" ht="15.75" x14ac:dyDescent="0.2">
      <c r="A6839" s="4" t="s">
        <v>1304</v>
      </c>
      <c r="B6839" s="4" t="s">
        <v>1304</v>
      </c>
      <c r="C6839" s="4" t="s">
        <v>1303</v>
      </c>
    </row>
    <row r="6840" spans="1:6" ht="15.75" x14ac:dyDescent="0.2">
      <c r="A6840" s="4" t="s">
        <v>1304</v>
      </c>
      <c r="B6840" s="4" t="s">
        <v>1304</v>
      </c>
      <c r="C6840" s="4" t="s">
        <v>30862</v>
      </c>
    </row>
    <row r="6841" spans="1:6" ht="15.75" x14ac:dyDescent="0.2">
      <c r="A6841" s="4" t="s">
        <v>1304</v>
      </c>
      <c r="B6841" s="4" t="s">
        <v>1304</v>
      </c>
      <c r="C6841" s="4" t="s">
        <v>1304</v>
      </c>
      <c r="D6841" s="4" t="s">
        <v>1304</v>
      </c>
    </row>
    <row r="6842" spans="1:6" ht="15.75" x14ac:dyDescent="0.2">
      <c r="A6842" s="4" t="s">
        <v>1304</v>
      </c>
      <c r="B6842" s="4" t="s">
        <v>1304</v>
      </c>
      <c r="C6842" s="4" t="s">
        <v>1303</v>
      </c>
    </row>
    <row r="6843" spans="1:6" ht="15.75" x14ac:dyDescent="0.2">
      <c r="A6843" s="4" t="s">
        <v>1304</v>
      </c>
      <c r="B6843" s="4" t="s">
        <v>1304</v>
      </c>
    </row>
    <row r="6844" spans="1:6" ht="15.75" x14ac:dyDescent="0.2">
      <c r="A6844" s="4" t="s">
        <v>1304</v>
      </c>
      <c r="B6844" s="4" t="s">
        <v>1304</v>
      </c>
      <c r="C6844" s="4" t="s">
        <v>1304</v>
      </c>
    </row>
    <row r="6845" spans="1:6" ht="15.75" x14ac:dyDescent="0.2">
      <c r="A6845" s="4" t="s">
        <v>1304</v>
      </c>
      <c r="B6845" s="4" t="s">
        <v>1304</v>
      </c>
    </row>
    <row r="6846" spans="1:6" ht="15.75" x14ac:dyDescent="0.2">
      <c r="A6846" s="4" t="s">
        <v>1304</v>
      </c>
      <c r="B6846" s="4" t="s">
        <v>1304</v>
      </c>
      <c r="C6846" s="4" t="s">
        <v>1308</v>
      </c>
    </row>
    <row r="6847" spans="1:6" ht="15.75" x14ac:dyDescent="0.2">
      <c r="A6847" s="4" t="s">
        <v>1304</v>
      </c>
      <c r="B6847" s="4" t="s">
        <v>1304</v>
      </c>
    </row>
    <row r="6848" spans="1:6" ht="15.75" x14ac:dyDescent="0.2">
      <c r="A6848" s="4" t="s">
        <v>1304</v>
      </c>
      <c r="B6848" s="4" t="s">
        <v>1304</v>
      </c>
    </row>
    <row r="6849" spans="1:4" ht="15.75" x14ac:dyDescent="0.2">
      <c r="A6849" s="4" t="s">
        <v>1304</v>
      </c>
      <c r="B6849" s="4" t="s">
        <v>1304</v>
      </c>
    </row>
    <row r="6850" spans="1:4" ht="15.75" x14ac:dyDescent="0.2">
      <c r="A6850" s="4" t="s">
        <v>1304</v>
      </c>
      <c r="B6850" s="4" t="s">
        <v>1304</v>
      </c>
    </row>
    <row r="6851" spans="1:4" ht="15.75" x14ac:dyDescent="0.2">
      <c r="A6851" s="4" t="s">
        <v>1304</v>
      </c>
      <c r="B6851" s="4" t="s">
        <v>1304</v>
      </c>
      <c r="C6851" s="4" t="s">
        <v>1303</v>
      </c>
    </row>
    <row r="6852" spans="1:4" ht="15.75" x14ac:dyDescent="0.2">
      <c r="A6852" s="4" t="s">
        <v>1304</v>
      </c>
      <c r="B6852" s="4" t="s">
        <v>1304</v>
      </c>
    </row>
    <row r="6853" spans="1:4" ht="15.75" x14ac:dyDescent="0.2">
      <c r="A6853" s="4" t="s">
        <v>1304</v>
      </c>
      <c r="B6853" s="4" t="s">
        <v>1304</v>
      </c>
      <c r="C6853" s="4" t="s">
        <v>1303</v>
      </c>
    </row>
    <row r="6854" spans="1:4" ht="15.75" x14ac:dyDescent="0.2">
      <c r="A6854" s="4" t="s">
        <v>1304</v>
      </c>
      <c r="B6854" s="4" t="s">
        <v>1304</v>
      </c>
      <c r="C6854" s="4" t="s">
        <v>1308</v>
      </c>
      <c r="D6854" s="4" t="s">
        <v>27700</v>
      </c>
    </row>
    <row r="6855" spans="1:4" ht="15.75" x14ac:dyDescent="0.2">
      <c r="A6855" s="4" t="s">
        <v>1304</v>
      </c>
      <c r="B6855" s="4" t="s">
        <v>1304</v>
      </c>
      <c r="C6855" s="4" t="s">
        <v>1303</v>
      </c>
    </row>
    <row r="6856" spans="1:4" ht="15.75" x14ac:dyDescent="0.2">
      <c r="A6856" s="4" t="s">
        <v>1304</v>
      </c>
      <c r="B6856" s="4" t="s">
        <v>1304</v>
      </c>
    </row>
    <row r="6857" spans="1:4" ht="15.75" x14ac:dyDescent="0.2">
      <c r="A6857" s="4" t="s">
        <v>1304</v>
      </c>
      <c r="B6857" s="4" t="s">
        <v>1304</v>
      </c>
    </row>
    <row r="6858" spans="1:4" ht="15.75" x14ac:dyDescent="0.2">
      <c r="A6858" s="4" t="s">
        <v>1304</v>
      </c>
      <c r="B6858" s="4" t="s">
        <v>1304</v>
      </c>
      <c r="C6858" s="4" t="s">
        <v>1304</v>
      </c>
    </row>
    <row r="6859" spans="1:4" ht="15.75" x14ac:dyDescent="0.2">
      <c r="A6859" s="4" t="s">
        <v>1304</v>
      </c>
      <c r="B6859" s="4" t="s">
        <v>1304</v>
      </c>
    </row>
    <row r="6860" spans="1:4" ht="15.75" x14ac:dyDescent="0.2">
      <c r="A6860" s="4" t="s">
        <v>1304</v>
      </c>
      <c r="B6860" s="4" t="s">
        <v>1304</v>
      </c>
      <c r="C6860" s="4" t="s">
        <v>1303</v>
      </c>
    </row>
    <row r="6861" spans="1:4" ht="15.75" x14ac:dyDescent="0.2">
      <c r="A6861" s="4" t="s">
        <v>1304</v>
      </c>
      <c r="B6861" s="4" t="s">
        <v>1304</v>
      </c>
    </row>
    <row r="6862" spans="1:4" ht="15.75" x14ac:dyDescent="0.2">
      <c r="A6862" s="4" t="s">
        <v>1304</v>
      </c>
      <c r="B6862" s="4" t="s">
        <v>1304</v>
      </c>
      <c r="C6862" s="4" t="s">
        <v>1304</v>
      </c>
      <c r="D6862" s="4" t="s">
        <v>1303</v>
      </c>
    </row>
    <row r="6863" spans="1:4" ht="15.75" x14ac:dyDescent="0.2">
      <c r="A6863" s="4" t="s">
        <v>1304</v>
      </c>
      <c r="B6863" s="4" t="s">
        <v>1304</v>
      </c>
      <c r="C6863" s="4" t="s">
        <v>1308</v>
      </c>
    </row>
    <row r="6864" spans="1:4" ht="15.75" x14ac:dyDescent="0.2">
      <c r="A6864" s="4" t="s">
        <v>1304</v>
      </c>
      <c r="B6864" s="4" t="s">
        <v>1304</v>
      </c>
      <c r="C6864" s="4" t="s">
        <v>1304</v>
      </c>
      <c r="D6864" s="4" t="s">
        <v>1304</v>
      </c>
    </row>
    <row r="6865" spans="1:3" ht="15.75" x14ac:dyDescent="0.2">
      <c r="A6865" s="4" t="s">
        <v>1304</v>
      </c>
      <c r="B6865" s="4" t="s">
        <v>1304</v>
      </c>
      <c r="C6865" s="4" t="s">
        <v>1304</v>
      </c>
    </row>
    <row r="6866" spans="1:3" ht="15.75" x14ac:dyDescent="0.2">
      <c r="A6866" s="4" t="s">
        <v>1304</v>
      </c>
      <c r="B6866" s="4" t="s">
        <v>1304</v>
      </c>
    </row>
    <row r="6867" spans="1:3" ht="15.75" x14ac:dyDescent="0.2">
      <c r="A6867" s="4" t="s">
        <v>1304</v>
      </c>
      <c r="B6867" s="4" t="s">
        <v>1304</v>
      </c>
      <c r="C6867" s="4" t="s">
        <v>1308</v>
      </c>
    </row>
    <row r="6868" spans="1:3" ht="15.75" x14ac:dyDescent="0.2">
      <c r="A6868" s="4" t="s">
        <v>1304</v>
      </c>
      <c r="B6868" s="4" t="s">
        <v>1304</v>
      </c>
      <c r="C6868" s="4" t="s">
        <v>1308</v>
      </c>
    </row>
    <row r="6869" spans="1:3" ht="15.75" x14ac:dyDescent="0.2">
      <c r="A6869" s="4" t="s">
        <v>1304</v>
      </c>
      <c r="B6869" s="4" t="s">
        <v>1304</v>
      </c>
    </row>
    <row r="6870" spans="1:3" ht="15.75" x14ac:dyDescent="0.2">
      <c r="A6870" s="4" t="s">
        <v>1304</v>
      </c>
      <c r="B6870" s="4" t="s">
        <v>1304</v>
      </c>
      <c r="C6870" s="4" t="s">
        <v>1303</v>
      </c>
    </row>
    <row r="6871" spans="1:3" ht="15.75" x14ac:dyDescent="0.2">
      <c r="A6871" s="4" t="s">
        <v>1304</v>
      </c>
      <c r="B6871" s="4" t="s">
        <v>1304</v>
      </c>
      <c r="C6871" s="4" t="s">
        <v>1303</v>
      </c>
    </row>
    <row r="6872" spans="1:3" ht="15.75" x14ac:dyDescent="0.2">
      <c r="A6872" s="4" t="s">
        <v>1304</v>
      </c>
      <c r="B6872" s="4" t="s">
        <v>1304</v>
      </c>
    </row>
    <row r="6873" spans="1:3" ht="15.75" x14ac:dyDescent="0.2">
      <c r="A6873" s="4" t="s">
        <v>1304</v>
      </c>
      <c r="B6873" s="4" t="s">
        <v>1304</v>
      </c>
      <c r="C6873" s="4" t="s">
        <v>1303</v>
      </c>
    </row>
    <row r="6874" spans="1:3" ht="15.75" x14ac:dyDescent="0.2">
      <c r="A6874" s="4" t="s">
        <v>1304</v>
      </c>
      <c r="B6874" s="4" t="s">
        <v>1304</v>
      </c>
      <c r="C6874" s="4" t="s">
        <v>1304</v>
      </c>
    </row>
    <row r="6875" spans="1:3" ht="15.75" x14ac:dyDescent="0.2">
      <c r="A6875" s="4" t="s">
        <v>1304</v>
      </c>
      <c r="B6875" s="4" t="s">
        <v>1304</v>
      </c>
    </row>
    <row r="6876" spans="1:3" ht="15.75" x14ac:dyDescent="0.2">
      <c r="A6876" s="4" t="s">
        <v>1304</v>
      </c>
      <c r="B6876" s="4" t="s">
        <v>1304</v>
      </c>
      <c r="C6876" s="4" t="s">
        <v>1303</v>
      </c>
    </row>
    <row r="6877" spans="1:3" ht="15.75" x14ac:dyDescent="0.2">
      <c r="A6877" s="4" t="s">
        <v>1304</v>
      </c>
      <c r="B6877" s="4" t="s">
        <v>1304</v>
      </c>
    </row>
    <row r="6878" spans="1:3" ht="15.75" x14ac:dyDescent="0.2">
      <c r="A6878" s="4" t="s">
        <v>1304</v>
      </c>
      <c r="B6878" s="4" t="s">
        <v>1304</v>
      </c>
      <c r="C6878" s="4" t="s">
        <v>1308</v>
      </c>
    </row>
    <row r="6879" spans="1:3" ht="15.75" x14ac:dyDescent="0.2">
      <c r="A6879" s="4" t="s">
        <v>1304</v>
      </c>
      <c r="B6879" s="4" t="s">
        <v>1304</v>
      </c>
      <c r="C6879" s="4" t="s">
        <v>1308</v>
      </c>
    </row>
    <row r="6880" spans="1:3" ht="15.75" x14ac:dyDescent="0.2">
      <c r="A6880" s="4" t="s">
        <v>1304</v>
      </c>
      <c r="B6880" s="4" t="s">
        <v>1304</v>
      </c>
    </row>
    <row r="6881" spans="1:3" ht="15.75" x14ac:dyDescent="0.2">
      <c r="A6881" s="4" t="s">
        <v>1304</v>
      </c>
      <c r="B6881" s="4" t="s">
        <v>1304</v>
      </c>
    </row>
    <row r="6882" spans="1:3" ht="15.75" x14ac:dyDescent="0.2">
      <c r="A6882" s="4" t="s">
        <v>1304</v>
      </c>
      <c r="B6882" s="4" t="s">
        <v>1304</v>
      </c>
    </row>
    <row r="6883" spans="1:3" ht="15.75" x14ac:dyDescent="0.2">
      <c r="A6883" s="4" t="s">
        <v>1304</v>
      </c>
      <c r="B6883" s="4" t="s">
        <v>1304</v>
      </c>
      <c r="C6883" s="4" t="s">
        <v>1304</v>
      </c>
    </row>
    <row r="6884" spans="1:3" ht="15.75" x14ac:dyDescent="0.2">
      <c r="A6884" s="4" t="s">
        <v>1304</v>
      </c>
      <c r="B6884" s="4" t="s">
        <v>1304</v>
      </c>
      <c r="C6884" s="4" t="s">
        <v>1305</v>
      </c>
    </row>
    <row r="6885" spans="1:3" ht="15.75" x14ac:dyDescent="0.2">
      <c r="A6885" s="4" t="s">
        <v>1304</v>
      </c>
      <c r="B6885" s="4" t="s">
        <v>1304</v>
      </c>
      <c r="C6885" s="4" t="s">
        <v>1304</v>
      </c>
    </row>
    <row r="6886" spans="1:3" ht="15.75" x14ac:dyDescent="0.2">
      <c r="A6886" s="4" t="s">
        <v>1304</v>
      </c>
      <c r="B6886" s="4" t="s">
        <v>1304</v>
      </c>
      <c r="C6886" s="4" t="s">
        <v>1305</v>
      </c>
    </row>
    <row r="6887" spans="1:3" ht="15.75" x14ac:dyDescent="0.2">
      <c r="A6887" s="4" t="s">
        <v>1304</v>
      </c>
      <c r="B6887" s="4" t="s">
        <v>1304</v>
      </c>
      <c r="C6887" s="4" t="s">
        <v>1305</v>
      </c>
    </row>
    <row r="6888" spans="1:3" ht="15.75" x14ac:dyDescent="0.2">
      <c r="A6888" s="4" t="s">
        <v>1304</v>
      </c>
      <c r="B6888" s="4" t="s">
        <v>1304</v>
      </c>
      <c r="C6888" s="4" t="s">
        <v>1305</v>
      </c>
    </row>
    <row r="6889" spans="1:3" ht="15.75" x14ac:dyDescent="0.2">
      <c r="A6889" s="4" t="s">
        <v>1304</v>
      </c>
      <c r="B6889" s="4" t="s">
        <v>1304</v>
      </c>
      <c r="C6889" s="4" t="s">
        <v>30862</v>
      </c>
    </row>
    <row r="6890" spans="1:3" ht="15.75" x14ac:dyDescent="0.2">
      <c r="A6890" s="4" t="s">
        <v>1304</v>
      </c>
      <c r="B6890" s="4" t="s">
        <v>1304</v>
      </c>
      <c r="C6890" s="4" t="s">
        <v>1303</v>
      </c>
    </row>
    <row r="6891" spans="1:3" ht="15.75" x14ac:dyDescent="0.2">
      <c r="A6891" s="4" t="s">
        <v>1304</v>
      </c>
      <c r="B6891" s="4" t="s">
        <v>1304</v>
      </c>
      <c r="C6891" s="4" t="s">
        <v>1305</v>
      </c>
    </row>
    <row r="6892" spans="1:3" ht="15.75" x14ac:dyDescent="0.2">
      <c r="A6892" s="4" t="s">
        <v>1304</v>
      </c>
      <c r="B6892" s="4" t="s">
        <v>1304</v>
      </c>
      <c r="C6892" s="4" t="s">
        <v>1305</v>
      </c>
    </row>
    <row r="6893" spans="1:3" ht="15.75" x14ac:dyDescent="0.2">
      <c r="A6893" s="4" t="s">
        <v>1304</v>
      </c>
      <c r="B6893" s="4" t="s">
        <v>1304</v>
      </c>
      <c r="C6893" s="4" t="s">
        <v>1305</v>
      </c>
    </row>
    <row r="6894" spans="1:3" ht="15.75" x14ac:dyDescent="0.2">
      <c r="A6894" s="4" t="s">
        <v>1304</v>
      </c>
      <c r="B6894" s="4" t="s">
        <v>1304</v>
      </c>
      <c r="C6894" s="4" t="s">
        <v>1305</v>
      </c>
    </row>
    <row r="6895" spans="1:3" ht="15.75" x14ac:dyDescent="0.2">
      <c r="A6895" s="4" t="s">
        <v>1304</v>
      </c>
      <c r="B6895" s="4" t="s">
        <v>1304</v>
      </c>
      <c r="C6895" s="4" t="s">
        <v>1305</v>
      </c>
    </row>
    <row r="6896" spans="1:3" ht="15.75" x14ac:dyDescent="0.2">
      <c r="A6896" s="4" t="s">
        <v>1304</v>
      </c>
      <c r="B6896" s="4" t="s">
        <v>1304</v>
      </c>
      <c r="C6896" s="4" t="s">
        <v>1303</v>
      </c>
    </row>
    <row r="6897" spans="1:3" ht="15.75" x14ac:dyDescent="0.2">
      <c r="A6897" s="4" t="s">
        <v>1304</v>
      </c>
      <c r="B6897" s="4" t="s">
        <v>1304</v>
      </c>
      <c r="C6897" s="4" t="s">
        <v>1305</v>
      </c>
    </row>
    <row r="6898" spans="1:3" ht="15.75" x14ac:dyDescent="0.2">
      <c r="A6898" s="4" t="s">
        <v>1304</v>
      </c>
      <c r="B6898" s="4" t="s">
        <v>1304</v>
      </c>
      <c r="C6898" s="4" t="s">
        <v>1305</v>
      </c>
    </row>
    <row r="6899" spans="1:3" ht="15.75" x14ac:dyDescent="0.2">
      <c r="A6899" s="4" t="s">
        <v>1304</v>
      </c>
      <c r="B6899" s="4" t="s">
        <v>1304</v>
      </c>
      <c r="C6899" s="4" t="s">
        <v>1305</v>
      </c>
    </row>
    <row r="6900" spans="1:3" ht="15.75" x14ac:dyDescent="0.2">
      <c r="A6900" s="4" t="s">
        <v>1304</v>
      </c>
      <c r="B6900" s="4" t="s">
        <v>1304</v>
      </c>
      <c r="C6900" s="4" t="s">
        <v>1305</v>
      </c>
    </row>
    <row r="6901" spans="1:3" ht="15.75" x14ac:dyDescent="0.2">
      <c r="A6901" s="4" t="s">
        <v>1304</v>
      </c>
      <c r="B6901" s="4" t="s">
        <v>1304</v>
      </c>
      <c r="C6901" s="4" t="s">
        <v>1305</v>
      </c>
    </row>
    <row r="6902" spans="1:3" ht="15.75" x14ac:dyDescent="0.2">
      <c r="A6902" s="4" t="s">
        <v>1304</v>
      </c>
      <c r="B6902" s="4" t="s">
        <v>1304</v>
      </c>
      <c r="C6902" s="4" t="s">
        <v>1303</v>
      </c>
    </row>
    <row r="6903" spans="1:3" ht="15.75" x14ac:dyDescent="0.2">
      <c r="A6903" s="4" t="s">
        <v>1304</v>
      </c>
      <c r="B6903" s="4" t="s">
        <v>1304</v>
      </c>
      <c r="C6903" s="4" t="s">
        <v>1305</v>
      </c>
    </row>
    <row r="6904" spans="1:3" ht="15.75" x14ac:dyDescent="0.2">
      <c r="A6904" s="4" t="s">
        <v>1304</v>
      </c>
      <c r="B6904" s="4" t="s">
        <v>1304</v>
      </c>
      <c r="C6904" s="4" t="s">
        <v>1303</v>
      </c>
    </row>
    <row r="6905" spans="1:3" ht="15.75" x14ac:dyDescent="0.2">
      <c r="A6905" s="4" t="s">
        <v>1304</v>
      </c>
      <c r="B6905" s="4" t="s">
        <v>1304</v>
      </c>
      <c r="C6905" s="4" t="s">
        <v>1303</v>
      </c>
    </row>
    <row r="6906" spans="1:3" ht="15.75" x14ac:dyDescent="0.2">
      <c r="A6906" s="4" t="s">
        <v>1304</v>
      </c>
      <c r="B6906" s="4" t="s">
        <v>1304</v>
      </c>
      <c r="C6906" s="4" t="s">
        <v>1305</v>
      </c>
    </row>
    <row r="6907" spans="1:3" ht="15.75" x14ac:dyDescent="0.2">
      <c r="A6907" s="4" t="s">
        <v>1304</v>
      </c>
      <c r="B6907" s="4" t="s">
        <v>1304</v>
      </c>
      <c r="C6907" s="4" t="s">
        <v>1305</v>
      </c>
    </row>
    <row r="6908" spans="1:3" ht="15.75" x14ac:dyDescent="0.2">
      <c r="A6908" s="4" t="s">
        <v>1304</v>
      </c>
      <c r="B6908" s="4" t="s">
        <v>1304</v>
      </c>
    </row>
    <row r="6909" spans="1:3" ht="15.75" x14ac:dyDescent="0.2">
      <c r="A6909" s="4" t="s">
        <v>1304</v>
      </c>
      <c r="B6909" s="4" t="s">
        <v>1304</v>
      </c>
      <c r="C6909" s="4" t="s">
        <v>1303</v>
      </c>
    </row>
    <row r="6910" spans="1:3" ht="15.75" x14ac:dyDescent="0.2">
      <c r="A6910" s="4" t="s">
        <v>1304</v>
      </c>
      <c r="B6910" s="4" t="s">
        <v>1304</v>
      </c>
      <c r="C6910" s="4" t="s">
        <v>49280</v>
      </c>
    </row>
    <row r="6911" spans="1:3" ht="15.75" x14ac:dyDescent="0.2">
      <c r="A6911" s="4" t="s">
        <v>1304</v>
      </c>
      <c r="B6911" s="4" t="s">
        <v>1304</v>
      </c>
      <c r="C6911" s="4" t="s">
        <v>1305</v>
      </c>
    </row>
    <row r="6912" spans="1:3" ht="15.75" x14ac:dyDescent="0.2">
      <c r="A6912" s="4" t="s">
        <v>1304</v>
      </c>
      <c r="B6912" s="4" t="s">
        <v>1304</v>
      </c>
      <c r="C6912" s="4" t="s">
        <v>1305</v>
      </c>
    </row>
    <row r="6913" spans="1:5" ht="15.75" x14ac:dyDescent="0.2">
      <c r="A6913" s="4" t="s">
        <v>1304</v>
      </c>
      <c r="B6913" s="4" t="s">
        <v>1304</v>
      </c>
      <c r="C6913" s="4" t="s">
        <v>30862</v>
      </c>
    </row>
    <row r="6914" spans="1:5" ht="15.75" x14ac:dyDescent="0.2">
      <c r="A6914" s="4" t="s">
        <v>1304</v>
      </c>
      <c r="B6914" s="4" t="s">
        <v>1304</v>
      </c>
      <c r="C6914" s="4" t="s">
        <v>1305</v>
      </c>
    </row>
    <row r="6915" spans="1:5" ht="15.75" x14ac:dyDescent="0.2">
      <c r="A6915" s="4" t="s">
        <v>1304</v>
      </c>
      <c r="B6915" s="4" t="s">
        <v>1304</v>
      </c>
      <c r="C6915" s="4" t="s">
        <v>1305</v>
      </c>
    </row>
    <row r="6916" spans="1:5" ht="15.75" x14ac:dyDescent="0.2">
      <c r="A6916" s="4" t="s">
        <v>1304</v>
      </c>
      <c r="B6916" s="4" t="s">
        <v>1304</v>
      </c>
      <c r="C6916" s="4" t="s">
        <v>1305</v>
      </c>
    </row>
    <row r="6917" spans="1:5" ht="15.75" x14ac:dyDescent="0.2">
      <c r="A6917" s="4" t="s">
        <v>1304</v>
      </c>
      <c r="B6917" s="4" t="s">
        <v>1304</v>
      </c>
      <c r="C6917" s="4" t="s">
        <v>1305</v>
      </c>
    </row>
    <row r="6918" spans="1:5" ht="15.75" x14ac:dyDescent="0.2">
      <c r="A6918" s="4" t="s">
        <v>1304</v>
      </c>
      <c r="B6918" s="4" t="s">
        <v>1304</v>
      </c>
      <c r="C6918" s="4" t="s">
        <v>1305</v>
      </c>
    </row>
    <row r="6919" spans="1:5" ht="15.75" x14ac:dyDescent="0.2">
      <c r="A6919" s="4" t="s">
        <v>1304</v>
      </c>
      <c r="B6919" s="4" t="s">
        <v>1304</v>
      </c>
    </row>
    <row r="6920" spans="1:5" ht="15.75" x14ac:dyDescent="0.2">
      <c r="A6920" s="4" t="s">
        <v>1304</v>
      </c>
      <c r="B6920" s="4" t="s">
        <v>1304</v>
      </c>
      <c r="C6920" s="4" t="s">
        <v>1305</v>
      </c>
    </row>
    <row r="6921" spans="1:5" ht="15.75" x14ac:dyDescent="0.2">
      <c r="A6921" s="4" t="s">
        <v>1304</v>
      </c>
      <c r="B6921" s="4" t="s">
        <v>1304</v>
      </c>
      <c r="C6921" s="4" t="s">
        <v>1305</v>
      </c>
    </row>
    <row r="6922" spans="1:5" ht="15.75" x14ac:dyDescent="0.2">
      <c r="A6922" s="4" t="s">
        <v>1304</v>
      </c>
      <c r="B6922" s="4" t="s">
        <v>1304</v>
      </c>
      <c r="C6922" s="4" t="s">
        <v>1305</v>
      </c>
    </row>
    <row r="6923" spans="1:5" ht="15.75" x14ac:dyDescent="0.2">
      <c r="A6923" s="4" t="s">
        <v>1304</v>
      </c>
      <c r="B6923" s="4" t="s">
        <v>1304</v>
      </c>
      <c r="C6923" s="4" t="s">
        <v>1304</v>
      </c>
    </row>
    <row r="6924" spans="1:5" ht="15.75" x14ac:dyDescent="0.2">
      <c r="A6924" s="4" t="s">
        <v>1304</v>
      </c>
      <c r="B6924" s="4" t="s">
        <v>1304</v>
      </c>
      <c r="C6924" s="4" t="s">
        <v>1304</v>
      </c>
    </row>
    <row r="6925" spans="1:5" ht="15.75" x14ac:dyDescent="0.2">
      <c r="A6925" s="4" t="s">
        <v>1304</v>
      </c>
      <c r="B6925" s="4" t="s">
        <v>1304</v>
      </c>
      <c r="C6925" s="4" t="s">
        <v>1304</v>
      </c>
      <c r="D6925" s="4" t="s">
        <v>1304</v>
      </c>
    </row>
    <row r="6926" spans="1:5" ht="15.75" x14ac:dyDescent="0.2">
      <c r="A6926" s="4" t="s">
        <v>1304</v>
      </c>
      <c r="B6926" s="4" t="s">
        <v>1304</v>
      </c>
      <c r="C6926" s="4" t="s">
        <v>1305</v>
      </c>
    </row>
    <row r="6927" spans="1:5" ht="15.75" x14ac:dyDescent="0.2">
      <c r="A6927" s="4" t="s">
        <v>1304</v>
      </c>
      <c r="B6927" s="4" t="s">
        <v>1304</v>
      </c>
      <c r="C6927" s="4" t="s">
        <v>1308</v>
      </c>
      <c r="D6927" s="4" t="s">
        <v>1308</v>
      </c>
      <c r="E6927" s="4" t="s">
        <v>1307</v>
      </c>
    </row>
    <row r="6928" spans="1:5" ht="15.75" x14ac:dyDescent="0.2">
      <c r="A6928" s="4" t="s">
        <v>1304</v>
      </c>
      <c r="B6928" s="4" t="s">
        <v>1304</v>
      </c>
      <c r="C6928" s="4" t="s">
        <v>1304</v>
      </c>
    </row>
    <row r="6929" spans="1:4" ht="15.75" x14ac:dyDescent="0.2">
      <c r="A6929" s="4" t="s">
        <v>1304</v>
      </c>
      <c r="B6929" s="4" t="s">
        <v>1304</v>
      </c>
      <c r="C6929" s="4" t="s">
        <v>1303</v>
      </c>
    </row>
    <row r="6930" spans="1:4" ht="15.75" x14ac:dyDescent="0.2">
      <c r="A6930" s="4" t="s">
        <v>1304</v>
      </c>
      <c r="B6930" s="4" t="s">
        <v>1304</v>
      </c>
      <c r="C6930" s="4" t="s">
        <v>1305</v>
      </c>
    </row>
    <row r="6931" spans="1:4" ht="15.75" x14ac:dyDescent="0.2">
      <c r="A6931" s="4" t="s">
        <v>1304</v>
      </c>
      <c r="B6931" s="4" t="s">
        <v>1304</v>
      </c>
    </row>
    <row r="6932" spans="1:4" ht="15.75" x14ac:dyDescent="0.2">
      <c r="A6932" s="4" t="s">
        <v>1304</v>
      </c>
      <c r="B6932" s="4" t="s">
        <v>1304</v>
      </c>
    </row>
    <row r="6933" spans="1:4" ht="15.75" x14ac:dyDescent="0.2">
      <c r="A6933" s="4" t="s">
        <v>1304</v>
      </c>
      <c r="B6933" s="4" t="s">
        <v>1304</v>
      </c>
    </row>
    <row r="6934" spans="1:4" ht="15.75" x14ac:dyDescent="0.2">
      <c r="A6934" s="4" t="s">
        <v>1304</v>
      </c>
      <c r="B6934" s="4" t="s">
        <v>1304</v>
      </c>
    </row>
    <row r="6935" spans="1:4" ht="15.75" x14ac:dyDescent="0.2">
      <c r="A6935" s="4" t="s">
        <v>1304</v>
      </c>
      <c r="B6935" s="4" t="s">
        <v>1304</v>
      </c>
      <c r="C6935" s="4" t="s">
        <v>1303</v>
      </c>
    </row>
    <row r="6936" spans="1:4" ht="15.75" x14ac:dyDescent="0.2">
      <c r="A6936" s="4" t="s">
        <v>1304</v>
      </c>
      <c r="B6936" s="4" t="s">
        <v>1304</v>
      </c>
      <c r="C6936" s="4" t="s">
        <v>1304</v>
      </c>
      <c r="D6936" s="4" t="s">
        <v>1303</v>
      </c>
    </row>
    <row r="6937" spans="1:4" ht="15.75" x14ac:dyDescent="0.2">
      <c r="A6937" s="4" t="s">
        <v>1304</v>
      </c>
      <c r="B6937" s="4" t="s">
        <v>1304</v>
      </c>
    </row>
    <row r="6938" spans="1:4" ht="15.75" x14ac:dyDescent="0.2">
      <c r="A6938" s="4" t="s">
        <v>1304</v>
      </c>
      <c r="B6938" s="4" t="s">
        <v>1304</v>
      </c>
      <c r="C6938" s="4" t="s">
        <v>27700</v>
      </c>
    </row>
    <row r="6939" spans="1:4" ht="15.75" x14ac:dyDescent="0.2">
      <c r="A6939" s="4" t="s">
        <v>1304</v>
      </c>
      <c r="B6939" s="4" t="s">
        <v>1304</v>
      </c>
      <c r="C6939" s="4" t="s">
        <v>1303</v>
      </c>
    </row>
    <row r="6940" spans="1:4" ht="15.75" x14ac:dyDescent="0.2">
      <c r="A6940" s="4" t="s">
        <v>1304</v>
      </c>
      <c r="B6940" s="4" t="s">
        <v>1304</v>
      </c>
      <c r="C6940" s="4" t="s">
        <v>1304</v>
      </c>
    </row>
    <row r="6941" spans="1:4" ht="15.75" x14ac:dyDescent="0.2">
      <c r="A6941" s="4" t="s">
        <v>1304</v>
      </c>
      <c r="B6941" s="4" t="s">
        <v>1304</v>
      </c>
      <c r="C6941" s="4" t="s">
        <v>1304</v>
      </c>
      <c r="D6941" s="4" t="s">
        <v>1304</v>
      </c>
    </row>
    <row r="6942" spans="1:4" ht="15.75" x14ac:dyDescent="0.2">
      <c r="A6942" s="4" t="s">
        <v>1304</v>
      </c>
      <c r="B6942" s="4" t="s">
        <v>1304</v>
      </c>
      <c r="C6942" s="4" t="s">
        <v>27700</v>
      </c>
    </row>
    <row r="6943" spans="1:4" ht="15.75" x14ac:dyDescent="0.2">
      <c r="A6943" s="4" t="s">
        <v>1304</v>
      </c>
      <c r="B6943" s="4" t="s">
        <v>1304</v>
      </c>
    </row>
    <row r="6944" spans="1:4" ht="15.75" x14ac:dyDescent="0.2">
      <c r="A6944" s="4" t="s">
        <v>1304</v>
      </c>
      <c r="B6944" s="4" t="s">
        <v>1304</v>
      </c>
    </row>
    <row r="6945" spans="1:4" ht="15.75" x14ac:dyDescent="0.2">
      <c r="A6945" s="4" t="s">
        <v>1304</v>
      </c>
      <c r="B6945" s="4" t="s">
        <v>1304</v>
      </c>
      <c r="C6945" s="4" t="s">
        <v>1308</v>
      </c>
      <c r="D6945" s="4" t="s">
        <v>1304</v>
      </c>
    </row>
    <row r="6946" spans="1:4" ht="15.75" x14ac:dyDescent="0.2">
      <c r="A6946" s="4" t="s">
        <v>1304</v>
      </c>
      <c r="B6946" s="4" t="s">
        <v>1304</v>
      </c>
    </row>
    <row r="6947" spans="1:4" ht="15.75" x14ac:dyDescent="0.2">
      <c r="A6947" s="4" t="s">
        <v>1304</v>
      </c>
      <c r="B6947" s="4" t="s">
        <v>1304</v>
      </c>
    </row>
    <row r="6948" spans="1:4" ht="15.75" x14ac:dyDescent="0.2">
      <c r="A6948" s="4" t="s">
        <v>1304</v>
      </c>
      <c r="B6948" s="4" t="s">
        <v>1304</v>
      </c>
      <c r="C6948" s="4" t="s">
        <v>1305</v>
      </c>
    </row>
    <row r="6949" spans="1:4" ht="15.75" x14ac:dyDescent="0.2">
      <c r="A6949" s="4" t="s">
        <v>1304</v>
      </c>
      <c r="B6949" s="4" t="s">
        <v>1304</v>
      </c>
      <c r="C6949" s="4" t="s">
        <v>1305</v>
      </c>
    </row>
    <row r="6950" spans="1:4" ht="15.75" x14ac:dyDescent="0.2">
      <c r="A6950" s="4" t="s">
        <v>1304</v>
      </c>
      <c r="B6950" s="4" t="s">
        <v>1304</v>
      </c>
      <c r="C6950" s="4" t="s">
        <v>1308</v>
      </c>
    </row>
    <row r="6951" spans="1:4" ht="15.75" x14ac:dyDescent="0.2">
      <c r="A6951" s="4" t="s">
        <v>1304</v>
      </c>
      <c r="B6951" s="4" t="s">
        <v>1304</v>
      </c>
      <c r="C6951" s="4" t="s">
        <v>1308</v>
      </c>
    </row>
    <row r="6952" spans="1:4" ht="15.75" x14ac:dyDescent="0.2">
      <c r="A6952" s="4" t="s">
        <v>1304</v>
      </c>
      <c r="B6952" s="4" t="s">
        <v>1304</v>
      </c>
      <c r="C6952" s="4" t="s">
        <v>1303</v>
      </c>
    </row>
    <row r="6953" spans="1:4" ht="15.75" x14ac:dyDescent="0.2">
      <c r="A6953" s="4" t="s">
        <v>1304</v>
      </c>
      <c r="B6953" s="4" t="s">
        <v>1304</v>
      </c>
      <c r="C6953" s="4" t="s">
        <v>1305</v>
      </c>
    </row>
    <row r="6954" spans="1:4" ht="15.75" x14ac:dyDescent="0.2">
      <c r="A6954" s="4" t="s">
        <v>1304</v>
      </c>
      <c r="B6954" s="4" t="s">
        <v>1304</v>
      </c>
      <c r="C6954" s="4" t="s">
        <v>1305</v>
      </c>
    </row>
    <row r="6955" spans="1:4" ht="15.75" x14ac:dyDescent="0.2">
      <c r="A6955" s="4" t="s">
        <v>1304</v>
      </c>
      <c r="B6955" s="4" t="s">
        <v>1304</v>
      </c>
      <c r="C6955" s="4" t="s">
        <v>1305</v>
      </c>
    </row>
    <row r="6956" spans="1:4" ht="15.75" x14ac:dyDescent="0.2">
      <c r="A6956" s="4" t="s">
        <v>1304</v>
      </c>
      <c r="B6956" s="4" t="s">
        <v>1304</v>
      </c>
      <c r="C6956" s="4" t="s">
        <v>1305</v>
      </c>
    </row>
    <row r="6957" spans="1:4" ht="15.75" x14ac:dyDescent="0.2">
      <c r="A6957" s="4" t="s">
        <v>1304</v>
      </c>
      <c r="B6957" s="4" t="s">
        <v>1304</v>
      </c>
      <c r="C6957" s="4" t="s">
        <v>1305</v>
      </c>
    </row>
    <row r="6958" spans="1:4" ht="15.75" x14ac:dyDescent="0.2">
      <c r="A6958" s="4" t="s">
        <v>1304</v>
      </c>
      <c r="B6958" s="4" t="s">
        <v>1304</v>
      </c>
      <c r="C6958" s="4" t="s">
        <v>1305</v>
      </c>
    </row>
    <row r="6959" spans="1:4" ht="15.75" x14ac:dyDescent="0.2">
      <c r="A6959" s="4" t="s">
        <v>1304</v>
      </c>
      <c r="B6959" s="4" t="s">
        <v>1304</v>
      </c>
      <c r="C6959" s="4" t="s">
        <v>1304</v>
      </c>
    </row>
    <row r="6960" spans="1:4" ht="15.75" x14ac:dyDescent="0.2">
      <c r="A6960" s="4" t="s">
        <v>1304</v>
      </c>
      <c r="B6960" s="4" t="s">
        <v>1304</v>
      </c>
      <c r="C6960" s="4" t="s">
        <v>1305</v>
      </c>
    </row>
    <row r="6961" spans="1:4" ht="15.75" x14ac:dyDescent="0.2">
      <c r="A6961" s="4" t="s">
        <v>1304</v>
      </c>
      <c r="B6961" s="4" t="s">
        <v>1304</v>
      </c>
      <c r="C6961" s="4" t="s">
        <v>1304</v>
      </c>
    </row>
    <row r="6962" spans="1:4" ht="15.75" x14ac:dyDescent="0.2">
      <c r="A6962" s="4" t="s">
        <v>1304</v>
      </c>
      <c r="B6962" s="4" t="s">
        <v>1304</v>
      </c>
      <c r="C6962" s="4" t="s">
        <v>1303</v>
      </c>
    </row>
    <row r="6963" spans="1:4" ht="15.75" x14ac:dyDescent="0.2">
      <c r="A6963" s="4" t="s">
        <v>1304</v>
      </c>
      <c r="B6963" s="4" t="s">
        <v>1304</v>
      </c>
      <c r="C6963" s="4" t="s">
        <v>1305</v>
      </c>
    </row>
    <row r="6964" spans="1:4" ht="15.75" x14ac:dyDescent="0.2">
      <c r="A6964" s="4" t="s">
        <v>1304</v>
      </c>
      <c r="B6964" s="4" t="s">
        <v>1304</v>
      </c>
      <c r="C6964" s="4" t="s">
        <v>1305</v>
      </c>
    </row>
    <row r="6965" spans="1:4" ht="15.75" x14ac:dyDescent="0.2">
      <c r="A6965" s="4" t="s">
        <v>1304</v>
      </c>
      <c r="B6965" s="4" t="s">
        <v>1304</v>
      </c>
      <c r="C6965" s="4" t="s">
        <v>1305</v>
      </c>
    </row>
    <row r="6966" spans="1:4" ht="15.75" x14ac:dyDescent="0.2">
      <c r="A6966" s="4" t="s">
        <v>1304</v>
      </c>
      <c r="B6966" s="4" t="s">
        <v>1304</v>
      </c>
    </row>
    <row r="6967" spans="1:4" ht="15.75" x14ac:dyDescent="0.2">
      <c r="A6967" s="4" t="s">
        <v>1304</v>
      </c>
      <c r="B6967" s="4" t="s">
        <v>1304</v>
      </c>
      <c r="C6967" s="4" t="s">
        <v>1308</v>
      </c>
      <c r="D6967" s="4" t="s">
        <v>1307</v>
      </c>
    </row>
    <row r="6968" spans="1:4" ht="15.75" x14ac:dyDescent="0.2">
      <c r="A6968" s="4" t="s">
        <v>1304</v>
      </c>
      <c r="B6968" s="4" t="s">
        <v>1304</v>
      </c>
      <c r="C6968" s="4" t="s">
        <v>1308</v>
      </c>
      <c r="D6968" s="4" t="s">
        <v>1307</v>
      </c>
    </row>
    <row r="6969" spans="1:4" ht="15.75" x14ac:dyDescent="0.2">
      <c r="A6969" s="4" t="s">
        <v>1304</v>
      </c>
      <c r="B6969" s="4" t="s">
        <v>1304</v>
      </c>
      <c r="C6969" s="4" t="s">
        <v>1303</v>
      </c>
    </row>
    <row r="6970" spans="1:4" ht="15.75" x14ac:dyDescent="0.2">
      <c r="A6970" s="4" t="s">
        <v>1304</v>
      </c>
      <c r="B6970" s="4" t="s">
        <v>1304</v>
      </c>
      <c r="C6970" s="4" t="s">
        <v>1303</v>
      </c>
    </row>
    <row r="6971" spans="1:4" ht="15.75" x14ac:dyDescent="0.2">
      <c r="A6971" s="4" t="s">
        <v>1304</v>
      </c>
      <c r="B6971" s="4" t="s">
        <v>1304</v>
      </c>
      <c r="C6971" s="4" t="s">
        <v>1305</v>
      </c>
    </row>
    <row r="6972" spans="1:4" ht="15.75" x14ac:dyDescent="0.2">
      <c r="A6972" s="4" t="s">
        <v>1304</v>
      </c>
      <c r="B6972" s="4" t="s">
        <v>1304</v>
      </c>
      <c r="C6972" s="4" t="s">
        <v>1305</v>
      </c>
    </row>
    <row r="6973" spans="1:4" ht="15.75" x14ac:dyDescent="0.2">
      <c r="A6973" s="4" t="s">
        <v>1304</v>
      </c>
      <c r="B6973" s="4" t="s">
        <v>1304</v>
      </c>
      <c r="C6973" s="4" t="s">
        <v>1304</v>
      </c>
    </row>
    <row r="6974" spans="1:4" ht="15.75" x14ac:dyDescent="0.2">
      <c r="A6974" s="4" t="s">
        <v>1304</v>
      </c>
      <c r="B6974" s="4" t="s">
        <v>1304</v>
      </c>
      <c r="C6974" s="4" t="s">
        <v>1305</v>
      </c>
    </row>
    <row r="6975" spans="1:4" ht="15.75" x14ac:dyDescent="0.2">
      <c r="A6975" s="4" t="s">
        <v>1304</v>
      </c>
      <c r="B6975" s="4" t="s">
        <v>1304</v>
      </c>
      <c r="C6975" s="4" t="s">
        <v>1305</v>
      </c>
    </row>
    <row r="6976" spans="1:4" ht="15.75" x14ac:dyDescent="0.2">
      <c r="A6976" s="4" t="s">
        <v>1304</v>
      </c>
      <c r="B6976" s="4" t="s">
        <v>1304</v>
      </c>
      <c r="C6976" s="4" t="s">
        <v>1304</v>
      </c>
      <c r="D6976" s="4" t="s">
        <v>1303</v>
      </c>
    </row>
    <row r="6977" spans="1:3" ht="15.75" x14ac:dyDescent="0.2">
      <c r="A6977" s="4" t="s">
        <v>1304</v>
      </c>
      <c r="B6977" s="4" t="s">
        <v>1304</v>
      </c>
    </row>
    <row r="6978" spans="1:3" ht="15.75" x14ac:dyDescent="0.2">
      <c r="A6978" s="4" t="s">
        <v>1304</v>
      </c>
      <c r="B6978" s="4" t="s">
        <v>1304</v>
      </c>
      <c r="C6978" s="4" t="s">
        <v>1305</v>
      </c>
    </row>
    <row r="6979" spans="1:3" ht="15.75" x14ac:dyDescent="0.2">
      <c r="A6979" s="4" t="s">
        <v>1304</v>
      </c>
      <c r="B6979" s="4" t="s">
        <v>1304</v>
      </c>
    </row>
    <row r="6980" spans="1:3" ht="15.75" x14ac:dyDescent="0.2">
      <c r="A6980" s="4" t="s">
        <v>1304</v>
      </c>
      <c r="B6980" s="4" t="s">
        <v>1304</v>
      </c>
      <c r="C6980" s="4" t="s">
        <v>1305</v>
      </c>
    </row>
    <row r="6981" spans="1:3" ht="15.75" x14ac:dyDescent="0.2">
      <c r="A6981" s="4" t="s">
        <v>1304</v>
      </c>
      <c r="B6981" s="4" t="s">
        <v>1304</v>
      </c>
      <c r="C6981" s="4" t="s">
        <v>1305</v>
      </c>
    </row>
    <row r="6982" spans="1:3" ht="15.75" x14ac:dyDescent="0.2">
      <c r="A6982" s="4" t="s">
        <v>1304</v>
      </c>
      <c r="B6982" s="4" t="s">
        <v>1304</v>
      </c>
      <c r="C6982" s="4" t="s">
        <v>1305</v>
      </c>
    </row>
    <row r="6983" spans="1:3" ht="15.75" x14ac:dyDescent="0.2">
      <c r="A6983" s="4" t="s">
        <v>1304</v>
      </c>
      <c r="B6983" s="4" t="s">
        <v>1304</v>
      </c>
      <c r="C6983" s="4" t="s">
        <v>1305</v>
      </c>
    </row>
    <row r="6984" spans="1:3" ht="15.75" x14ac:dyDescent="0.2">
      <c r="A6984" s="4" t="s">
        <v>1304</v>
      </c>
      <c r="B6984" s="4" t="s">
        <v>1304</v>
      </c>
      <c r="C6984" s="4" t="s">
        <v>1308</v>
      </c>
    </row>
    <row r="6985" spans="1:3" ht="15.75" x14ac:dyDescent="0.2">
      <c r="A6985" s="4" t="s">
        <v>1304</v>
      </c>
      <c r="B6985" s="4" t="s">
        <v>1304</v>
      </c>
      <c r="C6985" s="4" t="s">
        <v>49274</v>
      </c>
    </row>
    <row r="6986" spans="1:3" ht="15.75" x14ac:dyDescent="0.2">
      <c r="A6986" s="4" t="s">
        <v>1304</v>
      </c>
      <c r="B6986" s="4" t="s">
        <v>1304</v>
      </c>
    </row>
    <row r="6987" spans="1:3" ht="15.75" x14ac:dyDescent="0.2">
      <c r="A6987" s="4" t="s">
        <v>1304</v>
      </c>
      <c r="B6987" s="4" t="s">
        <v>1304</v>
      </c>
      <c r="C6987" s="4" t="s">
        <v>1303</v>
      </c>
    </row>
    <row r="6988" spans="1:3" ht="15.75" x14ac:dyDescent="0.2">
      <c r="A6988" s="4" t="s">
        <v>1304</v>
      </c>
      <c r="B6988" s="4" t="s">
        <v>1304</v>
      </c>
      <c r="C6988" s="4" t="s">
        <v>1305</v>
      </c>
    </row>
    <row r="6989" spans="1:3" ht="15.75" x14ac:dyDescent="0.2">
      <c r="A6989" s="4" t="s">
        <v>1304</v>
      </c>
      <c r="B6989" s="4" t="s">
        <v>1304</v>
      </c>
      <c r="C6989" s="4" t="s">
        <v>1305</v>
      </c>
    </row>
    <row r="6990" spans="1:3" ht="15.75" x14ac:dyDescent="0.2">
      <c r="A6990" s="4" t="s">
        <v>1304</v>
      </c>
      <c r="B6990" s="4" t="s">
        <v>1304</v>
      </c>
      <c r="C6990" s="4" t="s">
        <v>1305</v>
      </c>
    </row>
    <row r="6991" spans="1:3" ht="15.75" x14ac:dyDescent="0.2">
      <c r="A6991" s="4" t="s">
        <v>1304</v>
      </c>
      <c r="B6991" s="4" t="s">
        <v>1304</v>
      </c>
      <c r="C6991" s="4" t="s">
        <v>1305</v>
      </c>
    </row>
    <row r="6992" spans="1:3" ht="15.75" x14ac:dyDescent="0.2">
      <c r="A6992" s="4" t="s">
        <v>1304</v>
      </c>
      <c r="B6992" s="4" t="s">
        <v>1304</v>
      </c>
      <c r="C6992" s="4" t="s">
        <v>1305</v>
      </c>
    </row>
    <row r="6993" spans="1:4" ht="15.75" x14ac:dyDescent="0.2">
      <c r="A6993" s="4" t="s">
        <v>1304</v>
      </c>
      <c r="B6993" s="4" t="s">
        <v>1304</v>
      </c>
      <c r="C6993" s="4" t="s">
        <v>1305</v>
      </c>
    </row>
    <row r="6994" spans="1:4" ht="15.75" x14ac:dyDescent="0.2">
      <c r="A6994" s="4" t="s">
        <v>1304</v>
      </c>
      <c r="B6994" s="4" t="s">
        <v>1304</v>
      </c>
    </row>
    <row r="6995" spans="1:4" ht="15.75" x14ac:dyDescent="0.2">
      <c r="A6995" s="4" t="s">
        <v>1304</v>
      </c>
      <c r="B6995" s="4" t="s">
        <v>1304</v>
      </c>
      <c r="C6995" s="4" t="s">
        <v>1303</v>
      </c>
    </row>
    <row r="6996" spans="1:4" ht="15.75" x14ac:dyDescent="0.2">
      <c r="A6996" s="4" t="s">
        <v>1304</v>
      </c>
      <c r="B6996" s="4" t="s">
        <v>1304</v>
      </c>
      <c r="C6996" s="4" t="s">
        <v>1305</v>
      </c>
    </row>
    <row r="6997" spans="1:4" ht="15.75" x14ac:dyDescent="0.2">
      <c r="A6997" s="4" t="s">
        <v>1304</v>
      </c>
      <c r="B6997" s="4" t="s">
        <v>1304</v>
      </c>
      <c r="C6997" s="4" t="s">
        <v>1305</v>
      </c>
    </row>
    <row r="6998" spans="1:4" ht="15.75" x14ac:dyDescent="0.2">
      <c r="A6998" s="4" t="s">
        <v>1304</v>
      </c>
      <c r="B6998" s="4" t="s">
        <v>1304</v>
      </c>
      <c r="C6998" s="4" t="s">
        <v>1305</v>
      </c>
    </row>
    <row r="6999" spans="1:4" ht="15.75" x14ac:dyDescent="0.2">
      <c r="A6999" s="4" t="s">
        <v>1304</v>
      </c>
      <c r="B6999" s="4" t="s">
        <v>1304</v>
      </c>
      <c r="C6999" s="4" t="s">
        <v>1305</v>
      </c>
    </row>
    <row r="7000" spans="1:4" ht="15.75" x14ac:dyDescent="0.2">
      <c r="A7000" s="4" t="s">
        <v>1304</v>
      </c>
      <c r="B7000" s="4" t="s">
        <v>1304</v>
      </c>
      <c r="C7000" s="4" t="s">
        <v>1305</v>
      </c>
    </row>
    <row r="7001" spans="1:4" ht="15.75" x14ac:dyDescent="0.2">
      <c r="A7001" s="4" t="s">
        <v>1304</v>
      </c>
      <c r="B7001" s="4" t="s">
        <v>1304</v>
      </c>
      <c r="C7001" s="4" t="s">
        <v>1304</v>
      </c>
    </row>
    <row r="7002" spans="1:4" ht="15.75" x14ac:dyDescent="0.2">
      <c r="A7002" s="4" t="s">
        <v>1304</v>
      </c>
      <c r="B7002" s="4" t="s">
        <v>1304</v>
      </c>
      <c r="C7002" s="4" t="s">
        <v>30862</v>
      </c>
    </row>
    <row r="7003" spans="1:4" ht="15.75" x14ac:dyDescent="0.2">
      <c r="A7003" s="4" t="s">
        <v>1304</v>
      </c>
      <c r="B7003" s="4" t="s">
        <v>1304</v>
      </c>
      <c r="C7003" s="4" t="s">
        <v>30862</v>
      </c>
    </row>
    <row r="7004" spans="1:4" ht="15.75" x14ac:dyDescent="0.2">
      <c r="A7004" s="4" t="s">
        <v>1304</v>
      </c>
      <c r="B7004" s="4" t="s">
        <v>1304</v>
      </c>
      <c r="C7004" s="4" t="s">
        <v>1305</v>
      </c>
    </row>
    <row r="7005" spans="1:4" ht="15.75" x14ac:dyDescent="0.2">
      <c r="A7005" s="4" t="s">
        <v>1304</v>
      </c>
      <c r="B7005" s="4" t="s">
        <v>1304</v>
      </c>
      <c r="C7005" s="4" t="s">
        <v>1305</v>
      </c>
    </row>
    <row r="7006" spans="1:4" ht="15.75" x14ac:dyDescent="0.2">
      <c r="A7006" s="4" t="s">
        <v>1304</v>
      </c>
      <c r="B7006" s="4" t="s">
        <v>1304</v>
      </c>
      <c r="C7006" s="4" t="s">
        <v>1305</v>
      </c>
    </row>
    <row r="7007" spans="1:4" ht="15.75" x14ac:dyDescent="0.2">
      <c r="A7007" s="4" t="s">
        <v>1304</v>
      </c>
      <c r="B7007" s="4" t="s">
        <v>1304</v>
      </c>
      <c r="C7007" s="4" t="s">
        <v>1304</v>
      </c>
    </row>
    <row r="7008" spans="1:4" ht="15.75" x14ac:dyDescent="0.2">
      <c r="A7008" s="4" t="s">
        <v>1304</v>
      </c>
      <c r="B7008" s="4" t="s">
        <v>1304</v>
      </c>
      <c r="C7008" s="4" t="s">
        <v>1304</v>
      </c>
      <c r="D7008" s="4" t="s">
        <v>1303</v>
      </c>
    </row>
    <row r="7009" spans="1:3" ht="15.75" x14ac:dyDescent="0.2">
      <c r="A7009" s="4" t="s">
        <v>1304</v>
      </c>
      <c r="B7009" s="4" t="s">
        <v>1304</v>
      </c>
      <c r="C7009" s="4" t="s">
        <v>1305</v>
      </c>
    </row>
    <row r="7010" spans="1:3" ht="15.75" x14ac:dyDescent="0.2">
      <c r="A7010" s="4" t="s">
        <v>1304</v>
      </c>
      <c r="B7010" s="4" t="s">
        <v>1304</v>
      </c>
      <c r="C7010" s="4" t="s">
        <v>1305</v>
      </c>
    </row>
    <row r="7011" spans="1:3" ht="15.75" x14ac:dyDescent="0.2">
      <c r="A7011" s="4" t="s">
        <v>1304</v>
      </c>
      <c r="B7011" s="4" t="s">
        <v>1304</v>
      </c>
      <c r="C7011" s="4" t="s">
        <v>1305</v>
      </c>
    </row>
    <row r="7012" spans="1:3" ht="15.75" x14ac:dyDescent="0.2">
      <c r="A7012" s="4" t="s">
        <v>1304</v>
      </c>
      <c r="B7012" s="4" t="s">
        <v>1304</v>
      </c>
      <c r="C7012" s="4" t="s">
        <v>1305</v>
      </c>
    </row>
    <row r="7013" spans="1:3" ht="15.75" x14ac:dyDescent="0.2">
      <c r="A7013" s="4" t="s">
        <v>1304</v>
      </c>
      <c r="B7013" s="4" t="s">
        <v>1304</v>
      </c>
    </row>
    <row r="7014" spans="1:3" ht="15.75" x14ac:dyDescent="0.2">
      <c r="A7014" s="4" t="s">
        <v>1304</v>
      </c>
      <c r="B7014" s="4" t="s">
        <v>1304</v>
      </c>
      <c r="C7014" s="4" t="s">
        <v>1305</v>
      </c>
    </row>
    <row r="7015" spans="1:3" ht="15.75" x14ac:dyDescent="0.2">
      <c r="A7015" s="4" t="s">
        <v>1304</v>
      </c>
      <c r="B7015" s="4" t="s">
        <v>1304</v>
      </c>
    </row>
    <row r="7016" spans="1:3" ht="15.75" x14ac:dyDescent="0.2">
      <c r="A7016" s="4" t="s">
        <v>1304</v>
      </c>
      <c r="B7016" s="4" t="s">
        <v>1304</v>
      </c>
    </row>
    <row r="7017" spans="1:3" ht="15.75" x14ac:dyDescent="0.2">
      <c r="A7017" s="4" t="s">
        <v>1304</v>
      </c>
      <c r="B7017" s="4" t="s">
        <v>1304</v>
      </c>
    </row>
    <row r="7018" spans="1:3" ht="15.75" x14ac:dyDescent="0.2">
      <c r="A7018" s="4" t="s">
        <v>1304</v>
      </c>
      <c r="B7018" s="4" t="s">
        <v>1304</v>
      </c>
      <c r="C7018" s="4" t="s">
        <v>1305</v>
      </c>
    </row>
    <row r="7019" spans="1:3" ht="15.75" x14ac:dyDescent="0.2">
      <c r="A7019" s="4" t="s">
        <v>1304</v>
      </c>
      <c r="B7019" s="4" t="s">
        <v>1304</v>
      </c>
    </row>
    <row r="7020" spans="1:3" ht="15.75" x14ac:dyDescent="0.2">
      <c r="A7020" s="4" t="s">
        <v>1304</v>
      </c>
      <c r="B7020" s="4" t="s">
        <v>1304</v>
      </c>
      <c r="C7020" s="4" t="s">
        <v>1305</v>
      </c>
    </row>
    <row r="7021" spans="1:3" ht="15.75" x14ac:dyDescent="0.2">
      <c r="A7021" s="4" t="s">
        <v>1304</v>
      </c>
      <c r="B7021" s="4" t="s">
        <v>1304</v>
      </c>
      <c r="C7021" s="4" t="s">
        <v>1304</v>
      </c>
    </row>
    <row r="7022" spans="1:3" ht="15.75" x14ac:dyDescent="0.2">
      <c r="A7022" s="4" t="s">
        <v>1304</v>
      </c>
      <c r="B7022" s="4" t="s">
        <v>1304</v>
      </c>
      <c r="C7022" s="4" t="s">
        <v>1305</v>
      </c>
    </row>
    <row r="7023" spans="1:3" ht="15.75" x14ac:dyDescent="0.2">
      <c r="A7023" s="4" t="s">
        <v>1304</v>
      </c>
      <c r="B7023" s="4" t="s">
        <v>1304</v>
      </c>
      <c r="C7023" s="4" t="s">
        <v>1304</v>
      </c>
    </row>
    <row r="7024" spans="1:3" ht="15.75" x14ac:dyDescent="0.2">
      <c r="A7024" s="4" t="s">
        <v>1304</v>
      </c>
      <c r="B7024" s="4" t="s">
        <v>1304</v>
      </c>
      <c r="C7024" s="4" t="s">
        <v>1304</v>
      </c>
    </row>
    <row r="7025" spans="1:4" ht="15.75" x14ac:dyDescent="0.2">
      <c r="A7025" s="4" t="s">
        <v>1304</v>
      </c>
      <c r="B7025" s="4" t="s">
        <v>1304</v>
      </c>
    </row>
    <row r="7026" spans="1:4" ht="15.75" x14ac:dyDescent="0.2">
      <c r="A7026" s="4" t="s">
        <v>1304</v>
      </c>
      <c r="B7026" s="4" t="s">
        <v>1304</v>
      </c>
      <c r="C7026" s="4" t="s">
        <v>1308</v>
      </c>
      <c r="D7026" s="4" t="s">
        <v>1303</v>
      </c>
    </row>
    <row r="7027" spans="1:4" ht="15.75" x14ac:dyDescent="0.2">
      <c r="A7027" s="4" t="s">
        <v>1304</v>
      </c>
      <c r="B7027" s="4" t="s">
        <v>1304</v>
      </c>
    </row>
    <row r="7028" spans="1:4" ht="15.75" x14ac:dyDescent="0.2">
      <c r="A7028" s="4" t="s">
        <v>1304</v>
      </c>
      <c r="B7028" s="4" t="s">
        <v>1304</v>
      </c>
    </row>
    <row r="7029" spans="1:4" ht="15.75" x14ac:dyDescent="0.2">
      <c r="A7029" s="4" t="s">
        <v>1304</v>
      </c>
      <c r="B7029" s="4" t="s">
        <v>1304</v>
      </c>
    </row>
    <row r="7030" spans="1:4" ht="15.75" x14ac:dyDescent="0.2">
      <c r="A7030" s="4" t="s">
        <v>1304</v>
      </c>
      <c r="B7030" s="4" t="s">
        <v>1304</v>
      </c>
      <c r="C7030" s="4" t="s">
        <v>1303</v>
      </c>
    </row>
    <row r="7031" spans="1:4" ht="15.75" x14ac:dyDescent="0.2">
      <c r="A7031" s="4" t="s">
        <v>1304</v>
      </c>
      <c r="B7031" s="4" t="s">
        <v>1304</v>
      </c>
      <c r="C7031" s="4" t="s">
        <v>1304</v>
      </c>
    </row>
    <row r="7032" spans="1:4" ht="15.75" x14ac:dyDescent="0.2">
      <c r="A7032" s="4" t="s">
        <v>1304</v>
      </c>
      <c r="B7032" s="4" t="s">
        <v>1304</v>
      </c>
      <c r="C7032" s="4" t="s">
        <v>1303</v>
      </c>
    </row>
    <row r="7033" spans="1:4" ht="15.75" x14ac:dyDescent="0.2">
      <c r="A7033" s="4" t="s">
        <v>1304</v>
      </c>
      <c r="B7033" s="4" t="s">
        <v>1304</v>
      </c>
      <c r="C7033" s="4" t="s">
        <v>49305</v>
      </c>
      <c r="D7033" s="4" t="s">
        <v>1308</v>
      </c>
    </row>
    <row r="7034" spans="1:4" ht="15.75" x14ac:dyDescent="0.2">
      <c r="A7034" s="4" t="s">
        <v>1304</v>
      </c>
      <c r="B7034" s="4" t="s">
        <v>1304</v>
      </c>
      <c r="C7034" s="4" t="s">
        <v>1304</v>
      </c>
    </row>
    <row r="7035" spans="1:4" ht="15.75" x14ac:dyDescent="0.2">
      <c r="A7035" s="4" t="s">
        <v>1304</v>
      </c>
      <c r="B7035" s="4" t="s">
        <v>1304</v>
      </c>
    </row>
    <row r="7036" spans="1:4" ht="15.75" x14ac:dyDescent="0.2">
      <c r="A7036" s="4" t="s">
        <v>1304</v>
      </c>
      <c r="B7036" s="4" t="s">
        <v>1304</v>
      </c>
      <c r="C7036" s="4" t="s">
        <v>1304</v>
      </c>
    </row>
    <row r="7037" spans="1:4" ht="15.75" x14ac:dyDescent="0.2">
      <c r="A7037" s="4" t="s">
        <v>1304</v>
      </c>
      <c r="B7037" s="4" t="s">
        <v>1304</v>
      </c>
      <c r="C7037" s="4" t="s">
        <v>1303</v>
      </c>
    </row>
    <row r="7038" spans="1:4" ht="15.75" x14ac:dyDescent="0.2">
      <c r="A7038" s="4" t="s">
        <v>1304</v>
      </c>
      <c r="B7038" s="4" t="s">
        <v>1304</v>
      </c>
    </row>
    <row r="7039" spans="1:4" ht="15.75" x14ac:dyDescent="0.2">
      <c r="A7039" s="4" t="s">
        <v>1304</v>
      </c>
      <c r="B7039" s="4" t="s">
        <v>1304</v>
      </c>
      <c r="C7039" s="4" t="s">
        <v>1308</v>
      </c>
    </row>
    <row r="7040" spans="1:4" ht="15.75" x14ac:dyDescent="0.2">
      <c r="A7040" s="4" t="s">
        <v>1304</v>
      </c>
      <c r="B7040" s="4" t="s">
        <v>1304</v>
      </c>
      <c r="C7040" s="4" t="s">
        <v>1308</v>
      </c>
    </row>
    <row r="7041" spans="1:4" ht="15.75" x14ac:dyDescent="0.2">
      <c r="A7041" s="4" t="s">
        <v>1304</v>
      </c>
      <c r="B7041" s="4" t="s">
        <v>1304</v>
      </c>
      <c r="C7041" s="4" t="s">
        <v>1304</v>
      </c>
    </row>
    <row r="7042" spans="1:4" ht="15.75" x14ac:dyDescent="0.2">
      <c r="A7042" s="4" t="s">
        <v>1304</v>
      </c>
      <c r="B7042" s="4" t="s">
        <v>1304</v>
      </c>
      <c r="C7042" s="4" t="s">
        <v>1303</v>
      </c>
      <c r="D7042" s="4" t="s">
        <v>1304</v>
      </c>
    </row>
    <row r="7043" spans="1:4" ht="15.75" x14ac:dyDescent="0.2">
      <c r="A7043" s="4" t="s">
        <v>1304</v>
      </c>
      <c r="B7043" s="4" t="s">
        <v>1304</v>
      </c>
    </row>
    <row r="7044" spans="1:4" ht="15.75" x14ac:dyDescent="0.2">
      <c r="A7044" s="4" t="s">
        <v>1304</v>
      </c>
      <c r="B7044" s="4" t="s">
        <v>1304</v>
      </c>
    </row>
    <row r="7045" spans="1:4" ht="15.75" x14ac:dyDescent="0.2">
      <c r="A7045" s="4" t="s">
        <v>1304</v>
      </c>
      <c r="B7045" s="4" t="s">
        <v>1304</v>
      </c>
      <c r="C7045" s="4" t="s">
        <v>1303</v>
      </c>
    </row>
    <row r="7046" spans="1:4" ht="15.75" x14ac:dyDescent="0.2">
      <c r="A7046" s="4" t="s">
        <v>1304</v>
      </c>
      <c r="B7046" s="4" t="s">
        <v>1304</v>
      </c>
    </row>
    <row r="7047" spans="1:4" ht="15.75" x14ac:dyDescent="0.2">
      <c r="A7047" s="4" t="s">
        <v>1304</v>
      </c>
      <c r="B7047" s="4" t="s">
        <v>1304</v>
      </c>
      <c r="C7047" s="4" t="s">
        <v>1308</v>
      </c>
    </row>
    <row r="7048" spans="1:4" ht="15.75" x14ac:dyDescent="0.2">
      <c r="A7048" s="4" t="s">
        <v>1304</v>
      </c>
      <c r="B7048" s="4" t="s">
        <v>1304</v>
      </c>
    </row>
    <row r="7049" spans="1:4" ht="15.75" x14ac:dyDescent="0.2">
      <c r="A7049" s="4" t="s">
        <v>1304</v>
      </c>
      <c r="B7049" s="4" t="s">
        <v>1304</v>
      </c>
    </row>
    <row r="7050" spans="1:4" ht="15.75" x14ac:dyDescent="0.2">
      <c r="A7050" s="4" t="s">
        <v>1304</v>
      </c>
      <c r="B7050" s="4" t="s">
        <v>1304</v>
      </c>
    </row>
    <row r="7051" spans="1:4" ht="15.75" x14ac:dyDescent="0.2">
      <c r="A7051" s="4" t="s">
        <v>1304</v>
      </c>
      <c r="B7051" s="4" t="s">
        <v>1304</v>
      </c>
    </row>
    <row r="7052" spans="1:4" ht="15.75" x14ac:dyDescent="0.2">
      <c r="A7052" s="4" t="s">
        <v>1304</v>
      </c>
      <c r="B7052" s="4" t="s">
        <v>1304</v>
      </c>
      <c r="C7052" s="4" t="s">
        <v>1304</v>
      </c>
      <c r="D7052" s="4" t="s">
        <v>1303</v>
      </c>
    </row>
    <row r="7053" spans="1:4" ht="15.75" x14ac:dyDescent="0.2">
      <c r="A7053" s="4" t="s">
        <v>1304</v>
      </c>
      <c r="B7053" s="4" t="s">
        <v>1304</v>
      </c>
      <c r="C7053" s="4" t="s">
        <v>1303</v>
      </c>
    </row>
    <row r="7054" spans="1:4" ht="15.75" x14ac:dyDescent="0.2">
      <c r="A7054" s="4" t="s">
        <v>1304</v>
      </c>
      <c r="B7054" s="4" t="s">
        <v>1304</v>
      </c>
    </row>
    <row r="7055" spans="1:4" ht="15.75" x14ac:dyDescent="0.2">
      <c r="A7055" s="4" t="s">
        <v>1304</v>
      </c>
      <c r="B7055" s="4" t="s">
        <v>1304</v>
      </c>
      <c r="C7055" s="4" t="s">
        <v>1304</v>
      </c>
    </row>
    <row r="7056" spans="1:4" ht="15.75" x14ac:dyDescent="0.2">
      <c r="A7056" s="4" t="s">
        <v>1304</v>
      </c>
      <c r="B7056" s="4" t="s">
        <v>1304</v>
      </c>
    </row>
    <row r="7057" spans="1:4" ht="15.75" x14ac:dyDescent="0.2">
      <c r="A7057" s="4" t="s">
        <v>1304</v>
      </c>
      <c r="B7057" s="4" t="s">
        <v>1304</v>
      </c>
      <c r="C7057" s="4" t="s">
        <v>1308</v>
      </c>
      <c r="D7057" s="4" t="s">
        <v>1304</v>
      </c>
    </row>
    <row r="7058" spans="1:4" ht="15.75" x14ac:dyDescent="0.2">
      <c r="A7058" s="4" t="s">
        <v>1304</v>
      </c>
      <c r="B7058" s="4" t="s">
        <v>1304</v>
      </c>
      <c r="C7058" s="4" t="s">
        <v>1303</v>
      </c>
    </row>
    <row r="7059" spans="1:4" ht="15.75" x14ac:dyDescent="0.2">
      <c r="A7059" s="4" t="s">
        <v>1304</v>
      </c>
      <c r="B7059" s="4" t="s">
        <v>1304</v>
      </c>
    </row>
    <row r="7060" spans="1:4" ht="15.75" x14ac:dyDescent="0.2">
      <c r="A7060" s="4" t="s">
        <v>1304</v>
      </c>
      <c r="B7060" s="4" t="s">
        <v>1304</v>
      </c>
      <c r="C7060" s="4" t="s">
        <v>1303</v>
      </c>
    </row>
    <row r="7061" spans="1:4" ht="15.75" x14ac:dyDescent="0.2">
      <c r="A7061" s="4" t="s">
        <v>1304</v>
      </c>
      <c r="B7061" s="4" t="s">
        <v>1304</v>
      </c>
    </row>
    <row r="7062" spans="1:4" ht="15.75" x14ac:dyDescent="0.2">
      <c r="A7062" s="4" t="s">
        <v>1304</v>
      </c>
      <c r="B7062" s="4" t="s">
        <v>1304</v>
      </c>
    </row>
    <row r="7063" spans="1:4" ht="15.75" x14ac:dyDescent="0.2">
      <c r="A7063" s="4" t="s">
        <v>1304</v>
      </c>
      <c r="B7063" s="4" t="s">
        <v>1304</v>
      </c>
    </row>
    <row r="7064" spans="1:4" ht="15.75" x14ac:dyDescent="0.2">
      <c r="A7064" s="4" t="s">
        <v>1304</v>
      </c>
      <c r="B7064" s="4" t="s">
        <v>1304</v>
      </c>
    </row>
    <row r="7065" spans="1:4" ht="15.75" x14ac:dyDescent="0.2">
      <c r="A7065" s="4" t="s">
        <v>1304</v>
      </c>
      <c r="B7065" s="4" t="s">
        <v>1304</v>
      </c>
      <c r="C7065" s="4" t="s">
        <v>1303</v>
      </c>
    </row>
    <row r="7066" spans="1:4" ht="15.75" x14ac:dyDescent="0.2">
      <c r="A7066" s="4" t="s">
        <v>1304</v>
      </c>
      <c r="B7066" s="4" t="s">
        <v>1304</v>
      </c>
      <c r="C7066" s="4" t="s">
        <v>1303</v>
      </c>
    </row>
    <row r="7067" spans="1:4" ht="15.75" x14ac:dyDescent="0.2">
      <c r="A7067" s="4" t="s">
        <v>1304</v>
      </c>
      <c r="B7067" s="4" t="s">
        <v>1304</v>
      </c>
      <c r="C7067" s="4" t="s">
        <v>1304</v>
      </c>
      <c r="D7067" s="4" t="s">
        <v>1303</v>
      </c>
    </row>
    <row r="7068" spans="1:4" ht="15.75" x14ac:dyDescent="0.2">
      <c r="A7068" s="4" t="s">
        <v>1304</v>
      </c>
      <c r="B7068" s="4" t="s">
        <v>1304</v>
      </c>
      <c r="C7068" s="4" t="s">
        <v>1304</v>
      </c>
    </row>
    <row r="7069" spans="1:4" ht="15.75" x14ac:dyDescent="0.2">
      <c r="A7069" s="4" t="s">
        <v>1304</v>
      </c>
      <c r="B7069" s="4" t="s">
        <v>1304</v>
      </c>
    </row>
    <row r="7070" spans="1:4" ht="15.75" x14ac:dyDescent="0.2">
      <c r="A7070" s="4" t="s">
        <v>1304</v>
      </c>
      <c r="B7070" s="4" t="s">
        <v>1304</v>
      </c>
      <c r="C7070" s="4" t="s">
        <v>1303</v>
      </c>
    </row>
    <row r="7071" spans="1:4" ht="15.75" x14ac:dyDescent="0.2">
      <c r="A7071" s="4" t="s">
        <v>1304</v>
      </c>
      <c r="B7071" s="4" t="s">
        <v>1304</v>
      </c>
      <c r="C7071" s="4" t="s">
        <v>1308</v>
      </c>
    </row>
    <row r="7072" spans="1:4" ht="15.75" x14ac:dyDescent="0.2">
      <c r="A7072" s="4" t="s">
        <v>1304</v>
      </c>
      <c r="B7072" s="4" t="s">
        <v>1304</v>
      </c>
      <c r="C7072" s="4" t="s">
        <v>1308</v>
      </c>
    </row>
    <row r="7073" spans="1:5" ht="15.75" x14ac:dyDescent="0.2">
      <c r="A7073" s="4" t="s">
        <v>1304</v>
      </c>
      <c r="B7073" s="4" t="s">
        <v>1304</v>
      </c>
      <c r="C7073" s="4" t="s">
        <v>1304</v>
      </c>
    </row>
    <row r="7074" spans="1:5" ht="15.75" x14ac:dyDescent="0.2">
      <c r="A7074" s="4" t="s">
        <v>1304</v>
      </c>
      <c r="B7074" s="4" t="s">
        <v>1304</v>
      </c>
    </row>
    <row r="7075" spans="1:5" ht="15.75" x14ac:dyDescent="0.2">
      <c r="A7075" s="4" t="s">
        <v>1304</v>
      </c>
      <c r="B7075" s="4" t="s">
        <v>1304</v>
      </c>
      <c r="C7075" s="4" t="s">
        <v>1303</v>
      </c>
      <c r="D7075" s="4" t="s">
        <v>1308</v>
      </c>
      <c r="E7075" s="4" t="s">
        <v>1306</v>
      </c>
    </row>
    <row r="7076" spans="1:5" ht="15.75" x14ac:dyDescent="0.2">
      <c r="A7076" s="4" t="s">
        <v>1304</v>
      </c>
      <c r="B7076" s="4" t="s">
        <v>1304</v>
      </c>
      <c r="C7076" s="4" t="s">
        <v>1303</v>
      </c>
      <c r="D7076" s="4" t="s">
        <v>1308</v>
      </c>
    </row>
    <row r="7077" spans="1:5" ht="15.75" x14ac:dyDescent="0.2">
      <c r="A7077" s="4" t="s">
        <v>1304</v>
      </c>
      <c r="B7077" s="4" t="s">
        <v>1304</v>
      </c>
      <c r="C7077" s="4" t="s">
        <v>1304</v>
      </c>
    </row>
    <row r="7078" spans="1:5" ht="15.75" x14ac:dyDescent="0.2">
      <c r="A7078" s="4" t="s">
        <v>1304</v>
      </c>
      <c r="B7078" s="4" t="s">
        <v>1304</v>
      </c>
      <c r="C7078" s="4" t="s">
        <v>1304</v>
      </c>
    </row>
    <row r="7079" spans="1:5" ht="15.75" x14ac:dyDescent="0.2">
      <c r="A7079" s="4" t="s">
        <v>1304</v>
      </c>
      <c r="B7079" s="4" t="s">
        <v>1304</v>
      </c>
      <c r="C7079" s="4" t="s">
        <v>1303</v>
      </c>
    </row>
    <row r="7080" spans="1:5" ht="15.75" x14ac:dyDescent="0.2">
      <c r="A7080" s="4" t="s">
        <v>1304</v>
      </c>
      <c r="B7080" s="4" t="s">
        <v>1304</v>
      </c>
    </row>
    <row r="7081" spans="1:5" ht="15.75" x14ac:dyDescent="0.2">
      <c r="A7081" s="4" t="s">
        <v>1304</v>
      </c>
      <c r="B7081" s="4" t="s">
        <v>1304</v>
      </c>
      <c r="C7081" s="4" t="s">
        <v>1303</v>
      </c>
    </row>
    <row r="7082" spans="1:5" ht="15.75" x14ac:dyDescent="0.2">
      <c r="A7082" s="4" t="s">
        <v>1304</v>
      </c>
      <c r="B7082" s="4" t="s">
        <v>1304</v>
      </c>
    </row>
    <row r="7083" spans="1:5" ht="15.75" x14ac:dyDescent="0.2">
      <c r="A7083" s="4" t="s">
        <v>1304</v>
      </c>
      <c r="B7083" s="4" t="s">
        <v>1304</v>
      </c>
    </row>
    <row r="7084" spans="1:5" ht="15.75" x14ac:dyDescent="0.2">
      <c r="A7084" s="4" t="s">
        <v>1304</v>
      </c>
      <c r="B7084" s="4" t="s">
        <v>1304</v>
      </c>
    </row>
    <row r="7085" spans="1:5" ht="15.75" x14ac:dyDescent="0.2">
      <c r="A7085" s="4" t="s">
        <v>1304</v>
      </c>
      <c r="B7085" s="4" t="s">
        <v>1304</v>
      </c>
      <c r="C7085" s="4" t="s">
        <v>1308</v>
      </c>
    </row>
    <row r="7086" spans="1:5" ht="15.75" x14ac:dyDescent="0.2">
      <c r="A7086" s="4" t="s">
        <v>1304</v>
      </c>
      <c r="B7086" s="4" t="s">
        <v>1304</v>
      </c>
    </row>
    <row r="7087" spans="1:5" ht="15.75" x14ac:dyDescent="0.2">
      <c r="A7087" s="4" t="s">
        <v>1304</v>
      </c>
      <c r="B7087" s="4" t="s">
        <v>1304</v>
      </c>
    </row>
    <row r="7088" spans="1:5" ht="15.75" x14ac:dyDescent="0.2">
      <c r="A7088" s="4" t="s">
        <v>1304</v>
      </c>
      <c r="B7088" s="4" t="s">
        <v>49284</v>
      </c>
      <c r="C7088" s="4" t="s">
        <v>1308</v>
      </c>
    </row>
    <row r="7089" spans="1:4" ht="15.75" x14ac:dyDescent="0.2">
      <c r="A7089" s="4" t="s">
        <v>1304</v>
      </c>
      <c r="B7089" s="4" t="s">
        <v>49284</v>
      </c>
      <c r="C7089" s="4" t="s">
        <v>1307</v>
      </c>
    </row>
    <row r="7090" spans="1:4" ht="15.75" x14ac:dyDescent="0.2">
      <c r="A7090" s="4" t="s">
        <v>1304</v>
      </c>
      <c r="B7090" s="4" t="s">
        <v>49301</v>
      </c>
    </row>
    <row r="7091" spans="1:4" ht="15.75" x14ac:dyDescent="0.2">
      <c r="A7091" s="4" t="s">
        <v>1304</v>
      </c>
      <c r="B7091" s="4" t="s">
        <v>49291</v>
      </c>
    </row>
    <row r="7092" spans="1:4" ht="15.75" x14ac:dyDescent="0.2">
      <c r="A7092" s="4" t="s">
        <v>1304</v>
      </c>
      <c r="B7092" s="4" t="s">
        <v>49293</v>
      </c>
      <c r="C7092" s="4" t="s">
        <v>1304</v>
      </c>
      <c r="D7092" s="4" t="s">
        <v>1303</v>
      </c>
    </row>
    <row r="7093" spans="1:4" ht="15.75" x14ac:dyDescent="0.2">
      <c r="A7093" s="4" t="s">
        <v>1304</v>
      </c>
      <c r="B7093" s="4" t="s">
        <v>49293</v>
      </c>
      <c r="C7093" s="4" t="s">
        <v>1304</v>
      </c>
    </row>
    <row r="7094" spans="1:4" ht="15.75" x14ac:dyDescent="0.2">
      <c r="A7094" s="4" t="s">
        <v>1304</v>
      </c>
      <c r="B7094" s="4" t="s">
        <v>49293</v>
      </c>
      <c r="C7094" s="4" t="s">
        <v>1304</v>
      </c>
      <c r="D7094" s="4" t="s">
        <v>1303</v>
      </c>
    </row>
    <row r="7095" spans="1:4" ht="15.75" x14ac:dyDescent="0.2">
      <c r="A7095" s="4" t="s">
        <v>1304</v>
      </c>
      <c r="B7095" s="4" t="s">
        <v>49290</v>
      </c>
      <c r="C7095" s="4" t="s">
        <v>30862</v>
      </c>
    </row>
    <row r="7096" spans="1:4" ht="15.75" x14ac:dyDescent="0.2">
      <c r="A7096" s="4" t="s">
        <v>1304</v>
      </c>
      <c r="B7096" s="4" t="s">
        <v>49290</v>
      </c>
      <c r="C7096" s="4" t="s">
        <v>30862</v>
      </c>
    </row>
    <row r="7097" spans="1:4" ht="15.75" x14ac:dyDescent="0.2">
      <c r="A7097" s="4" t="s">
        <v>1304</v>
      </c>
      <c r="B7097" s="4" t="s">
        <v>49290</v>
      </c>
    </row>
    <row r="7098" spans="1:4" ht="15.75" x14ac:dyDescent="0.2">
      <c r="A7098" s="4" t="s">
        <v>1304</v>
      </c>
      <c r="B7098" s="4" t="s">
        <v>49290</v>
      </c>
      <c r="C7098" s="4" t="s">
        <v>30862</v>
      </c>
    </row>
    <row r="7099" spans="1:4" ht="15.75" x14ac:dyDescent="0.2">
      <c r="A7099" s="4" t="s">
        <v>1304</v>
      </c>
      <c r="B7099" s="4" t="s">
        <v>1303</v>
      </c>
    </row>
    <row r="7100" spans="1:4" ht="15.75" x14ac:dyDescent="0.2">
      <c r="A7100" s="4" t="s">
        <v>1304</v>
      </c>
      <c r="B7100" s="4" t="s">
        <v>1303</v>
      </c>
    </row>
    <row r="7101" spans="1:4" ht="15.75" x14ac:dyDescent="0.2">
      <c r="A7101" s="4" t="s">
        <v>1304</v>
      </c>
      <c r="B7101" s="4" t="s">
        <v>1303</v>
      </c>
      <c r="C7101" s="4" t="s">
        <v>1303</v>
      </c>
    </row>
    <row r="7102" spans="1:4" ht="15.75" x14ac:dyDescent="0.2">
      <c r="A7102" s="4" t="s">
        <v>1304</v>
      </c>
      <c r="B7102" s="4" t="s">
        <v>1303</v>
      </c>
    </row>
    <row r="7103" spans="1:4" ht="15.75" x14ac:dyDescent="0.2">
      <c r="A7103" s="4" t="s">
        <v>1304</v>
      </c>
      <c r="B7103" s="4" t="s">
        <v>1303</v>
      </c>
    </row>
    <row r="7104" spans="1:4" ht="15.75" x14ac:dyDescent="0.2">
      <c r="A7104" s="4" t="s">
        <v>1304</v>
      </c>
      <c r="B7104" s="4" t="s">
        <v>1303</v>
      </c>
    </row>
    <row r="7105" spans="1:5" ht="15.75" x14ac:dyDescent="0.2">
      <c r="A7105" s="4" t="s">
        <v>1304</v>
      </c>
      <c r="B7105" s="4" t="s">
        <v>1303</v>
      </c>
      <c r="C7105" s="4" t="s">
        <v>1308</v>
      </c>
    </row>
    <row r="7106" spans="1:5" ht="15.75" x14ac:dyDescent="0.2">
      <c r="A7106" s="4" t="s">
        <v>1304</v>
      </c>
      <c r="B7106" s="4" t="s">
        <v>1303</v>
      </c>
      <c r="C7106" s="4" t="s">
        <v>1303</v>
      </c>
    </row>
    <row r="7107" spans="1:5" ht="15.75" x14ac:dyDescent="0.2">
      <c r="A7107" s="4" t="s">
        <v>1304</v>
      </c>
      <c r="B7107" s="4" t="s">
        <v>1303</v>
      </c>
    </row>
    <row r="7108" spans="1:5" ht="15.75" x14ac:dyDescent="0.2">
      <c r="A7108" s="4" t="s">
        <v>1304</v>
      </c>
      <c r="B7108" s="4" t="s">
        <v>1303</v>
      </c>
      <c r="C7108" s="4" t="s">
        <v>1304</v>
      </c>
    </row>
    <row r="7109" spans="1:5" ht="15.75" x14ac:dyDescent="0.2">
      <c r="A7109" s="4" t="s">
        <v>1304</v>
      </c>
      <c r="B7109" s="4" t="s">
        <v>1303</v>
      </c>
      <c r="C7109" s="4" t="s">
        <v>1303</v>
      </c>
      <c r="D7109" s="4" t="s">
        <v>1303</v>
      </c>
      <c r="E7109" s="4" t="s">
        <v>1303</v>
      </c>
    </row>
    <row r="7110" spans="1:5" ht="15.75" x14ac:dyDescent="0.2">
      <c r="A7110" s="4" t="s">
        <v>1304</v>
      </c>
      <c r="B7110" s="4" t="s">
        <v>1303</v>
      </c>
      <c r="C7110" s="4" t="s">
        <v>1303</v>
      </c>
    </row>
    <row r="7111" spans="1:5" ht="15.75" x14ac:dyDescent="0.2">
      <c r="A7111" s="4" t="s">
        <v>1304</v>
      </c>
      <c r="B7111" s="4" t="s">
        <v>1303</v>
      </c>
      <c r="C7111" s="4" t="s">
        <v>1304</v>
      </c>
    </row>
    <row r="7112" spans="1:5" ht="15.75" x14ac:dyDescent="0.2">
      <c r="A7112" s="4" t="s">
        <v>1304</v>
      </c>
      <c r="B7112" s="4" t="s">
        <v>1303</v>
      </c>
    </row>
    <row r="7113" spans="1:5" ht="15.75" x14ac:dyDescent="0.2">
      <c r="A7113" s="4" t="s">
        <v>1304</v>
      </c>
      <c r="B7113" s="4" t="s">
        <v>1303</v>
      </c>
    </row>
    <row r="7114" spans="1:5" ht="15.75" x14ac:dyDescent="0.2">
      <c r="A7114" s="4" t="s">
        <v>1304</v>
      </c>
      <c r="B7114" s="4" t="s">
        <v>1303</v>
      </c>
    </row>
    <row r="7115" spans="1:5" ht="15.75" x14ac:dyDescent="0.2">
      <c r="A7115" s="4" t="s">
        <v>1304</v>
      </c>
      <c r="B7115" s="4" t="s">
        <v>1303</v>
      </c>
      <c r="C7115" s="4" t="s">
        <v>1303</v>
      </c>
    </row>
    <row r="7116" spans="1:5" ht="15.75" x14ac:dyDescent="0.2">
      <c r="A7116" s="4" t="s">
        <v>1304</v>
      </c>
      <c r="B7116" s="4" t="s">
        <v>1303</v>
      </c>
    </row>
    <row r="7117" spans="1:5" ht="15.75" x14ac:dyDescent="0.2">
      <c r="A7117" s="4" t="s">
        <v>1304</v>
      </c>
      <c r="B7117" s="4" t="s">
        <v>1303</v>
      </c>
    </row>
    <row r="7118" spans="1:5" ht="15.75" x14ac:dyDescent="0.2">
      <c r="A7118" s="4" t="s">
        <v>1304</v>
      </c>
      <c r="B7118" s="4" t="s">
        <v>1303</v>
      </c>
      <c r="C7118" s="4" t="s">
        <v>1303</v>
      </c>
    </row>
    <row r="7119" spans="1:5" ht="15.75" x14ac:dyDescent="0.2">
      <c r="A7119" s="4" t="s">
        <v>1304</v>
      </c>
      <c r="B7119" s="4" t="s">
        <v>1303</v>
      </c>
    </row>
    <row r="7120" spans="1:5" ht="15.75" x14ac:dyDescent="0.2">
      <c r="A7120" s="4" t="s">
        <v>1304</v>
      </c>
      <c r="B7120" s="4" t="s">
        <v>1303</v>
      </c>
    </row>
    <row r="7121" spans="1:6" ht="15.75" x14ac:dyDescent="0.2">
      <c r="A7121" s="4" t="s">
        <v>1304</v>
      </c>
      <c r="B7121" s="4" t="s">
        <v>1303</v>
      </c>
    </row>
    <row r="7122" spans="1:6" ht="15.75" x14ac:dyDescent="0.2">
      <c r="A7122" s="4" t="s">
        <v>1304</v>
      </c>
      <c r="B7122" s="4" t="s">
        <v>1303</v>
      </c>
      <c r="C7122" s="4" t="s">
        <v>1304</v>
      </c>
      <c r="D7122" s="4" t="s">
        <v>1303</v>
      </c>
    </row>
    <row r="7123" spans="1:6" ht="15.75" x14ac:dyDescent="0.2">
      <c r="A7123" s="4" t="s">
        <v>1304</v>
      </c>
      <c r="B7123" s="4" t="s">
        <v>1303</v>
      </c>
      <c r="C7123" s="4" t="s">
        <v>1303</v>
      </c>
    </row>
    <row r="7124" spans="1:6" ht="15.75" x14ac:dyDescent="0.2">
      <c r="A7124" s="4" t="s">
        <v>1304</v>
      </c>
      <c r="B7124" s="4" t="s">
        <v>1303</v>
      </c>
    </row>
    <row r="7125" spans="1:6" ht="15.75" x14ac:dyDescent="0.2">
      <c r="A7125" s="4" t="s">
        <v>1304</v>
      </c>
      <c r="B7125" s="4" t="s">
        <v>1303</v>
      </c>
    </row>
    <row r="7126" spans="1:6" ht="15.75" x14ac:dyDescent="0.2">
      <c r="A7126" s="4" t="s">
        <v>1304</v>
      </c>
      <c r="B7126" s="4" t="s">
        <v>1303</v>
      </c>
      <c r="C7126" s="4" t="s">
        <v>1308</v>
      </c>
      <c r="D7126" s="4" t="s">
        <v>1308</v>
      </c>
    </row>
    <row r="7127" spans="1:6" ht="15.75" x14ac:dyDescent="0.2">
      <c r="A7127" s="4" t="s">
        <v>1304</v>
      </c>
      <c r="B7127" s="4" t="s">
        <v>1303</v>
      </c>
    </row>
    <row r="7128" spans="1:6" ht="15.75" x14ac:dyDescent="0.2">
      <c r="A7128" s="4" t="s">
        <v>1304</v>
      </c>
      <c r="B7128" s="4" t="s">
        <v>1303</v>
      </c>
      <c r="C7128" s="4" t="s">
        <v>1303</v>
      </c>
    </row>
    <row r="7129" spans="1:6" ht="15.75" x14ac:dyDescent="0.2">
      <c r="A7129" s="4" t="s">
        <v>1304</v>
      </c>
      <c r="B7129" s="4" t="s">
        <v>1303</v>
      </c>
      <c r="C7129" s="4" t="s">
        <v>1303</v>
      </c>
      <c r="D7129" s="4" t="s">
        <v>1308</v>
      </c>
      <c r="E7129" s="4" t="s">
        <v>1308</v>
      </c>
      <c r="F7129" s="4" t="s">
        <v>1308</v>
      </c>
    </row>
    <row r="7130" spans="1:6" ht="15.75" x14ac:dyDescent="0.2">
      <c r="A7130" s="4" t="s">
        <v>1304</v>
      </c>
      <c r="B7130" s="4" t="s">
        <v>1303</v>
      </c>
      <c r="C7130" s="4" t="s">
        <v>1303</v>
      </c>
      <c r="D7130" s="4" t="s">
        <v>1303</v>
      </c>
    </row>
    <row r="7131" spans="1:6" ht="15.75" x14ac:dyDescent="0.2">
      <c r="A7131" s="4" t="s">
        <v>1304</v>
      </c>
      <c r="B7131" s="4" t="s">
        <v>1303</v>
      </c>
    </row>
    <row r="7132" spans="1:6" ht="15.75" x14ac:dyDescent="0.2">
      <c r="A7132" s="4" t="s">
        <v>1304</v>
      </c>
      <c r="B7132" s="4" t="s">
        <v>1303</v>
      </c>
      <c r="C7132" s="4" t="s">
        <v>1308</v>
      </c>
    </row>
    <row r="7133" spans="1:6" ht="15.75" x14ac:dyDescent="0.2">
      <c r="A7133" s="4" t="s">
        <v>1304</v>
      </c>
      <c r="B7133" s="4" t="s">
        <v>1303</v>
      </c>
      <c r="C7133" s="4" t="s">
        <v>1303</v>
      </c>
    </row>
    <row r="7134" spans="1:6" ht="15.75" x14ac:dyDescent="0.2">
      <c r="A7134" s="4" t="s">
        <v>1304</v>
      </c>
      <c r="B7134" s="4" t="s">
        <v>1303</v>
      </c>
      <c r="C7134" s="4" t="s">
        <v>1303</v>
      </c>
      <c r="D7134" s="4" t="s">
        <v>1303</v>
      </c>
    </row>
    <row r="7135" spans="1:6" ht="15.75" x14ac:dyDescent="0.2">
      <c r="A7135" s="4" t="s">
        <v>1304</v>
      </c>
      <c r="B7135" s="4" t="s">
        <v>1303</v>
      </c>
    </row>
    <row r="7136" spans="1:6" ht="15.75" x14ac:dyDescent="0.2">
      <c r="A7136" s="4" t="s">
        <v>1304</v>
      </c>
      <c r="B7136" s="4" t="s">
        <v>1303</v>
      </c>
    </row>
    <row r="7137" spans="1:4" ht="15.75" x14ac:dyDescent="0.2">
      <c r="A7137" s="4" t="s">
        <v>1304</v>
      </c>
      <c r="B7137" s="4" t="s">
        <v>1303</v>
      </c>
    </row>
    <row r="7138" spans="1:4" ht="15.75" x14ac:dyDescent="0.2">
      <c r="A7138" s="4" t="s">
        <v>1304</v>
      </c>
      <c r="B7138" s="4" t="s">
        <v>1303</v>
      </c>
      <c r="C7138" s="4" t="s">
        <v>1303</v>
      </c>
    </row>
    <row r="7139" spans="1:4" ht="15.75" x14ac:dyDescent="0.2">
      <c r="A7139" s="4" t="s">
        <v>1304</v>
      </c>
      <c r="B7139" s="4" t="s">
        <v>1303</v>
      </c>
    </row>
    <row r="7140" spans="1:4" ht="15.75" x14ac:dyDescent="0.2">
      <c r="A7140" s="4" t="s">
        <v>1304</v>
      </c>
      <c r="B7140" s="4" t="s">
        <v>1303</v>
      </c>
    </row>
    <row r="7141" spans="1:4" ht="15.75" x14ac:dyDescent="0.2">
      <c r="A7141" s="4" t="s">
        <v>1304</v>
      </c>
      <c r="B7141" s="4" t="s">
        <v>1303</v>
      </c>
    </row>
    <row r="7142" spans="1:4" ht="15.75" x14ac:dyDescent="0.2">
      <c r="A7142" s="4" t="s">
        <v>1304</v>
      </c>
      <c r="B7142" s="4" t="s">
        <v>1303</v>
      </c>
    </row>
    <row r="7143" spans="1:4" ht="15.75" x14ac:dyDescent="0.2">
      <c r="A7143" s="4" t="s">
        <v>1304</v>
      </c>
      <c r="B7143" s="4" t="s">
        <v>1303</v>
      </c>
      <c r="C7143" s="4" t="s">
        <v>1305</v>
      </c>
      <c r="D7143" s="4" t="s">
        <v>1305</v>
      </c>
    </row>
    <row r="7144" spans="1:4" ht="15.75" x14ac:dyDescent="0.2">
      <c r="A7144" s="4" t="s">
        <v>1304</v>
      </c>
      <c r="B7144" s="4" t="s">
        <v>1303</v>
      </c>
    </row>
    <row r="7145" spans="1:4" ht="15.75" x14ac:dyDescent="0.2">
      <c r="A7145" s="4" t="s">
        <v>1304</v>
      </c>
      <c r="B7145" s="4" t="s">
        <v>1303</v>
      </c>
      <c r="C7145" s="4" t="s">
        <v>1304</v>
      </c>
    </row>
    <row r="7146" spans="1:4" ht="15.75" x14ac:dyDescent="0.2">
      <c r="A7146" s="4" t="s">
        <v>1304</v>
      </c>
      <c r="B7146" s="4" t="s">
        <v>1303</v>
      </c>
    </row>
    <row r="7147" spans="1:4" ht="15.75" x14ac:dyDescent="0.2">
      <c r="A7147" s="4" t="s">
        <v>1304</v>
      </c>
      <c r="B7147" s="4" t="s">
        <v>1303</v>
      </c>
    </row>
    <row r="7148" spans="1:4" ht="15.75" x14ac:dyDescent="0.2">
      <c r="A7148" s="4" t="s">
        <v>1304</v>
      </c>
      <c r="B7148" s="4" t="s">
        <v>1303</v>
      </c>
    </row>
    <row r="7149" spans="1:4" ht="15.75" x14ac:dyDescent="0.2">
      <c r="A7149" s="4" t="s">
        <v>1304</v>
      </c>
      <c r="B7149" s="4" t="s">
        <v>1303</v>
      </c>
      <c r="C7149" s="4" t="s">
        <v>1308</v>
      </c>
    </row>
    <row r="7150" spans="1:4" ht="15.75" x14ac:dyDescent="0.2">
      <c r="A7150" s="4" t="s">
        <v>1304</v>
      </c>
      <c r="B7150" s="4" t="s">
        <v>1303</v>
      </c>
      <c r="C7150" s="4" t="s">
        <v>1308</v>
      </c>
    </row>
    <row r="7151" spans="1:4" ht="15.75" x14ac:dyDescent="0.2">
      <c r="A7151" s="4" t="s">
        <v>1304</v>
      </c>
      <c r="B7151" s="4" t="s">
        <v>1303</v>
      </c>
    </row>
    <row r="7152" spans="1:4" ht="15.75" x14ac:dyDescent="0.2">
      <c r="A7152" s="4" t="s">
        <v>1304</v>
      </c>
      <c r="B7152" s="4" t="s">
        <v>1303</v>
      </c>
      <c r="C7152" s="4" t="s">
        <v>1308</v>
      </c>
    </row>
    <row r="7153" spans="1:4" ht="15.75" x14ac:dyDescent="0.2">
      <c r="A7153" s="4" t="s">
        <v>1304</v>
      </c>
      <c r="B7153" s="4" t="s">
        <v>1303</v>
      </c>
    </row>
    <row r="7154" spans="1:4" ht="15.75" x14ac:dyDescent="0.2">
      <c r="A7154" s="4" t="s">
        <v>1304</v>
      </c>
      <c r="B7154" s="4" t="s">
        <v>1303</v>
      </c>
    </row>
    <row r="7155" spans="1:4" ht="15.75" x14ac:dyDescent="0.2">
      <c r="A7155" s="4" t="s">
        <v>1304</v>
      </c>
      <c r="B7155" s="4" t="s">
        <v>1303</v>
      </c>
      <c r="C7155" s="4" t="s">
        <v>1303</v>
      </c>
    </row>
    <row r="7156" spans="1:4" ht="15.75" x14ac:dyDescent="0.2">
      <c r="A7156" s="4" t="s">
        <v>1304</v>
      </c>
      <c r="B7156" s="4" t="s">
        <v>1303</v>
      </c>
      <c r="C7156" s="4" t="s">
        <v>1305</v>
      </c>
      <c r="D7156" s="4" t="s">
        <v>1304</v>
      </c>
    </row>
    <row r="7157" spans="1:4" ht="15.75" x14ac:dyDescent="0.2">
      <c r="A7157" s="4" t="s">
        <v>1304</v>
      </c>
      <c r="B7157" s="4" t="s">
        <v>1303</v>
      </c>
    </row>
    <row r="7158" spans="1:4" ht="15.75" x14ac:dyDescent="0.2">
      <c r="A7158" s="4" t="s">
        <v>1304</v>
      </c>
      <c r="B7158" s="4" t="s">
        <v>1303</v>
      </c>
      <c r="C7158" s="4" t="s">
        <v>1303</v>
      </c>
    </row>
    <row r="7159" spans="1:4" ht="15.75" x14ac:dyDescent="0.2">
      <c r="A7159" s="4" t="s">
        <v>1304</v>
      </c>
      <c r="B7159" s="4" t="s">
        <v>1303</v>
      </c>
    </row>
    <row r="7160" spans="1:4" ht="15.75" x14ac:dyDescent="0.2">
      <c r="A7160" s="4" t="s">
        <v>1304</v>
      </c>
      <c r="B7160" s="4" t="s">
        <v>1303</v>
      </c>
      <c r="C7160" s="4" t="s">
        <v>1303</v>
      </c>
    </row>
    <row r="7161" spans="1:4" ht="15.75" x14ac:dyDescent="0.2">
      <c r="A7161" s="4" t="s">
        <v>1304</v>
      </c>
      <c r="B7161" s="4" t="s">
        <v>1303</v>
      </c>
    </row>
    <row r="7162" spans="1:4" ht="15.75" x14ac:dyDescent="0.2">
      <c r="A7162" s="4" t="s">
        <v>1304</v>
      </c>
      <c r="B7162" s="4" t="s">
        <v>1303</v>
      </c>
      <c r="C7162" s="4" t="s">
        <v>1304</v>
      </c>
    </row>
    <row r="7163" spans="1:4" ht="15.75" x14ac:dyDescent="0.2">
      <c r="A7163" s="4" t="s">
        <v>1304</v>
      </c>
      <c r="B7163" s="4" t="s">
        <v>1303</v>
      </c>
      <c r="C7163" s="4" t="s">
        <v>1304</v>
      </c>
    </row>
    <row r="7164" spans="1:4" ht="15.75" x14ac:dyDescent="0.2">
      <c r="A7164" s="4" t="s">
        <v>1304</v>
      </c>
      <c r="B7164" s="4" t="s">
        <v>1303</v>
      </c>
    </row>
    <row r="7165" spans="1:4" ht="15.75" x14ac:dyDescent="0.2">
      <c r="A7165" s="4" t="s">
        <v>1304</v>
      </c>
      <c r="B7165" s="4" t="s">
        <v>1303</v>
      </c>
      <c r="C7165" s="4" t="s">
        <v>1304</v>
      </c>
      <c r="D7165" s="4" t="s">
        <v>1303</v>
      </c>
    </row>
    <row r="7166" spans="1:4" ht="15.75" x14ac:dyDescent="0.2">
      <c r="A7166" s="4" t="s">
        <v>1304</v>
      </c>
      <c r="B7166" s="4" t="s">
        <v>1303</v>
      </c>
      <c r="C7166" s="4" t="s">
        <v>1304</v>
      </c>
    </row>
    <row r="7167" spans="1:4" ht="15.75" x14ac:dyDescent="0.2">
      <c r="A7167" s="4" t="s">
        <v>1304</v>
      </c>
      <c r="B7167" s="4" t="s">
        <v>1303</v>
      </c>
      <c r="C7167" s="4" t="s">
        <v>1304</v>
      </c>
    </row>
    <row r="7168" spans="1:4" ht="15.75" x14ac:dyDescent="0.2">
      <c r="A7168" s="4" t="s">
        <v>1304</v>
      </c>
      <c r="B7168" s="4" t="s">
        <v>1303</v>
      </c>
    </row>
    <row r="7169" spans="1:4" ht="15.75" x14ac:dyDescent="0.2">
      <c r="A7169" s="4" t="s">
        <v>1304</v>
      </c>
      <c r="B7169" s="4" t="s">
        <v>1303</v>
      </c>
      <c r="C7169" s="4" t="s">
        <v>1308</v>
      </c>
      <c r="D7169" s="4" t="s">
        <v>1307</v>
      </c>
    </row>
    <row r="7170" spans="1:4" ht="15.75" x14ac:dyDescent="0.2">
      <c r="A7170" s="4" t="s">
        <v>1304</v>
      </c>
      <c r="B7170" s="4" t="s">
        <v>1303</v>
      </c>
      <c r="C7170" s="4" t="s">
        <v>1303</v>
      </c>
    </row>
    <row r="7171" spans="1:4" ht="15.75" x14ac:dyDescent="0.2">
      <c r="A7171" s="4" t="s">
        <v>1304</v>
      </c>
      <c r="B7171" s="4" t="s">
        <v>1303</v>
      </c>
    </row>
    <row r="7172" spans="1:4" ht="15.75" x14ac:dyDescent="0.2">
      <c r="A7172" s="4" t="s">
        <v>1304</v>
      </c>
      <c r="B7172" s="4" t="s">
        <v>1303</v>
      </c>
      <c r="C7172" s="4" t="s">
        <v>1308</v>
      </c>
    </row>
    <row r="7173" spans="1:4" ht="15.75" x14ac:dyDescent="0.2">
      <c r="A7173" s="4" t="s">
        <v>1304</v>
      </c>
      <c r="B7173" s="4" t="s">
        <v>1303</v>
      </c>
      <c r="C7173" s="4" t="s">
        <v>1303</v>
      </c>
    </row>
    <row r="7174" spans="1:4" ht="15.75" x14ac:dyDescent="0.2">
      <c r="A7174" s="4" t="s">
        <v>1304</v>
      </c>
      <c r="B7174" s="4" t="s">
        <v>1303</v>
      </c>
      <c r="C7174" s="4" t="s">
        <v>1303</v>
      </c>
    </row>
    <row r="7175" spans="1:4" ht="15.75" x14ac:dyDescent="0.2">
      <c r="A7175" s="4" t="s">
        <v>1304</v>
      </c>
      <c r="B7175" s="4" t="s">
        <v>1303</v>
      </c>
      <c r="C7175" s="4" t="s">
        <v>1304</v>
      </c>
      <c r="D7175" s="4" t="s">
        <v>1304</v>
      </c>
    </row>
    <row r="7176" spans="1:4" ht="15.75" x14ac:dyDescent="0.2">
      <c r="A7176" s="4" t="s">
        <v>1304</v>
      </c>
      <c r="B7176" s="4" t="s">
        <v>1303</v>
      </c>
    </row>
    <row r="7177" spans="1:4" ht="15.75" x14ac:dyDescent="0.2">
      <c r="A7177" s="4" t="s">
        <v>1304</v>
      </c>
      <c r="B7177" s="4" t="s">
        <v>1303</v>
      </c>
    </row>
    <row r="7178" spans="1:4" ht="15.75" x14ac:dyDescent="0.2">
      <c r="A7178" s="4" t="s">
        <v>1304</v>
      </c>
      <c r="B7178" s="4" t="s">
        <v>1303</v>
      </c>
    </row>
    <row r="7179" spans="1:4" ht="15.75" x14ac:dyDescent="0.2">
      <c r="A7179" s="4" t="s">
        <v>1304</v>
      </c>
      <c r="B7179" s="4" t="s">
        <v>1303</v>
      </c>
    </row>
    <row r="7180" spans="1:4" ht="15.75" x14ac:dyDescent="0.2">
      <c r="A7180" s="4" t="s">
        <v>1304</v>
      </c>
      <c r="B7180" s="4" t="s">
        <v>1303</v>
      </c>
    </row>
    <row r="7181" spans="1:4" ht="15.75" x14ac:dyDescent="0.2">
      <c r="A7181" s="4" t="s">
        <v>1304</v>
      </c>
      <c r="B7181" s="4" t="s">
        <v>1303</v>
      </c>
    </row>
    <row r="7182" spans="1:4" ht="15.75" x14ac:dyDescent="0.2">
      <c r="A7182" s="4" t="s">
        <v>1304</v>
      </c>
      <c r="B7182" s="4" t="s">
        <v>1303</v>
      </c>
    </row>
    <row r="7183" spans="1:4" ht="15.75" x14ac:dyDescent="0.2">
      <c r="A7183" s="4" t="s">
        <v>1304</v>
      </c>
      <c r="B7183" s="4" t="s">
        <v>1303</v>
      </c>
      <c r="C7183" s="4" t="s">
        <v>1305</v>
      </c>
      <c r="D7183" s="4" t="s">
        <v>1305</v>
      </c>
    </row>
    <row r="7184" spans="1:4" ht="15.75" x14ac:dyDescent="0.2">
      <c r="A7184" s="4" t="s">
        <v>1304</v>
      </c>
      <c r="B7184" s="4" t="s">
        <v>1303</v>
      </c>
      <c r="C7184" s="4" t="s">
        <v>1303</v>
      </c>
    </row>
    <row r="7185" spans="1:3" ht="15.75" x14ac:dyDescent="0.2">
      <c r="A7185" s="4" t="s">
        <v>1304</v>
      </c>
      <c r="B7185" s="4" t="s">
        <v>1303</v>
      </c>
    </row>
    <row r="7186" spans="1:3" ht="15.75" x14ac:dyDescent="0.2">
      <c r="A7186" s="4" t="s">
        <v>1304</v>
      </c>
      <c r="B7186" s="4" t="s">
        <v>1303</v>
      </c>
    </row>
    <row r="7187" spans="1:3" ht="15.75" x14ac:dyDescent="0.2">
      <c r="A7187" s="4" t="s">
        <v>1304</v>
      </c>
      <c r="B7187" s="4" t="s">
        <v>1303</v>
      </c>
    </row>
    <row r="7188" spans="1:3" ht="15.75" x14ac:dyDescent="0.2">
      <c r="A7188" s="4" t="s">
        <v>1304</v>
      </c>
      <c r="B7188" s="4" t="s">
        <v>1303</v>
      </c>
      <c r="C7188" s="4" t="s">
        <v>1304</v>
      </c>
    </row>
    <row r="7189" spans="1:3" ht="15.75" x14ac:dyDescent="0.2">
      <c r="A7189" s="4" t="s">
        <v>1304</v>
      </c>
      <c r="B7189" s="4" t="s">
        <v>1303</v>
      </c>
    </row>
    <row r="7190" spans="1:3" ht="15.75" x14ac:dyDescent="0.2">
      <c r="A7190" s="4" t="s">
        <v>1304</v>
      </c>
      <c r="B7190" s="4" t="s">
        <v>1303</v>
      </c>
      <c r="C7190" s="4" t="s">
        <v>1303</v>
      </c>
    </row>
    <row r="7191" spans="1:3" ht="15.75" x14ac:dyDescent="0.2">
      <c r="A7191" s="4" t="s">
        <v>1304</v>
      </c>
      <c r="B7191" s="4" t="s">
        <v>1303</v>
      </c>
    </row>
    <row r="7192" spans="1:3" ht="15.75" x14ac:dyDescent="0.2">
      <c r="A7192" s="4" t="s">
        <v>1304</v>
      </c>
      <c r="B7192" s="4" t="s">
        <v>1303</v>
      </c>
    </row>
    <row r="7193" spans="1:3" ht="15.75" x14ac:dyDescent="0.2">
      <c r="A7193" s="4" t="s">
        <v>1304</v>
      </c>
      <c r="B7193" s="4" t="s">
        <v>1303</v>
      </c>
    </row>
    <row r="7194" spans="1:3" ht="15.75" x14ac:dyDescent="0.2">
      <c r="A7194" s="4" t="s">
        <v>1304</v>
      </c>
      <c r="B7194" s="4" t="s">
        <v>1303</v>
      </c>
      <c r="C7194" s="4" t="s">
        <v>27700</v>
      </c>
    </row>
    <row r="7195" spans="1:3" ht="15.75" x14ac:dyDescent="0.2">
      <c r="A7195" s="4" t="s">
        <v>1304</v>
      </c>
      <c r="B7195" s="4" t="s">
        <v>1303</v>
      </c>
    </row>
    <row r="7196" spans="1:3" ht="15.75" x14ac:dyDescent="0.2">
      <c r="A7196" s="4" t="s">
        <v>1304</v>
      </c>
      <c r="B7196" s="4" t="s">
        <v>1303</v>
      </c>
    </row>
    <row r="7197" spans="1:3" ht="15.75" x14ac:dyDescent="0.2">
      <c r="A7197" s="4" t="s">
        <v>1304</v>
      </c>
      <c r="B7197" s="4" t="s">
        <v>1303</v>
      </c>
    </row>
    <row r="7198" spans="1:3" ht="15.75" x14ac:dyDescent="0.2">
      <c r="A7198" s="4" t="s">
        <v>1304</v>
      </c>
      <c r="B7198" s="4" t="s">
        <v>1303</v>
      </c>
    </row>
    <row r="7199" spans="1:3" ht="15.75" x14ac:dyDescent="0.2">
      <c r="A7199" s="4" t="s">
        <v>1304</v>
      </c>
      <c r="B7199" s="4" t="s">
        <v>1303</v>
      </c>
    </row>
    <row r="7200" spans="1:3" ht="15.75" x14ac:dyDescent="0.2">
      <c r="A7200" s="4" t="s">
        <v>1304</v>
      </c>
      <c r="B7200" s="4" t="s">
        <v>1303</v>
      </c>
      <c r="C7200" s="4" t="s">
        <v>1304</v>
      </c>
    </row>
    <row r="7201" spans="1:4" ht="15.75" x14ac:dyDescent="0.2">
      <c r="A7201" s="4" t="s">
        <v>1304</v>
      </c>
      <c r="B7201" s="4" t="s">
        <v>1303</v>
      </c>
    </row>
    <row r="7202" spans="1:4" ht="15.75" x14ac:dyDescent="0.2">
      <c r="A7202" s="4" t="s">
        <v>1304</v>
      </c>
      <c r="B7202" s="4" t="s">
        <v>1303</v>
      </c>
      <c r="C7202" s="4" t="s">
        <v>1304</v>
      </c>
    </row>
    <row r="7203" spans="1:4" ht="15.75" x14ac:dyDescent="0.2">
      <c r="A7203" s="4" t="s">
        <v>1304</v>
      </c>
      <c r="B7203" s="4" t="s">
        <v>1303</v>
      </c>
      <c r="C7203" s="4" t="s">
        <v>1308</v>
      </c>
      <c r="D7203" s="4" t="s">
        <v>1307</v>
      </c>
    </row>
    <row r="7204" spans="1:4" ht="15.75" x14ac:dyDescent="0.2">
      <c r="A7204" s="4" t="s">
        <v>1304</v>
      </c>
      <c r="B7204" s="4" t="s">
        <v>1303</v>
      </c>
      <c r="C7204" s="4" t="s">
        <v>1304</v>
      </c>
    </row>
    <row r="7205" spans="1:4" ht="15.75" x14ac:dyDescent="0.2">
      <c r="A7205" s="4" t="s">
        <v>1304</v>
      </c>
      <c r="B7205" s="4" t="s">
        <v>1303</v>
      </c>
    </row>
    <row r="7206" spans="1:4" ht="15.75" x14ac:dyDescent="0.2">
      <c r="A7206" s="4" t="s">
        <v>1304</v>
      </c>
      <c r="B7206" s="4" t="s">
        <v>1303</v>
      </c>
    </row>
    <row r="7207" spans="1:4" ht="15.75" x14ac:dyDescent="0.2">
      <c r="A7207" s="4" t="s">
        <v>1304</v>
      </c>
      <c r="B7207" s="4" t="s">
        <v>1303</v>
      </c>
      <c r="C7207" s="4" t="s">
        <v>1303</v>
      </c>
    </row>
    <row r="7208" spans="1:4" ht="15.75" x14ac:dyDescent="0.2">
      <c r="A7208" s="4" t="s">
        <v>1304</v>
      </c>
      <c r="B7208" s="4" t="s">
        <v>1303</v>
      </c>
    </row>
    <row r="7209" spans="1:4" ht="15.75" x14ac:dyDescent="0.2">
      <c r="A7209" s="4" t="s">
        <v>1304</v>
      </c>
      <c r="B7209" s="4" t="s">
        <v>1303</v>
      </c>
    </row>
    <row r="7210" spans="1:4" ht="15.75" x14ac:dyDescent="0.2">
      <c r="A7210" s="4" t="s">
        <v>1304</v>
      </c>
      <c r="B7210" s="4" t="s">
        <v>1303</v>
      </c>
      <c r="C7210" s="4" t="s">
        <v>1308</v>
      </c>
    </row>
    <row r="7211" spans="1:4" ht="15.75" x14ac:dyDescent="0.2">
      <c r="A7211" s="4" t="s">
        <v>1304</v>
      </c>
      <c r="B7211" s="4" t="s">
        <v>1303</v>
      </c>
    </row>
    <row r="7212" spans="1:4" ht="15.75" x14ac:dyDescent="0.2">
      <c r="A7212" s="4" t="s">
        <v>1304</v>
      </c>
      <c r="B7212" s="4" t="s">
        <v>1303</v>
      </c>
      <c r="C7212" s="4" t="s">
        <v>27700</v>
      </c>
      <c r="D7212" s="4" t="s">
        <v>30862</v>
      </c>
    </row>
    <row r="7213" spans="1:4" ht="15.75" x14ac:dyDescent="0.2">
      <c r="A7213" s="4" t="s">
        <v>1304</v>
      </c>
      <c r="B7213" s="4" t="s">
        <v>1303</v>
      </c>
    </row>
    <row r="7214" spans="1:4" ht="15.75" x14ac:dyDescent="0.2">
      <c r="A7214" s="4" t="s">
        <v>1304</v>
      </c>
      <c r="B7214" s="4" t="s">
        <v>1303</v>
      </c>
      <c r="C7214" s="4" t="s">
        <v>1304</v>
      </c>
    </row>
    <row r="7215" spans="1:4" ht="15.75" x14ac:dyDescent="0.2">
      <c r="A7215" s="4" t="s">
        <v>1304</v>
      </c>
      <c r="B7215" s="4" t="s">
        <v>1303</v>
      </c>
      <c r="C7215" s="4" t="s">
        <v>1304</v>
      </c>
    </row>
    <row r="7216" spans="1:4" ht="15.75" x14ac:dyDescent="0.2">
      <c r="A7216" s="4" t="s">
        <v>1304</v>
      </c>
      <c r="B7216" s="4" t="s">
        <v>1303</v>
      </c>
    </row>
    <row r="7217" spans="1:4" ht="15.75" x14ac:dyDescent="0.2">
      <c r="A7217" s="4" t="s">
        <v>1304</v>
      </c>
      <c r="B7217" s="4" t="s">
        <v>1303</v>
      </c>
      <c r="C7217" s="4" t="s">
        <v>1303</v>
      </c>
      <c r="D7217" s="4" t="s">
        <v>27700</v>
      </c>
    </row>
    <row r="7218" spans="1:4" ht="15.75" x14ac:dyDescent="0.2">
      <c r="A7218" s="4" t="s">
        <v>1304</v>
      </c>
      <c r="B7218" s="4" t="s">
        <v>1303</v>
      </c>
    </row>
    <row r="7219" spans="1:4" ht="15.75" x14ac:dyDescent="0.2">
      <c r="A7219" s="4" t="s">
        <v>1304</v>
      </c>
      <c r="B7219" s="4" t="s">
        <v>1303</v>
      </c>
    </row>
    <row r="7220" spans="1:4" ht="15.75" x14ac:dyDescent="0.2">
      <c r="A7220" s="4" t="s">
        <v>1304</v>
      </c>
      <c r="B7220" s="4" t="s">
        <v>1303</v>
      </c>
      <c r="C7220" s="4" t="s">
        <v>1303</v>
      </c>
    </row>
    <row r="7221" spans="1:4" ht="15.75" x14ac:dyDescent="0.2">
      <c r="A7221" s="4" t="s">
        <v>1304</v>
      </c>
      <c r="B7221" s="4" t="s">
        <v>1303</v>
      </c>
      <c r="C7221" s="4" t="s">
        <v>1304</v>
      </c>
    </row>
    <row r="7222" spans="1:4" ht="15.75" x14ac:dyDescent="0.2">
      <c r="A7222" s="4" t="s">
        <v>1304</v>
      </c>
      <c r="B7222" s="4" t="s">
        <v>1303</v>
      </c>
    </row>
    <row r="7223" spans="1:4" ht="15.75" x14ac:dyDescent="0.2">
      <c r="A7223" s="4" t="s">
        <v>1304</v>
      </c>
      <c r="B7223" s="4" t="s">
        <v>1303</v>
      </c>
      <c r="C7223" s="4" t="s">
        <v>1308</v>
      </c>
      <c r="D7223" s="4" t="s">
        <v>1307</v>
      </c>
    </row>
    <row r="7224" spans="1:4" ht="15.75" x14ac:dyDescent="0.2">
      <c r="A7224" s="4" t="s">
        <v>1304</v>
      </c>
      <c r="B7224" s="4" t="s">
        <v>1303</v>
      </c>
      <c r="C7224" s="4" t="s">
        <v>1303</v>
      </c>
    </row>
    <row r="7225" spans="1:4" ht="15.75" x14ac:dyDescent="0.2">
      <c r="A7225" s="4" t="s">
        <v>1304</v>
      </c>
      <c r="B7225" s="4" t="s">
        <v>1303</v>
      </c>
      <c r="C7225" s="4" t="s">
        <v>1304</v>
      </c>
      <c r="D7225" s="4" t="s">
        <v>1303</v>
      </c>
    </row>
    <row r="7226" spans="1:4" ht="15.75" x14ac:dyDescent="0.2">
      <c r="A7226" s="4" t="s">
        <v>1304</v>
      </c>
      <c r="B7226" s="4" t="s">
        <v>1303</v>
      </c>
      <c r="C7226" s="4" t="s">
        <v>1303</v>
      </c>
    </row>
    <row r="7227" spans="1:4" ht="15.75" x14ac:dyDescent="0.2">
      <c r="A7227" s="4" t="s">
        <v>1304</v>
      </c>
      <c r="B7227" s="4" t="s">
        <v>1303</v>
      </c>
    </row>
    <row r="7228" spans="1:4" ht="15.75" x14ac:dyDescent="0.2">
      <c r="A7228" s="4" t="s">
        <v>1304</v>
      </c>
      <c r="B7228" s="4" t="s">
        <v>1303</v>
      </c>
    </row>
    <row r="7229" spans="1:4" ht="15.75" x14ac:dyDescent="0.2">
      <c r="A7229" s="4" t="s">
        <v>1304</v>
      </c>
      <c r="B7229" s="4" t="s">
        <v>1303</v>
      </c>
      <c r="C7229" s="4" t="s">
        <v>1304</v>
      </c>
    </row>
    <row r="7230" spans="1:4" ht="15.75" x14ac:dyDescent="0.2">
      <c r="A7230" s="4" t="s">
        <v>1304</v>
      </c>
      <c r="B7230" s="4" t="s">
        <v>1303</v>
      </c>
      <c r="C7230" s="4" t="s">
        <v>1308</v>
      </c>
    </row>
    <row r="7231" spans="1:4" ht="15.75" x14ac:dyDescent="0.2">
      <c r="A7231" s="4" t="s">
        <v>1304</v>
      </c>
      <c r="B7231" s="4" t="s">
        <v>1303</v>
      </c>
      <c r="C7231" s="4" t="s">
        <v>1303</v>
      </c>
    </row>
    <row r="7232" spans="1:4" ht="15.75" x14ac:dyDescent="0.2">
      <c r="A7232" s="4" t="s">
        <v>1304</v>
      </c>
      <c r="B7232" s="4" t="s">
        <v>1303</v>
      </c>
    </row>
    <row r="7233" spans="1:7" ht="15.75" x14ac:dyDescent="0.2">
      <c r="A7233" s="4" t="s">
        <v>1304</v>
      </c>
      <c r="B7233" s="4" t="s">
        <v>1303</v>
      </c>
      <c r="C7233" s="4" t="s">
        <v>1308</v>
      </c>
      <c r="D7233" s="4" t="s">
        <v>1307</v>
      </c>
    </row>
    <row r="7234" spans="1:7" ht="15.75" x14ac:dyDescent="0.2">
      <c r="A7234" s="4" t="s">
        <v>1304</v>
      </c>
      <c r="B7234" s="4" t="s">
        <v>1303</v>
      </c>
      <c r="C7234" s="4" t="s">
        <v>1308</v>
      </c>
    </row>
    <row r="7235" spans="1:7" ht="15.75" x14ac:dyDescent="0.2">
      <c r="A7235" s="4" t="s">
        <v>1304</v>
      </c>
      <c r="B7235" s="4" t="s">
        <v>1303</v>
      </c>
    </row>
    <row r="7236" spans="1:7" ht="15.75" x14ac:dyDescent="0.2">
      <c r="A7236" s="4" t="s">
        <v>1304</v>
      </c>
      <c r="B7236" s="4" t="s">
        <v>1303</v>
      </c>
      <c r="C7236" s="4" t="s">
        <v>1308</v>
      </c>
      <c r="D7236" s="4" t="s">
        <v>1308</v>
      </c>
      <c r="E7236" s="4" t="s">
        <v>1307</v>
      </c>
    </row>
    <row r="7237" spans="1:7" ht="15.75" x14ac:dyDescent="0.2">
      <c r="A7237" s="4" t="s">
        <v>1304</v>
      </c>
      <c r="B7237" s="4" t="s">
        <v>1303</v>
      </c>
      <c r="C7237" s="4" t="s">
        <v>1308</v>
      </c>
      <c r="D7237" s="4" t="s">
        <v>1307</v>
      </c>
    </row>
    <row r="7238" spans="1:7" ht="15.75" x14ac:dyDescent="0.2">
      <c r="A7238" s="4" t="s">
        <v>1304</v>
      </c>
      <c r="B7238" s="4" t="s">
        <v>1303</v>
      </c>
    </row>
    <row r="7239" spans="1:7" ht="15.75" x14ac:dyDescent="0.2">
      <c r="A7239" s="4" t="s">
        <v>1304</v>
      </c>
      <c r="B7239" s="4" t="s">
        <v>1303</v>
      </c>
      <c r="C7239" s="4" t="s">
        <v>1303</v>
      </c>
    </row>
    <row r="7240" spans="1:7" ht="15.75" x14ac:dyDescent="0.2">
      <c r="A7240" s="4" t="s">
        <v>1304</v>
      </c>
      <c r="B7240" s="4" t="s">
        <v>1303</v>
      </c>
    </row>
    <row r="7241" spans="1:7" ht="15.75" x14ac:dyDescent="0.2">
      <c r="A7241" s="4" t="s">
        <v>1304</v>
      </c>
      <c r="B7241" s="4" t="s">
        <v>1303</v>
      </c>
    </row>
    <row r="7242" spans="1:7" ht="15.75" x14ac:dyDescent="0.2">
      <c r="A7242" s="4" t="s">
        <v>1304</v>
      </c>
      <c r="B7242" s="4" t="s">
        <v>1303</v>
      </c>
    </row>
    <row r="7243" spans="1:7" ht="15.75" x14ac:dyDescent="0.2">
      <c r="A7243" s="4" t="s">
        <v>1304</v>
      </c>
      <c r="B7243" s="4" t="s">
        <v>1303</v>
      </c>
    </row>
    <row r="7244" spans="1:7" ht="15.75" x14ac:dyDescent="0.2">
      <c r="A7244" s="4" t="s">
        <v>1304</v>
      </c>
      <c r="B7244" s="4" t="s">
        <v>1303</v>
      </c>
    </row>
    <row r="7245" spans="1:7" ht="15.75" x14ac:dyDescent="0.2">
      <c r="A7245" s="4" t="s">
        <v>1304</v>
      </c>
      <c r="B7245" s="4" t="s">
        <v>1303</v>
      </c>
    </row>
    <row r="7246" spans="1:7" ht="15.75" x14ac:dyDescent="0.2">
      <c r="A7246" s="4" t="s">
        <v>1304</v>
      </c>
      <c r="B7246" s="4" t="s">
        <v>1303</v>
      </c>
      <c r="C7246" s="4" t="s">
        <v>1304</v>
      </c>
      <c r="D7246" s="4" t="s">
        <v>1304</v>
      </c>
    </row>
    <row r="7247" spans="1:7" ht="15.75" x14ac:dyDescent="0.2">
      <c r="A7247" s="4" t="s">
        <v>1304</v>
      </c>
      <c r="B7247" s="4" t="s">
        <v>1303</v>
      </c>
      <c r="C7247" s="4" t="s">
        <v>1303</v>
      </c>
      <c r="D7247" s="4" t="s">
        <v>1303</v>
      </c>
      <c r="E7247" s="4" t="s">
        <v>1304</v>
      </c>
      <c r="F7247" s="4" t="s">
        <v>1303</v>
      </c>
      <c r="G7247" s="4" t="s">
        <v>1304</v>
      </c>
    </row>
    <row r="7248" spans="1:7" ht="15.75" x14ac:dyDescent="0.2">
      <c r="A7248" s="4" t="s">
        <v>1304</v>
      </c>
      <c r="B7248" s="4" t="s">
        <v>1303</v>
      </c>
    </row>
    <row r="7249" spans="1:4" ht="15.75" x14ac:dyDescent="0.2">
      <c r="A7249" s="4" t="s">
        <v>1304</v>
      </c>
      <c r="B7249" s="4" t="s">
        <v>1303</v>
      </c>
      <c r="C7249" s="4" t="s">
        <v>27700</v>
      </c>
      <c r="D7249" s="4" t="s">
        <v>30862</v>
      </c>
    </row>
    <row r="7250" spans="1:4" ht="15.75" x14ac:dyDescent="0.2">
      <c r="A7250" s="4" t="s">
        <v>1304</v>
      </c>
      <c r="B7250" s="4" t="s">
        <v>1303</v>
      </c>
    </row>
    <row r="7251" spans="1:4" ht="15.75" x14ac:dyDescent="0.2">
      <c r="A7251" s="4" t="s">
        <v>1304</v>
      </c>
      <c r="B7251" s="4" t="s">
        <v>1303</v>
      </c>
    </row>
    <row r="7252" spans="1:4" ht="15.75" x14ac:dyDescent="0.2">
      <c r="A7252" s="4" t="s">
        <v>1304</v>
      </c>
      <c r="B7252" s="4" t="s">
        <v>1303</v>
      </c>
    </row>
    <row r="7253" spans="1:4" ht="15.75" x14ac:dyDescent="0.2">
      <c r="A7253" s="4" t="s">
        <v>1304</v>
      </c>
      <c r="B7253" s="4" t="s">
        <v>1303</v>
      </c>
      <c r="C7253" s="4" t="s">
        <v>1304</v>
      </c>
    </row>
    <row r="7254" spans="1:4" ht="15.75" x14ac:dyDescent="0.2">
      <c r="A7254" s="4" t="s">
        <v>1304</v>
      </c>
      <c r="B7254" s="4" t="s">
        <v>1303</v>
      </c>
      <c r="C7254" s="4" t="s">
        <v>1303</v>
      </c>
    </row>
    <row r="7255" spans="1:4" ht="15.75" x14ac:dyDescent="0.2">
      <c r="A7255" s="4" t="s">
        <v>1304</v>
      </c>
      <c r="B7255" s="4" t="s">
        <v>1303</v>
      </c>
    </row>
    <row r="7256" spans="1:4" ht="15.75" x14ac:dyDescent="0.2">
      <c r="A7256" s="4" t="s">
        <v>1304</v>
      </c>
      <c r="B7256" s="4" t="s">
        <v>1303</v>
      </c>
    </row>
    <row r="7257" spans="1:4" ht="15.75" x14ac:dyDescent="0.2">
      <c r="A7257" s="4" t="s">
        <v>1304</v>
      </c>
      <c r="B7257" s="4" t="s">
        <v>1303</v>
      </c>
    </row>
    <row r="7258" spans="1:4" ht="15.75" x14ac:dyDescent="0.2">
      <c r="A7258" s="4" t="s">
        <v>1304</v>
      </c>
      <c r="B7258" s="4" t="s">
        <v>1303</v>
      </c>
    </row>
    <row r="7259" spans="1:4" ht="15.75" x14ac:dyDescent="0.2">
      <c r="A7259" s="4" t="s">
        <v>1304</v>
      </c>
      <c r="B7259" s="4" t="s">
        <v>1303</v>
      </c>
      <c r="C7259" s="4" t="s">
        <v>1304</v>
      </c>
    </row>
    <row r="7260" spans="1:4" ht="15.75" x14ac:dyDescent="0.2">
      <c r="A7260" s="4" t="s">
        <v>1304</v>
      </c>
      <c r="B7260" s="4" t="s">
        <v>1303</v>
      </c>
    </row>
    <row r="7261" spans="1:4" ht="15.75" x14ac:dyDescent="0.2">
      <c r="A7261" s="4" t="s">
        <v>1304</v>
      </c>
      <c r="B7261" s="4" t="s">
        <v>1303</v>
      </c>
    </row>
    <row r="7262" spans="1:4" ht="15.75" x14ac:dyDescent="0.2">
      <c r="A7262" s="4" t="s">
        <v>1304</v>
      </c>
      <c r="B7262" s="4" t="s">
        <v>1303</v>
      </c>
    </row>
    <row r="7263" spans="1:4" ht="15.75" x14ac:dyDescent="0.2">
      <c r="A7263" s="4" t="s">
        <v>1304</v>
      </c>
      <c r="B7263" s="4" t="s">
        <v>1303</v>
      </c>
    </row>
    <row r="7264" spans="1:4" ht="15.75" x14ac:dyDescent="0.2">
      <c r="A7264" s="4" t="s">
        <v>1304</v>
      </c>
      <c r="B7264" s="4" t="s">
        <v>1303</v>
      </c>
    </row>
    <row r="7265" spans="1:5" ht="15.75" x14ac:dyDescent="0.2">
      <c r="A7265" s="4" t="s">
        <v>1304</v>
      </c>
      <c r="B7265" s="4" t="s">
        <v>1303</v>
      </c>
      <c r="C7265" s="4" t="s">
        <v>27700</v>
      </c>
    </row>
    <row r="7266" spans="1:5" ht="15.75" x14ac:dyDescent="0.2">
      <c r="A7266" s="4" t="s">
        <v>1304</v>
      </c>
      <c r="B7266" s="4" t="s">
        <v>1303</v>
      </c>
      <c r="C7266" s="4" t="s">
        <v>1304</v>
      </c>
    </row>
    <row r="7267" spans="1:5" ht="15.75" x14ac:dyDescent="0.2">
      <c r="A7267" s="4" t="s">
        <v>1304</v>
      </c>
      <c r="B7267" s="4" t="s">
        <v>1303</v>
      </c>
      <c r="C7267" s="4" t="s">
        <v>1306</v>
      </c>
    </row>
    <row r="7268" spans="1:5" ht="15.75" x14ac:dyDescent="0.2">
      <c r="A7268" s="4" t="s">
        <v>1304</v>
      </c>
      <c r="B7268" s="4" t="s">
        <v>1303</v>
      </c>
    </row>
    <row r="7269" spans="1:5" ht="15.75" x14ac:dyDescent="0.2">
      <c r="A7269" s="4" t="s">
        <v>1304</v>
      </c>
      <c r="B7269" s="4" t="s">
        <v>1303</v>
      </c>
      <c r="C7269" s="4" t="s">
        <v>1304</v>
      </c>
    </row>
    <row r="7270" spans="1:5" ht="15.75" x14ac:dyDescent="0.2">
      <c r="A7270" s="4" t="s">
        <v>1304</v>
      </c>
      <c r="B7270" s="4" t="s">
        <v>1303</v>
      </c>
      <c r="C7270" s="4" t="s">
        <v>1303</v>
      </c>
    </row>
    <row r="7271" spans="1:5" ht="15.75" x14ac:dyDescent="0.2">
      <c r="A7271" s="4" t="s">
        <v>1304</v>
      </c>
      <c r="B7271" s="4" t="s">
        <v>1303</v>
      </c>
      <c r="C7271" s="4" t="s">
        <v>1305</v>
      </c>
      <c r="D7271" s="4" t="s">
        <v>1305</v>
      </c>
    </row>
    <row r="7272" spans="1:5" ht="15.75" x14ac:dyDescent="0.2">
      <c r="A7272" s="4" t="s">
        <v>1304</v>
      </c>
      <c r="B7272" s="4" t="s">
        <v>1303</v>
      </c>
    </row>
    <row r="7273" spans="1:5" ht="15.75" x14ac:dyDescent="0.2">
      <c r="A7273" s="4" t="s">
        <v>1304</v>
      </c>
      <c r="B7273" s="4" t="s">
        <v>1303</v>
      </c>
    </row>
    <row r="7274" spans="1:5" ht="15.75" x14ac:dyDescent="0.2">
      <c r="A7274" s="4" t="s">
        <v>1304</v>
      </c>
      <c r="B7274" s="4" t="s">
        <v>1303</v>
      </c>
    </row>
    <row r="7275" spans="1:5" ht="15.75" x14ac:dyDescent="0.2">
      <c r="A7275" s="4" t="s">
        <v>1304</v>
      </c>
      <c r="B7275" s="4" t="s">
        <v>1303</v>
      </c>
    </row>
    <row r="7276" spans="1:5" ht="15.75" x14ac:dyDescent="0.2">
      <c r="A7276" s="4" t="s">
        <v>1304</v>
      </c>
      <c r="B7276" s="4" t="s">
        <v>1303</v>
      </c>
    </row>
    <row r="7277" spans="1:5" ht="15.75" x14ac:dyDescent="0.2">
      <c r="A7277" s="4" t="s">
        <v>1304</v>
      </c>
      <c r="B7277" s="4" t="s">
        <v>1303</v>
      </c>
      <c r="C7277" s="4" t="s">
        <v>1304</v>
      </c>
    </row>
    <row r="7278" spans="1:5" ht="15.75" x14ac:dyDescent="0.2">
      <c r="A7278" s="4" t="s">
        <v>1304</v>
      </c>
      <c r="B7278" s="4" t="s">
        <v>1303</v>
      </c>
    </row>
    <row r="7279" spans="1:5" ht="15.75" x14ac:dyDescent="0.2">
      <c r="A7279" s="4" t="s">
        <v>1304</v>
      </c>
      <c r="B7279" s="4" t="s">
        <v>1303</v>
      </c>
      <c r="C7279" s="4" t="s">
        <v>1303</v>
      </c>
    </row>
    <row r="7280" spans="1:5" ht="15.75" x14ac:dyDescent="0.2">
      <c r="A7280" s="4" t="s">
        <v>1304</v>
      </c>
      <c r="B7280" s="4" t="s">
        <v>1303</v>
      </c>
      <c r="C7280" s="4" t="s">
        <v>1304</v>
      </c>
      <c r="D7280" s="4" t="s">
        <v>1308</v>
      </c>
      <c r="E7280" s="4" t="s">
        <v>1307</v>
      </c>
    </row>
    <row r="7281" spans="1:3" ht="15.75" x14ac:dyDescent="0.2">
      <c r="A7281" s="4" t="s">
        <v>1304</v>
      </c>
      <c r="B7281" s="4" t="s">
        <v>1303</v>
      </c>
      <c r="C7281" s="4" t="s">
        <v>1306</v>
      </c>
    </row>
    <row r="7282" spans="1:3" ht="15.75" x14ac:dyDescent="0.2">
      <c r="A7282" s="4" t="s">
        <v>1304</v>
      </c>
      <c r="B7282" s="4" t="s">
        <v>1303</v>
      </c>
    </row>
    <row r="7283" spans="1:3" ht="15.75" x14ac:dyDescent="0.2">
      <c r="A7283" s="4" t="s">
        <v>1304</v>
      </c>
      <c r="B7283" s="4" t="s">
        <v>1303</v>
      </c>
    </row>
    <row r="7284" spans="1:3" ht="15.75" x14ac:dyDescent="0.2">
      <c r="A7284" s="4" t="s">
        <v>1304</v>
      </c>
      <c r="B7284" s="4" t="s">
        <v>1303</v>
      </c>
    </row>
    <row r="7285" spans="1:3" ht="15.75" x14ac:dyDescent="0.2">
      <c r="A7285" s="4" t="s">
        <v>1304</v>
      </c>
      <c r="B7285" s="4" t="s">
        <v>1303</v>
      </c>
      <c r="C7285" s="4" t="s">
        <v>1304</v>
      </c>
    </row>
    <row r="7286" spans="1:3" ht="15.75" x14ac:dyDescent="0.2">
      <c r="A7286" s="4" t="s">
        <v>1304</v>
      </c>
      <c r="B7286" s="4" t="s">
        <v>1303</v>
      </c>
    </row>
    <row r="7287" spans="1:3" ht="15.75" x14ac:dyDescent="0.2">
      <c r="A7287" s="4" t="s">
        <v>1304</v>
      </c>
      <c r="B7287" s="4" t="s">
        <v>1303</v>
      </c>
      <c r="C7287" s="4" t="s">
        <v>1303</v>
      </c>
    </row>
    <row r="7288" spans="1:3" ht="15.75" x14ac:dyDescent="0.2">
      <c r="A7288" s="4" t="s">
        <v>1304</v>
      </c>
      <c r="B7288" s="4" t="s">
        <v>1303</v>
      </c>
      <c r="C7288" s="4" t="s">
        <v>1303</v>
      </c>
    </row>
    <row r="7289" spans="1:3" ht="15.75" x14ac:dyDescent="0.2">
      <c r="A7289" s="4" t="s">
        <v>1304</v>
      </c>
      <c r="B7289" s="4" t="s">
        <v>1303</v>
      </c>
    </row>
    <row r="7290" spans="1:3" ht="15.75" x14ac:dyDescent="0.2">
      <c r="A7290" s="4" t="s">
        <v>1304</v>
      </c>
      <c r="B7290" s="4" t="s">
        <v>1303</v>
      </c>
      <c r="C7290" s="4" t="s">
        <v>27700</v>
      </c>
    </row>
    <row r="7291" spans="1:3" ht="15.75" x14ac:dyDescent="0.2">
      <c r="A7291" s="4" t="s">
        <v>1304</v>
      </c>
      <c r="B7291" s="4" t="s">
        <v>1303</v>
      </c>
    </row>
    <row r="7292" spans="1:3" ht="15.75" x14ac:dyDescent="0.2">
      <c r="A7292" s="4" t="s">
        <v>1304</v>
      </c>
      <c r="B7292" s="4" t="s">
        <v>1303</v>
      </c>
      <c r="C7292" s="4" t="s">
        <v>1303</v>
      </c>
    </row>
    <row r="7293" spans="1:3" ht="15.75" x14ac:dyDescent="0.2">
      <c r="A7293" s="4" t="s">
        <v>1304</v>
      </c>
      <c r="B7293" s="4" t="s">
        <v>1303</v>
      </c>
    </row>
    <row r="7294" spans="1:3" ht="15.75" x14ac:dyDescent="0.2">
      <c r="A7294" s="4" t="s">
        <v>1304</v>
      </c>
      <c r="B7294" s="4" t="s">
        <v>1303</v>
      </c>
    </row>
    <row r="7295" spans="1:3" ht="15.75" x14ac:dyDescent="0.2">
      <c r="A7295" s="4" t="s">
        <v>1304</v>
      </c>
      <c r="B7295" s="4" t="s">
        <v>1303</v>
      </c>
      <c r="C7295" s="4" t="s">
        <v>1304</v>
      </c>
    </row>
    <row r="7296" spans="1:3" ht="15.75" x14ac:dyDescent="0.2">
      <c r="A7296" s="4" t="s">
        <v>1304</v>
      </c>
      <c r="B7296" s="4" t="s">
        <v>1303</v>
      </c>
    </row>
    <row r="7297" spans="1:5" ht="15.75" x14ac:dyDescent="0.2">
      <c r="A7297" s="4" t="s">
        <v>1304</v>
      </c>
      <c r="B7297" s="4" t="s">
        <v>1303</v>
      </c>
    </row>
    <row r="7298" spans="1:5" ht="15.75" x14ac:dyDescent="0.2">
      <c r="A7298" s="4" t="s">
        <v>1304</v>
      </c>
      <c r="B7298" s="4" t="s">
        <v>1303</v>
      </c>
      <c r="C7298" s="4" t="s">
        <v>1308</v>
      </c>
      <c r="D7298" s="4" t="s">
        <v>1308</v>
      </c>
      <c r="E7298" s="4" t="s">
        <v>1303</v>
      </c>
    </row>
    <row r="7299" spans="1:5" ht="15.75" x14ac:dyDescent="0.2">
      <c r="A7299" s="4" t="s">
        <v>1304</v>
      </c>
      <c r="B7299" s="4" t="s">
        <v>1303</v>
      </c>
      <c r="C7299" s="4" t="s">
        <v>49282</v>
      </c>
    </row>
    <row r="7300" spans="1:5" ht="15.75" x14ac:dyDescent="0.2">
      <c r="A7300" s="4" t="s">
        <v>1304</v>
      </c>
      <c r="B7300" s="4" t="s">
        <v>1303</v>
      </c>
      <c r="C7300" s="4" t="s">
        <v>1304</v>
      </c>
      <c r="D7300" s="4" t="s">
        <v>1303</v>
      </c>
    </row>
    <row r="7301" spans="1:5" ht="15.75" x14ac:dyDescent="0.2">
      <c r="A7301" s="4" t="s">
        <v>1304</v>
      </c>
      <c r="B7301" s="4" t="s">
        <v>1303</v>
      </c>
      <c r="C7301" s="4" t="s">
        <v>1304</v>
      </c>
    </row>
    <row r="7302" spans="1:5" ht="15.75" x14ac:dyDescent="0.2">
      <c r="A7302" s="4" t="s">
        <v>1304</v>
      </c>
      <c r="B7302" s="4" t="s">
        <v>1303</v>
      </c>
      <c r="C7302" s="4" t="s">
        <v>1308</v>
      </c>
    </row>
    <row r="7303" spans="1:5" ht="15.75" x14ac:dyDescent="0.2">
      <c r="A7303" s="4" t="s">
        <v>1304</v>
      </c>
      <c r="B7303" s="4" t="s">
        <v>1303</v>
      </c>
    </row>
    <row r="7304" spans="1:5" ht="15.75" x14ac:dyDescent="0.2">
      <c r="A7304" s="4" t="s">
        <v>1304</v>
      </c>
      <c r="B7304" s="4" t="s">
        <v>1303</v>
      </c>
    </row>
    <row r="7305" spans="1:5" ht="15.75" x14ac:dyDescent="0.2">
      <c r="A7305" s="4" t="s">
        <v>1304</v>
      </c>
      <c r="B7305" s="4" t="s">
        <v>1303</v>
      </c>
      <c r="C7305" s="4" t="s">
        <v>1304</v>
      </c>
    </row>
    <row r="7306" spans="1:5" ht="15.75" x14ac:dyDescent="0.2">
      <c r="A7306" s="4" t="s">
        <v>1304</v>
      </c>
      <c r="B7306" s="4" t="s">
        <v>1303</v>
      </c>
    </row>
    <row r="7307" spans="1:5" ht="15.75" x14ac:dyDescent="0.2">
      <c r="A7307" s="4" t="s">
        <v>1304</v>
      </c>
      <c r="B7307" s="4" t="s">
        <v>1303</v>
      </c>
    </row>
    <row r="7308" spans="1:5" ht="15.75" x14ac:dyDescent="0.2">
      <c r="A7308" s="4" t="s">
        <v>1304</v>
      </c>
      <c r="B7308" s="4" t="s">
        <v>1303</v>
      </c>
      <c r="C7308" s="4" t="s">
        <v>1304</v>
      </c>
    </row>
    <row r="7309" spans="1:5" ht="15.75" x14ac:dyDescent="0.2">
      <c r="A7309" s="4" t="s">
        <v>1304</v>
      </c>
      <c r="B7309" s="4" t="s">
        <v>1303</v>
      </c>
    </row>
    <row r="7310" spans="1:5" ht="15.75" x14ac:dyDescent="0.2">
      <c r="A7310" s="4" t="s">
        <v>1304</v>
      </c>
      <c r="B7310" s="4" t="s">
        <v>1303</v>
      </c>
    </row>
    <row r="7311" spans="1:5" ht="15.75" x14ac:dyDescent="0.2">
      <c r="A7311" s="4" t="s">
        <v>1304</v>
      </c>
      <c r="B7311" s="4" t="s">
        <v>1303</v>
      </c>
      <c r="C7311" s="4" t="s">
        <v>1303</v>
      </c>
      <c r="D7311" s="4" t="s">
        <v>1308</v>
      </c>
      <c r="E7311" s="4" t="s">
        <v>27700</v>
      </c>
    </row>
    <row r="7312" spans="1:5" ht="15.75" x14ac:dyDescent="0.2">
      <c r="A7312" s="4" t="s">
        <v>1304</v>
      </c>
      <c r="B7312" s="4" t="s">
        <v>1303</v>
      </c>
      <c r="C7312" s="4" t="s">
        <v>1308</v>
      </c>
    </row>
    <row r="7313" spans="1:4" ht="15.75" x14ac:dyDescent="0.2">
      <c r="A7313" s="4" t="s">
        <v>1304</v>
      </c>
      <c r="B7313" s="4" t="s">
        <v>1303</v>
      </c>
    </row>
    <row r="7314" spans="1:4" ht="15.75" x14ac:dyDescent="0.2">
      <c r="A7314" s="4" t="s">
        <v>1304</v>
      </c>
      <c r="B7314" s="4" t="s">
        <v>1303</v>
      </c>
      <c r="C7314" s="4" t="s">
        <v>1303</v>
      </c>
    </row>
    <row r="7315" spans="1:4" ht="15.75" x14ac:dyDescent="0.2">
      <c r="A7315" s="4" t="s">
        <v>1304</v>
      </c>
      <c r="B7315" s="4" t="s">
        <v>1303</v>
      </c>
    </row>
    <row r="7316" spans="1:4" ht="15.75" x14ac:dyDescent="0.2">
      <c r="A7316" s="4" t="s">
        <v>1304</v>
      </c>
      <c r="B7316" s="4" t="s">
        <v>1303</v>
      </c>
    </row>
    <row r="7317" spans="1:4" ht="15.75" x14ac:dyDescent="0.2">
      <c r="A7317" s="4" t="s">
        <v>1304</v>
      </c>
      <c r="B7317" s="4" t="s">
        <v>1303</v>
      </c>
    </row>
    <row r="7318" spans="1:4" ht="15.75" x14ac:dyDescent="0.2">
      <c r="A7318" s="4" t="s">
        <v>1304</v>
      </c>
      <c r="B7318" s="4" t="s">
        <v>1303</v>
      </c>
      <c r="C7318" s="4" t="s">
        <v>1308</v>
      </c>
    </row>
    <row r="7319" spans="1:4" ht="15.75" x14ac:dyDescent="0.2">
      <c r="A7319" s="4" t="s">
        <v>1304</v>
      </c>
      <c r="B7319" s="4" t="s">
        <v>1303</v>
      </c>
      <c r="C7319" s="4" t="s">
        <v>1303</v>
      </c>
    </row>
    <row r="7320" spans="1:4" ht="15.75" x14ac:dyDescent="0.2">
      <c r="A7320" s="4" t="s">
        <v>1304</v>
      </c>
      <c r="B7320" s="4" t="s">
        <v>1303</v>
      </c>
    </row>
    <row r="7321" spans="1:4" ht="15.75" x14ac:dyDescent="0.2">
      <c r="A7321" s="4" t="s">
        <v>1304</v>
      </c>
      <c r="B7321" s="4" t="s">
        <v>1303</v>
      </c>
    </row>
    <row r="7322" spans="1:4" ht="15.75" x14ac:dyDescent="0.2">
      <c r="A7322" s="4" t="s">
        <v>1304</v>
      </c>
      <c r="B7322" s="4" t="s">
        <v>1303</v>
      </c>
      <c r="C7322" s="4" t="s">
        <v>1306</v>
      </c>
      <c r="D7322" s="4" t="s">
        <v>1305</v>
      </c>
    </row>
    <row r="7323" spans="1:4" ht="15.75" x14ac:dyDescent="0.2">
      <c r="A7323" s="4" t="s">
        <v>1304</v>
      </c>
      <c r="B7323" s="4" t="s">
        <v>1303</v>
      </c>
      <c r="C7323" s="4" t="s">
        <v>30862</v>
      </c>
    </row>
    <row r="7324" spans="1:4" ht="15.75" x14ac:dyDescent="0.2">
      <c r="A7324" s="4" t="s">
        <v>1304</v>
      </c>
      <c r="B7324" s="4" t="s">
        <v>1303</v>
      </c>
      <c r="C7324" s="4" t="s">
        <v>1304</v>
      </c>
    </row>
    <row r="7325" spans="1:4" ht="15.75" x14ac:dyDescent="0.2">
      <c r="A7325" s="4" t="s">
        <v>1304</v>
      </c>
      <c r="B7325" s="4" t="s">
        <v>1303</v>
      </c>
      <c r="C7325" s="4" t="s">
        <v>1308</v>
      </c>
    </row>
    <row r="7326" spans="1:4" ht="15.75" x14ac:dyDescent="0.2">
      <c r="A7326" s="4" t="s">
        <v>1304</v>
      </c>
      <c r="B7326" s="4" t="s">
        <v>1303</v>
      </c>
      <c r="C7326" s="4" t="s">
        <v>1308</v>
      </c>
    </row>
    <row r="7327" spans="1:4" ht="15.75" x14ac:dyDescent="0.2">
      <c r="A7327" s="4" t="s">
        <v>1304</v>
      </c>
      <c r="B7327" s="4" t="s">
        <v>1303</v>
      </c>
      <c r="C7327" s="4" t="s">
        <v>1308</v>
      </c>
      <c r="D7327" s="4" t="s">
        <v>1304</v>
      </c>
    </row>
    <row r="7328" spans="1:4" ht="15.75" x14ac:dyDescent="0.2">
      <c r="A7328" s="4" t="s">
        <v>1304</v>
      </c>
      <c r="B7328" s="4" t="s">
        <v>1303</v>
      </c>
    </row>
    <row r="7329" spans="1:4" ht="15.75" x14ac:dyDescent="0.2">
      <c r="A7329" s="4" t="s">
        <v>1304</v>
      </c>
      <c r="B7329" s="4" t="s">
        <v>1303</v>
      </c>
      <c r="C7329" s="4" t="s">
        <v>27700</v>
      </c>
    </row>
    <row r="7330" spans="1:4" ht="15.75" x14ac:dyDescent="0.2">
      <c r="A7330" s="4" t="s">
        <v>1304</v>
      </c>
      <c r="B7330" s="4" t="s">
        <v>1303</v>
      </c>
      <c r="C7330" s="4" t="s">
        <v>1304</v>
      </c>
    </row>
    <row r="7331" spans="1:4" ht="15.75" x14ac:dyDescent="0.2">
      <c r="A7331" s="4" t="s">
        <v>1304</v>
      </c>
      <c r="B7331" s="4" t="s">
        <v>1303</v>
      </c>
      <c r="C7331" s="4" t="s">
        <v>1304</v>
      </c>
      <c r="D7331" s="4" t="s">
        <v>1303</v>
      </c>
    </row>
    <row r="7332" spans="1:4" ht="15.75" x14ac:dyDescent="0.2">
      <c r="A7332" s="4" t="s">
        <v>1304</v>
      </c>
      <c r="B7332" s="4" t="s">
        <v>1303</v>
      </c>
    </row>
    <row r="7333" spans="1:4" ht="15.75" x14ac:dyDescent="0.2">
      <c r="A7333" s="4" t="s">
        <v>1304</v>
      </c>
      <c r="B7333" s="4" t="s">
        <v>1303</v>
      </c>
    </row>
    <row r="7334" spans="1:4" ht="15.75" x14ac:dyDescent="0.2">
      <c r="A7334" s="4" t="s">
        <v>1304</v>
      </c>
      <c r="B7334" s="4" t="s">
        <v>1303</v>
      </c>
    </row>
    <row r="7335" spans="1:4" ht="15.75" x14ac:dyDescent="0.2">
      <c r="A7335" s="4" t="s">
        <v>1304</v>
      </c>
      <c r="B7335" s="4" t="s">
        <v>1303</v>
      </c>
      <c r="C7335" s="4" t="s">
        <v>1303</v>
      </c>
    </row>
    <row r="7336" spans="1:4" ht="15.75" x14ac:dyDescent="0.2">
      <c r="A7336" s="4" t="s">
        <v>1304</v>
      </c>
      <c r="B7336" s="4" t="s">
        <v>1303</v>
      </c>
      <c r="C7336" s="4" t="s">
        <v>1308</v>
      </c>
      <c r="D7336" s="4" t="s">
        <v>27700</v>
      </c>
    </row>
    <row r="7337" spans="1:4" ht="15.75" x14ac:dyDescent="0.2">
      <c r="A7337" s="4" t="s">
        <v>1304</v>
      </c>
      <c r="B7337" s="4" t="s">
        <v>1303</v>
      </c>
      <c r="C7337" s="4" t="s">
        <v>1304</v>
      </c>
    </row>
    <row r="7338" spans="1:4" ht="15.75" x14ac:dyDescent="0.2">
      <c r="A7338" s="4" t="s">
        <v>1304</v>
      </c>
      <c r="B7338" s="4" t="s">
        <v>1303</v>
      </c>
      <c r="C7338" s="4" t="s">
        <v>1304</v>
      </c>
    </row>
    <row r="7339" spans="1:4" ht="15.75" x14ac:dyDescent="0.2">
      <c r="A7339" s="4" t="s">
        <v>1304</v>
      </c>
      <c r="B7339" s="4" t="s">
        <v>1303</v>
      </c>
      <c r="C7339" s="4" t="s">
        <v>1308</v>
      </c>
    </row>
    <row r="7340" spans="1:4" ht="15.75" x14ac:dyDescent="0.2">
      <c r="A7340" s="4" t="s">
        <v>1304</v>
      </c>
      <c r="B7340" s="4" t="s">
        <v>1303</v>
      </c>
    </row>
    <row r="7341" spans="1:4" ht="15.75" x14ac:dyDescent="0.2">
      <c r="A7341" s="4" t="s">
        <v>1304</v>
      </c>
      <c r="B7341" s="4" t="s">
        <v>1303</v>
      </c>
      <c r="C7341" s="4" t="s">
        <v>1303</v>
      </c>
    </row>
    <row r="7342" spans="1:4" ht="15.75" x14ac:dyDescent="0.2">
      <c r="A7342" s="4" t="s">
        <v>1304</v>
      </c>
      <c r="B7342" s="4" t="s">
        <v>1303</v>
      </c>
      <c r="C7342" s="4" t="s">
        <v>1303</v>
      </c>
      <c r="D7342" s="4" t="s">
        <v>27700</v>
      </c>
    </row>
    <row r="7343" spans="1:4" ht="15.75" x14ac:dyDescent="0.2">
      <c r="A7343" s="4" t="s">
        <v>1304</v>
      </c>
      <c r="B7343" s="4" t="s">
        <v>1303</v>
      </c>
    </row>
    <row r="7344" spans="1:4" ht="15.75" x14ac:dyDescent="0.2">
      <c r="A7344" s="4" t="s">
        <v>1304</v>
      </c>
      <c r="B7344" s="4" t="s">
        <v>1303</v>
      </c>
      <c r="C7344" s="4" t="s">
        <v>27700</v>
      </c>
      <c r="D7344" s="4" t="s">
        <v>30862</v>
      </c>
    </row>
    <row r="7345" spans="1:4" ht="15.75" x14ac:dyDescent="0.2">
      <c r="A7345" s="4" t="s">
        <v>1304</v>
      </c>
      <c r="B7345" s="4" t="s">
        <v>1303</v>
      </c>
      <c r="C7345" s="4" t="s">
        <v>1304</v>
      </c>
    </row>
    <row r="7346" spans="1:4" ht="15.75" x14ac:dyDescent="0.2">
      <c r="A7346" s="4" t="s">
        <v>1304</v>
      </c>
      <c r="B7346" s="4" t="s">
        <v>1303</v>
      </c>
      <c r="C7346" s="4" t="s">
        <v>1304</v>
      </c>
    </row>
    <row r="7347" spans="1:4" ht="15.75" x14ac:dyDescent="0.2">
      <c r="A7347" s="4" t="s">
        <v>1304</v>
      </c>
      <c r="B7347" s="4" t="s">
        <v>1303</v>
      </c>
    </row>
    <row r="7348" spans="1:4" ht="15.75" x14ac:dyDescent="0.2">
      <c r="A7348" s="4" t="s">
        <v>1304</v>
      </c>
      <c r="B7348" s="4" t="s">
        <v>1303</v>
      </c>
    </row>
    <row r="7349" spans="1:4" ht="15.75" x14ac:dyDescent="0.2">
      <c r="A7349" s="4" t="s">
        <v>1304</v>
      </c>
      <c r="B7349" s="4" t="s">
        <v>1303</v>
      </c>
    </row>
    <row r="7350" spans="1:4" ht="15.75" x14ac:dyDescent="0.2">
      <c r="A7350" s="4" t="s">
        <v>1304</v>
      </c>
      <c r="B7350" s="4" t="s">
        <v>1303</v>
      </c>
      <c r="C7350" s="4" t="s">
        <v>1305</v>
      </c>
      <c r="D7350" s="4" t="s">
        <v>1304</v>
      </c>
    </row>
    <row r="7351" spans="1:4" ht="15.75" x14ac:dyDescent="0.2">
      <c r="A7351" s="4" t="s">
        <v>1304</v>
      </c>
      <c r="B7351" s="4" t="s">
        <v>1303</v>
      </c>
      <c r="C7351" s="4" t="s">
        <v>1308</v>
      </c>
    </row>
    <row r="7352" spans="1:4" ht="15.75" x14ac:dyDescent="0.2">
      <c r="A7352" s="4" t="s">
        <v>1304</v>
      </c>
      <c r="B7352" s="4" t="s">
        <v>1303</v>
      </c>
      <c r="C7352" s="4" t="s">
        <v>1304</v>
      </c>
      <c r="D7352" s="4" t="s">
        <v>1303</v>
      </c>
    </row>
    <row r="7353" spans="1:4" ht="15.75" x14ac:dyDescent="0.2">
      <c r="A7353" s="4" t="s">
        <v>1304</v>
      </c>
      <c r="B7353" s="4" t="s">
        <v>1303</v>
      </c>
    </row>
    <row r="7354" spans="1:4" ht="15.75" x14ac:dyDescent="0.2">
      <c r="A7354" s="4" t="s">
        <v>1304</v>
      </c>
      <c r="B7354" s="4" t="s">
        <v>1303</v>
      </c>
      <c r="C7354" s="4" t="s">
        <v>1304</v>
      </c>
    </row>
    <row r="7355" spans="1:4" ht="15.75" x14ac:dyDescent="0.2">
      <c r="A7355" s="4" t="s">
        <v>1304</v>
      </c>
      <c r="B7355" s="4" t="s">
        <v>1303</v>
      </c>
      <c r="C7355" s="4" t="s">
        <v>1304</v>
      </c>
    </row>
    <row r="7356" spans="1:4" ht="15.75" x14ac:dyDescent="0.2">
      <c r="A7356" s="4" t="s">
        <v>1304</v>
      </c>
      <c r="B7356" s="4" t="s">
        <v>1303</v>
      </c>
    </row>
    <row r="7357" spans="1:4" ht="15.75" x14ac:dyDescent="0.2">
      <c r="A7357" s="4" t="s">
        <v>1304</v>
      </c>
      <c r="B7357" s="4" t="s">
        <v>1303</v>
      </c>
    </row>
    <row r="7358" spans="1:4" ht="15.75" x14ac:dyDescent="0.2">
      <c r="A7358" s="4" t="s">
        <v>1304</v>
      </c>
      <c r="B7358" s="4" t="s">
        <v>1303</v>
      </c>
    </row>
    <row r="7359" spans="1:4" ht="15.75" x14ac:dyDescent="0.2">
      <c r="A7359" s="4" t="s">
        <v>1304</v>
      </c>
      <c r="B7359" s="4" t="s">
        <v>1303</v>
      </c>
      <c r="C7359" s="4" t="s">
        <v>1304</v>
      </c>
    </row>
    <row r="7360" spans="1:4" ht="15.75" x14ac:dyDescent="0.2">
      <c r="A7360" s="4" t="s">
        <v>1304</v>
      </c>
      <c r="B7360" s="4" t="s">
        <v>1303</v>
      </c>
      <c r="C7360" s="4" t="s">
        <v>1304</v>
      </c>
    </row>
    <row r="7361" spans="1:3" ht="15.75" x14ac:dyDescent="0.2">
      <c r="A7361" s="4" t="s">
        <v>1304</v>
      </c>
      <c r="B7361" s="4" t="s">
        <v>1303</v>
      </c>
      <c r="C7361" s="4" t="s">
        <v>1304</v>
      </c>
    </row>
    <row r="7362" spans="1:3" ht="15.75" x14ac:dyDescent="0.2">
      <c r="A7362" s="4" t="s">
        <v>1304</v>
      </c>
      <c r="B7362" s="4" t="s">
        <v>1303</v>
      </c>
    </row>
    <row r="7363" spans="1:3" ht="15.75" x14ac:dyDescent="0.2">
      <c r="A7363" s="4" t="s">
        <v>1304</v>
      </c>
      <c r="B7363" s="4" t="s">
        <v>1303</v>
      </c>
    </row>
    <row r="7364" spans="1:3" ht="15.75" x14ac:dyDescent="0.2">
      <c r="A7364" s="4" t="s">
        <v>1304</v>
      </c>
      <c r="B7364" s="4" t="s">
        <v>1303</v>
      </c>
    </row>
    <row r="7365" spans="1:3" ht="15.75" x14ac:dyDescent="0.2">
      <c r="A7365" s="4" t="s">
        <v>1304</v>
      </c>
      <c r="B7365" s="4" t="s">
        <v>1303</v>
      </c>
      <c r="C7365" s="4" t="s">
        <v>1308</v>
      </c>
    </row>
    <row r="7366" spans="1:3" ht="15.75" x14ac:dyDescent="0.2">
      <c r="A7366" s="4" t="s">
        <v>1304</v>
      </c>
      <c r="B7366" s="4" t="s">
        <v>1303</v>
      </c>
    </row>
    <row r="7367" spans="1:3" ht="15.75" x14ac:dyDescent="0.2">
      <c r="A7367" s="4" t="s">
        <v>1304</v>
      </c>
      <c r="B7367" s="4" t="s">
        <v>1303</v>
      </c>
      <c r="C7367" s="4" t="s">
        <v>1304</v>
      </c>
    </row>
    <row r="7368" spans="1:3" ht="15.75" x14ac:dyDescent="0.2">
      <c r="A7368" s="4" t="s">
        <v>1304</v>
      </c>
      <c r="B7368" s="4" t="s">
        <v>1303</v>
      </c>
    </row>
    <row r="7369" spans="1:3" ht="15.75" x14ac:dyDescent="0.2">
      <c r="A7369" s="4" t="s">
        <v>1304</v>
      </c>
      <c r="B7369" s="4" t="s">
        <v>1303</v>
      </c>
      <c r="C7369" s="4" t="s">
        <v>1308</v>
      </c>
    </row>
    <row r="7370" spans="1:3" ht="15.75" x14ac:dyDescent="0.2">
      <c r="A7370" s="4" t="s">
        <v>1304</v>
      </c>
      <c r="B7370" s="4" t="s">
        <v>1303</v>
      </c>
    </row>
    <row r="7371" spans="1:3" ht="15.75" x14ac:dyDescent="0.2">
      <c r="A7371" s="4" t="s">
        <v>1304</v>
      </c>
      <c r="B7371" s="4" t="s">
        <v>1303</v>
      </c>
      <c r="C7371" s="4" t="s">
        <v>1303</v>
      </c>
    </row>
    <row r="7372" spans="1:3" ht="15.75" x14ac:dyDescent="0.2">
      <c r="A7372" s="4" t="s">
        <v>1304</v>
      </c>
      <c r="B7372" s="4" t="s">
        <v>1303</v>
      </c>
    </row>
    <row r="7373" spans="1:3" ht="15.75" x14ac:dyDescent="0.2">
      <c r="A7373" s="4" t="s">
        <v>1304</v>
      </c>
      <c r="B7373" s="4" t="s">
        <v>1303</v>
      </c>
      <c r="C7373" s="4" t="s">
        <v>1303</v>
      </c>
    </row>
    <row r="7374" spans="1:3" ht="15.75" x14ac:dyDescent="0.2">
      <c r="A7374" s="4" t="s">
        <v>1304</v>
      </c>
      <c r="B7374" s="4" t="s">
        <v>1303</v>
      </c>
    </row>
    <row r="7375" spans="1:3" ht="15.75" x14ac:dyDescent="0.2">
      <c r="A7375" s="4" t="s">
        <v>1304</v>
      </c>
      <c r="B7375" s="4" t="s">
        <v>1303</v>
      </c>
    </row>
    <row r="7376" spans="1:3" ht="15.75" x14ac:dyDescent="0.2">
      <c r="A7376" s="4" t="s">
        <v>1304</v>
      </c>
      <c r="B7376" s="4" t="s">
        <v>1303</v>
      </c>
      <c r="C7376" s="4" t="s">
        <v>1303</v>
      </c>
    </row>
    <row r="7377" spans="1:6" ht="15.75" x14ac:dyDescent="0.2">
      <c r="A7377" s="4" t="s">
        <v>1304</v>
      </c>
      <c r="B7377" s="4" t="s">
        <v>1303</v>
      </c>
      <c r="C7377" s="4" t="s">
        <v>1303</v>
      </c>
      <c r="D7377" s="4" t="s">
        <v>1308</v>
      </c>
    </row>
    <row r="7378" spans="1:6" ht="15.75" x14ac:dyDescent="0.2">
      <c r="A7378" s="4" t="s">
        <v>1304</v>
      </c>
      <c r="B7378" s="4" t="s">
        <v>1303</v>
      </c>
    </row>
    <row r="7379" spans="1:6" ht="15.75" x14ac:dyDescent="0.2">
      <c r="A7379" s="4" t="s">
        <v>1304</v>
      </c>
      <c r="B7379" s="4" t="s">
        <v>1303</v>
      </c>
      <c r="C7379" s="4" t="s">
        <v>27700</v>
      </c>
    </row>
    <row r="7380" spans="1:6" ht="15.75" x14ac:dyDescent="0.2">
      <c r="A7380" s="4" t="s">
        <v>1304</v>
      </c>
      <c r="B7380" s="4" t="s">
        <v>1303</v>
      </c>
      <c r="C7380" s="4" t="s">
        <v>1304</v>
      </c>
      <c r="D7380" s="4" t="s">
        <v>1303</v>
      </c>
    </row>
    <row r="7381" spans="1:6" ht="15.75" x14ac:dyDescent="0.2">
      <c r="A7381" s="4" t="s">
        <v>1304</v>
      </c>
      <c r="B7381" s="4" t="s">
        <v>1303</v>
      </c>
      <c r="C7381" s="4" t="s">
        <v>1304</v>
      </c>
      <c r="D7381" s="4" t="s">
        <v>1303</v>
      </c>
      <c r="E7381" s="4" t="s">
        <v>1308</v>
      </c>
      <c r="F7381" s="4" t="s">
        <v>1307</v>
      </c>
    </row>
    <row r="7382" spans="1:6" ht="15.75" x14ac:dyDescent="0.2">
      <c r="A7382" s="4" t="s">
        <v>1304</v>
      </c>
      <c r="B7382" s="4" t="s">
        <v>1303</v>
      </c>
    </row>
    <row r="7383" spans="1:6" ht="15.75" x14ac:dyDescent="0.2">
      <c r="A7383" s="4" t="s">
        <v>1304</v>
      </c>
      <c r="B7383" s="4" t="s">
        <v>1303</v>
      </c>
      <c r="C7383" s="4" t="s">
        <v>1304</v>
      </c>
    </row>
    <row r="7384" spans="1:6" ht="15.75" x14ac:dyDescent="0.2">
      <c r="A7384" s="4" t="s">
        <v>1304</v>
      </c>
      <c r="B7384" s="4" t="s">
        <v>1303</v>
      </c>
    </row>
    <row r="7385" spans="1:6" ht="15.75" x14ac:dyDescent="0.2">
      <c r="A7385" s="4" t="s">
        <v>1304</v>
      </c>
      <c r="B7385" s="4" t="s">
        <v>1303</v>
      </c>
    </row>
    <row r="7386" spans="1:6" ht="15.75" x14ac:dyDescent="0.2">
      <c r="A7386" s="4" t="s">
        <v>1304</v>
      </c>
      <c r="B7386" s="4" t="s">
        <v>1303</v>
      </c>
      <c r="C7386" s="4" t="s">
        <v>1304</v>
      </c>
    </row>
    <row r="7387" spans="1:6" ht="15.75" x14ac:dyDescent="0.2">
      <c r="A7387" s="4" t="s">
        <v>1304</v>
      </c>
      <c r="B7387" s="4" t="s">
        <v>1303</v>
      </c>
      <c r="C7387" s="4" t="s">
        <v>1304</v>
      </c>
    </row>
    <row r="7388" spans="1:6" ht="15.75" x14ac:dyDescent="0.2">
      <c r="A7388" s="4" t="s">
        <v>1304</v>
      </c>
      <c r="B7388" s="4" t="s">
        <v>1303</v>
      </c>
    </row>
    <row r="7389" spans="1:6" ht="15.75" x14ac:dyDescent="0.2">
      <c r="A7389" s="4" t="s">
        <v>1304</v>
      </c>
      <c r="B7389" s="4" t="s">
        <v>1303</v>
      </c>
      <c r="C7389" s="4" t="s">
        <v>27700</v>
      </c>
      <c r="D7389" s="4" t="s">
        <v>27700</v>
      </c>
      <c r="E7389" s="4" t="s">
        <v>1303</v>
      </c>
    </row>
    <row r="7390" spans="1:6" ht="15.75" x14ac:dyDescent="0.2">
      <c r="A7390" s="4" t="s">
        <v>1304</v>
      </c>
      <c r="B7390" s="4" t="s">
        <v>1303</v>
      </c>
      <c r="C7390" s="4" t="s">
        <v>1304</v>
      </c>
      <c r="D7390" s="4" t="s">
        <v>27700</v>
      </c>
      <c r="E7390" s="4" t="s">
        <v>30862</v>
      </c>
    </row>
    <row r="7391" spans="1:6" ht="15.75" x14ac:dyDescent="0.2">
      <c r="A7391" s="4" t="s">
        <v>1304</v>
      </c>
      <c r="B7391" s="4" t="s">
        <v>1303</v>
      </c>
      <c r="C7391" s="4" t="s">
        <v>1303</v>
      </c>
    </row>
    <row r="7392" spans="1:6" ht="15.75" x14ac:dyDescent="0.2">
      <c r="A7392" s="4" t="s">
        <v>1304</v>
      </c>
      <c r="B7392" s="4" t="s">
        <v>1303</v>
      </c>
    </row>
    <row r="7393" spans="1:3" ht="15.75" x14ac:dyDescent="0.2">
      <c r="A7393" s="4" t="s">
        <v>1304</v>
      </c>
      <c r="B7393" s="4" t="s">
        <v>1303</v>
      </c>
    </row>
    <row r="7394" spans="1:3" ht="15.75" x14ac:dyDescent="0.2">
      <c r="A7394" s="4" t="s">
        <v>1304</v>
      </c>
      <c r="B7394" s="4" t="s">
        <v>1303</v>
      </c>
      <c r="C7394" s="4" t="s">
        <v>1303</v>
      </c>
    </row>
    <row r="7395" spans="1:3" ht="15.75" x14ac:dyDescent="0.2">
      <c r="A7395" s="4" t="s">
        <v>1304</v>
      </c>
      <c r="B7395" s="4" t="s">
        <v>1303</v>
      </c>
    </row>
    <row r="7396" spans="1:3" ht="15.75" x14ac:dyDescent="0.2">
      <c r="A7396" s="4" t="s">
        <v>1304</v>
      </c>
      <c r="B7396" s="4" t="s">
        <v>1303</v>
      </c>
    </row>
    <row r="7397" spans="1:3" ht="15.75" x14ac:dyDescent="0.2">
      <c r="A7397" s="4" t="s">
        <v>1304</v>
      </c>
      <c r="B7397" s="4" t="s">
        <v>1303</v>
      </c>
      <c r="C7397" s="4" t="s">
        <v>49293</v>
      </c>
    </row>
    <row r="7398" spans="1:3" ht="15.75" x14ac:dyDescent="0.2">
      <c r="A7398" s="4" t="s">
        <v>1304</v>
      </c>
      <c r="B7398" s="4" t="s">
        <v>1303</v>
      </c>
    </row>
    <row r="7399" spans="1:3" ht="15.75" x14ac:dyDescent="0.2">
      <c r="A7399" s="4" t="s">
        <v>1304</v>
      </c>
      <c r="B7399" s="4" t="s">
        <v>1303</v>
      </c>
      <c r="C7399" s="4" t="s">
        <v>1304</v>
      </c>
    </row>
    <row r="7400" spans="1:3" ht="15.75" x14ac:dyDescent="0.2">
      <c r="A7400" s="4" t="s">
        <v>1304</v>
      </c>
      <c r="B7400" s="4" t="s">
        <v>1303</v>
      </c>
      <c r="C7400" s="4" t="s">
        <v>1304</v>
      </c>
    </row>
    <row r="7401" spans="1:3" ht="15.75" x14ac:dyDescent="0.2">
      <c r="A7401" s="4" t="s">
        <v>1304</v>
      </c>
      <c r="B7401" s="4" t="s">
        <v>1303</v>
      </c>
      <c r="C7401" s="4" t="s">
        <v>1304</v>
      </c>
    </row>
    <row r="7402" spans="1:3" ht="15.75" x14ac:dyDescent="0.2">
      <c r="A7402" s="4" t="s">
        <v>1304</v>
      </c>
      <c r="B7402" s="4" t="s">
        <v>1303</v>
      </c>
    </row>
    <row r="7403" spans="1:3" ht="15.75" x14ac:dyDescent="0.2">
      <c r="A7403" s="4" t="s">
        <v>1304</v>
      </c>
      <c r="B7403" s="4" t="s">
        <v>1303</v>
      </c>
      <c r="C7403" s="4" t="s">
        <v>1308</v>
      </c>
    </row>
    <row r="7404" spans="1:3" ht="15.75" x14ac:dyDescent="0.2">
      <c r="A7404" s="4" t="s">
        <v>1304</v>
      </c>
      <c r="B7404" s="4" t="s">
        <v>1303</v>
      </c>
    </row>
    <row r="7405" spans="1:3" ht="15.75" x14ac:dyDescent="0.2">
      <c r="A7405" s="4" t="s">
        <v>1304</v>
      </c>
      <c r="B7405" s="4" t="s">
        <v>1303</v>
      </c>
    </row>
    <row r="7406" spans="1:3" ht="15.75" x14ac:dyDescent="0.2">
      <c r="A7406" s="4" t="s">
        <v>1304</v>
      </c>
      <c r="B7406" s="4" t="s">
        <v>1303</v>
      </c>
    </row>
    <row r="7407" spans="1:3" ht="15.75" x14ac:dyDescent="0.2">
      <c r="A7407" s="4" t="s">
        <v>1304</v>
      </c>
      <c r="B7407" s="4" t="s">
        <v>1303</v>
      </c>
      <c r="C7407" s="4" t="s">
        <v>1303</v>
      </c>
    </row>
    <row r="7408" spans="1:3" ht="15.75" x14ac:dyDescent="0.2">
      <c r="A7408" s="4" t="s">
        <v>1304</v>
      </c>
      <c r="B7408" s="4" t="s">
        <v>1303</v>
      </c>
    </row>
    <row r="7409" spans="1:4" ht="15.75" x14ac:dyDescent="0.2">
      <c r="A7409" s="4" t="s">
        <v>1304</v>
      </c>
      <c r="B7409" s="4" t="s">
        <v>1303</v>
      </c>
      <c r="C7409" s="4" t="s">
        <v>1304</v>
      </c>
    </row>
    <row r="7410" spans="1:4" ht="15.75" x14ac:dyDescent="0.2">
      <c r="A7410" s="4" t="s">
        <v>1304</v>
      </c>
      <c r="B7410" s="4" t="s">
        <v>1303</v>
      </c>
      <c r="C7410" s="4" t="s">
        <v>1303</v>
      </c>
    </row>
    <row r="7411" spans="1:4" ht="15.75" x14ac:dyDescent="0.2">
      <c r="A7411" s="4" t="s">
        <v>1304</v>
      </c>
      <c r="B7411" s="4" t="s">
        <v>1303</v>
      </c>
      <c r="C7411" s="4" t="s">
        <v>1304</v>
      </c>
      <c r="D7411" s="4" t="s">
        <v>1303</v>
      </c>
    </row>
    <row r="7412" spans="1:4" ht="15.75" x14ac:dyDescent="0.2">
      <c r="A7412" s="4" t="s">
        <v>1304</v>
      </c>
      <c r="B7412" s="4" t="s">
        <v>1303</v>
      </c>
      <c r="C7412" s="4" t="s">
        <v>1304</v>
      </c>
    </row>
    <row r="7413" spans="1:4" ht="15.75" x14ac:dyDescent="0.2">
      <c r="A7413" s="4" t="s">
        <v>1304</v>
      </c>
      <c r="B7413" s="4" t="s">
        <v>1303</v>
      </c>
    </row>
    <row r="7414" spans="1:4" ht="15.75" x14ac:dyDescent="0.2">
      <c r="A7414" s="4" t="s">
        <v>1304</v>
      </c>
      <c r="B7414" s="4" t="s">
        <v>1303</v>
      </c>
      <c r="C7414" s="4" t="s">
        <v>1308</v>
      </c>
    </row>
    <row r="7415" spans="1:4" ht="15.75" x14ac:dyDescent="0.2">
      <c r="A7415" s="4" t="s">
        <v>1304</v>
      </c>
      <c r="B7415" s="4" t="s">
        <v>1303</v>
      </c>
      <c r="C7415" s="4" t="s">
        <v>1303</v>
      </c>
    </row>
    <row r="7416" spans="1:4" ht="15.75" x14ac:dyDescent="0.2">
      <c r="A7416" s="4" t="s">
        <v>1304</v>
      </c>
      <c r="B7416" s="4" t="s">
        <v>1303</v>
      </c>
      <c r="C7416" s="4" t="s">
        <v>1303</v>
      </c>
    </row>
    <row r="7417" spans="1:4" ht="15.75" x14ac:dyDescent="0.2">
      <c r="A7417" s="4" t="s">
        <v>1304</v>
      </c>
      <c r="B7417" s="4" t="s">
        <v>1303</v>
      </c>
      <c r="C7417" s="4" t="s">
        <v>1304</v>
      </c>
    </row>
    <row r="7418" spans="1:4" ht="15.75" x14ac:dyDescent="0.2">
      <c r="A7418" s="4" t="s">
        <v>1304</v>
      </c>
      <c r="B7418" s="4" t="s">
        <v>1303</v>
      </c>
    </row>
    <row r="7419" spans="1:4" ht="15.75" x14ac:dyDescent="0.2">
      <c r="A7419" s="4" t="s">
        <v>1304</v>
      </c>
      <c r="B7419" s="4" t="s">
        <v>1303</v>
      </c>
    </row>
    <row r="7420" spans="1:4" ht="15.75" x14ac:dyDescent="0.2">
      <c r="A7420" s="4" t="s">
        <v>1304</v>
      </c>
      <c r="B7420" s="4" t="s">
        <v>1303</v>
      </c>
    </row>
    <row r="7421" spans="1:4" ht="15.75" x14ac:dyDescent="0.2">
      <c r="A7421" s="4" t="s">
        <v>1304</v>
      </c>
      <c r="B7421" s="4" t="s">
        <v>1303</v>
      </c>
      <c r="C7421" s="4" t="s">
        <v>27700</v>
      </c>
    </row>
    <row r="7422" spans="1:4" ht="15.75" x14ac:dyDescent="0.2">
      <c r="A7422" s="4" t="s">
        <v>1304</v>
      </c>
      <c r="B7422" s="4" t="s">
        <v>1303</v>
      </c>
    </row>
    <row r="7423" spans="1:4" ht="15.75" x14ac:dyDescent="0.2">
      <c r="A7423" s="4" t="s">
        <v>1304</v>
      </c>
      <c r="B7423" s="4" t="s">
        <v>1303</v>
      </c>
      <c r="C7423" s="4" t="s">
        <v>1306</v>
      </c>
    </row>
    <row r="7424" spans="1:4" ht="15.75" x14ac:dyDescent="0.2">
      <c r="A7424" s="4" t="s">
        <v>1304</v>
      </c>
      <c r="B7424" s="4" t="s">
        <v>1303</v>
      </c>
    </row>
    <row r="7425" spans="1:3" ht="15.75" x14ac:dyDescent="0.2">
      <c r="A7425" s="4" t="s">
        <v>1304</v>
      </c>
      <c r="B7425" s="4" t="s">
        <v>1303</v>
      </c>
      <c r="C7425" s="4" t="s">
        <v>30862</v>
      </c>
    </row>
    <row r="7426" spans="1:3" ht="15.75" x14ac:dyDescent="0.2">
      <c r="A7426" s="4" t="s">
        <v>1304</v>
      </c>
      <c r="B7426" s="4" t="s">
        <v>1303</v>
      </c>
    </row>
    <row r="7427" spans="1:3" ht="15.75" x14ac:dyDescent="0.2">
      <c r="A7427" s="4" t="s">
        <v>1304</v>
      </c>
      <c r="B7427" s="4" t="s">
        <v>1303</v>
      </c>
    </row>
    <row r="7428" spans="1:3" ht="15.75" x14ac:dyDescent="0.2">
      <c r="A7428" s="4" t="s">
        <v>1304</v>
      </c>
      <c r="B7428" s="4" t="s">
        <v>1303</v>
      </c>
    </row>
    <row r="7429" spans="1:3" ht="15.75" x14ac:dyDescent="0.2">
      <c r="A7429" s="4" t="s">
        <v>1304</v>
      </c>
      <c r="B7429" s="4" t="s">
        <v>1303</v>
      </c>
      <c r="C7429" s="4" t="s">
        <v>1308</v>
      </c>
    </row>
    <row r="7430" spans="1:3" ht="15.75" x14ac:dyDescent="0.2">
      <c r="A7430" s="4" t="s">
        <v>1304</v>
      </c>
      <c r="B7430" s="4" t="s">
        <v>1303</v>
      </c>
    </row>
    <row r="7431" spans="1:3" ht="15.75" x14ac:dyDescent="0.2">
      <c r="A7431" s="4" t="s">
        <v>1304</v>
      </c>
      <c r="B7431" s="4" t="s">
        <v>1303</v>
      </c>
    </row>
    <row r="7432" spans="1:3" ht="15.75" x14ac:dyDescent="0.2">
      <c r="A7432" s="4" t="s">
        <v>1304</v>
      </c>
      <c r="B7432" s="4" t="s">
        <v>1303</v>
      </c>
    </row>
    <row r="7433" spans="1:3" ht="15.75" x14ac:dyDescent="0.2">
      <c r="A7433" s="4" t="s">
        <v>1304</v>
      </c>
      <c r="B7433" s="4" t="s">
        <v>1303</v>
      </c>
      <c r="C7433" s="4" t="s">
        <v>1304</v>
      </c>
    </row>
    <row r="7434" spans="1:3" ht="15.75" x14ac:dyDescent="0.2">
      <c r="A7434" s="4" t="s">
        <v>1304</v>
      </c>
      <c r="B7434" s="4" t="s">
        <v>1303</v>
      </c>
    </row>
    <row r="7435" spans="1:3" ht="15.75" x14ac:dyDescent="0.2">
      <c r="A7435" s="4" t="s">
        <v>1304</v>
      </c>
      <c r="B7435" s="4" t="s">
        <v>1303</v>
      </c>
      <c r="C7435" s="4" t="s">
        <v>1304</v>
      </c>
    </row>
    <row r="7436" spans="1:3" ht="15.75" x14ac:dyDescent="0.2">
      <c r="A7436" s="4" t="s">
        <v>1304</v>
      </c>
      <c r="B7436" s="4" t="s">
        <v>1303</v>
      </c>
      <c r="C7436" s="4" t="s">
        <v>1303</v>
      </c>
    </row>
    <row r="7437" spans="1:3" ht="15.75" x14ac:dyDescent="0.2">
      <c r="A7437" s="4" t="s">
        <v>1304</v>
      </c>
      <c r="B7437" s="4" t="s">
        <v>1303</v>
      </c>
      <c r="C7437" s="4" t="s">
        <v>1303</v>
      </c>
    </row>
    <row r="7438" spans="1:3" ht="15.75" x14ac:dyDescent="0.2">
      <c r="A7438" s="4" t="s">
        <v>1304</v>
      </c>
      <c r="B7438" s="4" t="s">
        <v>1303</v>
      </c>
    </row>
    <row r="7439" spans="1:3" ht="15.75" x14ac:dyDescent="0.2">
      <c r="A7439" s="4" t="s">
        <v>1304</v>
      </c>
      <c r="B7439" s="4" t="s">
        <v>1303</v>
      </c>
    </row>
    <row r="7440" spans="1:3" ht="15.75" x14ac:dyDescent="0.2">
      <c r="A7440" s="4" t="s">
        <v>1304</v>
      </c>
      <c r="B7440" s="4" t="s">
        <v>1303</v>
      </c>
      <c r="C7440" s="4" t="s">
        <v>1303</v>
      </c>
    </row>
    <row r="7441" spans="1:4" ht="15.75" x14ac:dyDescent="0.2">
      <c r="A7441" s="4" t="s">
        <v>1304</v>
      </c>
      <c r="B7441" s="4" t="s">
        <v>1303</v>
      </c>
    </row>
    <row r="7442" spans="1:4" ht="15.75" x14ac:dyDescent="0.2">
      <c r="A7442" s="4" t="s">
        <v>1304</v>
      </c>
      <c r="B7442" s="4" t="s">
        <v>1303</v>
      </c>
      <c r="C7442" s="4" t="s">
        <v>1303</v>
      </c>
    </row>
    <row r="7443" spans="1:4" ht="15.75" x14ac:dyDescent="0.2">
      <c r="A7443" s="4" t="s">
        <v>1304</v>
      </c>
      <c r="B7443" s="4" t="s">
        <v>1303</v>
      </c>
    </row>
    <row r="7444" spans="1:4" ht="15.75" x14ac:dyDescent="0.2">
      <c r="A7444" s="4" t="s">
        <v>1304</v>
      </c>
      <c r="B7444" s="4" t="s">
        <v>1303</v>
      </c>
    </row>
    <row r="7445" spans="1:4" ht="15.75" x14ac:dyDescent="0.2">
      <c r="A7445" s="4" t="s">
        <v>1304</v>
      </c>
      <c r="B7445" s="4" t="s">
        <v>1303</v>
      </c>
      <c r="C7445" s="4" t="s">
        <v>1304</v>
      </c>
    </row>
    <row r="7446" spans="1:4" ht="15.75" x14ac:dyDescent="0.2">
      <c r="A7446" s="4" t="s">
        <v>1304</v>
      </c>
      <c r="B7446" s="4" t="s">
        <v>1303</v>
      </c>
    </row>
    <row r="7447" spans="1:4" ht="15.75" x14ac:dyDescent="0.2">
      <c r="A7447" s="4" t="s">
        <v>1304</v>
      </c>
      <c r="B7447" s="4" t="s">
        <v>1303</v>
      </c>
      <c r="C7447" s="4" t="s">
        <v>1303</v>
      </c>
    </row>
    <row r="7448" spans="1:4" ht="15.75" x14ac:dyDescent="0.2">
      <c r="A7448" s="4" t="s">
        <v>1304</v>
      </c>
      <c r="B7448" s="4" t="s">
        <v>1303</v>
      </c>
    </row>
    <row r="7449" spans="1:4" ht="15.75" x14ac:dyDescent="0.2">
      <c r="A7449" s="4" t="s">
        <v>1304</v>
      </c>
      <c r="B7449" s="4" t="s">
        <v>1303</v>
      </c>
      <c r="C7449" s="4" t="s">
        <v>1303</v>
      </c>
      <c r="D7449" s="4" t="s">
        <v>49293</v>
      </c>
    </row>
    <row r="7450" spans="1:4" ht="15.75" x14ac:dyDescent="0.2">
      <c r="A7450" s="4" t="s">
        <v>1304</v>
      </c>
      <c r="B7450" s="4" t="s">
        <v>1303</v>
      </c>
      <c r="C7450" s="4" t="s">
        <v>1304</v>
      </c>
    </row>
    <row r="7451" spans="1:4" ht="15.75" x14ac:dyDescent="0.2">
      <c r="A7451" s="4" t="s">
        <v>1304</v>
      </c>
      <c r="B7451" s="4" t="s">
        <v>1303</v>
      </c>
      <c r="C7451" s="4" t="s">
        <v>1303</v>
      </c>
    </row>
    <row r="7452" spans="1:4" ht="15.75" x14ac:dyDescent="0.2">
      <c r="A7452" s="4" t="s">
        <v>1304</v>
      </c>
      <c r="B7452" s="4" t="s">
        <v>1303</v>
      </c>
    </row>
    <row r="7453" spans="1:4" ht="15.75" x14ac:dyDescent="0.2">
      <c r="A7453" s="4" t="s">
        <v>1304</v>
      </c>
      <c r="B7453" s="4" t="s">
        <v>1303</v>
      </c>
    </row>
    <row r="7454" spans="1:4" ht="15.75" x14ac:dyDescent="0.2">
      <c r="A7454" s="4" t="s">
        <v>1304</v>
      </c>
      <c r="B7454" s="4" t="s">
        <v>1303</v>
      </c>
      <c r="C7454" s="4" t="s">
        <v>1303</v>
      </c>
      <c r="D7454" s="4" t="s">
        <v>1303</v>
      </c>
    </row>
    <row r="7455" spans="1:4" ht="15.75" x14ac:dyDescent="0.2">
      <c r="A7455" s="4" t="s">
        <v>1304</v>
      </c>
      <c r="B7455" s="4" t="s">
        <v>1303</v>
      </c>
    </row>
    <row r="7456" spans="1:4" ht="15.75" x14ac:dyDescent="0.2">
      <c r="A7456" s="4" t="s">
        <v>1304</v>
      </c>
      <c r="B7456" s="4" t="s">
        <v>1303</v>
      </c>
      <c r="C7456" s="4" t="s">
        <v>1304</v>
      </c>
    </row>
    <row r="7457" spans="1:6" ht="15.75" x14ac:dyDescent="0.2">
      <c r="A7457" s="4" t="s">
        <v>1304</v>
      </c>
      <c r="B7457" s="4" t="s">
        <v>1303</v>
      </c>
      <c r="C7457" s="4" t="s">
        <v>1303</v>
      </c>
    </row>
    <row r="7458" spans="1:6" ht="15.75" x14ac:dyDescent="0.2">
      <c r="A7458" s="4" t="s">
        <v>1304</v>
      </c>
      <c r="B7458" s="4" t="s">
        <v>1303</v>
      </c>
    </row>
    <row r="7459" spans="1:6" ht="15.75" x14ac:dyDescent="0.2">
      <c r="A7459" s="4" t="s">
        <v>1304</v>
      </c>
      <c r="B7459" s="4" t="s">
        <v>1303</v>
      </c>
    </row>
    <row r="7460" spans="1:6" ht="15.75" x14ac:dyDescent="0.2">
      <c r="A7460" s="4" t="s">
        <v>1304</v>
      </c>
      <c r="B7460" s="4" t="s">
        <v>1303</v>
      </c>
      <c r="C7460" s="4" t="s">
        <v>1306</v>
      </c>
      <c r="D7460" s="4" t="s">
        <v>1305</v>
      </c>
    </row>
    <row r="7461" spans="1:6" ht="15.75" x14ac:dyDescent="0.2">
      <c r="A7461" s="4" t="s">
        <v>1304</v>
      </c>
      <c r="B7461" s="4" t="s">
        <v>1303</v>
      </c>
    </row>
    <row r="7462" spans="1:6" ht="15.75" x14ac:dyDescent="0.2">
      <c r="A7462" s="4" t="s">
        <v>1304</v>
      </c>
      <c r="B7462" s="4" t="s">
        <v>1303</v>
      </c>
    </row>
    <row r="7463" spans="1:6" ht="15.75" x14ac:dyDescent="0.2">
      <c r="A7463" s="4" t="s">
        <v>1304</v>
      </c>
      <c r="B7463" s="4" t="s">
        <v>1303</v>
      </c>
    </row>
    <row r="7464" spans="1:6" ht="15.75" x14ac:dyDescent="0.2">
      <c r="A7464" s="4" t="s">
        <v>1304</v>
      </c>
      <c r="B7464" s="4" t="s">
        <v>1303</v>
      </c>
    </row>
    <row r="7465" spans="1:6" ht="15.75" x14ac:dyDescent="0.2">
      <c r="A7465" s="4" t="s">
        <v>1304</v>
      </c>
      <c r="B7465" s="4" t="s">
        <v>1303</v>
      </c>
    </row>
    <row r="7466" spans="1:6" ht="15.75" x14ac:dyDescent="0.2">
      <c r="A7466" s="4" t="s">
        <v>1304</v>
      </c>
      <c r="B7466" s="4" t="s">
        <v>1303</v>
      </c>
    </row>
    <row r="7467" spans="1:6" ht="15.75" x14ac:dyDescent="0.2">
      <c r="A7467" s="4" t="s">
        <v>1304</v>
      </c>
      <c r="B7467" s="4" t="s">
        <v>1303</v>
      </c>
      <c r="C7467" s="4" t="s">
        <v>1303</v>
      </c>
    </row>
    <row r="7468" spans="1:6" ht="15.75" x14ac:dyDescent="0.2">
      <c r="A7468" s="4" t="s">
        <v>1304</v>
      </c>
      <c r="B7468" s="4" t="s">
        <v>1303</v>
      </c>
      <c r="C7468" s="4" t="s">
        <v>1308</v>
      </c>
    </row>
    <row r="7469" spans="1:6" ht="15.75" x14ac:dyDescent="0.2">
      <c r="A7469" s="4" t="s">
        <v>1304</v>
      </c>
      <c r="B7469" s="4" t="s">
        <v>1303</v>
      </c>
      <c r="C7469" s="4" t="s">
        <v>1303</v>
      </c>
      <c r="D7469" s="4" t="s">
        <v>1304</v>
      </c>
      <c r="E7469" s="4" t="s">
        <v>1303</v>
      </c>
      <c r="F7469" s="4" t="s">
        <v>1304</v>
      </c>
    </row>
    <row r="7470" spans="1:6" ht="15.75" x14ac:dyDescent="0.2">
      <c r="A7470" s="4" t="s">
        <v>1304</v>
      </c>
      <c r="B7470" s="4" t="s">
        <v>1303</v>
      </c>
    </row>
    <row r="7471" spans="1:6" ht="15.75" x14ac:dyDescent="0.2">
      <c r="A7471" s="4" t="s">
        <v>1304</v>
      </c>
      <c r="B7471" s="4" t="s">
        <v>1303</v>
      </c>
      <c r="C7471" s="4" t="s">
        <v>1304</v>
      </c>
    </row>
    <row r="7472" spans="1:6" ht="15.75" x14ac:dyDescent="0.2">
      <c r="A7472" s="4" t="s">
        <v>1304</v>
      </c>
      <c r="B7472" s="4" t="s">
        <v>1303</v>
      </c>
    </row>
    <row r="7473" spans="1:5" ht="15.75" x14ac:dyDescent="0.2">
      <c r="A7473" s="4" t="s">
        <v>1304</v>
      </c>
      <c r="B7473" s="4" t="s">
        <v>1303</v>
      </c>
    </row>
    <row r="7474" spans="1:5" ht="15.75" x14ac:dyDescent="0.2">
      <c r="A7474" s="4" t="s">
        <v>1304</v>
      </c>
      <c r="B7474" s="4" t="s">
        <v>1303</v>
      </c>
      <c r="C7474" s="4" t="s">
        <v>1303</v>
      </c>
    </row>
    <row r="7475" spans="1:5" ht="15.75" x14ac:dyDescent="0.2">
      <c r="A7475" s="4" t="s">
        <v>1304</v>
      </c>
      <c r="B7475" s="4" t="s">
        <v>1303</v>
      </c>
    </row>
    <row r="7476" spans="1:5" ht="15.75" x14ac:dyDescent="0.2">
      <c r="A7476" s="4" t="s">
        <v>1304</v>
      </c>
      <c r="B7476" s="4" t="s">
        <v>1303</v>
      </c>
      <c r="C7476" s="4" t="s">
        <v>1303</v>
      </c>
    </row>
    <row r="7477" spans="1:5" ht="15.75" x14ac:dyDescent="0.2">
      <c r="A7477" s="4" t="s">
        <v>1304</v>
      </c>
      <c r="B7477" s="4" t="s">
        <v>1303</v>
      </c>
      <c r="C7477" s="4" t="s">
        <v>1304</v>
      </c>
    </row>
    <row r="7478" spans="1:5" ht="15.75" x14ac:dyDescent="0.2">
      <c r="A7478" s="4" t="s">
        <v>1304</v>
      </c>
      <c r="B7478" s="4" t="s">
        <v>1303</v>
      </c>
      <c r="C7478" s="4" t="s">
        <v>1308</v>
      </c>
    </row>
    <row r="7479" spans="1:5" ht="15.75" x14ac:dyDescent="0.2">
      <c r="A7479" s="4" t="s">
        <v>1304</v>
      </c>
      <c r="B7479" s="4" t="s">
        <v>1303</v>
      </c>
    </row>
    <row r="7480" spans="1:5" ht="15.75" x14ac:dyDescent="0.2">
      <c r="A7480" s="4" t="s">
        <v>1304</v>
      </c>
      <c r="B7480" s="4" t="s">
        <v>1303</v>
      </c>
      <c r="C7480" s="4" t="s">
        <v>1303</v>
      </c>
    </row>
    <row r="7481" spans="1:5" ht="15.75" x14ac:dyDescent="0.2">
      <c r="A7481" s="4" t="s">
        <v>1304</v>
      </c>
      <c r="B7481" s="4" t="s">
        <v>1303</v>
      </c>
    </row>
    <row r="7482" spans="1:5" ht="15.75" x14ac:dyDescent="0.2">
      <c r="A7482" s="4" t="s">
        <v>1304</v>
      </c>
      <c r="B7482" s="4" t="s">
        <v>1303</v>
      </c>
      <c r="C7482" s="4" t="s">
        <v>1304</v>
      </c>
    </row>
    <row r="7483" spans="1:5" ht="15.75" x14ac:dyDescent="0.2">
      <c r="A7483" s="4" t="s">
        <v>1304</v>
      </c>
      <c r="B7483" s="4" t="s">
        <v>1303</v>
      </c>
      <c r="C7483" s="4" t="s">
        <v>1308</v>
      </c>
      <c r="D7483" s="4" t="s">
        <v>1308</v>
      </c>
      <c r="E7483" s="4" t="s">
        <v>1308</v>
      </c>
    </row>
    <row r="7484" spans="1:5" ht="15.75" x14ac:dyDescent="0.2">
      <c r="A7484" s="4" t="s">
        <v>1304</v>
      </c>
      <c r="B7484" s="4" t="s">
        <v>1303</v>
      </c>
    </row>
    <row r="7485" spans="1:5" ht="15.75" x14ac:dyDescent="0.2">
      <c r="A7485" s="4" t="s">
        <v>1304</v>
      </c>
      <c r="B7485" s="4" t="s">
        <v>1303</v>
      </c>
      <c r="C7485" s="4" t="s">
        <v>1304</v>
      </c>
    </row>
    <row r="7486" spans="1:5" ht="15.75" x14ac:dyDescent="0.2">
      <c r="A7486" s="4" t="s">
        <v>1304</v>
      </c>
      <c r="B7486" s="4" t="s">
        <v>1303</v>
      </c>
    </row>
    <row r="7487" spans="1:5" ht="15.75" x14ac:dyDescent="0.2">
      <c r="A7487" s="4" t="s">
        <v>1304</v>
      </c>
      <c r="B7487" s="4" t="s">
        <v>1303</v>
      </c>
      <c r="C7487" s="4" t="s">
        <v>27700</v>
      </c>
      <c r="D7487" s="4" t="s">
        <v>30862</v>
      </c>
    </row>
    <row r="7488" spans="1:5" ht="15.75" x14ac:dyDescent="0.2">
      <c r="A7488" s="4" t="s">
        <v>1304</v>
      </c>
      <c r="B7488" s="4" t="s">
        <v>1303</v>
      </c>
    </row>
    <row r="7489" spans="1:4" ht="15.75" x14ac:dyDescent="0.2">
      <c r="A7489" s="4" t="s">
        <v>1304</v>
      </c>
      <c r="B7489" s="4" t="s">
        <v>1303</v>
      </c>
    </row>
    <row r="7490" spans="1:4" ht="15.75" x14ac:dyDescent="0.2">
      <c r="A7490" s="4" t="s">
        <v>1304</v>
      </c>
      <c r="B7490" s="4" t="s">
        <v>1303</v>
      </c>
    </row>
    <row r="7491" spans="1:4" ht="15.75" x14ac:dyDescent="0.2">
      <c r="A7491" s="4" t="s">
        <v>1304</v>
      </c>
      <c r="B7491" s="4" t="s">
        <v>1303</v>
      </c>
    </row>
    <row r="7492" spans="1:4" ht="15.75" x14ac:dyDescent="0.2">
      <c r="A7492" s="4" t="s">
        <v>1304</v>
      </c>
      <c r="B7492" s="4" t="s">
        <v>1303</v>
      </c>
      <c r="C7492" s="4" t="s">
        <v>1308</v>
      </c>
    </row>
    <row r="7493" spans="1:4" ht="15.75" x14ac:dyDescent="0.2">
      <c r="A7493" s="4" t="s">
        <v>1304</v>
      </c>
      <c r="B7493" s="4" t="s">
        <v>1303</v>
      </c>
    </row>
    <row r="7494" spans="1:4" ht="15.75" x14ac:dyDescent="0.2">
      <c r="A7494" s="4" t="s">
        <v>1304</v>
      </c>
      <c r="B7494" s="4" t="s">
        <v>1303</v>
      </c>
    </row>
    <row r="7495" spans="1:4" ht="15.75" x14ac:dyDescent="0.2">
      <c r="A7495" s="4" t="s">
        <v>1304</v>
      </c>
      <c r="B7495" s="4" t="s">
        <v>1303</v>
      </c>
      <c r="C7495" s="4" t="s">
        <v>1304</v>
      </c>
    </row>
    <row r="7496" spans="1:4" ht="15.75" x14ac:dyDescent="0.2">
      <c r="A7496" s="4" t="s">
        <v>1304</v>
      </c>
      <c r="B7496" s="4" t="s">
        <v>1303</v>
      </c>
    </row>
    <row r="7497" spans="1:4" ht="15.75" x14ac:dyDescent="0.2">
      <c r="A7497" s="4" t="s">
        <v>1304</v>
      </c>
      <c r="B7497" s="4" t="s">
        <v>1303</v>
      </c>
      <c r="C7497" s="4" t="s">
        <v>1304</v>
      </c>
      <c r="D7497" s="4" t="s">
        <v>1303</v>
      </c>
    </row>
    <row r="7498" spans="1:4" ht="15.75" x14ac:dyDescent="0.2">
      <c r="A7498" s="4" t="s">
        <v>1304</v>
      </c>
      <c r="B7498" s="4" t="s">
        <v>1303</v>
      </c>
      <c r="C7498" s="4" t="s">
        <v>1304</v>
      </c>
      <c r="D7498" s="4" t="s">
        <v>1303</v>
      </c>
    </row>
    <row r="7499" spans="1:4" ht="15.75" x14ac:dyDescent="0.2">
      <c r="A7499" s="4" t="s">
        <v>1304</v>
      </c>
      <c r="B7499" s="4" t="s">
        <v>1303</v>
      </c>
    </row>
    <row r="7500" spans="1:4" ht="15.75" x14ac:dyDescent="0.2">
      <c r="A7500" s="4" t="s">
        <v>1304</v>
      </c>
      <c r="B7500" s="4" t="s">
        <v>1303</v>
      </c>
    </row>
    <row r="7501" spans="1:4" ht="15.75" x14ac:dyDescent="0.2">
      <c r="A7501" s="4" t="s">
        <v>1304</v>
      </c>
      <c r="B7501" s="4" t="s">
        <v>1303</v>
      </c>
    </row>
    <row r="7502" spans="1:4" ht="15.75" x14ac:dyDescent="0.2">
      <c r="A7502" s="4" t="s">
        <v>1304</v>
      </c>
      <c r="B7502" s="4" t="s">
        <v>1303</v>
      </c>
    </row>
    <row r="7503" spans="1:4" ht="15.75" x14ac:dyDescent="0.2">
      <c r="A7503" s="4" t="s">
        <v>1304</v>
      </c>
      <c r="B7503" s="4" t="s">
        <v>1303</v>
      </c>
      <c r="C7503" s="4" t="s">
        <v>1304</v>
      </c>
    </row>
    <row r="7504" spans="1:4" ht="15.75" x14ac:dyDescent="0.2">
      <c r="A7504" s="4" t="s">
        <v>1304</v>
      </c>
      <c r="B7504" s="4" t="s">
        <v>1303</v>
      </c>
      <c r="C7504" s="4" t="s">
        <v>1303</v>
      </c>
      <c r="D7504" s="4" t="s">
        <v>1303</v>
      </c>
    </row>
    <row r="7505" spans="1:3" ht="15.75" x14ac:dyDescent="0.2">
      <c r="A7505" s="4" t="s">
        <v>1304</v>
      </c>
      <c r="B7505" s="4" t="s">
        <v>1303</v>
      </c>
      <c r="C7505" s="4" t="s">
        <v>1304</v>
      </c>
    </row>
    <row r="7506" spans="1:3" ht="15.75" x14ac:dyDescent="0.2">
      <c r="A7506" s="4" t="s">
        <v>1304</v>
      </c>
      <c r="B7506" s="4" t="s">
        <v>1303</v>
      </c>
      <c r="C7506" s="4" t="s">
        <v>1304</v>
      </c>
    </row>
    <row r="7507" spans="1:3" ht="15.75" x14ac:dyDescent="0.2">
      <c r="A7507" s="4" t="s">
        <v>1304</v>
      </c>
      <c r="B7507" s="4" t="s">
        <v>1303</v>
      </c>
    </row>
    <row r="7508" spans="1:3" ht="15.75" x14ac:dyDescent="0.2">
      <c r="A7508" s="4" t="s">
        <v>1304</v>
      </c>
      <c r="B7508" s="4" t="s">
        <v>1303</v>
      </c>
    </row>
    <row r="7509" spans="1:3" ht="15.75" x14ac:dyDescent="0.2">
      <c r="A7509" s="4" t="s">
        <v>1304</v>
      </c>
      <c r="B7509" s="4" t="s">
        <v>1303</v>
      </c>
    </row>
    <row r="7510" spans="1:3" ht="15.75" x14ac:dyDescent="0.2">
      <c r="A7510" s="4" t="s">
        <v>1304</v>
      </c>
      <c r="B7510" s="4" t="s">
        <v>1303</v>
      </c>
    </row>
    <row r="7511" spans="1:3" ht="15.75" x14ac:dyDescent="0.2">
      <c r="A7511" s="4" t="s">
        <v>1304</v>
      </c>
      <c r="B7511" s="4" t="s">
        <v>1303</v>
      </c>
    </row>
    <row r="7512" spans="1:3" ht="15.75" x14ac:dyDescent="0.2">
      <c r="A7512" s="4" t="s">
        <v>1304</v>
      </c>
      <c r="B7512" s="4" t="s">
        <v>1303</v>
      </c>
    </row>
    <row r="7513" spans="1:3" ht="15.75" x14ac:dyDescent="0.2">
      <c r="A7513" s="4" t="s">
        <v>1304</v>
      </c>
      <c r="B7513" s="4" t="s">
        <v>1303</v>
      </c>
    </row>
    <row r="7514" spans="1:3" ht="15.75" x14ac:dyDescent="0.2">
      <c r="A7514" s="4" t="s">
        <v>1304</v>
      </c>
      <c r="B7514" s="4" t="s">
        <v>1303</v>
      </c>
    </row>
    <row r="7515" spans="1:3" ht="15.75" x14ac:dyDescent="0.2">
      <c r="A7515" s="4" t="s">
        <v>1304</v>
      </c>
      <c r="B7515" s="4" t="s">
        <v>1303</v>
      </c>
    </row>
    <row r="7516" spans="1:3" ht="15.75" x14ac:dyDescent="0.2">
      <c r="A7516" s="4" t="s">
        <v>1304</v>
      </c>
      <c r="B7516" s="4" t="s">
        <v>1303</v>
      </c>
      <c r="C7516" s="4" t="s">
        <v>1304</v>
      </c>
    </row>
    <row r="7517" spans="1:3" ht="15.75" x14ac:dyDescent="0.2">
      <c r="A7517" s="4" t="s">
        <v>1304</v>
      </c>
      <c r="B7517" s="4" t="s">
        <v>1303</v>
      </c>
    </row>
    <row r="7518" spans="1:3" ht="15.75" x14ac:dyDescent="0.2">
      <c r="A7518" s="4" t="s">
        <v>1304</v>
      </c>
      <c r="B7518" s="4" t="s">
        <v>1303</v>
      </c>
    </row>
    <row r="7519" spans="1:3" ht="15.75" x14ac:dyDescent="0.2">
      <c r="A7519" s="4" t="s">
        <v>1304</v>
      </c>
      <c r="B7519" s="4" t="s">
        <v>1303</v>
      </c>
    </row>
    <row r="7520" spans="1:3" ht="15.75" x14ac:dyDescent="0.2">
      <c r="A7520" s="4" t="s">
        <v>1304</v>
      </c>
      <c r="B7520" s="4" t="s">
        <v>1303</v>
      </c>
    </row>
    <row r="7521" spans="1:4" ht="15.75" x14ac:dyDescent="0.2">
      <c r="A7521" s="4" t="s">
        <v>1304</v>
      </c>
      <c r="B7521" s="4" t="s">
        <v>1303</v>
      </c>
    </row>
    <row r="7522" spans="1:4" ht="15.75" x14ac:dyDescent="0.2">
      <c r="A7522" s="4" t="s">
        <v>1304</v>
      </c>
      <c r="B7522" s="4" t="s">
        <v>1303</v>
      </c>
    </row>
    <row r="7523" spans="1:4" ht="15.75" x14ac:dyDescent="0.2">
      <c r="A7523" s="4" t="s">
        <v>1304</v>
      </c>
      <c r="B7523" s="4" t="s">
        <v>1303</v>
      </c>
      <c r="C7523" s="4" t="s">
        <v>1303</v>
      </c>
    </row>
    <row r="7524" spans="1:4" ht="15.75" x14ac:dyDescent="0.2">
      <c r="A7524" s="4" t="s">
        <v>1304</v>
      </c>
      <c r="B7524" s="4" t="s">
        <v>1303</v>
      </c>
    </row>
    <row r="7525" spans="1:4" ht="15.75" x14ac:dyDescent="0.2">
      <c r="A7525" s="4" t="s">
        <v>1304</v>
      </c>
      <c r="B7525" s="4" t="s">
        <v>1303</v>
      </c>
      <c r="C7525" s="4" t="s">
        <v>1303</v>
      </c>
    </row>
    <row r="7526" spans="1:4" ht="15.75" x14ac:dyDescent="0.2">
      <c r="A7526" s="4" t="s">
        <v>1304</v>
      </c>
      <c r="B7526" s="4" t="s">
        <v>1303</v>
      </c>
      <c r="C7526" s="4" t="s">
        <v>1303</v>
      </c>
    </row>
    <row r="7527" spans="1:4" ht="15.75" x14ac:dyDescent="0.2">
      <c r="A7527" s="4" t="s">
        <v>1304</v>
      </c>
      <c r="B7527" s="4" t="s">
        <v>1303</v>
      </c>
    </row>
    <row r="7528" spans="1:4" ht="15.75" x14ac:dyDescent="0.2">
      <c r="A7528" s="4" t="s">
        <v>1304</v>
      </c>
      <c r="B7528" s="4" t="s">
        <v>1303</v>
      </c>
      <c r="C7528" s="4" t="s">
        <v>1303</v>
      </c>
      <c r="D7528" s="4" t="s">
        <v>1303</v>
      </c>
    </row>
    <row r="7529" spans="1:4" ht="15.75" x14ac:dyDescent="0.2">
      <c r="A7529" s="4" t="s">
        <v>1304</v>
      </c>
      <c r="B7529" s="4" t="s">
        <v>1303</v>
      </c>
    </row>
    <row r="7530" spans="1:4" ht="15.75" x14ac:dyDescent="0.2">
      <c r="A7530" s="4" t="s">
        <v>1304</v>
      </c>
      <c r="B7530" s="4" t="s">
        <v>1303</v>
      </c>
      <c r="C7530" s="4" t="s">
        <v>1304</v>
      </c>
    </row>
    <row r="7531" spans="1:4" ht="15.75" x14ac:dyDescent="0.2">
      <c r="A7531" s="4" t="s">
        <v>1304</v>
      </c>
      <c r="B7531" s="4" t="s">
        <v>1303</v>
      </c>
      <c r="C7531" s="4" t="s">
        <v>1303</v>
      </c>
    </row>
    <row r="7532" spans="1:4" ht="15.75" x14ac:dyDescent="0.2">
      <c r="A7532" s="4" t="s">
        <v>1304</v>
      </c>
      <c r="B7532" s="4" t="s">
        <v>1303</v>
      </c>
    </row>
    <row r="7533" spans="1:4" ht="15.75" x14ac:dyDescent="0.2">
      <c r="A7533" s="4" t="s">
        <v>1304</v>
      </c>
      <c r="B7533" s="4" t="s">
        <v>1303</v>
      </c>
    </row>
    <row r="7534" spans="1:4" ht="15.75" x14ac:dyDescent="0.2">
      <c r="A7534" s="4" t="s">
        <v>1304</v>
      </c>
      <c r="B7534" s="4" t="s">
        <v>1303</v>
      </c>
    </row>
    <row r="7535" spans="1:4" ht="15.75" x14ac:dyDescent="0.2">
      <c r="A7535" s="4" t="s">
        <v>1304</v>
      </c>
      <c r="B7535" s="4" t="s">
        <v>1303</v>
      </c>
      <c r="C7535" s="4" t="s">
        <v>1304</v>
      </c>
    </row>
    <row r="7536" spans="1:4" ht="15.75" x14ac:dyDescent="0.2">
      <c r="A7536" s="4" t="s">
        <v>1304</v>
      </c>
      <c r="B7536" s="4" t="s">
        <v>1303</v>
      </c>
    </row>
    <row r="7537" spans="1:4" ht="15.75" x14ac:dyDescent="0.2">
      <c r="A7537" s="4" t="s">
        <v>1304</v>
      </c>
      <c r="B7537" s="4" t="s">
        <v>1303</v>
      </c>
    </row>
    <row r="7538" spans="1:4" ht="15.75" x14ac:dyDescent="0.2">
      <c r="A7538" s="4" t="s">
        <v>1304</v>
      </c>
      <c r="B7538" s="4" t="s">
        <v>1303</v>
      </c>
    </row>
    <row r="7539" spans="1:4" ht="15.75" x14ac:dyDescent="0.2">
      <c r="A7539" s="4" t="s">
        <v>1304</v>
      </c>
      <c r="B7539" s="4" t="s">
        <v>1303</v>
      </c>
    </row>
    <row r="7540" spans="1:4" ht="15.75" x14ac:dyDescent="0.2">
      <c r="A7540" s="4" t="s">
        <v>1304</v>
      </c>
      <c r="B7540" s="4" t="s">
        <v>1303</v>
      </c>
      <c r="C7540" s="4" t="s">
        <v>1303</v>
      </c>
      <c r="D7540" s="4" t="s">
        <v>1303</v>
      </c>
    </row>
    <row r="7541" spans="1:4" ht="15.75" x14ac:dyDescent="0.2">
      <c r="A7541" s="4" t="s">
        <v>1304</v>
      </c>
      <c r="B7541" s="4" t="s">
        <v>1303</v>
      </c>
    </row>
    <row r="7542" spans="1:4" ht="15.75" x14ac:dyDescent="0.2">
      <c r="A7542" s="4" t="s">
        <v>1304</v>
      </c>
      <c r="B7542" s="4" t="s">
        <v>1303</v>
      </c>
    </row>
    <row r="7543" spans="1:4" ht="15.75" x14ac:dyDescent="0.2">
      <c r="A7543" s="4" t="s">
        <v>1304</v>
      </c>
      <c r="B7543" s="4" t="s">
        <v>1303</v>
      </c>
    </row>
    <row r="7544" spans="1:4" ht="15.75" x14ac:dyDescent="0.2">
      <c r="A7544" s="4" t="s">
        <v>1304</v>
      </c>
      <c r="B7544" s="4" t="s">
        <v>1303</v>
      </c>
    </row>
    <row r="7545" spans="1:4" ht="15.75" x14ac:dyDescent="0.2">
      <c r="A7545" s="4" t="s">
        <v>1304</v>
      </c>
      <c r="B7545" s="4" t="s">
        <v>1303</v>
      </c>
      <c r="C7545" s="4" t="s">
        <v>1304</v>
      </c>
    </row>
    <row r="7546" spans="1:4" ht="15.75" x14ac:dyDescent="0.2">
      <c r="A7546" s="4" t="s">
        <v>1304</v>
      </c>
      <c r="B7546" s="4" t="s">
        <v>1303</v>
      </c>
    </row>
    <row r="7547" spans="1:4" ht="15.75" x14ac:dyDescent="0.2">
      <c r="A7547" s="4" t="s">
        <v>1304</v>
      </c>
      <c r="B7547" s="4" t="s">
        <v>1303</v>
      </c>
    </row>
    <row r="7548" spans="1:4" ht="15.75" x14ac:dyDescent="0.2">
      <c r="A7548" s="4" t="s">
        <v>1304</v>
      </c>
      <c r="B7548" s="4" t="s">
        <v>1303</v>
      </c>
    </row>
    <row r="7549" spans="1:4" ht="15.75" x14ac:dyDescent="0.2">
      <c r="A7549" s="4" t="s">
        <v>1304</v>
      </c>
      <c r="B7549" s="4" t="s">
        <v>1303</v>
      </c>
      <c r="C7549" s="4" t="s">
        <v>1308</v>
      </c>
    </row>
    <row r="7550" spans="1:4" ht="15.75" x14ac:dyDescent="0.2">
      <c r="A7550" s="4" t="s">
        <v>1304</v>
      </c>
      <c r="B7550" s="4" t="s">
        <v>1303</v>
      </c>
    </row>
    <row r="7551" spans="1:4" ht="15.75" x14ac:dyDescent="0.2">
      <c r="A7551" s="4" t="s">
        <v>1304</v>
      </c>
      <c r="B7551" s="4" t="s">
        <v>1303</v>
      </c>
    </row>
    <row r="7552" spans="1:4" ht="15.75" x14ac:dyDescent="0.2">
      <c r="A7552" s="4" t="s">
        <v>1304</v>
      </c>
      <c r="B7552" s="4" t="s">
        <v>1303</v>
      </c>
    </row>
    <row r="7553" spans="1:5" ht="15.75" x14ac:dyDescent="0.2">
      <c r="A7553" s="4" t="s">
        <v>1304</v>
      </c>
      <c r="B7553" s="4" t="s">
        <v>1303</v>
      </c>
      <c r="C7553" s="4" t="s">
        <v>1303</v>
      </c>
      <c r="D7553" s="4" t="s">
        <v>1304</v>
      </c>
      <c r="E7553" s="4" t="s">
        <v>1306</v>
      </c>
    </row>
    <row r="7554" spans="1:5" ht="15.75" x14ac:dyDescent="0.2">
      <c r="A7554" s="4" t="s">
        <v>1304</v>
      </c>
      <c r="B7554" s="4" t="s">
        <v>1303</v>
      </c>
      <c r="C7554" s="4" t="s">
        <v>1303</v>
      </c>
      <c r="D7554" s="4" t="s">
        <v>1304</v>
      </c>
    </row>
    <row r="7555" spans="1:5" ht="15.75" x14ac:dyDescent="0.2">
      <c r="A7555" s="4" t="s">
        <v>1304</v>
      </c>
      <c r="B7555" s="4" t="s">
        <v>1303</v>
      </c>
      <c r="C7555" s="4" t="s">
        <v>1306</v>
      </c>
      <c r="D7555" s="4" t="s">
        <v>1305</v>
      </c>
    </row>
    <row r="7556" spans="1:5" ht="15.75" x14ac:dyDescent="0.2">
      <c r="A7556" s="4" t="s">
        <v>1304</v>
      </c>
      <c r="B7556" s="4" t="s">
        <v>1303</v>
      </c>
    </row>
    <row r="7557" spans="1:5" ht="15.75" x14ac:dyDescent="0.2">
      <c r="A7557" s="4" t="s">
        <v>1304</v>
      </c>
      <c r="B7557" s="4" t="s">
        <v>1303</v>
      </c>
    </row>
    <row r="7558" spans="1:5" ht="15.75" x14ac:dyDescent="0.2">
      <c r="A7558" s="4" t="s">
        <v>1304</v>
      </c>
      <c r="B7558" s="4" t="s">
        <v>1303</v>
      </c>
    </row>
    <row r="7559" spans="1:5" ht="15.75" x14ac:dyDescent="0.2">
      <c r="A7559" s="4" t="s">
        <v>1304</v>
      </c>
      <c r="B7559" s="4" t="s">
        <v>1303</v>
      </c>
    </row>
    <row r="7560" spans="1:5" ht="15.75" x14ac:dyDescent="0.2">
      <c r="A7560" s="4" t="s">
        <v>1304</v>
      </c>
      <c r="B7560" s="4" t="s">
        <v>1303</v>
      </c>
      <c r="C7560" s="4" t="s">
        <v>1308</v>
      </c>
    </row>
    <row r="7561" spans="1:5" ht="15.75" x14ac:dyDescent="0.2">
      <c r="A7561" s="4" t="s">
        <v>1304</v>
      </c>
      <c r="B7561" s="4" t="s">
        <v>1303</v>
      </c>
    </row>
    <row r="7562" spans="1:5" ht="15.75" x14ac:dyDescent="0.2">
      <c r="A7562" s="4" t="s">
        <v>1304</v>
      </c>
      <c r="B7562" s="4" t="s">
        <v>1303</v>
      </c>
      <c r="C7562" s="4" t="s">
        <v>1308</v>
      </c>
      <c r="D7562" s="4" t="s">
        <v>1303</v>
      </c>
    </row>
    <row r="7563" spans="1:5" ht="15.75" x14ac:dyDescent="0.2">
      <c r="A7563" s="4" t="s">
        <v>1304</v>
      </c>
      <c r="B7563" s="4" t="s">
        <v>1303</v>
      </c>
      <c r="C7563" s="4" t="s">
        <v>1308</v>
      </c>
      <c r="D7563" s="4" t="s">
        <v>1304</v>
      </c>
    </row>
    <row r="7564" spans="1:5" ht="15.75" x14ac:dyDescent="0.2">
      <c r="A7564" s="4" t="s">
        <v>1304</v>
      </c>
      <c r="B7564" s="4" t="s">
        <v>1303</v>
      </c>
    </row>
    <row r="7565" spans="1:5" ht="15.75" x14ac:dyDescent="0.2">
      <c r="A7565" s="4" t="s">
        <v>1304</v>
      </c>
      <c r="B7565" s="4" t="s">
        <v>1303</v>
      </c>
      <c r="C7565" s="4" t="s">
        <v>1304</v>
      </c>
    </row>
    <row r="7566" spans="1:5" ht="15.75" x14ac:dyDescent="0.2">
      <c r="A7566" s="4" t="s">
        <v>1304</v>
      </c>
      <c r="B7566" s="4" t="s">
        <v>1303</v>
      </c>
    </row>
    <row r="7567" spans="1:5" ht="15.75" x14ac:dyDescent="0.2">
      <c r="A7567" s="4" t="s">
        <v>1304</v>
      </c>
      <c r="B7567" s="4" t="s">
        <v>1303</v>
      </c>
    </row>
    <row r="7568" spans="1:5" ht="15.75" x14ac:dyDescent="0.2">
      <c r="A7568" s="4" t="s">
        <v>1304</v>
      </c>
      <c r="B7568" s="4" t="s">
        <v>1303</v>
      </c>
      <c r="C7568" s="4" t="s">
        <v>1303</v>
      </c>
    </row>
    <row r="7569" spans="1:3" ht="15.75" x14ac:dyDescent="0.2">
      <c r="A7569" s="4" t="s">
        <v>1304</v>
      </c>
      <c r="B7569" s="4" t="s">
        <v>1303</v>
      </c>
    </row>
    <row r="7570" spans="1:3" ht="15.75" x14ac:dyDescent="0.2">
      <c r="A7570" s="4" t="s">
        <v>1304</v>
      </c>
      <c r="B7570" s="4" t="s">
        <v>1303</v>
      </c>
    </row>
    <row r="7571" spans="1:3" ht="15.75" x14ac:dyDescent="0.2">
      <c r="A7571" s="4" t="s">
        <v>1304</v>
      </c>
      <c r="B7571" s="4" t="s">
        <v>1303</v>
      </c>
      <c r="C7571" s="4" t="s">
        <v>1304</v>
      </c>
    </row>
    <row r="7572" spans="1:3" ht="15.75" x14ac:dyDescent="0.2">
      <c r="A7572" s="4" t="s">
        <v>1304</v>
      </c>
      <c r="B7572" s="4" t="s">
        <v>1303</v>
      </c>
    </row>
    <row r="7573" spans="1:3" ht="15.75" x14ac:dyDescent="0.2">
      <c r="A7573" s="4" t="s">
        <v>1304</v>
      </c>
      <c r="B7573" s="4" t="s">
        <v>1303</v>
      </c>
      <c r="C7573" s="4" t="s">
        <v>1304</v>
      </c>
    </row>
    <row r="7574" spans="1:3" ht="15.75" x14ac:dyDescent="0.2">
      <c r="A7574" s="4" t="s">
        <v>1304</v>
      </c>
      <c r="B7574" s="4" t="s">
        <v>1303</v>
      </c>
    </row>
    <row r="7575" spans="1:3" ht="15.75" x14ac:dyDescent="0.2">
      <c r="A7575" s="4" t="s">
        <v>1304</v>
      </c>
      <c r="B7575" s="4" t="s">
        <v>1303</v>
      </c>
      <c r="C7575" s="4" t="s">
        <v>27700</v>
      </c>
    </row>
    <row r="7576" spans="1:3" ht="15.75" x14ac:dyDescent="0.2">
      <c r="A7576" s="4" t="s">
        <v>1304</v>
      </c>
      <c r="B7576" s="4" t="s">
        <v>1303</v>
      </c>
      <c r="C7576" s="4" t="s">
        <v>1304</v>
      </c>
    </row>
    <row r="7577" spans="1:3" ht="15.75" x14ac:dyDescent="0.2">
      <c r="A7577" s="4" t="s">
        <v>1304</v>
      </c>
      <c r="B7577" s="4" t="s">
        <v>1303</v>
      </c>
      <c r="C7577" s="4" t="s">
        <v>1304</v>
      </c>
    </row>
    <row r="7578" spans="1:3" ht="15.75" x14ac:dyDescent="0.2">
      <c r="A7578" s="4" t="s">
        <v>1304</v>
      </c>
      <c r="B7578" s="4" t="s">
        <v>1303</v>
      </c>
      <c r="C7578" s="4" t="s">
        <v>1304</v>
      </c>
    </row>
    <row r="7579" spans="1:3" ht="15.75" x14ac:dyDescent="0.2">
      <c r="A7579" s="4" t="s">
        <v>1304</v>
      </c>
      <c r="B7579" s="4" t="s">
        <v>1303</v>
      </c>
    </row>
    <row r="7580" spans="1:3" ht="15.75" x14ac:dyDescent="0.2">
      <c r="A7580" s="4" t="s">
        <v>1304</v>
      </c>
      <c r="B7580" s="4" t="s">
        <v>1303</v>
      </c>
    </row>
    <row r="7581" spans="1:3" ht="15.75" x14ac:dyDescent="0.2">
      <c r="A7581" s="4" t="s">
        <v>1304</v>
      </c>
      <c r="B7581" s="4" t="s">
        <v>1303</v>
      </c>
    </row>
    <row r="7582" spans="1:3" ht="15.75" x14ac:dyDescent="0.2">
      <c r="A7582" s="4" t="s">
        <v>1304</v>
      </c>
      <c r="B7582" s="4" t="s">
        <v>1303</v>
      </c>
      <c r="C7582" s="4" t="s">
        <v>1303</v>
      </c>
    </row>
    <row r="7583" spans="1:3" ht="15.75" x14ac:dyDescent="0.2">
      <c r="A7583" s="4" t="s">
        <v>1304</v>
      </c>
      <c r="B7583" s="4" t="s">
        <v>1303</v>
      </c>
      <c r="C7583" s="4" t="s">
        <v>1304</v>
      </c>
    </row>
    <row r="7584" spans="1:3" ht="15.75" x14ac:dyDescent="0.2">
      <c r="A7584" s="4" t="s">
        <v>1304</v>
      </c>
      <c r="B7584" s="4" t="s">
        <v>1303</v>
      </c>
      <c r="C7584" s="4" t="s">
        <v>27700</v>
      </c>
    </row>
    <row r="7585" spans="1:4" ht="15.75" x14ac:dyDescent="0.2">
      <c r="A7585" s="4" t="s">
        <v>1304</v>
      </c>
      <c r="B7585" s="4" t="s">
        <v>1303</v>
      </c>
    </row>
    <row r="7586" spans="1:4" ht="15.75" x14ac:dyDescent="0.2">
      <c r="A7586" s="4" t="s">
        <v>1304</v>
      </c>
      <c r="B7586" s="4" t="s">
        <v>1303</v>
      </c>
    </row>
    <row r="7587" spans="1:4" ht="15.75" x14ac:dyDescent="0.2">
      <c r="A7587" s="4" t="s">
        <v>1304</v>
      </c>
      <c r="B7587" s="4" t="s">
        <v>1303</v>
      </c>
    </row>
    <row r="7588" spans="1:4" ht="15.75" x14ac:dyDescent="0.2">
      <c r="A7588" s="4" t="s">
        <v>1304</v>
      </c>
      <c r="B7588" s="4" t="s">
        <v>1303</v>
      </c>
      <c r="C7588" s="4" t="s">
        <v>1304</v>
      </c>
    </row>
    <row r="7589" spans="1:4" ht="15.75" x14ac:dyDescent="0.2">
      <c r="A7589" s="4" t="s">
        <v>1304</v>
      </c>
      <c r="B7589" s="4" t="s">
        <v>1303</v>
      </c>
      <c r="C7589" s="4" t="s">
        <v>1304</v>
      </c>
    </row>
    <row r="7590" spans="1:4" ht="15.75" x14ac:dyDescent="0.2">
      <c r="A7590" s="4" t="s">
        <v>1304</v>
      </c>
      <c r="B7590" s="4" t="s">
        <v>1303</v>
      </c>
    </row>
    <row r="7591" spans="1:4" ht="15.75" x14ac:dyDescent="0.2">
      <c r="A7591" s="4" t="s">
        <v>1304</v>
      </c>
      <c r="B7591" s="4" t="s">
        <v>1303</v>
      </c>
    </row>
    <row r="7592" spans="1:4" ht="15.75" x14ac:dyDescent="0.2">
      <c r="A7592" s="4" t="s">
        <v>1304</v>
      </c>
      <c r="B7592" s="4" t="s">
        <v>1303</v>
      </c>
    </row>
    <row r="7593" spans="1:4" ht="15.75" x14ac:dyDescent="0.2">
      <c r="A7593" s="4" t="s">
        <v>1304</v>
      </c>
      <c r="B7593" s="4" t="s">
        <v>1303</v>
      </c>
      <c r="C7593" s="4" t="s">
        <v>27700</v>
      </c>
      <c r="D7593" s="4" t="s">
        <v>1304</v>
      </c>
    </row>
    <row r="7594" spans="1:4" ht="15.75" x14ac:dyDescent="0.2">
      <c r="A7594" s="4" t="s">
        <v>1304</v>
      </c>
      <c r="B7594" s="4" t="s">
        <v>1303</v>
      </c>
    </row>
    <row r="7595" spans="1:4" ht="15.75" x14ac:dyDescent="0.2">
      <c r="A7595" s="4" t="s">
        <v>1304</v>
      </c>
      <c r="B7595" s="4" t="s">
        <v>1303</v>
      </c>
    </row>
    <row r="7596" spans="1:4" ht="15.75" x14ac:dyDescent="0.2">
      <c r="A7596" s="4" t="s">
        <v>1304</v>
      </c>
      <c r="B7596" s="4" t="s">
        <v>1303</v>
      </c>
    </row>
    <row r="7597" spans="1:4" ht="15.75" x14ac:dyDescent="0.2">
      <c r="A7597" s="4" t="s">
        <v>1304</v>
      </c>
      <c r="B7597" s="4" t="s">
        <v>1303</v>
      </c>
    </row>
    <row r="7598" spans="1:4" ht="15.75" x14ac:dyDescent="0.2">
      <c r="A7598" s="4" t="s">
        <v>1304</v>
      </c>
      <c r="B7598" s="4" t="s">
        <v>1303</v>
      </c>
    </row>
    <row r="7599" spans="1:4" ht="15.75" x14ac:dyDescent="0.2">
      <c r="A7599" s="4" t="s">
        <v>1304</v>
      </c>
      <c r="B7599" s="4" t="s">
        <v>1303</v>
      </c>
    </row>
    <row r="7600" spans="1:4" ht="15.75" x14ac:dyDescent="0.2">
      <c r="A7600" s="4" t="s">
        <v>1304</v>
      </c>
      <c r="B7600" s="4" t="s">
        <v>1303</v>
      </c>
    </row>
    <row r="7601" spans="1:3" ht="15.75" x14ac:dyDescent="0.2">
      <c r="A7601" s="4" t="s">
        <v>1304</v>
      </c>
      <c r="B7601" s="4" t="s">
        <v>1303</v>
      </c>
    </row>
    <row r="7602" spans="1:3" ht="15.75" x14ac:dyDescent="0.2">
      <c r="A7602" s="4" t="s">
        <v>1304</v>
      </c>
      <c r="B7602" s="4" t="s">
        <v>1303</v>
      </c>
    </row>
    <row r="7603" spans="1:3" ht="15.75" x14ac:dyDescent="0.2">
      <c r="A7603" s="4" t="s">
        <v>1304</v>
      </c>
      <c r="B7603" s="4" t="s">
        <v>1303</v>
      </c>
      <c r="C7603" s="4" t="s">
        <v>1304</v>
      </c>
    </row>
    <row r="7604" spans="1:3" ht="15.75" x14ac:dyDescent="0.2">
      <c r="A7604" s="4" t="s">
        <v>1304</v>
      </c>
      <c r="B7604" s="4" t="s">
        <v>1303</v>
      </c>
    </row>
    <row r="7605" spans="1:3" ht="15.75" x14ac:dyDescent="0.2">
      <c r="A7605" s="4" t="s">
        <v>1304</v>
      </c>
      <c r="B7605" s="4" t="s">
        <v>1303</v>
      </c>
    </row>
    <row r="7606" spans="1:3" ht="15.75" x14ac:dyDescent="0.2">
      <c r="A7606" s="4" t="s">
        <v>1304</v>
      </c>
      <c r="B7606" s="4" t="s">
        <v>1303</v>
      </c>
    </row>
    <row r="7607" spans="1:3" ht="15.75" x14ac:dyDescent="0.2">
      <c r="A7607" s="4" t="s">
        <v>1304</v>
      </c>
      <c r="B7607" s="4" t="s">
        <v>1303</v>
      </c>
    </row>
    <row r="7608" spans="1:3" ht="15.75" x14ac:dyDescent="0.2">
      <c r="A7608" s="4" t="s">
        <v>1304</v>
      </c>
      <c r="B7608" s="4" t="s">
        <v>1303</v>
      </c>
    </row>
    <row r="7609" spans="1:3" ht="15.75" x14ac:dyDescent="0.2">
      <c r="A7609" s="4" t="s">
        <v>1304</v>
      </c>
      <c r="B7609" s="4" t="s">
        <v>1303</v>
      </c>
    </row>
    <row r="7610" spans="1:3" ht="15.75" x14ac:dyDescent="0.2">
      <c r="A7610" s="4" t="s">
        <v>1304</v>
      </c>
      <c r="B7610" s="4" t="s">
        <v>1303</v>
      </c>
    </row>
    <row r="7611" spans="1:3" ht="15.75" x14ac:dyDescent="0.2">
      <c r="A7611" s="4" t="s">
        <v>1304</v>
      </c>
      <c r="B7611" s="4" t="s">
        <v>1303</v>
      </c>
    </row>
    <row r="7612" spans="1:3" ht="15.75" x14ac:dyDescent="0.2">
      <c r="A7612" s="4" t="s">
        <v>1304</v>
      </c>
      <c r="B7612" s="4" t="s">
        <v>1303</v>
      </c>
    </row>
    <row r="7613" spans="1:3" ht="15.75" x14ac:dyDescent="0.2">
      <c r="A7613" s="4" t="s">
        <v>1304</v>
      </c>
      <c r="B7613" s="4" t="s">
        <v>1303</v>
      </c>
    </row>
    <row r="7614" spans="1:3" ht="15.75" x14ac:dyDescent="0.2">
      <c r="A7614" s="4" t="s">
        <v>1304</v>
      </c>
      <c r="B7614" s="4" t="s">
        <v>1303</v>
      </c>
    </row>
    <row r="7615" spans="1:3" ht="15.75" x14ac:dyDescent="0.2">
      <c r="A7615" s="4" t="s">
        <v>1304</v>
      </c>
      <c r="B7615" s="4" t="s">
        <v>1303</v>
      </c>
    </row>
    <row r="7616" spans="1:3" ht="15.75" x14ac:dyDescent="0.2">
      <c r="A7616" s="4" t="s">
        <v>1304</v>
      </c>
      <c r="B7616" s="4" t="s">
        <v>1303</v>
      </c>
    </row>
    <row r="7617" spans="1:3" ht="15.75" x14ac:dyDescent="0.2">
      <c r="A7617" s="4" t="s">
        <v>1304</v>
      </c>
      <c r="B7617" s="4" t="s">
        <v>1303</v>
      </c>
    </row>
    <row r="7618" spans="1:3" ht="15.75" x14ac:dyDescent="0.2">
      <c r="A7618" s="4" t="s">
        <v>1304</v>
      </c>
      <c r="B7618" s="4" t="s">
        <v>1303</v>
      </c>
      <c r="C7618" s="4" t="s">
        <v>1304</v>
      </c>
    </row>
    <row r="7619" spans="1:3" ht="15.75" x14ac:dyDescent="0.2">
      <c r="A7619" s="4" t="s">
        <v>1304</v>
      </c>
      <c r="B7619" s="4" t="s">
        <v>1303</v>
      </c>
    </row>
    <row r="7620" spans="1:3" ht="15.75" x14ac:dyDescent="0.2">
      <c r="A7620" s="4" t="s">
        <v>1304</v>
      </c>
      <c r="B7620" s="4" t="s">
        <v>1303</v>
      </c>
    </row>
    <row r="7621" spans="1:3" ht="15.75" x14ac:dyDescent="0.2">
      <c r="A7621" s="4" t="s">
        <v>1304</v>
      </c>
      <c r="B7621" s="4" t="s">
        <v>1303</v>
      </c>
    </row>
    <row r="7622" spans="1:3" ht="15.75" x14ac:dyDescent="0.2">
      <c r="A7622" s="4" t="s">
        <v>1304</v>
      </c>
      <c r="B7622" s="4" t="s">
        <v>1303</v>
      </c>
    </row>
    <row r="7623" spans="1:3" ht="15.75" x14ac:dyDescent="0.2">
      <c r="A7623" s="4" t="s">
        <v>1304</v>
      </c>
      <c r="B7623" s="4" t="s">
        <v>1303</v>
      </c>
    </row>
    <row r="7624" spans="1:3" ht="15.75" x14ac:dyDescent="0.2">
      <c r="A7624" s="4" t="s">
        <v>1304</v>
      </c>
      <c r="B7624" s="4" t="s">
        <v>1303</v>
      </c>
    </row>
    <row r="7625" spans="1:3" ht="15.75" x14ac:dyDescent="0.2">
      <c r="A7625" s="4" t="s">
        <v>1304</v>
      </c>
      <c r="B7625" s="4" t="s">
        <v>1303</v>
      </c>
    </row>
    <row r="7626" spans="1:3" ht="15.75" x14ac:dyDescent="0.2">
      <c r="A7626" s="4" t="s">
        <v>1304</v>
      </c>
      <c r="B7626" s="4" t="s">
        <v>1303</v>
      </c>
      <c r="C7626" s="4" t="s">
        <v>1305</v>
      </c>
    </row>
    <row r="7627" spans="1:3" ht="15.75" x14ac:dyDescent="0.2">
      <c r="A7627" s="4" t="s">
        <v>1304</v>
      </c>
      <c r="B7627" s="4" t="s">
        <v>1303</v>
      </c>
      <c r="C7627" s="4" t="s">
        <v>1308</v>
      </c>
    </row>
    <row r="7628" spans="1:3" ht="15.75" x14ac:dyDescent="0.2">
      <c r="A7628" s="4" t="s">
        <v>1304</v>
      </c>
      <c r="B7628" s="4" t="s">
        <v>1303</v>
      </c>
    </row>
    <row r="7629" spans="1:3" ht="15.75" x14ac:dyDescent="0.2">
      <c r="A7629" s="4" t="s">
        <v>1304</v>
      </c>
      <c r="B7629" s="4" t="s">
        <v>1303</v>
      </c>
    </row>
    <row r="7630" spans="1:3" ht="15.75" x14ac:dyDescent="0.2">
      <c r="A7630" s="4" t="s">
        <v>1304</v>
      </c>
      <c r="B7630" s="4" t="s">
        <v>1303</v>
      </c>
      <c r="C7630" s="4" t="s">
        <v>1303</v>
      </c>
    </row>
    <row r="7631" spans="1:3" ht="15.75" x14ac:dyDescent="0.2">
      <c r="A7631" s="4" t="s">
        <v>1304</v>
      </c>
      <c r="B7631" s="4" t="s">
        <v>1303</v>
      </c>
      <c r="C7631" s="4" t="s">
        <v>1304</v>
      </c>
    </row>
    <row r="7632" spans="1:3" ht="15.75" x14ac:dyDescent="0.2">
      <c r="A7632" s="4" t="s">
        <v>1304</v>
      </c>
      <c r="B7632" s="4" t="s">
        <v>1303</v>
      </c>
      <c r="C7632" s="4" t="s">
        <v>1308</v>
      </c>
    </row>
    <row r="7633" spans="1:5" ht="15.75" x14ac:dyDescent="0.2">
      <c r="A7633" s="4" t="s">
        <v>1304</v>
      </c>
      <c r="B7633" s="4" t="s">
        <v>1303</v>
      </c>
      <c r="C7633" s="4" t="s">
        <v>27700</v>
      </c>
      <c r="D7633" s="4" t="s">
        <v>30862</v>
      </c>
    </row>
    <row r="7634" spans="1:5" ht="15.75" x14ac:dyDescent="0.2">
      <c r="A7634" s="4" t="s">
        <v>1304</v>
      </c>
      <c r="B7634" s="4" t="s">
        <v>1303</v>
      </c>
    </row>
    <row r="7635" spans="1:5" ht="15.75" x14ac:dyDescent="0.2">
      <c r="A7635" s="4" t="s">
        <v>1304</v>
      </c>
      <c r="B7635" s="4" t="s">
        <v>1303</v>
      </c>
    </row>
    <row r="7636" spans="1:5" ht="15.75" x14ac:dyDescent="0.2">
      <c r="A7636" s="4" t="s">
        <v>1304</v>
      </c>
      <c r="B7636" s="4" t="s">
        <v>1303</v>
      </c>
      <c r="C7636" s="4" t="s">
        <v>1303</v>
      </c>
      <c r="D7636" s="4" t="s">
        <v>1303</v>
      </c>
    </row>
    <row r="7637" spans="1:5" ht="15.75" x14ac:dyDescent="0.2">
      <c r="A7637" s="4" t="s">
        <v>1304</v>
      </c>
      <c r="B7637" s="4" t="s">
        <v>1303</v>
      </c>
    </row>
    <row r="7638" spans="1:5" ht="15.75" x14ac:dyDescent="0.2">
      <c r="A7638" s="4" t="s">
        <v>1304</v>
      </c>
      <c r="B7638" s="4" t="s">
        <v>1303</v>
      </c>
    </row>
    <row r="7639" spans="1:5" ht="15.75" x14ac:dyDescent="0.2">
      <c r="A7639" s="4" t="s">
        <v>1304</v>
      </c>
      <c r="B7639" s="4" t="s">
        <v>1303</v>
      </c>
    </row>
    <row r="7640" spans="1:5" ht="15.75" x14ac:dyDescent="0.2">
      <c r="A7640" s="4" t="s">
        <v>1304</v>
      </c>
      <c r="B7640" s="4" t="s">
        <v>1303</v>
      </c>
    </row>
    <row r="7641" spans="1:5" ht="15.75" x14ac:dyDescent="0.2">
      <c r="A7641" s="4" t="s">
        <v>1304</v>
      </c>
      <c r="B7641" s="4" t="s">
        <v>1303</v>
      </c>
      <c r="C7641" s="4" t="s">
        <v>1308</v>
      </c>
    </row>
    <row r="7642" spans="1:5" ht="15.75" x14ac:dyDescent="0.2">
      <c r="A7642" s="4" t="s">
        <v>1304</v>
      </c>
      <c r="B7642" s="4" t="s">
        <v>1303</v>
      </c>
      <c r="C7642" s="4" t="s">
        <v>1308</v>
      </c>
      <c r="D7642" s="4" t="s">
        <v>1308</v>
      </c>
      <c r="E7642" s="4" t="s">
        <v>1307</v>
      </c>
    </row>
    <row r="7643" spans="1:5" ht="15.75" x14ac:dyDescent="0.2">
      <c r="A7643" s="4" t="s">
        <v>1304</v>
      </c>
      <c r="B7643" s="4" t="s">
        <v>1303</v>
      </c>
    </row>
    <row r="7644" spans="1:5" ht="15.75" x14ac:dyDescent="0.2">
      <c r="A7644" s="4" t="s">
        <v>1304</v>
      </c>
      <c r="B7644" s="4" t="s">
        <v>1303</v>
      </c>
      <c r="C7644" s="4" t="s">
        <v>1308</v>
      </c>
    </row>
    <row r="7645" spans="1:5" ht="15.75" x14ac:dyDescent="0.2">
      <c r="A7645" s="4" t="s">
        <v>1304</v>
      </c>
      <c r="B7645" s="4" t="s">
        <v>1303</v>
      </c>
    </row>
    <row r="7646" spans="1:5" ht="15.75" x14ac:dyDescent="0.2">
      <c r="A7646" s="4" t="s">
        <v>1304</v>
      </c>
      <c r="B7646" s="4" t="s">
        <v>1303</v>
      </c>
      <c r="C7646" s="4" t="s">
        <v>1307</v>
      </c>
      <c r="D7646" s="4" t="s">
        <v>1308</v>
      </c>
    </row>
    <row r="7647" spans="1:5" ht="15.75" x14ac:dyDescent="0.2">
      <c r="A7647" s="4" t="s">
        <v>1304</v>
      </c>
      <c r="B7647" s="4" t="s">
        <v>1303</v>
      </c>
    </row>
    <row r="7648" spans="1:5" ht="15.75" x14ac:dyDescent="0.2">
      <c r="A7648" s="4" t="s">
        <v>1304</v>
      </c>
      <c r="B7648" s="4" t="s">
        <v>1303</v>
      </c>
      <c r="C7648" s="4" t="s">
        <v>1303</v>
      </c>
    </row>
    <row r="7649" spans="1:3" ht="15.75" x14ac:dyDescent="0.2">
      <c r="A7649" s="4" t="s">
        <v>1304</v>
      </c>
      <c r="B7649" s="4" t="s">
        <v>1303</v>
      </c>
    </row>
    <row r="7650" spans="1:3" ht="15.75" x14ac:dyDescent="0.2">
      <c r="A7650" s="4" t="s">
        <v>1304</v>
      </c>
      <c r="B7650" s="4" t="s">
        <v>1303</v>
      </c>
    </row>
    <row r="7651" spans="1:3" ht="15.75" x14ac:dyDescent="0.2">
      <c r="A7651" s="4" t="s">
        <v>1304</v>
      </c>
      <c r="B7651" s="4" t="s">
        <v>1303</v>
      </c>
    </row>
    <row r="7652" spans="1:3" ht="15.75" x14ac:dyDescent="0.2">
      <c r="A7652" s="4" t="s">
        <v>1304</v>
      </c>
      <c r="B7652" s="4" t="s">
        <v>1303</v>
      </c>
      <c r="C7652" s="4" t="s">
        <v>1308</v>
      </c>
    </row>
    <row r="7653" spans="1:3" ht="15.75" x14ac:dyDescent="0.2">
      <c r="A7653" s="4" t="s">
        <v>1304</v>
      </c>
      <c r="B7653" s="4" t="s">
        <v>1303</v>
      </c>
      <c r="C7653" s="4" t="s">
        <v>1304</v>
      </c>
    </row>
    <row r="7654" spans="1:3" ht="15.75" x14ac:dyDescent="0.2">
      <c r="A7654" s="4" t="s">
        <v>1304</v>
      </c>
      <c r="B7654" s="4" t="s">
        <v>1303</v>
      </c>
    </row>
    <row r="7655" spans="1:3" ht="15.75" x14ac:dyDescent="0.2">
      <c r="A7655" s="4" t="s">
        <v>1304</v>
      </c>
      <c r="B7655" s="4" t="s">
        <v>1303</v>
      </c>
    </row>
    <row r="7656" spans="1:3" ht="15.75" x14ac:dyDescent="0.2">
      <c r="A7656" s="4" t="s">
        <v>1304</v>
      </c>
      <c r="B7656" s="4" t="s">
        <v>1303</v>
      </c>
      <c r="C7656" s="4" t="s">
        <v>27700</v>
      </c>
    </row>
    <row r="7657" spans="1:3" ht="15.75" x14ac:dyDescent="0.2">
      <c r="A7657" s="4" t="s">
        <v>1304</v>
      </c>
      <c r="B7657" s="4" t="s">
        <v>1303</v>
      </c>
    </row>
    <row r="7658" spans="1:3" ht="15.75" x14ac:dyDescent="0.2">
      <c r="A7658" s="4" t="s">
        <v>1304</v>
      </c>
      <c r="B7658" s="4" t="s">
        <v>1303</v>
      </c>
    </row>
    <row r="7659" spans="1:3" ht="15.75" x14ac:dyDescent="0.2">
      <c r="A7659" s="4" t="s">
        <v>1304</v>
      </c>
      <c r="B7659" s="4" t="s">
        <v>1303</v>
      </c>
    </row>
    <row r="7660" spans="1:3" ht="15.75" x14ac:dyDescent="0.2">
      <c r="A7660" s="4" t="s">
        <v>1304</v>
      </c>
      <c r="B7660" s="4" t="s">
        <v>1303</v>
      </c>
      <c r="C7660" s="4" t="s">
        <v>1306</v>
      </c>
    </row>
    <row r="7661" spans="1:3" ht="15.75" x14ac:dyDescent="0.2">
      <c r="A7661" s="4" t="s">
        <v>1304</v>
      </c>
      <c r="B7661" s="4" t="s">
        <v>1303</v>
      </c>
    </row>
    <row r="7662" spans="1:3" ht="15.75" x14ac:dyDescent="0.2">
      <c r="A7662" s="4" t="s">
        <v>1304</v>
      </c>
      <c r="B7662" s="4" t="s">
        <v>1303</v>
      </c>
    </row>
    <row r="7663" spans="1:3" ht="15.75" x14ac:dyDescent="0.2">
      <c r="A7663" s="4" t="s">
        <v>1304</v>
      </c>
      <c r="B7663" s="4" t="s">
        <v>1303</v>
      </c>
      <c r="C7663" s="4" t="s">
        <v>1304</v>
      </c>
    </row>
    <row r="7664" spans="1:3" ht="15.75" x14ac:dyDescent="0.2">
      <c r="A7664" s="4" t="s">
        <v>1304</v>
      </c>
      <c r="B7664" s="4" t="s">
        <v>1303</v>
      </c>
    </row>
    <row r="7665" spans="1:4" ht="15.75" x14ac:dyDescent="0.2">
      <c r="A7665" s="4" t="s">
        <v>1304</v>
      </c>
      <c r="B7665" s="4" t="s">
        <v>1303</v>
      </c>
    </row>
    <row r="7666" spans="1:4" ht="15.75" x14ac:dyDescent="0.2">
      <c r="A7666" s="4" t="s">
        <v>1304</v>
      </c>
      <c r="B7666" s="4" t="s">
        <v>1303</v>
      </c>
    </row>
    <row r="7667" spans="1:4" ht="15.75" x14ac:dyDescent="0.2">
      <c r="A7667" s="4" t="s">
        <v>1304</v>
      </c>
      <c r="B7667" s="4" t="s">
        <v>1303</v>
      </c>
    </row>
    <row r="7668" spans="1:4" ht="15.75" x14ac:dyDescent="0.2">
      <c r="A7668" s="4" t="s">
        <v>1304</v>
      </c>
      <c r="B7668" s="4" t="s">
        <v>1303</v>
      </c>
      <c r="C7668" s="4" t="s">
        <v>1308</v>
      </c>
      <c r="D7668" s="4" t="s">
        <v>1307</v>
      </c>
    </row>
    <row r="7669" spans="1:4" ht="15.75" x14ac:dyDescent="0.2">
      <c r="A7669" s="4" t="s">
        <v>1304</v>
      </c>
      <c r="B7669" s="4" t="s">
        <v>1303</v>
      </c>
      <c r="C7669" s="4" t="s">
        <v>1308</v>
      </c>
    </row>
    <row r="7670" spans="1:4" ht="15.75" x14ac:dyDescent="0.2">
      <c r="A7670" s="4" t="s">
        <v>1304</v>
      </c>
      <c r="B7670" s="4" t="s">
        <v>1303</v>
      </c>
    </row>
    <row r="7671" spans="1:4" ht="15.75" x14ac:dyDescent="0.2">
      <c r="A7671" s="4" t="s">
        <v>1304</v>
      </c>
      <c r="B7671" s="4" t="s">
        <v>1303</v>
      </c>
    </row>
    <row r="7672" spans="1:4" ht="15.75" x14ac:dyDescent="0.2">
      <c r="A7672" s="4" t="s">
        <v>1304</v>
      </c>
      <c r="B7672" s="4" t="s">
        <v>1303</v>
      </c>
      <c r="C7672" s="4" t="s">
        <v>27700</v>
      </c>
    </row>
    <row r="7673" spans="1:4" ht="15.75" x14ac:dyDescent="0.2">
      <c r="A7673" s="4" t="s">
        <v>1304</v>
      </c>
      <c r="B7673" s="4" t="s">
        <v>1303</v>
      </c>
      <c r="C7673" s="4" t="s">
        <v>30862</v>
      </c>
      <c r="D7673" s="4" t="s">
        <v>30862</v>
      </c>
    </row>
    <row r="7674" spans="1:4" ht="15.75" x14ac:dyDescent="0.2">
      <c r="A7674" s="4" t="s">
        <v>1304</v>
      </c>
      <c r="B7674" s="4" t="s">
        <v>1303</v>
      </c>
    </row>
    <row r="7675" spans="1:4" ht="15.75" x14ac:dyDescent="0.2">
      <c r="A7675" s="4" t="s">
        <v>1304</v>
      </c>
      <c r="B7675" s="4" t="s">
        <v>1303</v>
      </c>
      <c r="C7675" s="4" t="s">
        <v>1308</v>
      </c>
    </row>
    <row r="7676" spans="1:4" ht="15.75" x14ac:dyDescent="0.2">
      <c r="A7676" s="4" t="s">
        <v>1304</v>
      </c>
      <c r="B7676" s="4" t="s">
        <v>1303</v>
      </c>
    </row>
    <row r="7677" spans="1:4" ht="15.75" x14ac:dyDescent="0.2">
      <c r="A7677" s="4" t="s">
        <v>1304</v>
      </c>
      <c r="B7677" s="4" t="s">
        <v>1303</v>
      </c>
    </row>
    <row r="7678" spans="1:4" ht="15.75" x14ac:dyDescent="0.2">
      <c r="A7678" s="4" t="s">
        <v>1304</v>
      </c>
      <c r="B7678" s="4" t="s">
        <v>1303</v>
      </c>
    </row>
    <row r="7679" spans="1:4" ht="15.75" x14ac:dyDescent="0.2">
      <c r="A7679" s="4" t="s">
        <v>1304</v>
      </c>
      <c r="B7679" s="4" t="s">
        <v>1303</v>
      </c>
    </row>
    <row r="7680" spans="1:4" ht="15.75" x14ac:dyDescent="0.2">
      <c r="A7680" s="4" t="s">
        <v>1304</v>
      </c>
      <c r="B7680" s="4" t="s">
        <v>1303</v>
      </c>
      <c r="C7680" s="4" t="s">
        <v>1304</v>
      </c>
    </row>
    <row r="7681" spans="1:5" ht="15.75" x14ac:dyDescent="0.2">
      <c r="A7681" s="4" t="s">
        <v>1304</v>
      </c>
      <c r="B7681" s="4" t="s">
        <v>1303</v>
      </c>
    </row>
    <row r="7682" spans="1:5" ht="15.75" x14ac:dyDescent="0.2">
      <c r="A7682" s="4" t="s">
        <v>1304</v>
      </c>
      <c r="B7682" s="4" t="s">
        <v>1303</v>
      </c>
    </row>
    <row r="7683" spans="1:5" ht="15.75" x14ac:dyDescent="0.2">
      <c r="A7683" s="4" t="s">
        <v>1304</v>
      </c>
      <c r="B7683" s="4" t="s">
        <v>1303</v>
      </c>
      <c r="C7683" s="4" t="s">
        <v>1303</v>
      </c>
    </row>
    <row r="7684" spans="1:5" ht="15.75" x14ac:dyDescent="0.2">
      <c r="A7684" s="4" t="s">
        <v>1304</v>
      </c>
      <c r="B7684" s="4" t="s">
        <v>1303</v>
      </c>
    </row>
    <row r="7685" spans="1:5" ht="15.75" x14ac:dyDescent="0.2">
      <c r="A7685" s="4" t="s">
        <v>1304</v>
      </c>
      <c r="B7685" s="4" t="s">
        <v>1303</v>
      </c>
      <c r="C7685" s="4" t="s">
        <v>1308</v>
      </c>
    </row>
    <row r="7686" spans="1:5" ht="15.75" x14ac:dyDescent="0.2">
      <c r="A7686" s="4" t="s">
        <v>1304</v>
      </c>
      <c r="B7686" s="4" t="s">
        <v>1303</v>
      </c>
    </row>
    <row r="7687" spans="1:5" ht="15.75" x14ac:dyDescent="0.2">
      <c r="A7687" s="4" t="s">
        <v>1304</v>
      </c>
      <c r="B7687" s="4" t="s">
        <v>1303</v>
      </c>
      <c r="C7687" s="4" t="s">
        <v>1308</v>
      </c>
    </row>
    <row r="7688" spans="1:5" ht="15.75" x14ac:dyDescent="0.2">
      <c r="A7688" s="4" t="s">
        <v>1304</v>
      </c>
      <c r="B7688" s="4" t="s">
        <v>1303</v>
      </c>
      <c r="C7688" s="4" t="s">
        <v>1304</v>
      </c>
    </row>
    <row r="7689" spans="1:5" ht="15.75" x14ac:dyDescent="0.2">
      <c r="A7689" s="4" t="s">
        <v>1304</v>
      </c>
      <c r="B7689" s="4" t="s">
        <v>1303</v>
      </c>
      <c r="C7689" s="4" t="s">
        <v>1303</v>
      </c>
      <c r="D7689" s="4" t="s">
        <v>1303</v>
      </c>
      <c r="E7689" s="4" t="s">
        <v>1303</v>
      </c>
    </row>
    <row r="7690" spans="1:5" ht="15.75" x14ac:dyDescent="0.2">
      <c r="A7690" s="4" t="s">
        <v>1304</v>
      </c>
      <c r="B7690" s="4" t="s">
        <v>1303</v>
      </c>
    </row>
    <row r="7691" spans="1:5" ht="15.75" x14ac:dyDescent="0.2">
      <c r="A7691" s="4" t="s">
        <v>1304</v>
      </c>
      <c r="B7691" s="4" t="s">
        <v>1303</v>
      </c>
    </row>
    <row r="7692" spans="1:5" ht="15.75" x14ac:dyDescent="0.2">
      <c r="A7692" s="4" t="s">
        <v>1304</v>
      </c>
      <c r="B7692" s="4" t="s">
        <v>1303</v>
      </c>
      <c r="C7692" s="4" t="s">
        <v>1308</v>
      </c>
      <c r="D7692" s="4" t="s">
        <v>1303</v>
      </c>
    </row>
    <row r="7693" spans="1:5" ht="15.75" x14ac:dyDescent="0.2">
      <c r="A7693" s="4" t="s">
        <v>1304</v>
      </c>
      <c r="B7693" s="4" t="s">
        <v>1303</v>
      </c>
      <c r="C7693" s="4" t="s">
        <v>1303</v>
      </c>
    </row>
    <row r="7694" spans="1:5" ht="15.75" x14ac:dyDescent="0.2">
      <c r="A7694" s="4" t="s">
        <v>1304</v>
      </c>
      <c r="B7694" s="4" t="s">
        <v>1303</v>
      </c>
    </row>
    <row r="7695" spans="1:5" ht="15.75" x14ac:dyDescent="0.2">
      <c r="A7695" s="4" t="s">
        <v>1304</v>
      </c>
      <c r="B7695" s="4" t="s">
        <v>1303</v>
      </c>
    </row>
    <row r="7696" spans="1:5" ht="15.75" x14ac:dyDescent="0.2">
      <c r="A7696" s="4" t="s">
        <v>1304</v>
      </c>
      <c r="B7696" s="4" t="s">
        <v>1303</v>
      </c>
    </row>
    <row r="7697" spans="1:4" ht="15.75" x14ac:dyDescent="0.2">
      <c r="A7697" s="4" t="s">
        <v>1304</v>
      </c>
      <c r="B7697" s="4" t="s">
        <v>1303</v>
      </c>
    </row>
    <row r="7698" spans="1:4" ht="15.75" x14ac:dyDescent="0.2">
      <c r="A7698" s="4" t="s">
        <v>1304</v>
      </c>
      <c r="B7698" s="4" t="s">
        <v>1303</v>
      </c>
    </row>
    <row r="7699" spans="1:4" ht="15.75" x14ac:dyDescent="0.2">
      <c r="A7699" s="4" t="s">
        <v>1304</v>
      </c>
      <c r="B7699" s="4" t="s">
        <v>1303</v>
      </c>
    </row>
    <row r="7700" spans="1:4" ht="15.75" x14ac:dyDescent="0.2">
      <c r="A7700" s="4" t="s">
        <v>1304</v>
      </c>
      <c r="B7700" s="4" t="s">
        <v>1303</v>
      </c>
    </row>
    <row r="7701" spans="1:4" ht="15.75" x14ac:dyDescent="0.2">
      <c r="A7701" s="4" t="s">
        <v>1304</v>
      </c>
      <c r="B7701" s="4" t="s">
        <v>1303</v>
      </c>
      <c r="C7701" s="4" t="s">
        <v>1306</v>
      </c>
      <c r="D7701" s="4" t="s">
        <v>1304</v>
      </c>
    </row>
    <row r="7702" spans="1:4" ht="15.75" x14ac:dyDescent="0.2">
      <c r="A7702" s="4" t="s">
        <v>1304</v>
      </c>
      <c r="B7702" s="4" t="s">
        <v>1303</v>
      </c>
    </row>
    <row r="7703" spans="1:4" ht="15.75" x14ac:dyDescent="0.2">
      <c r="A7703" s="4" t="s">
        <v>1304</v>
      </c>
      <c r="B7703" s="4" t="s">
        <v>1303</v>
      </c>
    </row>
    <row r="7704" spans="1:4" ht="15.75" x14ac:dyDescent="0.2">
      <c r="A7704" s="4" t="s">
        <v>1304</v>
      </c>
      <c r="B7704" s="4" t="s">
        <v>1303</v>
      </c>
      <c r="C7704" s="4" t="s">
        <v>1303</v>
      </c>
    </row>
    <row r="7705" spans="1:4" ht="15.75" x14ac:dyDescent="0.2">
      <c r="A7705" s="4" t="s">
        <v>1304</v>
      </c>
      <c r="B7705" s="4" t="s">
        <v>1303</v>
      </c>
    </row>
    <row r="7706" spans="1:4" ht="15.75" x14ac:dyDescent="0.2">
      <c r="A7706" s="4" t="s">
        <v>1304</v>
      </c>
      <c r="B7706" s="4" t="s">
        <v>1303</v>
      </c>
      <c r="C7706" s="4" t="s">
        <v>1303</v>
      </c>
    </row>
    <row r="7707" spans="1:4" ht="15.75" x14ac:dyDescent="0.2">
      <c r="A7707" s="4" t="s">
        <v>1304</v>
      </c>
      <c r="B7707" s="4" t="s">
        <v>1303</v>
      </c>
    </row>
    <row r="7708" spans="1:4" ht="15.75" x14ac:dyDescent="0.2">
      <c r="A7708" s="4" t="s">
        <v>1304</v>
      </c>
      <c r="B7708" s="4" t="s">
        <v>1303</v>
      </c>
    </row>
    <row r="7709" spans="1:4" ht="15.75" x14ac:dyDescent="0.2">
      <c r="A7709" s="4" t="s">
        <v>1304</v>
      </c>
      <c r="B7709" s="4" t="s">
        <v>1303</v>
      </c>
      <c r="C7709" s="4" t="s">
        <v>1304</v>
      </c>
    </row>
    <row r="7710" spans="1:4" ht="15.75" x14ac:dyDescent="0.2">
      <c r="A7710" s="4" t="s">
        <v>1304</v>
      </c>
      <c r="B7710" s="4" t="s">
        <v>1303</v>
      </c>
    </row>
    <row r="7711" spans="1:4" ht="15.75" x14ac:dyDescent="0.2">
      <c r="A7711" s="4" t="s">
        <v>1304</v>
      </c>
      <c r="B7711" s="4" t="s">
        <v>1303</v>
      </c>
    </row>
    <row r="7712" spans="1:4" ht="15.75" x14ac:dyDescent="0.2">
      <c r="A7712" s="4" t="s">
        <v>1304</v>
      </c>
      <c r="B7712" s="4" t="s">
        <v>1303</v>
      </c>
    </row>
    <row r="7713" spans="1:5" ht="15.75" x14ac:dyDescent="0.2">
      <c r="A7713" s="4" t="s">
        <v>1304</v>
      </c>
      <c r="B7713" s="4" t="s">
        <v>1303</v>
      </c>
      <c r="C7713" s="4" t="s">
        <v>1304</v>
      </c>
    </row>
    <row r="7714" spans="1:5" ht="15.75" x14ac:dyDescent="0.2">
      <c r="A7714" s="4" t="s">
        <v>1304</v>
      </c>
      <c r="B7714" s="4" t="s">
        <v>1303</v>
      </c>
    </row>
    <row r="7715" spans="1:5" ht="15.75" x14ac:dyDescent="0.2">
      <c r="A7715" s="4" t="s">
        <v>1304</v>
      </c>
      <c r="B7715" s="4" t="s">
        <v>1303</v>
      </c>
    </row>
    <row r="7716" spans="1:5" ht="15.75" x14ac:dyDescent="0.2">
      <c r="A7716" s="4" t="s">
        <v>1304</v>
      </c>
      <c r="B7716" s="4" t="s">
        <v>1303</v>
      </c>
    </row>
    <row r="7717" spans="1:5" ht="15.75" x14ac:dyDescent="0.2">
      <c r="A7717" s="4" t="s">
        <v>1304</v>
      </c>
      <c r="B7717" s="4" t="s">
        <v>1303</v>
      </c>
      <c r="C7717" s="4" t="s">
        <v>27700</v>
      </c>
      <c r="D7717" s="4" t="s">
        <v>1304</v>
      </c>
    </row>
    <row r="7718" spans="1:5" ht="15.75" x14ac:dyDescent="0.2">
      <c r="A7718" s="4" t="s">
        <v>1304</v>
      </c>
      <c r="B7718" s="4" t="s">
        <v>1303</v>
      </c>
    </row>
    <row r="7719" spans="1:5" ht="15.75" x14ac:dyDescent="0.2">
      <c r="A7719" s="4" t="s">
        <v>1304</v>
      </c>
      <c r="B7719" s="4" t="s">
        <v>1303</v>
      </c>
      <c r="C7719" s="4" t="s">
        <v>1303</v>
      </c>
      <c r="D7719" s="4" t="s">
        <v>1304</v>
      </c>
    </row>
    <row r="7720" spans="1:5" ht="15.75" x14ac:dyDescent="0.2">
      <c r="A7720" s="4" t="s">
        <v>1304</v>
      </c>
      <c r="B7720" s="4" t="s">
        <v>1303</v>
      </c>
      <c r="C7720" s="4" t="s">
        <v>1308</v>
      </c>
      <c r="D7720" s="4" t="s">
        <v>1308</v>
      </c>
    </row>
    <row r="7721" spans="1:5" ht="15.75" x14ac:dyDescent="0.2">
      <c r="A7721" s="4" t="s">
        <v>1304</v>
      </c>
      <c r="B7721" s="4" t="s">
        <v>1303</v>
      </c>
      <c r="C7721" s="4" t="s">
        <v>49334</v>
      </c>
      <c r="D7721" s="4" t="s">
        <v>1304</v>
      </c>
      <c r="E7721" s="4" t="s">
        <v>1303</v>
      </c>
    </row>
    <row r="7722" spans="1:5" ht="15.75" x14ac:dyDescent="0.2">
      <c r="A7722" s="4" t="s">
        <v>1304</v>
      </c>
      <c r="B7722" s="4" t="s">
        <v>1303</v>
      </c>
    </row>
    <row r="7723" spans="1:5" ht="15.75" x14ac:dyDescent="0.2">
      <c r="A7723" s="4" t="s">
        <v>1304</v>
      </c>
      <c r="B7723" s="4" t="s">
        <v>1303</v>
      </c>
    </row>
    <row r="7724" spans="1:5" ht="15.75" x14ac:dyDescent="0.2">
      <c r="A7724" s="4" t="s">
        <v>1304</v>
      </c>
      <c r="B7724" s="4" t="s">
        <v>1303</v>
      </c>
      <c r="C7724" s="4" t="s">
        <v>1303</v>
      </c>
    </row>
    <row r="7725" spans="1:5" ht="15.75" x14ac:dyDescent="0.2">
      <c r="A7725" s="4" t="s">
        <v>1304</v>
      </c>
      <c r="B7725" s="4" t="s">
        <v>1303</v>
      </c>
    </row>
    <row r="7726" spans="1:5" ht="15.75" x14ac:dyDescent="0.2">
      <c r="A7726" s="4" t="s">
        <v>1304</v>
      </c>
      <c r="B7726" s="4" t="s">
        <v>1303</v>
      </c>
      <c r="C7726" s="4" t="s">
        <v>1308</v>
      </c>
    </row>
    <row r="7727" spans="1:5" ht="15.75" x14ac:dyDescent="0.2">
      <c r="A7727" s="4" t="s">
        <v>1304</v>
      </c>
      <c r="B7727" s="4" t="s">
        <v>1303</v>
      </c>
      <c r="C7727" s="4" t="s">
        <v>1304</v>
      </c>
      <c r="D7727" s="4" t="s">
        <v>1303</v>
      </c>
    </row>
    <row r="7728" spans="1:5" ht="15.75" x14ac:dyDescent="0.2">
      <c r="A7728" s="4" t="s">
        <v>1304</v>
      </c>
      <c r="B7728" s="4" t="s">
        <v>1303</v>
      </c>
    </row>
    <row r="7729" spans="1:5" ht="15.75" x14ac:dyDescent="0.2">
      <c r="A7729" s="4" t="s">
        <v>1304</v>
      </c>
      <c r="B7729" s="4" t="s">
        <v>1303</v>
      </c>
    </row>
    <row r="7730" spans="1:5" ht="15.75" x14ac:dyDescent="0.2">
      <c r="A7730" s="4" t="s">
        <v>1304</v>
      </c>
      <c r="B7730" s="4" t="s">
        <v>1303</v>
      </c>
    </row>
    <row r="7731" spans="1:5" ht="15.75" x14ac:dyDescent="0.2">
      <c r="A7731" s="4" t="s">
        <v>1304</v>
      </c>
      <c r="B7731" s="4" t="s">
        <v>1303</v>
      </c>
    </row>
    <row r="7732" spans="1:5" ht="15.75" x14ac:dyDescent="0.2">
      <c r="A7732" s="4" t="s">
        <v>1304</v>
      </c>
      <c r="B7732" s="4" t="s">
        <v>1303</v>
      </c>
      <c r="C7732" s="4" t="s">
        <v>1304</v>
      </c>
      <c r="D7732" s="4" t="s">
        <v>1303</v>
      </c>
    </row>
    <row r="7733" spans="1:5" ht="15.75" x14ac:dyDescent="0.2">
      <c r="A7733" s="4" t="s">
        <v>1304</v>
      </c>
      <c r="B7733" s="4" t="s">
        <v>1303</v>
      </c>
      <c r="C7733" s="4" t="s">
        <v>1303</v>
      </c>
    </row>
    <row r="7734" spans="1:5" ht="15.75" x14ac:dyDescent="0.2">
      <c r="A7734" s="4" t="s">
        <v>1304</v>
      </c>
      <c r="B7734" s="4" t="s">
        <v>1303</v>
      </c>
    </row>
    <row r="7735" spans="1:5" ht="15.75" x14ac:dyDescent="0.2">
      <c r="A7735" s="4" t="s">
        <v>1304</v>
      </c>
      <c r="B7735" s="4" t="s">
        <v>1303</v>
      </c>
    </row>
    <row r="7736" spans="1:5" ht="15.75" x14ac:dyDescent="0.2">
      <c r="A7736" s="4" t="s">
        <v>1304</v>
      </c>
      <c r="B7736" s="4" t="s">
        <v>1303</v>
      </c>
      <c r="C7736" s="4" t="s">
        <v>1307</v>
      </c>
      <c r="D7736" s="4" t="s">
        <v>1308</v>
      </c>
      <c r="E7736" s="4" t="s">
        <v>1303</v>
      </c>
    </row>
    <row r="7737" spans="1:5" ht="15.75" x14ac:dyDescent="0.2">
      <c r="A7737" s="4" t="s">
        <v>1304</v>
      </c>
      <c r="B7737" s="4" t="s">
        <v>1303</v>
      </c>
    </row>
    <row r="7738" spans="1:5" ht="15.75" x14ac:dyDescent="0.2">
      <c r="A7738" s="4" t="s">
        <v>1304</v>
      </c>
      <c r="B7738" s="4" t="s">
        <v>1303</v>
      </c>
      <c r="C7738" s="4" t="s">
        <v>1303</v>
      </c>
    </row>
    <row r="7739" spans="1:5" ht="15.75" x14ac:dyDescent="0.2">
      <c r="A7739" s="4" t="s">
        <v>1304</v>
      </c>
      <c r="B7739" s="4" t="s">
        <v>1303</v>
      </c>
    </row>
    <row r="7740" spans="1:5" ht="15.75" x14ac:dyDescent="0.2">
      <c r="A7740" s="4" t="s">
        <v>1304</v>
      </c>
      <c r="B7740" s="4" t="s">
        <v>1303</v>
      </c>
      <c r="C7740" s="4" t="s">
        <v>1303</v>
      </c>
      <c r="D7740" s="4" t="s">
        <v>1308</v>
      </c>
    </row>
    <row r="7741" spans="1:5" ht="15.75" x14ac:dyDescent="0.2">
      <c r="A7741" s="4" t="s">
        <v>1304</v>
      </c>
      <c r="B7741" s="4" t="s">
        <v>1303</v>
      </c>
    </row>
    <row r="7742" spans="1:5" ht="15.75" x14ac:dyDescent="0.2">
      <c r="A7742" s="4" t="s">
        <v>1304</v>
      </c>
      <c r="B7742" s="4" t="s">
        <v>1303</v>
      </c>
      <c r="C7742" s="4" t="s">
        <v>49293</v>
      </c>
    </row>
    <row r="7743" spans="1:5" ht="15.75" x14ac:dyDescent="0.2">
      <c r="A7743" s="4" t="s">
        <v>1304</v>
      </c>
      <c r="B7743" s="4" t="s">
        <v>1303</v>
      </c>
    </row>
    <row r="7744" spans="1:5" ht="15.75" x14ac:dyDescent="0.2">
      <c r="A7744" s="4" t="s">
        <v>1304</v>
      </c>
      <c r="B7744" s="4" t="s">
        <v>1303</v>
      </c>
      <c r="C7744" s="4" t="s">
        <v>1303</v>
      </c>
    </row>
    <row r="7745" spans="1:4" ht="15.75" x14ac:dyDescent="0.2">
      <c r="A7745" s="4" t="s">
        <v>1304</v>
      </c>
      <c r="B7745" s="4" t="s">
        <v>1303</v>
      </c>
      <c r="C7745" s="4" t="s">
        <v>1304</v>
      </c>
    </row>
    <row r="7746" spans="1:4" ht="15.75" x14ac:dyDescent="0.2">
      <c r="A7746" s="4" t="s">
        <v>1304</v>
      </c>
      <c r="B7746" s="4" t="s">
        <v>1303</v>
      </c>
    </row>
    <row r="7747" spans="1:4" ht="15.75" x14ac:dyDescent="0.2">
      <c r="A7747" s="4" t="s">
        <v>1304</v>
      </c>
      <c r="B7747" s="4" t="s">
        <v>1303</v>
      </c>
    </row>
    <row r="7748" spans="1:4" ht="15.75" x14ac:dyDescent="0.2">
      <c r="A7748" s="4" t="s">
        <v>1304</v>
      </c>
      <c r="B7748" s="4" t="s">
        <v>1303</v>
      </c>
    </row>
    <row r="7749" spans="1:4" ht="15.75" x14ac:dyDescent="0.2">
      <c r="A7749" s="4" t="s">
        <v>1304</v>
      </c>
      <c r="B7749" s="4" t="s">
        <v>1303</v>
      </c>
    </row>
    <row r="7750" spans="1:4" ht="15.75" x14ac:dyDescent="0.2">
      <c r="A7750" s="4" t="s">
        <v>1304</v>
      </c>
      <c r="B7750" s="4" t="s">
        <v>1303</v>
      </c>
      <c r="C7750" s="4" t="s">
        <v>1304</v>
      </c>
    </row>
    <row r="7751" spans="1:4" ht="15.75" x14ac:dyDescent="0.2">
      <c r="A7751" s="4" t="s">
        <v>1304</v>
      </c>
      <c r="B7751" s="4" t="s">
        <v>1303</v>
      </c>
      <c r="C7751" s="4" t="s">
        <v>1308</v>
      </c>
      <c r="D7751" s="4" t="s">
        <v>1303</v>
      </c>
    </row>
    <row r="7752" spans="1:4" ht="15.75" x14ac:dyDescent="0.2">
      <c r="A7752" s="4" t="s">
        <v>1304</v>
      </c>
      <c r="B7752" s="4" t="s">
        <v>1303</v>
      </c>
      <c r="C7752" s="4" t="s">
        <v>1304</v>
      </c>
      <c r="D7752" s="4" t="s">
        <v>1303</v>
      </c>
    </row>
    <row r="7753" spans="1:4" ht="15.75" x14ac:dyDescent="0.2">
      <c r="A7753" s="4" t="s">
        <v>1304</v>
      </c>
      <c r="B7753" s="4" t="s">
        <v>1303</v>
      </c>
    </row>
    <row r="7754" spans="1:4" ht="15.75" x14ac:dyDescent="0.2">
      <c r="A7754" s="4" t="s">
        <v>1304</v>
      </c>
      <c r="B7754" s="4" t="s">
        <v>1303</v>
      </c>
    </row>
    <row r="7755" spans="1:4" ht="15.75" x14ac:dyDescent="0.2">
      <c r="A7755" s="4" t="s">
        <v>1304</v>
      </c>
      <c r="B7755" s="4" t="s">
        <v>1303</v>
      </c>
      <c r="C7755" s="4" t="s">
        <v>1303</v>
      </c>
    </row>
    <row r="7756" spans="1:4" ht="15.75" x14ac:dyDescent="0.2">
      <c r="A7756" s="4" t="s">
        <v>1304</v>
      </c>
      <c r="B7756" s="4" t="s">
        <v>1303</v>
      </c>
      <c r="C7756" s="4" t="s">
        <v>1308</v>
      </c>
    </row>
    <row r="7757" spans="1:4" ht="15.75" x14ac:dyDescent="0.2">
      <c r="A7757" s="4" t="s">
        <v>1304</v>
      </c>
      <c r="B7757" s="4" t="s">
        <v>1303</v>
      </c>
    </row>
    <row r="7758" spans="1:4" ht="15.75" x14ac:dyDescent="0.2">
      <c r="A7758" s="4" t="s">
        <v>1304</v>
      </c>
      <c r="B7758" s="4" t="s">
        <v>1303</v>
      </c>
      <c r="C7758" s="4" t="s">
        <v>1308</v>
      </c>
      <c r="D7758" s="4" t="s">
        <v>1303</v>
      </c>
    </row>
    <row r="7759" spans="1:4" ht="15.75" x14ac:dyDescent="0.2">
      <c r="A7759" s="4" t="s">
        <v>1304</v>
      </c>
      <c r="B7759" s="4" t="s">
        <v>1303</v>
      </c>
    </row>
    <row r="7760" spans="1:4" ht="15.75" x14ac:dyDescent="0.2">
      <c r="A7760" s="4" t="s">
        <v>1304</v>
      </c>
      <c r="B7760" s="4" t="s">
        <v>1303</v>
      </c>
    </row>
    <row r="7761" spans="1:3" ht="15.75" x14ac:dyDescent="0.2">
      <c r="A7761" s="4" t="s">
        <v>1304</v>
      </c>
      <c r="B7761" s="4" t="s">
        <v>1303</v>
      </c>
      <c r="C7761" s="4" t="s">
        <v>1303</v>
      </c>
    </row>
    <row r="7762" spans="1:3" ht="15.75" x14ac:dyDescent="0.2">
      <c r="A7762" s="4" t="s">
        <v>1304</v>
      </c>
      <c r="B7762" s="4" t="s">
        <v>1303</v>
      </c>
    </row>
    <row r="7763" spans="1:3" ht="15.75" x14ac:dyDescent="0.2">
      <c r="A7763" s="4" t="s">
        <v>1304</v>
      </c>
      <c r="B7763" s="4" t="s">
        <v>1303</v>
      </c>
    </row>
    <row r="7764" spans="1:3" ht="15.75" x14ac:dyDescent="0.2">
      <c r="A7764" s="4" t="s">
        <v>1304</v>
      </c>
      <c r="B7764" s="4" t="s">
        <v>1303</v>
      </c>
    </row>
    <row r="7765" spans="1:3" ht="15.75" x14ac:dyDescent="0.2">
      <c r="A7765" s="4" t="s">
        <v>1304</v>
      </c>
      <c r="B7765" s="4" t="s">
        <v>1303</v>
      </c>
    </row>
    <row r="7766" spans="1:3" ht="15.75" x14ac:dyDescent="0.2">
      <c r="A7766" s="4" t="s">
        <v>1304</v>
      </c>
      <c r="B7766" s="4" t="s">
        <v>1303</v>
      </c>
    </row>
    <row r="7767" spans="1:3" ht="15.75" x14ac:dyDescent="0.2">
      <c r="A7767" s="4" t="s">
        <v>1304</v>
      </c>
      <c r="B7767" s="4" t="s">
        <v>1303</v>
      </c>
    </row>
    <row r="7768" spans="1:3" ht="15.75" x14ac:dyDescent="0.2">
      <c r="A7768" s="4" t="s">
        <v>1304</v>
      </c>
      <c r="B7768" s="4" t="s">
        <v>1303</v>
      </c>
    </row>
    <row r="7769" spans="1:3" ht="15.75" x14ac:dyDescent="0.2">
      <c r="A7769" s="4" t="s">
        <v>1304</v>
      </c>
      <c r="B7769" s="4" t="s">
        <v>1303</v>
      </c>
    </row>
    <row r="7770" spans="1:3" ht="15.75" x14ac:dyDescent="0.2">
      <c r="A7770" s="4" t="s">
        <v>1304</v>
      </c>
      <c r="B7770" s="4" t="s">
        <v>1303</v>
      </c>
    </row>
    <row r="7771" spans="1:3" ht="15.75" x14ac:dyDescent="0.2">
      <c r="A7771" s="4" t="s">
        <v>1304</v>
      </c>
      <c r="B7771" s="4" t="s">
        <v>1303</v>
      </c>
    </row>
    <row r="7772" spans="1:3" ht="15.75" x14ac:dyDescent="0.2">
      <c r="A7772" s="4" t="s">
        <v>1304</v>
      </c>
      <c r="B7772" s="4" t="s">
        <v>1303</v>
      </c>
    </row>
    <row r="7773" spans="1:3" ht="15.75" x14ac:dyDescent="0.2">
      <c r="A7773" s="4" t="s">
        <v>1304</v>
      </c>
      <c r="B7773" s="4" t="s">
        <v>1303</v>
      </c>
    </row>
    <row r="7774" spans="1:3" ht="15.75" x14ac:dyDescent="0.2">
      <c r="A7774" s="4" t="s">
        <v>1304</v>
      </c>
      <c r="B7774" s="4" t="s">
        <v>1303</v>
      </c>
    </row>
    <row r="7775" spans="1:3" ht="15.75" x14ac:dyDescent="0.2">
      <c r="A7775" s="4" t="s">
        <v>1304</v>
      </c>
      <c r="B7775" s="4" t="s">
        <v>1303</v>
      </c>
    </row>
    <row r="7776" spans="1:3" ht="15.75" x14ac:dyDescent="0.2">
      <c r="A7776" s="4" t="s">
        <v>1304</v>
      </c>
      <c r="B7776" s="4" t="s">
        <v>1303</v>
      </c>
    </row>
    <row r="7777" spans="1:4" ht="15.75" x14ac:dyDescent="0.2">
      <c r="A7777" s="4" t="s">
        <v>1304</v>
      </c>
      <c r="B7777" s="4" t="s">
        <v>1303</v>
      </c>
    </row>
    <row r="7778" spans="1:4" ht="15.75" x14ac:dyDescent="0.2">
      <c r="A7778" s="4" t="s">
        <v>1304</v>
      </c>
      <c r="B7778" s="4" t="s">
        <v>1303</v>
      </c>
      <c r="C7778" s="4" t="s">
        <v>1308</v>
      </c>
    </row>
    <row r="7779" spans="1:4" ht="15.75" x14ac:dyDescent="0.2">
      <c r="A7779" s="4" t="s">
        <v>1304</v>
      </c>
      <c r="B7779" s="4" t="s">
        <v>1303</v>
      </c>
    </row>
    <row r="7780" spans="1:4" ht="15.75" x14ac:dyDescent="0.2">
      <c r="A7780" s="4" t="s">
        <v>1304</v>
      </c>
      <c r="B7780" s="4" t="s">
        <v>1303</v>
      </c>
    </row>
    <row r="7781" spans="1:4" ht="15.75" x14ac:dyDescent="0.2">
      <c r="A7781" s="4" t="s">
        <v>1304</v>
      </c>
      <c r="B7781" s="4" t="s">
        <v>1303</v>
      </c>
    </row>
    <row r="7782" spans="1:4" ht="15.75" x14ac:dyDescent="0.2">
      <c r="A7782" s="4" t="s">
        <v>1304</v>
      </c>
      <c r="B7782" s="4" t="s">
        <v>1303</v>
      </c>
    </row>
    <row r="7783" spans="1:4" ht="15.75" x14ac:dyDescent="0.2">
      <c r="A7783" s="4" t="s">
        <v>1304</v>
      </c>
      <c r="B7783" s="4" t="s">
        <v>1303</v>
      </c>
    </row>
    <row r="7784" spans="1:4" ht="15.75" x14ac:dyDescent="0.2">
      <c r="A7784" s="4" t="s">
        <v>1304</v>
      </c>
      <c r="B7784" s="4" t="s">
        <v>1303</v>
      </c>
      <c r="C7784" s="4" t="s">
        <v>1303</v>
      </c>
    </row>
    <row r="7785" spans="1:4" ht="15.75" x14ac:dyDescent="0.2">
      <c r="A7785" s="4" t="s">
        <v>1304</v>
      </c>
      <c r="B7785" s="4" t="s">
        <v>1303</v>
      </c>
    </row>
    <row r="7786" spans="1:4" ht="15.75" x14ac:dyDescent="0.2">
      <c r="A7786" s="4" t="s">
        <v>1304</v>
      </c>
      <c r="B7786" s="4" t="s">
        <v>1303</v>
      </c>
    </row>
    <row r="7787" spans="1:4" ht="15.75" x14ac:dyDescent="0.2">
      <c r="A7787" s="4" t="s">
        <v>1304</v>
      </c>
      <c r="B7787" s="4" t="s">
        <v>1303</v>
      </c>
      <c r="C7787" s="4" t="s">
        <v>1308</v>
      </c>
      <c r="D7787" s="4" t="s">
        <v>1304</v>
      </c>
    </row>
    <row r="7788" spans="1:4" ht="15.75" x14ac:dyDescent="0.2">
      <c r="A7788" s="4" t="s">
        <v>1304</v>
      </c>
      <c r="B7788" s="4" t="s">
        <v>1303</v>
      </c>
    </row>
    <row r="7789" spans="1:4" ht="15.75" x14ac:dyDescent="0.2">
      <c r="A7789" s="4" t="s">
        <v>1304</v>
      </c>
      <c r="B7789" s="4" t="s">
        <v>1303</v>
      </c>
    </row>
    <row r="7790" spans="1:4" ht="15.75" x14ac:dyDescent="0.2">
      <c r="A7790" s="4" t="s">
        <v>1304</v>
      </c>
      <c r="B7790" s="4" t="s">
        <v>1303</v>
      </c>
      <c r="C7790" s="4" t="s">
        <v>1304</v>
      </c>
    </row>
    <row r="7791" spans="1:4" ht="15.75" x14ac:dyDescent="0.2">
      <c r="A7791" s="4" t="s">
        <v>1304</v>
      </c>
      <c r="B7791" s="4" t="s">
        <v>1303</v>
      </c>
    </row>
    <row r="7792" spans="1:4" ht="15.75" x14ac:dyDescent="0.2">
      <c r="A7792" s="4" t="s">
        <v>1304</v>
      </c>
      <c r="B7792" s="4" t="s">
        <v>1303</v>
      </c>
      <c r="C7792" s="4" t="s">
        <v>1303</v>
      </c>
    </row>
    <row r="7793" spans="1:3" ht="15.75" x14ac:dyDescent="0.2">
      <c r="A7793" s="4" t="s">
        <v>1304</v>
      </c>
      <c r="B7793" s="4" t="s">
        <v>1303</v>
      </c>
      <c r="C7793" s="4" t="s">
        <v>1303</v>
      </c>
    </row>
    <row r="7794" spans="1:3" ht="15.75" x14ac:dyDescent="0.2">
      <c r="A7794" s="4" t="s">
        <v>1304</v>
      </c>
      <c r="B7794" s="4" t="s">
        <v>1303</v>
      </c>
      <c r="C7794" s="4" t="s">
        <v>1303</v>
      </c>
    </row>
    <row r="7795" spans="1:3" ht="15.75" x14ac:dyDescent="0.2">
      <c r="A7795" s="4" t="s">
        <v>1304</v>
      </c>
      <c r="B7795" s="4" t="s">
        <v>1303</v>
      </c>
      <c r="C7795" s="4" t="s">
        <v>1304</v>
      </c>
    </row>
    <row r="7796" spans="1:3" ht="15.75" x14ac:dyDescent="0.2">
      <c r="A7796" s="4" t="s">
        <v>1304</v>
      </c>
      <c r="B7796" s="4" t="s">
        <v>1303</v>
      </c>
      <c r="C7796" s="4" t="s">
        <v>1304</v>
      </c>
    </row>
    <row r="7797" spans="1:3" ht="15.75" x14ac:dyDescent="0.2">
      <c r="A7797" s="4" t="s">
        <v>1304</v>
      </c>
      <c r="B7797" s="4" t="s">
        <v>1303</v>
      </c>
    </row>
    <row r="7798" spans="1:3" ht="15.75" x14ac:dyDescent="0.2">
      <c r="A7798" s="4" t="s">
        <v>1304</v>
      </c>
      <c r="B7798" s="4" t="s">
        <v>1303</v>
      </c>
    </row>
    <row r="7799" spans="1:3" ht="15.75" x14ac:dyDescent="0.2">
      <c r="A7799" s="4" t="s">
        <v>1304</v>
      </c>
      <c r="B7799" s="4" t="s">
        <v>1303</v>
      </c>
    </row>
    <row r="7800" spans="1:3" ht="15.75" x14ac:dyDescent="0.2">
      <c r="A7800" s="4" t="s">
        <v>1304</v>
      </c>
      <c r="B7800" s="4" t="s">
        <v>1303</v>
      </c>
    </row>
    <row r="7801" spans="1:3" ht="15.75" x14ac:dyDescent="0.2">
      <c r="A7801" s="4" t="s">
        <v>1304</v>
      </c>
      <c r="B7801" s="4" t="s">
        <v>1303</v>
      </c>
    </row>
    <row r="7802" spans="1:3" ht="15.75" x14ac:dyDescent="0.2">
      <c r="A7802" s="4" t="s">
        <v>1304</v>
      </c>
      <c r="B7802" s="4" t="s">
        <v>1303</v>
      </c>
    </row>
    <row r="7803" spans="1:3" ht="15.75" x14ac:dyDescent="0.2">
      <c r="A7803" s="4" t="s">
        <v>1304</v>
      </c>
      <c r="B7803" s="4" t="s">
        <v>1303</v>
      </c>
      <c r="C7803" s="4" t="s">
        <v>1308</v>
      </c>
    </row>
    <row r="7804" spans="1:3" ht="15.75" x14ac:dyDescent="0.2">
      <c r="A7804" s="4" t="s">
        <v>1304</v>
      </c>
      <c r="B7804" s="4" t="s">
        <v>1303</v>
      </c>
    </row>
    <row r="7805" spans="1:3" ht="15.75" x14ac:dyDescent="0.2">
      <c r="A7805" s="4" t="s">
        <v>1304</v>
      </c>
      <c r="B7805" s="4" t="s">
        <v>1303</v>
      </c>
    </row>
    <row r="7806" spans="1:3" ht="15.75" x14ac:dyDescent="0.2">
      <c r="A7806" s="4" t="s">
        <v>1304</v>
      </c>
      <c r="B7806" s="4" t="s">
        <v>1303</v>
      </c>
    </row>
    <row r="7807" spans="1:3" ht="15.75" x14ac:dyDescent="0.2">
      <c r="A7807" s="4" t="s">
        <v>1304</v>
      </c>
      <c r="B7807" s="4" t="s">
        <v>1303</v>
      </c>
    </row>
    <row r="7808" spans="1:3" ht="15.75" x14ac:dyDescent="0.2">
      <c r="A7808" s="4" t="s">
        <v>1304</v>
      </c>
      <c r="B7808" s="4" t="s">
        <v>1303</v>
      </c>
    </row>
    <row r="7809" spans="1:4" ht="15.75" x14ac:dyDescent="0.2">
      <c r="A7809" s="4" t="s">
        <v>1304</v>
      </c>
      <c r="B7809" s="4" t="s">
        <v>1303</v>
      </c>
    </row>
    <row r="7810" spans="1:4" ht="15.75" x14ac:dyDescent="0.2">
      <c r="A7810" s="4" t="s">
        <v>1304</v>
      </c>
      <c r="B7810" s="4" t="s">
        <v>1303</v>
      </c>
    </row>
    <row r="7811" spans="1:4" ht="15.75" x14ac:dyDescent="0.2">
      <c r="A7811" s="4" t="s">
        <v>1304</v>
      </c>
      <c r="B7811" s="4" t="s">
        <v>1303</v>
      </c>
      <c r="C7811" s="4" t="s">
        <v>1304</v>
      </c>
    </row>
    <row r="7812" spans="1:4" ht="15.75" x14ac:dyDescent="0.2">
      <c r="A7812" s="4" t="s">
        <v>1304</v>
      </c>
      <c r="B7812" s="4" t="s">
        <v>1303</v>
      </c>
    </row>
    <row r="7813" spans="1:4" ht="15.75" x14ac:dyDescent="0.2">
      <c r="A7813" s="4" t="s">
        <v>1304</v>
      </c>
      <c r="B7813" s="4" t="s">
        <v>1303</v>
      </c>
    </row>
    <row r="7814" spans="1:4" ht="15.75" x14ac:dyDescent="0.2">
      <c r="A7814" s="4" t="s">
        <v>1304</v>
      </c>
      <c r="B7814" s="4" t="s">
        <v>1303</v>
      </c>
    </row>
    <row r="7815" spans="1:4" ht="15.75" x14ac:dyDescent="0.2">
      <c r="A7815" s="4" t="s">
        <v>1304</v>
      </c>
      <c r="B7815" s="4" t="s">
        <v>1303</v>
      </c>
    </row>
    <row r="7816" spans="1:4" ht="15.75" x14ac:dyDescent="0.2">
      <c r="A7816" s="4" t="s">
        <v>1304</v>
      </c>
      <c r="B7816" s="4" t="s">
        <v>1303</v>
      </c>
    </row>
    <row r="7817" spans="1:4" ht="15.75" x14ac:dyDescent="0.2">
      <c r="A7817" s="4" t="s">
        <v>1304</v>
      </c>
      <c r="B7817" s="4" t="s">
        <v>1303</v>
      </c>
    </row>
    <row r="7818" spans="1:4" ht="15.75" x14ac:dyDescent="0.2">
      <c r="A7818" s="4" t="s">
        <v>1304</v>
      </c>
      <c r="B7818" s="4" t="s">
        <v>1303</v>
      </c>
    </row>
    <row r="7819" spans="1:4" ht="15.75" x14ac:dyDescent="0.2">
      <c r="A7819" s="4" t="s">
        <v>1304</v>
      </c>
      <c r="B7819" s="4" t="s">
        <v>1303</v>
      </c>
      <c r="C7819" s="4" t="s">
        <v>1308</v>
      </c>
    </row>
    <row r="7820" spans="1:4" ht="15.75" x14ac:dyDescent="0.2">
      <c r="A7820" s="4" t="s">
        <v>1304</v>
      </c>
      <c r="B7820" s="4" t="s">
        <v>1303</v>
      </c>
    </row>
    <row r="7821" spans="1:4" ht="15.75" x14ac:dyDescent="0.2">
      <c r="A7821" s="4" t="s">
        <v>1304</v>
      </c>
      <c r="B7821" s="4" t="s">
        <v>1303</v>
      </c>
      <c r="C7821" s="4" t="s">
        <v>27700</v>
      </c>
      <c r="D7821" s="4" t="s">
        <v>1308</v>
      </c>
    </row>
    <row r="7822" spans="1:4" ht="15.75" x14ac:dyDescent="0.2">
      <c r="A7822" s="4" t="s">
        <v>1304</v>
      </c>
      <c r="B7822" s="4" t="s">
        <v>1303</v>
      </c>
      <c r="C7822" s="4" t="s">
        <v>1308</v>
      </c>
    </row>
    <row r="7823" spans="1:4" ht="15.75" x14ac:dyDescent="0.2">
      <c r="A7823" s="4" t="s">
        <v>1304</v>
      </c>
      <c r="B7823" s="4" t="s">
        <v>1303</v>
      </c>
    </row>
    <row r="7824" spans="1:4" ht="15.75" x14ac:dyDescent="0.2">
      <c r="A7824" s="4" t="s">
        <v>1304</v>
      </c>
      <c r="B7824" s="4" t="s">
        <v>1303</v>
      </c>
    </row>
    <row r="7825" spans="1:2" ht="15.75" x14ac:dyDescent="0.2">
      <c r="A7825" s="4" t="s">
        <v>1304</v>
      </c>
      <c r="B7825" s="4" t="s">
        <v>1303</v>
      </c>
    </row>
    <row r="7826" spans="1:2" ht="15.75" x14ac:dyDescent="0.2">
      <c r="A7826" s="4" t="s">
        <v>1304</v>
      </c>
      <c r="B7826" s="4" t="s">
        <v>1303</v>
      </c>
    </row>
    <row r="7827" spans="1:2" ht="15.75" x14ac:dyDescent="0.2">
      <c r="A7827" s="4" t="s">
        <v>1304</v>
      </c>
      <c r="B7827" s="4" t="s">
        <v>1303</v>
      </c>
    </row>
    <row r="7828" spans="1:2" ht="15.75" x14ac:dyDescent="0.2">
      <c r="A7828" s="4" t="s">
        <v>1304</v>
      </c>
      <c r="B7828" s="4" t="s">
        <v>1303</v>
      </c>
    </row>
    <row r="7829" spans="1:2" ht="15.75" x14ac:dyDescent="0.2">
      <c r="A7829" s="4" t="s">
        <v>1304</v>
      </c>
      <c r="B7829" s="4" t="s">
        <v>1303</v>
      </c>
    </row>
    <row r="7830" spans="1:2" ht="15.75" x14ac:dyDescent="0.2">
      <c r="A7830" s="4" t="s">
        <v>1304</v>
      </c>
      <c r="B7830" s="4" t="s">
        <v>1303</v>
      </c>
    </row>
    <row r="7831" spans="1:2" ht="15.75" x14ac:dyDescent="0.2">
      <c r="A7831" s="4" t="s">
        <v>1304</v>
      </c>
      <c r="B7831" s="4" t="s">
        <v>1303</v>
      </c>
    </row>
    <row r="7832" spans="1:2" ht="15.75" x14ac:dyDescent="0.2">
      <c r="A7832" s="4" t="s">
        <v>1304</v>
      </c>
      <c r="B7832" s="4" t="s">
        <v>1303</v>
      </c>
    </row>
    <row r="7833" spans="1:2" ht="15.75" x14ac:dyDescent="0.2">
      <c r="A7833" s="4" t="s">
        <v>1304</v>
      </c>
      <c r="B7833" s="4" t="s">
        <v>1303</v>
      </c>
    </row>
    <row r="7834" spans="1:2" ht="15.75" x14ac:dyDescent="0.2">
      <c r="A7834" s="4" t="s">
        <v>1304</v>
      </c>
      <c r="B7834" s="4" t="s">
        <v>1303</v>
      </c>
    </row>
    <row r="7835" spans="1:2" ht="15.75" x14ac:dyDescent="0.2">
      <c r="A7835" s="4" t="s">
        <v>1304</v>
      </c>
      <c r="B7835" s="4" t="s">
        <v>1303</v>
      </c>
    </row>
    <row r="7836" spans="1:2" ht="15.75" x14ac:dyDescent="0.2">
      <c r="A7836" s="4" t="s">
        <v>1304</v>
      </c>
      <c r="B7836" s="4" t="s">
        <v>1303</v>
      </c>
    </row>
    <row r="7837" spans="1:2" ht="15.75" x14ac:dyDescent="0.2">
      <c r="A7837" s="4" t="s">
        <v>1304</v>
      </c>
      <c r="B7837" s="4" t="s">
        <v>1303</v>
      </c>
    </row>
    <row r="7838" spans="1:2" ht="15.75" x14ac:dyDescent="0.2">
      <c r="A7838" s="4" t="s">
        <v>1304</v>
      </c>
      <c r="B7838" s="4" t="s">
        <v>1303</v>
      </c>
    </row>
    <row r="7839" spans="1:2" ht="15.75" x14ac:dyDescent="0.2">
      <c r="A7839" s="4" t="s">
        <v>1304</v>
      </c>
      <c r="B7839" s="4" t="s">
        <v>1303</v>
      </c>
    </row>
    <row r="7840" spans="1:2" ht="15.75" x14ac:dyDescent="0.2">
      <c r="A7840" s="4" t="s">
        <v>1304</v>
      </c>
      <c r="B7840" s="4" t="s">
        <v>1303</v>
      </c>
    </row>
    <row r="7841" spans="1:3" ht="15.75" x14ac:dyDescent="0.2">
      <c r="A7841" s="4" t="s">
        <v>1304</v>
      </c>
      <c r="B7841" s="4" t="s">
        <v>1303</v>
      </c>
    </row>
    <row r="7842" spans="1:3" ht="15.75" x14ac:dyDescent="0.2">
      <c r="A7842" s="4" t="s">
        <v>1304</v>
      </c>
      <c r="B7842" s="4" t="s">
        <v>1303</v>
      </c>
    </row>
    <row r="7843" spans="1:3" ht="15.75" x14ac:dyDescent="0.2">
      <c r="A7843" s="4" t="s">
        <v>1304</v>
      </c>
      <c r="B7843" s="4" t="s">
        <v>1303</v>
      </c>
    </row>
    <row r="7844" spans="1:3" ht="15.75" x14ac:dyDescent="0.2">
      <c r="A7844" s="4" t="s">
        <v>1304</v>
      </c>
      <c r="B7844" s="4" t="s">
        <v>1303</v>
      </c>
    </row>
    <row r="7845" spans="1:3" ht="15.75" x14ac:dyDescent="0.2">
      <c r="A7845" s="4" t="s">
        <v>1304</v>
      </c>
      <c r="B7845" s="4" t="s">
        <v>1303</v>
      </c>
    </row>
    <row r="7846" spans="1:3" ht="15.75" x14ac:dyDescent="0.2">
      <c r="A7846" s="4" t="s">
        <v>1304</v>
      </c>
      <c r="B7846" s="4" t="s">
        <v>1303</v>
      </c>
      <c r="C7846" s="4" t="s">
        <v>1304</v>
      </c>
    </row>
    <row r="7847" spans="1:3" ht="15.75" x14ac:dyDescent="0.2">
      <c r="A7847" s="4" t="s">
        <v>1304</v>
      </c>
      <c r="B7847" s="4" t="s">
        <v>1303</v>
      </c>
    </row>
    <row r="7848" spans="1:3" ht="15.75" x14ac:dyDescent="0.2">
      <c r="A7848" s="4" t="s">
        <v>1304</v>
      </c>
      <c r="B7848" s="4" t="s">
        <v>1303</v>
      </c>
    </row>
    <row r="7849" spans="1:3" ht="15.75" x14ac:dyDescent="0.2">
      <c r="A7849" s="4" t="s">
        <v>1304</v>
      </c>
      <c r="B7849" s="4" t="s">
        <v>1303</v>
      </c>
    </row>
    <row r="7850" spans="1:3" ht="15.75" x14ac:dyDescent="0.2">
      <c r="A7850" s="4" t="s">
        <v>1304</v>
      </c>
      <c r="B7850" s="4" t="s">
        <v>1303</v>
      </c>
      <c r="C7850" s="4" t="s">
        <v>1304</v>
      </c>
    </row>
    <row r="7851" spans="1:3" ht="15.75" x14ac:dyDescent="0.2">
      <c r="A7851" s="4" t="s">
        <v>1304</v>
      </c>
      <c r="B7851" s="4" t="s">
        <v>1303</v>
      </c>
      <c r="C7851" s="4" t="s">
        <v>1304</v>
      </c>
    </row>
    <row r="7852" spans="1:3" ht="15.75" x14ac:dyDescent="0.2">
      <c r="A7852" s="4" t="s">
        <v>1304</v>
      </c>
      <c r="B7852" s="4" t="s">
        <v>1303</v>
      </c>
    </row>
    <row r="7853" spans="1:3" ht="15.75" x14ac:dyDescent="0.2">
      <c r="A7853" s="4" t="s">
        <v>1304</v>
      </c>
      <c r="B7853" s="4" t="s">
        <v>1303</v>
      </c>
    </row>
    <row r="7854" spans="1:3" ht="15.75" x14ac:dyDescent="0.2">
      <c r="A7854" s="4" t="s">
        <v>1304</v>
      </c>
      <c r="B7854" s="4" t="s">
        <v>1303</v>
      </c>
    </row>
    <row r="7855" spans="1:3" ht="15.75" x14ac:dyDescent="0.2">
      <c r="A7855" s="4" t="s">
        <v>1304</v>
      </c>
      <c r="B7855" s="4" t="s">
        <v>1303</v>
      </c>
    </row>
    <row r="7856" spans="1:3" ht="15.75" x14ac:dyDescent="0.2">
      <c r="A7856" s="4" t="s">
        <v>1304</v>
      </c>
      <c r="B7856" s="4" t="s">
        <v>1303</v>
      </c>
    </row>
    <row r="7857" spans="1:4" ht="15.75" x14ac:dyDescent="0.2">
      <c r="A7857" s="4" t="s">
        <v>1304</v>
      </c>
      <c r="B7857" s="4" t="s">
        <v>1303</v>
      </c>
    </row>
    <row r="7858" spans="1:4" ht="15.75" x14ac:dyDescent="0.2">
      <c r="A7858" s="4" t="s">
        <v>1304</v>
      </c>
      <c r="B7858" s="4" t="s">
        <v>1303</v>
      </c>
    </row>
    <row r="7859" spans="1:4" ht="15.75" x14ac:dyDescent="0.2">
      <c r="A7859" s="4" t="s">
        <v>1304</v>
      </c>
      <c r="B7859" s="4" t="s">
        <v>1303</v>
      </c>
    </row>
    <row r="7860" spans="1:4" ht="15.75" x14ac:dyDescent="0.2">
      <c r="A7860" s="4" t="s">
        <v>1304</v>
      </c>
      <c r="B7860" s="4" t="s">
        <v>1303</v>
      </c>
    </row>
    <row r="7861" spans="1:4" ht="15.75" x14ac:dyDescent="0.2">
      <c r="A7861" s="4" t="s">
        <v>1304</v>
      </c>
      <c r="B7861" s="4" t="s">
        <v>1303</v>
      </c>
      <c r="C7861" s="4" t="s">
        <v>1304</v>
      </c>
    </row>
    <row r="7862" spans="1:4" ht="15.75" x14ac:dyDescent="0.2">
      <c r="A7862" s="4" t="s">
        <v>1304</v>
      </c>
      <c r="B7862" s="4" t="s">
        <v>1303</v>
      </c>
    </row>
    <row r="7863" spans="1:4" ht="15.75" x14ac:dyDescent="0.2">
      <c r="A7863" s="4" t="s">
        <v>1304</v>
      </c>
      <c r="B7863" s="4" t="s">
        <v>1303</v>
      </c>
    </row>
    <row r="7864" spans="1:4" ht="15.75" x14ac:dyDescent="0.2">
      <c r="A7864" s="4" t="s">
        <v>1304</v>
      </c>
      <c r="B7864" s="4" t="s">
        <v>1303</v>
      </c>
      <c r="C7864" s="4" t="s">
        <v>1308</v>
      </c>
    </row>
    <row r="7865" spans="1:4" ht="15.75" x14ac:dyDescent="0.2">
      <c r="A7865" s="4" t="s">
        <v>1304</v>
      </c>
      <c r="B7865" s="4" t="s">
        <v>1303</v>
      </c>
    </row>
    <row r="7866" spans="1:4" ht="15.75" x14ac:dyDescent="0.2">
      <c r="A7866" s="4" t="s">
        <v>1304</v>
      </c>
      <c r="B7866" s="4" t="s">
        <v>1303</v>
      </c>
    </row>
    <row r="7867" spans="1:4" ht="15.75" x14ac:dyDescent="0.2">
      <c r="A7867" s="4" t="s">
        <v>1304</v>
      </c>
      <c r="B7867" s="4" t="s">
        <v>1303</v>
      </c>
    </row>
    <row r="7868" spans="1:4" ht="15.75" x14ac:dyDescent="0.2">
      <c r="A7868" s="4" t="s">
        <v>1304</v>
      </c>
      <c r="B7868" s="4" t="s">
        <v>1303</v>
      </c>
    </row>
    <row r="7869" spans="1:4" ht="15.75" x14ac:dyDescent="0.2">
      <c r="A7869" s="4" t="s">
        <v>1304</v>
      </c>
      <c r="B7869" s="4" t="s">
        <v>1303</v>
      </c>
    </row>
    <row r="7870" spans="1:4" ht="15.75" x14ac:dyDescent="0.2">
      <c r="A7870" s="4" t="s">
        <v>1304</v>
      </c>
      <c r="B7870" s="4" t="s">
        <v>1303</v>
      </c>
    </row>
    <row r="7871" spans="1:4" ht="15.75" x14ac:dyDescent="0.2">
      <c r="A7871" s="4" t="s">
        <v>1304</v>
      </c>
      <c r="B7871" s="4" t="s">
        <v>1303</v>
      </c>
      <c r="C7871" s="4" t="s">
        <v>1304</v>
      </c>
      <c r="D7871" s="4" t="s">
        <v>1303</v>
      </c>
    </row>
    <row r="7872" spans="1:4" ht="15.75" x14ac:dyDescent="0.2">
      <c r="A7872" s="4" t="s">
        <v>1304</v>
      </c>
      <c r="B7872" s="4" t="s">
        <v>1303</v>
      </c>
      <c r="C7872" s="4" t="s">
        <v>1304</v>
      </c>
    </row>
    <row r="7873" spans="1:3" ht="15.75" x14ac:dyDescent="0.2">
      <c r="A7873" s="4" t="s">
        <v>1304</v>
      </c>
      <c r="B7873" s="4" t="s">
        <v>1303</v>
      </c>
    </row>
    <row r="7874" spans="1:3" ht="15.75" x14ac:dyDescent="0.2">
      <c r="A7874" s="4" t="s">
        <v>1304</v>
      </c>
      <c r="B7874" s="4" t="s">
        <v>1303</v>
      </c>
    </row>
    <row r="7875" spans="1:3" ht="15.75" x14ac:dyDescent="0.2">
      <c r="A7875" s="4" t="s">
        <v>1304</v>
      </c>
      <c r="B7875" s="4" t="s">
        <v>1303</v>
      </c>
    </row>
    <row r="7876" spans="1:3" ht="15.75" x14ac:dyDescent="0.2">
      <c r="A7876" s="4" t="s">
        <v>1304</v>
      </c>
      <c r="B7876" s="4" t="s">
        <v>1303</v>
      </c>
    </row>
    <row r="7877" spans="1:3" ht="15.75" x14ac:dyDescent="0.2">
      <c r="A7877" s="4" t="s">
        <v>1304</v>
      </c>
      <c r="B7877" s="4" t="s">
        <v>1303</v>
      </c>
    </row>
    <row r="7878" spans="1:3" ht="15.75" x14ac:dyDescent="0.2">
      <c r="A7878" s="4" t="s">
        <v>1304</v>
      </c>
      <c r="B7878" s="4" t="s">
        <v>1303</v>
      </c>
      <c r="C7878" s="4" t="s">
        <v>1304</v>
      </c>
    </row>
    <row r="7879" spans="1:3" ht="15.75" x14ac:dyDescent="0.2">
      <c r="A7879" s="4" t="s">
        <v>1304</v>
      </c>
      <c r="B7879" s="4" t="s">
        <v>1303</v>
      </c>
    </row>
    <row r="7880" spans="1:3" ht="15.75" x14ac:dyDescent="0.2">
      <c r="A7880" s="4" t="s">
        <v>1304</v>
      </c>
      <c r="B7880" s="4" t="s">
        <v>1303</v>
      </c>
    </row>
    <row r="7881" spans="1:3" ht="15.75" x14ac:dyDescent="0.2">
      <c r="A7881" s="4" t="s">
        <v>1304</v>
      </c>
      <c r="B7881" s="4" t="s">
        <v>1303</v>
      </c>
    </row>
    <row r="7882" spans="1:3" ht="15.75" x14ac:dyDescent="0.2">
      <c r="A7882" s="4" t="s">
        <v>1304</v>
      </c>
      <c r="B7882" s="4" t="s">
        <v>1303</v>
      </c>
    </row>
    <row r="7883" spans="1:3" ht="15.75" x14ac:dyDescent="0.2">
      <c r="A7883" s="4" t="s">
        <v>1304</v>
      </c>
      <c r="B7883" s="4" t="s">
        <v>1303</v>
      </c>
    </row>
    <row r="7884" spans="1:3" ht="15.75" x14ac:dyDescent="0.2">
      <c r="A7884" s="4" t="s">
        <v>1304</v>
      </c>
      <c r="B7884" s="4" t="s">
        <v>1303</v>
      </c>
    </row>
    <row r="7885" spans="1:3" ht="15.75" x14ac:dyDescent="0.2">
      <c r="A7885" s="4" t="s">
        <v>1304</v>
      </c>
      <c r="B7885" s="4" t="s">
        <v>1303</v>
      </c>
    </row>
    <row r="7886" spans="1:3" ht="15.75" x14ac:dyDescent="0.2">
      <c r="A7886" s="4" t="s">
        <v>1304</v>
      </c>
      <c r="B7886" s="4" t="s">
        <v>1303</v>
      </c>
      <c r="C7886" s="4" t="s">
        <v>1308</v>
      </c>
    </row>
    <row r="7887" spans="1:3" ht="15.75" x14ac:dyDescent="0.2">
      <c r="A7887" s="4" t="s">
        <v>1304</v>
      </c>
      <c r="B7887" s="4" t="s">
        <v>1303</v>
      </c>
      <c r="C7887" s="4" t="s">
        <v>1304</v>
      </c>
    </row>
    <row r="7888" spans="1:3" ht="15.75" x14ac:dyDescent="0.2">
      <c r="A7888" s="4" t="s">
        <v>1304</v>
      </c>
      <c r="B7888" s="4" t="s">
        <v>1303</v>
      </c>
    </row>
    <row r="7889" spans="1:3" ht="15.75" x14ac:dyDescent="0.2">
      <c r="A7889" s="4" t="s">
        <v>1304</v>
      </c>
      <c r="B7889" s="4" t="s">
        <v>1303</v>
      </c>
      <c r="C7889" s="4" t="s">
        <v>1308</v>
      </c>
    </row>
    <row r="7890" spans="1:3" ht="15.75" x14ac:dyDescent="0.2">
      <c r="A7890" s="4" t="s">
        <v>1304</v>
      </c>
      <c r="B7890" s="4" t="s">
        <v>1303</v>
      </c>
    </row>
    <row r="7891" spans="1:3" ht="15.75" x14ac:dyDescent="0.2">
      <c r="A7891" s="4" t="s">
        <v>1304</v>
      </c>
      <c r="B7891" s="4" t="s">
        <v>1303</v>
      </c>
    </row>
    <row r="7892" spans="1:3" ht="15.75" x14ac:dyDescent="0.2">
      <c r="A7892" s="4" t="s">
        <v>1304</v>
      </c>
      <c r="B7892" s="4" t="s">
        <v>1303</v>
      </c>
      <c r="C7892" s="4" t="s">
        <v>1303</v>
      </c>
    </row>
    <row r="7893" spans="1:3" ht="15.75" x14ac:dyDescent="0.2">
      <c r="A7893" s="4" t="s">
        <v>1304</v>
      </c>
      <c r="B7893" s="4" t="s">
        <v>1303</v>
      </c>
    </row>
    <row r="7894" spans="1:3" ht="15.75" x14ac:dyDescent="0.2">
      <c r="A7894" s="4" t="s">
        <v>1304</v>
      </c>
      <c r="B7894" s="4" t="s">
        <v>1303</v>
      </c>
    </row>
    <row r="7895" spans="1:3" ht="15.75" x14ac:dyDescent="0.2">
      <c r="A7895" s="4" t="s">
        <v>1304</v>
      </c>
      <c r="B7895" s="4" t="s">
        <v>1303</v>
      </c>
    </row>
    <row r="7896" spans="1:3" ht="15.75" x14ac:dyDescent="0.2">
      <c r="A7896" s="4" t="s">
        <v>1304</v>
      </c>
      <c r="B7896" s="4" t="s">
        <v>1303</v>
      </c>
    </row>
    <row r="7897" spans="1:3" ht="15.75" x14ac:dyDescent="0.2">
      <c r="A7897" s="4" t="s">
        <v>1304</v>
      </c>
      <c r="B7897" s="4" t="s">
        <v>1303</v>
      </c>
    </row>
    <row r="7898" spans="1:3" ht="15.75" x14ac:dyDescent="0.2">
      <c r="A7898" s="4" t="s">
        <v>1304</v>
      </c>
      <c r="B7898" s="4" t="s">
        <v>1303</v>
      </c>
    </row>
    <row r="7899" spans="1:3" ht="15.75" x14ac:dyDescent="0.2">
      <c r="A7899" s="4" t="s">
        <v>1304</v>
      </c>
      <c r="B7899" s="4" t="s">
        <v>1303</v>
      </c>
    </row>
    <row r="7900" spans="1:3" ht="15.75" x14ac:dyDescent="0.2">
      <c r="A7900" s="4" t="s">
        <v>1304</v>
      </c>
      <c r="B7900" s="4" t="s">
        <v>1303</v>
      </c>
    </row>
    <row r="7901" spans="1:3" ht="15.75" x14ac:dyDescent="0.2">
      <c r="A7901" s="4" t="s">
        <v>1304</v>
      </c>
      <c r="B7901" s="4" t="s">
        <v>1303</v>
      </c>
    </row>
    <row r="7902" spans="1:3" ht="15.75" x14ac:dyDescent="0.2">
      <c r="A7902" s="4" t="s">
        <v>1304</v>
      </c>
      <c r="B7902" s="4" t="s">
        <v>1303</v>
      </c>
    </row>
    <row r="7903" spans="1:3" ht="15.75" x14ac:dyDescent="0.2">
      <c r="A7903" s="4" t="s">
        <v>1304</v>
      </c>
      <c r="B7903" s="4" t="s">
        <v>1303</v>
      </c>
    </row>
    <row r="7904" spans="1:3" ht="15.75" x14ac:dyDescent="0.2">
      <c r="A7904" s="4" t="s">
        <v>1304</v>
      </c>
      <c r="B7904" s="4" t="s">
        <v>1303</v>
      </c>
    </row>
    <row r="7905" spans="1:4" ht="15.75" x14ac:dyDescent="0.2">
      <c r="A7905" s="4" t="s">
        <v>1304</v>
      </c>
      <c r="B7905" s="4" t="s">
        <v>1303</v>
      </c>
    </row>
    <row r="7906" spans="1:4" ht="15.75" x14ac:dyDescent="0.2">
      <c r="A7906" s="4" t="s">
        <v>1304</v>
      </c>
      <c r="B7906" s="4" t="s">
        <v>1303</v>
      </c>
    </row>
    <row r="7907" spans="1:4" ht="15.75" x14ac:dyDescent="0.2">
      <c r="A7907" s="4" t="s">
        <v>1304</v>
      </c>
      <c r="B7907" s="4" t="s">
        <v>1303</v>
      </c>
      <c r="C7907" s="4" t="s">
        <v>1308</v>
      </c>
    </row>
    <row r="7908" spans="1:4" ht="15.75" x14ac:dyDescent="0.2">
      <c r="A7908" s="4" t="s">
        <v>1304</v>
      </c>
      <c r="B7908" s="4" t="s">
        <v>1303</v>
      </c>
    </row>
    <row r="7909" spans="1:4" ht="15.75" x14ac:dyDescent="0.2">
      <c r="A7909" s="4" t="s">
        <v>1304</v>
      </c>
      <c r="B7909" s="4" t="s">
        <v>1303</v>
      </c>
    </row>
    <row r="7910" spans="1:4" ht="15.75" x14ac:dyDescent="0.2">
      <c r="A7910" s="4" t="s">
        <v>1304</v>
      </c>
      <c r="B7910" s="4" t="s">
        <v>1303</v>
      </c>
    </row>
    <row r="7911" spans="1:4" ht="15.75" x14ac:dyDescent="0.2">
      <c r="A7911" s="4" t="s">
        <v>1304</v>
      </c>
      <c r="B7911" s="4" t="s">
        <v>1303</v>
      </c>
      <c r="C7911" s="4" t="s">
        <v>49279</v>
      </c>
      <c r="D7911" s="4" t="s">
        <v>1304</v>
      </c>
    </row>
    <row r="7912" spans="1:4" ht="15.75" x14ac:dyDescent="0.2">
      <c r="A7912" s="4" t="s">
        <v>1304</v>
      </c>
      <c r="B7912" s="4" t="s">
        <v>1303</v>
      </c>
    </row>
    <row r="7913" spans="1:4" ht="15.75" x14ac:dyDescent="0.2">
      <c r="A7913" s="4" t="s">
        <v>1304</v>
      </c>
      <c r="B7913" s="4" t="s">
        <v>1303</v>
      </c>
    </row>
    <row r="7914" spans="1:4" ht="15.75" x14ac:dyDescent="0.2">
      <c r="A7914" s="4" t="s">
        <v>1304</v>
      </c>
      <c r="B7914" s="4" t="s">
        <v>1303</v>
      </c>
      <c r="C7914" s="4" t="s">
        <v>1303</v>
      </c>
      <c r="D7914" s="4" t="s">
        <v>1304</v>
      </c>
    </row>
    <row r="7915" spans="1:4" ht="15.75" x14ac:dyDescent="0.2">
      <c r="A7915" s="4" t="s">
        <v>1304</v>
      </c>
      <c r="B7915" s="4" t="s">
        <v>1303</v>
      </c>
    </row>
    <row r="7916" spans="1:4" ht="15.75" x14ac:dyDescent="0.2">
      <c r="A7916" s="4" t="s">
        <v>1304</v>
      </c>
      <c r="B7916" s="4" t="s">
        <v>1303</v>
      </c>
    </row>
    <row r="7917" spans="1:4" ht="15.75" x14ac:dyDescent="0.2">
      <c r="A7917" s="4" t="s">
        <v>1304</v>
      </c>
      <c r="B7917" s="4" t="s">
        <v>1303</v>
      </c>
    </row>
    <row r="7918" spans="1:4" ht="15.75" x14ac:dyDescent="0.2">
      <c r="A7918" s="4" t="s">
        <v>1304</v>
      </c>
      <c r="B7918" s="4" t="s">
        <v>1303</v>
      </c>
    </row>
    <row r="7919" spans="1:4" ht="15.75" x14ac:dyDescent="0.2">
      <c r="A7919" s="4" t="s">
        <v>1304</v>
      </c>
      <c r="B7919" s="4" t="s">
        <v>1303</v>
      </c>
    </row>
    <row r="7920" spans="1:4" ht="15.75" x14ac:dyDescent="0.2">
      <c r="A7920" s="4" t="s">
        <v>1304</v>
      </c>
      <c r="B7920" s="4" t="s">
        <v>1303</v>
      </c>
    </row>
    <row r="7921" spans="1:3" ht="15.75" x14ac:dyDescent="0.2">
      <c r="A7921" s="4" t="s">
        <v>1304</v>
      </c>
      <c r="B7921" s="4" t="s">
        <v>1303</v>
      </c>
    </row>
    <row r="7922" spans="1:3" ht="15.75" x14ac:dyDescent="0.2">
      <c r="A7922" s="4" t="s">
        <v>1304</v>
      </c>
      <c r="B7922" s="4" t="s">
        <v>1303</v>
      </c>
    </row>
    <row r="7923" spans="1:3" ht="15.75" x14ac:dyDescent="0.2">
      <c r="A7923" s="4" t="s">
        <v>1304</v>
      </c>
      <c r="B7923" s="4" t="s">
        <v>1303</v>
      </c>
    </row>
    <row r="7924" spans="1:3" ht="15.75" x14ac:dyDescent="0.2">
      <c r="A7924" s="4" t="s">
        <v>1304</v>
      </c>
      <c r="B7924" s="4" t="s">
        <v>1303</v>
      </c>
    </row>
    <row r="7925" spans="1:3" ht="15.75" x14ac:dyDescent="0.2">
      <c r="A7925" s="4" t="s">
        <v>1304</v>
      </c>
      <c r="B7925" s="4" t="s">
        <v>1303</v>
      </c>
    </row>
    <row r="7926" spans="1:3" ht="15.75" x14ac:dyDescent="0.2">
      <c r="A7926" s="4" t="s">
        <v>1304</v>
      </c>
      <c r="B7926" s="4" t="s">
        <v>1303</v>
      </c>
    </row>
    <row r="7927" spans="1:3" ht="15.75" x14ac:dyDescent="0.2">
      <c r="A7927" s="4" t="s">
        <v>1304</v>
      </c>
      <c r="B7927" s="4" t="s">
        <v>1303</v>
      </c>
    </row>
    <row r="7928" spans="1:3" ht="15.75" x14ac:dyDescent="0.2">
      <c r="A7928" s="4" t="s">
        <v>1304</v>
      </c>
      <c r="B7928" s="4" t="s">
        <v>1303</v>
      </c>
      <c r="C7928" s="4" t="s">
        <v>1304</v>
      </c>
    </row>
    <row r="7929" spans="1:3" ht="15.75" x14ac:dyDescent="0.2">
      <c r="A7929" s="4" t="s">
        <v>1304</v>
      </c>
      <c r="B7929" s="4" t="s">
        <v>1303</v>
      </c>
    </row>
    <row r="7930" spans="1:3" ht="15.75" x14ac:dyDescent="0.2">
      <c r="A7930" s="4" t="s">
        <v>1304</v>
      </c>
      <c r="B7930" s="4" t="s">
        <v>1303</v>
      </c>
    </row>
    <row r="7931" spans="1:3" ht="15.75" x14ac:dyDescent="0.2">
      <c r="A7931" s="4" t="s">
        <v>1304</v>
      </c>
      <c r="B7931" s="4" t="s">
        <v>1303</v>
      </c>
    </row>
    <row r="7932" spans="1:3" ht="15.75" x14ac:dyDescent="0.2">
      <c r="A7932" s="4" t="s">
        <v>1304</v>
      </c>
      <c r="B7932" s="4" t="s">
        <v>1303</v>
      </c>
    </row>
    <row r="7933" spans="1:3" ht="15.75" x14ac:dyDescent="0.2">
      <c r="A7933" s="4" t="s">
        <v>1304</v>
      </c>
      <c r="B7933" s="4" t="s">
        <v>1303</v>
      </c>
    </row>
    <row r="7934" spans="1:3" ht="15.75" x14ac:dyDescent="0.2">
      <c r="A7934" s="4" t="s">
        <v>1304</v>
      </c>
      <c r="B7934" s="4" t="s">
        <v>1303</v>
      </c>
    </row>
    <row r="7935" spans="1:3" ht="15.75" x14ac:dyDescent="0.2">
      <c r="A7935" s="4" t="s">
        <v>1304</v>
      </c>
      <c r="B7935" s="4" t="s">
        <v>1303</v>
      </c>
    </row>
    <row r="7936" spans="1:3" ht="15.75" x14ac:dyDescent="0.2">
      <c r="A7936" s="4" t="s">
        <v>1304</v>
      </c>
      <c r="B7936" s="4" t="s">
        <v>1303</v>
      </c>
      <c r="C7936" s="4" t="s">
        <v>1308</v>
      </c>
    </row>
    <row r="7937" spans="1:3" ht="15.75" x14ac:dyDescent="0.2">
      <c r="A7937" s="4" t="s">
        <v>1304</v>
      </c>
      <c r="B7937" s="4" t="s">
        <v>1303</v>
      </c>
    </row>
    <row r="7938" spans="1:3" ht="15.75" x14ac:dyDescent="0.2">
      <c r="A7938" s="4" t="s">
        <v>1304</v>
      </c>
      <c r="B7938" s="4" t="s">
        <v>1303</v>
      </c>
    </row>
    <row r="7939" spans="1:3" ht="15.75" x14ac:dyDescent="0.2">
      <c r="A7939" s="4" t="s">
        <v>1304</v>
      </c>
      <c r="B7939" s="4" t="s">
        <v>1303</v>
      </c>
    </row>
    <row r="7940" spans="1:3" ht="15.75" x14ac:dyDescent="0.2">
      <c r="A7940" s="4" t="s">
        <v>1304</v>
      </c>
      <c r="B7940" s="4" t="s">
        <v>1303</v>
      </c>
    </row>
    <row r="7941" spans="1:3" ht="15.75" x14ac:dyDescent="0.2">
      <c r="A7941" s="4" t="s">
        <v>1304</v>
      </c>
      <c r="B7941" s="4" t="s">
        <v>1303</v>
      </c>
    </row>
    <row r="7942" spans="1:3" ht="15.75" x14ac:dyDescent="0.2">
      <c r="A7942" s="4" t="s">
        <v>1304</v>
      </c>
      <c r="B7942" s="4" t="s">
        <v>1303</v>
      </c>
    </row>
    <row r="7943" spans="1:3" ht="15.75" x14ac:dyDescent="0.2">
      <c r="A7943" s="4" t="s">
        <v>1304</v>
      </c>
      <c r="B7943" s="4" t="s">
        <v>1303</v>
      </c>
    </row>
    <row r="7944" spans="1:3" ht="15.75" x14ac:dyDescent="0.2">
      <c r="A7944" s="4" t="s">
        <v>1304</v>
      </c>
      <c r="B7944" s="4" t="s">
        <v>1303</v>
      </c>
      <c r="C7944" s="4" t="s">
        <v>1303</v>
      </c>
    </row>
    <row r="7945" spans="1:3" ht="15.75" x14ac:dyDescent="0.2">
      <c r="A7945" s="4" t="s">
        <v>1304</v>
      </c>
      <c r="B7945" s="4" t="s">
        <v>1303</v>
      </c>
    </row>
    <row r="7946" spans="1:3" ht="15.75" x14ac:dyDescent="0.2">
      <c r="A7946" s="4" t="s">
        <v>1304</v>
      </c>
      <c r="B7946" s="4" t="s">
        <v>1303</v>
      </c>
    </row>
    <row r="7947" spans="1:3" ht="15.75" x14ac:dyDescent="0.2">
      <c r="A7947" s="4" t="s">
        <v>1304</v>
      </c>
      <c r="B7947" s="4" t="s">
        <v>1303</v>
      </c>
    </row>
    <row r="7948" spans="1:3" ht="15.75" x14ac:dyDescent="0.2">
      <c r="A7948" s="4" t="s">
        <v>1304</v>
      </c>
      <c r="B7948" s="4" t="s">
        <v>1303</v>
      </c>
    </row>
    <row r="7949" spans="1:3" ht="15.75" x14ac:dyDescent="0.2">
      <c r="A7949" s="4" t="s">
        <v>1304</v>
      </c>
      <c r="B7949" s="4" t="s">
        <v>1303</v>
      </c>
    </row>
    <row r="7950" spans="1:3" ht="15.75" x14ac:dyDescent="0.2">
      <c r="A7950" s="4" t="s">
        <v>1304</v>
      </c>
      <c r="B7950" s="4" t="s">
        <v>1303</v>
      </c>
      <c r="C7950" s="4" t="s">
        <v>1304</v>
      </c>
    </row>
    <row r="7951" spans="1:3" ht="15.75" x14ac:dyDescent="0.2">
      <c r="A7951" s="4" t="s">
        <v>1304</v>
      </c>
      <c r="B7951" s="4" t="s">
        <v>1303</v>
      </c>
    </row>
    <row r="7952" spans="1:3" ht="15.75" x14ac:dyDescent="0.2">
      <c r="A7952" s="4" t="s">
        <v>1304</v>
      </c>
      <c r="B7952" s="4" t="s">
        <v>1303</v>
      </c>
    </row>
    <row r="7953" spans="1:3" ht="15.75" x14ac:dyDescent="0.2">
      <c r="A7953" s="4" t="s">
        <v>1304</v>
      </c>
      <c r="B7953" s="4" t="s">
        <v>1303</v>
      </c>
    </row>
    <row r="7954" spans="1:3" ht="15.75" x14ac:dyDescent="0.2">
      <c r="A7954" s="4" t="s">
        <v>1304</v>
      </c>
      <c r="B7954" s="4" t="s">
        <v>1303</v>
      </c>
    </row>
    <row r="7955" spans="1:3" ht="15.75" x14ac:dyDescent="0.2">
      <c r="A7955" s="4" t="s">
        <v>1304</v>
      </c>
      <c r="B7955" s="4" t="s">
        <v>1303</v>
      </c>
    </row>
    <row r="7956" spans="1:3" ht="15.75" x14ac:dyDescent="0.2">
      <c r="A7956" s="4" t="s">
        <v>1304</v>
      </c>
      <c r="B7956" s="4" t="s">
        <v>1303</v>
      </c>
    </row>
    <row r="7957" spans="1:3" ht="15.75" x14ac:dyDescent="0.2">
      <c r="A7957" s="4" t="s">
        <v>1304</v>
      </c>
      <c r="B7957" s="4" t="s">
        <v>1303</v>
      </c>
    </row>
    <row r="7958" spans="1:3" ht="15.75" x14ac:dyDescent="0.2">
      <c r="A7958" s="4" t="s">
        <v>1304</v>
      </c>
      <c r="B7958" s="4" t="s">
        <v>1303</v>
      </c>
    </row>
    <row r="7959" spans="1:3" ht="15.75" x14ac:dyDescent="0.2">
      <c r="A7959" s="4" t="s">
        <v>1304</v>
      </c>
      <c r="B7959" s="4" t="s">
        <v>1303</v>
      </c>
      <c r="C7959" s="4" t="s">
        <v>1304</v>
      </c>
    </row>
    <row r="7960" spans="1:3" ht="15.75" x14ac:dyDescent="0.2">
      <c r="A7960" s="4" t="s">
        <v>1304</v>
      </c>
      <c r="B7960" s="4" t="s">
        <v>1303</v>
      </c>
    </row>
    <row r="7961" spans="1:3" ht="15.75" x14ac:dyDescent="0.2">
      <c r="A7961" s="4" t="s">
        <v>1304</v>
      </c>
      <c r="B7961" s="4" t="s">
        <v>1303</v>
      </c>
    </row>
    <row r="7962" spans="1:3" ht="15.75" x14ac:dyDescent="0.2">
      <c r="A7962" s="4" t="s">
        <v>1304</v>
      </c>
      <c r="B7962" s="4" t="s">
        <v>1303</v>
      </c>
      <c r="C7962" s="4" t="s">
        <v>1308</v>
      </c>
    </row>
    <row r="7963" spans="1:3" ht="15.75" x14ac:dyDescent="0.2">
      <c r="A7963" s="4" t="s">
        <v>1304</v>
      </c>
      <c r="B7963" s="4" t="s">
        <v>1303</v>
      </c>
    </row>
    <row r="7964" spans="1:3" ht="15.75" x14ac:dyDescent="0.2">
      <c r="A7964" s="4" t="s">
        <v>1304</v>
      </c>
      <c r="B7964" s="4" t="s">
        <v>1303</v>
      </c>
    </row>
    <row r="7965" spans="1:3" ht="15.75" x14ac:dyDescent="0.2">
      <c r="A7965" s="4" t="s">
        <v>1304</v>
      </c>
      <c r="B7965" s="4" t="s">
        <v>1303</v>
      </c>
      <c r="C7965" s="4" t="s">
        <v>1308</v>
      </c>
    </row>
    <row r="7966" spans="1:3" ht="15.75" x14ac:dyDescent="0.2">
      <c r="A7966" s="4" t="s">
        <v>1304</v>
      </c>
      <c r="B7966" s="4" t="s">
        <v>1303</v>
      </c>
    </row>
    <row r="7967" spans="1:3" ht="15.75" x14ac:dyDescent="0.2">
      <c r="A7967" s="4" t="s">
        <v>1304</v>
      </c>
      <c r="B7967" s="4" t="s">
        <v>1303</v>
      </c>
    </row>
    <row r="7968" spans="1:3" ht="15.75" x14ac:dyDescent="0.2">
      <c r="A7968" s="4" t="s">
        <v>1304</v>
      </c>
      <c r="B7968" s="4" t="s">
        <v>1303</v>
      </c>
    </row>
    <row r="7969" spans="1:4" ht="15.75" x14ac:dyDescent="0.2">
      <c r="A7969" s="4" t="s">
        <v>1304</v>
      </c>
      <c r="B7969" s="4" t="s">
        <v>1303</v>
      </c>
      <c r="C7969" s="4" t="s">
        <v>1303</v>
      </c>
    </row>
    <row r="7970" spans="1:4" ht="15.75" x14ac:dyDescent="0.2">
      <c r="A7970" s="4" t="s">
        <v>1304</v>
      </c>
      <c r="B7970" s="4" t="s">
        <v>1303</v>
      </c>
    </row>
    <row r="7971" spans="1:4" ht="15.75" x14ac:dyDescent="0.2">
      <c r="A7971" s="4" t="s">
        <v>1304</v>
      </c>
      <c r="B7971" s="4" t="s">
        <v>1303</v>
      </c>
      <c r="C7971" s="4" t="s">
        <v>1303</v>
      </c>
    </row>
    <row r="7972" spans="1:4" ht="15.75" x14ac:dyDescent="0.2">
      <c r="A7972" s="4" t="s">
        <v>1304</v>
      </c>
      <c r="B7972" s="4" t="s">
        <v>1303</v>
      </c>
      <c r="C7972" s="4" t="s">
        <v>1304</v>
      </c>
    </row>
    <row r="7973" spans="1:4" ht="15.75" x14ac:dyDescent="0.2">
      <c r="A7973" s="4" t="s">
        <v>1304</v>
      </c>
      <c r="B7973" s="4" t="s">
        <v>1303</v>
      </c>
    </row>
    <row r="7974" spans="1:4" ht="15.75" x14ac:dyDescent="0.2">
      <c r="A7974" s="4" t="s">
        <v>1304</v>
      </c>
      <c r="B7974" s="4" t="s">
        <v>1303</v>
      </c>
    </row>
    <row r="7975" spans="1:4" ht="15.75" x14ac:dyDescent="0.2">
      <c r="A7975" s="4" t="s">
        <v>1304</v>
      </c>
      <c r="B7975" s="4" t="s">
        <v>1303</v>
      </c>
    </row>
    <row r="7976" spans="1:4" ht="15.75" x14ac:dyDescent="0.2">
      <c r="A7976" s="4" t="s">
        <v>1304</v>
      </c>
      <c r="B7976" s="4" t="s">
        <v>1303</v>
      </c>
    </row>
    <row r="7977" spans="1:4" ht="15.75" x14ac:dyDescent="0.2">
      <c r="A7977" s="4" t="s">
        <v>1304</v>
      </c>
      <c r="B7977" s="4" t="s">
        <v>1303</v>
      </c>
      <c r="C7977" s="4" t="s">
        <v>1308</v>
      </c>
    </row>
    <row r="7978" spans="1:4" ht="15.75" x14ac:dyDescent="0.2">
      <c r="A7978" s="4" t="s">
        <v>1304</v>
      </c>
      <c r="B7978" s="4" t="s">
        <v>1303</v>
      </c>
      <c r="C7978" s="4" t="s">
        <v>1304</v>
      </c>
    </row>
    <row r="7979" spans="1:4" ht="15.75" x14ac:dyDescent="0.2">
      <c r="A7979" s="4" t="s">
        <v>1304</v>
      </c>
      <c r="B7979" s="4" t="s">
        <v>1303</v>
      </c>
      <c r="C7979" s="4" t="s">
        <v>1304</v>
      </c>
    </row>
    <row r="7980" spans="1:4" ht="15.75" x14ac:dyDescent="0.2">
      <c r="A7980" s="4" t="s">
        <v>1304</v>
      </c>
      <c r="B7980" s="4" t="s">
        <v>1303</v>
      </c>
      <c r="C7980" s="4" t="s">
        <v>1304</v>
      </c>
    </row>
    <row r="7981" spans="1:4" ht="15.75" x14ac:dyDescent="0.2">
      <c r="A7981" s="4" t="s">
        <v>1304</v>
      </c>
      <c r="B7981" s="4" t="s">
        <v>1303</v>
      </c>
      <c r="C7981" s="4" t="s">
        <v>1304</v>
      </c>
    </row>
    <row r="7982" spans="1:4" ht="15.75" x14ac:dyDescent="0.2">
      <c r="A7982" s="4" t="s">
        <v>1304</v>
      </c>
      <c r="B7982" s="4" t="s">
        <v>1303</v>
      </c>
    </row>
    <row r="7983" spans="1:4" ht="15.75" x14ac:dyDescent="0.2">
      <c r="A7983" s="4" t="s">
        <v>1304</v>
      </c>
      <c r="B7983" s="4" t="s">
        <v>1303</v>
      </c>
      <c r="C7983" s="4" t="s">
        <v>1306</v>
      </c>
      <c r="D7983" s="4" t="s">
        <v>1305</v>
      </c>
    </row>
    <row r="7984" spans="1:4" ht="15.75" x14ac:dyDescent="0.2">
      <c r="A7984" s="4" t="s">
        <v>1304</v>
      </c>
      <c r="B7984" s="4" t="s">
        <v>1303</v>
      </c>
    </row>
    <row r="7985" spans="1:5" ht="15.75" x14ac:dyDescent="0.2">
      <c r="A7985" s="4" t="s">
        <v>1304</v>
      </c>
      <c r="B7985" s="4" t="s">
        <v>1303</v>
      </c>
      <c r="C7985" s="4" t="s">
        <v>1304</v>
      </c>
    </row>
    <row r="7986" spans="1:5" ht="15.75" x14ac:dyDescent="0.2">
      <c r="A7986" s="4" t="s">
        <v>1304</v>
      </c>
      <c r="B7986" s="4" t="s">
        <v>1303</v>
      </c>
      <c r="C7986" s="4" t="s">
        <v>30862</v>
      </c>
      <c r="D7986" s="4" t="s">
        <v>1304</v>
      </c>
    </row>
    <row r="7987" spans="1:5" ht="15.75" x14ac:dyDescent="0.2">
      <c r="A7987" s="4" t="s">
        <v>1304</v>
      </c>
      <c r="B7987" s="4" t="s">
        <v>1303</v>
      </c>
    </row>
    <row r="7988" spans="1:5" ht="15.75" x14ac:dyDescent="0.2">
      <c r="A7988" s="4" t="s">
        <v>1304</v>
      </c>
      <c r="B7988" s="4" t="s">
        <v>1303</v>
      </c>
      <c r="C7988" s="4" t="s">
        <v>1304</v>
      </c>
    </row>
    <row r="7989" spans="1:5" ht="15.75" x14ac:dyDescent="0.2">
      <c r="A7989" s="4" t="s">
        <v>1304</v>
      </c>
      <c r="B7989" s="4" t="s">
        <v>1303</v>
      </c>
      <c r="C7989" s="4" t="s">
        <v>1304</v>
      </c>
      <c r="D7989" s="4" t="s">
        <v>1304</v>
      </c>
    </row>
    <row r="7990" spans="1:5" ht="15.75" x14ac:dyDescent="0.2">
      <c r="A7990" s="4" t="s">
        <v>1304</v>
      </c>
      <c r="B7990" s="4" t="s">
        <v>1303</v>
      </c>
      <c r="C7990" s="4" t="s">
        <v>1304</v>
      </c>
    </row>
    <row r="7991" spans="1:5" ht="15.75" x14ac:dyDescent="0.2">
      <c r="A7991" s="4" t="s">
        <v>1304</v>
      </c>
      <c r="B7991" s="4" t="s">
        <v>1303</v>
      </c>
    </row>
    <row r="7992" spans="1:5" ht="15.75" x14ac:dyDescent="0.2">
      <c r="A7992" s="4" t="s">
        <v>1304</v>
      </c>
      <c r="B7992" s="4" t="s">
        <v>1303</v>
      </c>
      <c r="C7992" s="4" t="s">
        <v>1303</v>
      </c>
    </row>
    <row r="7993" spans="1:5" ht="15.75" x14ac:dyDescent="0.2">
      <c r="A7993" s="4" t="s">
        <v>1304</v>
      </c>
      <c r="B7993" s="4" t="s">
        <v>1303</v>
      </c>
    </row>
    <row r="7994" spans="1:5" ht="15.75" x14ac:dyDescent="0.2">
      <c r="A7994" s="4" t="s">
        <v>1304</v>
      </c>
      <c r="B7994" s="4" t="s">
        <v>1303</v>
      </c>
    </row>
    <row r="7995" spans="1:5" ht="15.75" x14ac:dyDescent="0.2">
      <c r="A7995" s="4" t="s">
        <v>1304</v>
      </c>
      <c r="B7995" s="4" t="s">
        <v>1303</v>
      </c>
    </row>
    <row r="7996" spans="1:5" ht="15.75" x14ac:dyDescent="0.2">
      <c r="A7996" s="4" t="s">
        <v>1304</v>
      </c>
      <c r="B7996" s="4" t="s">
        <v>1303</v>
      </c>
      <c r="C7996" s="4" t="s">
        <v>1308</v>
      </c>
      <c r="D7996" s="4" t="s">
        <v>1307</v>
      </c>
      <c r="E7996" s="4" t="s">
        <v>1308</v>
      </c>
    </row>
    <row r="7997" spans="1:5" ht="15.75" x14ac:dyDescent="0.2">
      <c r="A7997" s="4" t="s">
        <v>1304</v>
      </c>
      <c r="B7997" s="4" t="s">
        <v>1303</v>
      </c>
      <c r="C7997" s="4" t="s">
        <v>1304</v>
      </c>
      <c r="D7997" s="4" t="s">
        <v>1303</v>
      </c>
    </row>
    <row r="7998" spans="1:5" ht="15.75" x14ac:dyDescent="0.2">
      <c r="A7998" s="4" t="s">
        <v>1304</v>
      </c>
      <c r="B7998" s="4" t="s">
        <v>1303</v>
      </c>
      <c r="C7998" s="4" t="s">
        <v>1305</v>
      </c>
      <c r="D7998" s="4" t="s">
        <v>1308</v>
      </c>
    </row>
    <row r="7999" spans="1:5" ht="15.75" x14ac:dyDescent="0.2">
      <c r="A7999" s="4" t="s">
        <v>1304</v>
      </c>
      <c r="B7999" s="4" t="s">
        <v>1303</v>
      </c>
    </row>
    <row r="8000" spans="1:5" ht="15.75" x14ac:dyDescent="0.2">
      <c r="A8000" s="4" t="s">
        <v>1304</v>
      </c>
      <c r="B8000" s="4" t="s">
        <v>1303</v>
      </c>
      <c r="C8000" s="4" t="s">
        <v>1308</v>
      </c>
      <c r="D8000" s="4" t="s">
        <v>1307</v>
      </c>
    </row>
    <row r="8001" spans="1:7" ht="15.75" x14ac:dyDescent="0.2">
      <c r="A8001" s="4" t="s">
        <v>1304</v>
      </c>
      <c r="B8001" s="4" t="s">
        <v>1303</v>
      </c>
      <c r="C8001" s="4" t="s">
        <v>1306</v>
      </c>
    </row>
    <row r="8002" spans="1:7" ht="15.75" x14ac:dyDescent="0.2">
      <c r="A8002" s="4" t="s">
        <v>1304</v>
      </c>
      <c r="B8002" s="4" t="s">
        <v>1303</v>
      </c>
      <c r="C8002" s="4" t="s">
        <v>1303</v>
      </c>
    </row>
    <row r="8003" spans="1:7" ht="15.75" x14ac:dyDescent="0.2">
      <c r="A8003" s="4" t="s">
        <v>1304</v>
      </c>
      <c r="B8003" s="4" t="s">
        <v>1303</v>
      </c>
      <c r="C8003" s="4" t="s">
        <v>1303</v>
      </c>
    </row>
    <row r="8004" spans="1:7" ht="15.75" x14ac:dyDescent="0.2">
      <c r="A8004" s="4" t="s">
        <v>1304</v>
      </c>
      <c r="B8004" s="4" t="s">
        <v>1303</v>
      </c>
    </row>
    <row r="8005" spans="1:7" ht="15.75" x14ac:dyDescent="0.2">
      <c r="A8005" s="4" t="s">
        <v>1304</v>
      </c>
      <c r="B8005" s="4" t="s">
        <v>1303</v>
      </c>
      <c r="C8005" s="4" t="s">
        <v>1308</v>
      </c>
      <c r="D8005" s="4" t="s">
        <v>1304</v>
      </c>
    </row>
    <row r="8006" spans="1:7" ht="15.75" x14ac:dyDescent="0.2">
      <c r="A8006" s="4" t="s">
        <v>1304</v>
      </c>
      <c r="B8006" s="4" t="s">
        <v>1303</v>
      </c>
      <c r="C8006" s="4" t="s">
        <v>1308</v>
      </c>
      <c r="D8006" s="4" t="s">
        <v>1308</v>
      </c>
      <c r="E8006" s="4" t="s">
        <v>1304</v>
      </c>
    </row>
    <row r="8007" spans="1:7" ht="15.75" x14ac:dyDescent="0.2">
      <c r="A8007" s="4" t="s">
        <v>1304</v>
      </c>
      <c r="B8007" s="4" t="s">
        <v>1303</v>
      </c>
    </row>
    <row r="8008" spans="1:7" ht="15.75" x14ac:dyDescent="0.2">
      <c r="A8008" s="4" t="s">
        <v>1304</v>
      </c>
      <c r="B8008" s="4" t="s">
        <v>1303</v>
      </c>
      <c r="C8008" s="4" t="s">
        <v>1304</v>
      </c>
      <c r="D8008" s="4" t="s">
        <v>1303</v>
      </c>
    </row>
    <row r="8009" spans="1:7" ht="15.75" x14ac:dyDescent="0.2">
      <c r="A8009" s="4" t="s">
        <v>1304</v>
      </c>
      <c r="B8009" s="4" t="s">
        <v>1303</v>
      </c>
      <c r="C8009" s="4" t="s">
        <v>1306</v>
      </c>
      <c r="D8009" s="4" t="s">
        <v>1305</v>
      </c>
      <c r="E8009" s="4" t="s">
        <v>1304</v>
      </c>
      <c r="F8009" s="4" t="s">
        <v>1303</v>
      </c>
      <c r="G8009" s="4" t="s">
        <v>1303</v>
      </c>
    </row>
    <row r="8010" spans="1:7" ht="15.75" x14ac:dyDescent="0.2">
      <c r="A8010" s="4" t="s">
        <v>1304</v>
      </c>
      <c r="B8010" s="4" t="s">
        <v>1303</v>
      </c>
      <c r="C8010" s="4" t="s">
        <v>1305</v>
      </c>
      <c r="D8010" s="4" t="s">
        <v>1304</v>
      </c>
      <c r="E8010" s="4" t="s">
        <v>1303</v>
      </c>
    </row>
    <row r="8011" spans="1:7" ht="15.75" x14ac:dyDescent="0.2">
      <c r="A8011" s="4" t="s">
        <v>1304</v>
      </c>
      <c r="B8011" s="4" t="s">
        <v>1303</v>
      </c>
    </row>
    <row r="8012" spans="1:7" ht="15.75" x14ac:dyDescent="0.2">
      <c r="A8012" s="4" t="s">
        <v>1304</v>
      </c>
      <c r="B8012" s="4" t="s">
        <v>1303</v>
      </c>
    </row>
    <row r="8013" spans="1:7" ht="15.75" x14ac:dyDescent="0.2">
      <c r="A8013" s="4" t="s">
        <v>1304</v>
      </c>
      <c r="B8013" s="4" t="s">
        <v>1303</v>
      </c>
    </row>
    <row r="8014" spans="1:7" ht="15.75" x14ac:dyDescent="0.2">
      <c r="A8014" s="4" t="s">
        <v>1304</v>
      </c>
      <c r="B8014" s="4" t="s">
        <v>1303</v>
      </c>
    </row>
    <row r="8015" spans="1:7" ht="15.75" x14ac:dyDescent="0.2">
      <c r="A8015" s="4" t="s">
        <v>1304</v>
      </c>
      <c r="B8015" s="4" t="s">
        <v>1303</v>
      </c>
      <c r="C8015" s="4" t="s">
        <v>1308</v>
      </c>
    </row>
    <row r="8016" spans="1:7" ht="15.75" x14ac:dyDescent="0.2">
      <c r="A8016" s="4" t="s">
        <v>1304</v>
      </c>
      <c r="B8016" s="4" t="s">
        <v>1303</v>
      </c>
      <c r="C8016" s="4" t="s">
        <v>1308</v>
      </c>
    </row>
    <row r="8017" spans="1:5" ht="15.75" x14ac:dyDescent="0.2">
      <c r="A8017" s="4" t="s">
        <v>1304</v>
      </c>
      <c r="B8017" s="4" t="s">
        <v>1303</v>
      </c>
      <c r="C8017" s="4" t="s">
        <v>1308</v>
      </c>
    </row>
    <row r="8018" spans="1:5" ht="15.75" x14ac:dyDescent="0.2">
      <c r="A8018" s="4" t="s">
        <v>1304</v>
      </c>
      <c r="B8018" s="4" t="s">
        <v>1303</v>
      </c>
      <c r="C8018" s="4" t="s">
        <v>1308</v>
      </c>
    </row>
    <row r="8019" spans="1:5" ht="15.75" x14ac:dyDescent="0.2">
      <c r="A8019" s="4" t="s">
        <v>1304</v>
      </c>
      <c r="B8019" s="4" t="s">
        <v>1303</v>
      </c>
      <c r="C8019" s="4" t="s">
        <v>1303</v>
      </c>
      <c r="D8019" s="4" t="s">
        <v>1308</v>
      </c>
    </row>
    <row r="8020" spans="1:5" ht="15.75" x14ac:dyDescent="0.2">
      <c r="A8020" s="4" t="s">
        <v>1304</v>
      </c>
      <c r="B8020" s="4" t="s">
        <v>1303</v>
      </c>
    </row>
    <row r="8021" spans="1:5" ht="15.75" x14ac:dyDescent="0.2">
      <c r="A8021" s="4" t="s">
        <v>1304</v>
      </c>
      <c r="B8021" s="4" t="s">
        <v>1303</v>
      </c>
      <c r="C8021" s="4" t="s">
        <v>1306</v>
      </c>
    </row>
    <row r="8022" spans="1:5" ht="15.75" x14ac:dyDescent="0.2">
      <c r="A8022" s="4" t="s">
        <v>1304</v>
      </c>
      <c r="B8022" s="4" t="s">
        <v>1303</v>
      </c>
      <c r="C8022" s="4" t="s">
        <v>27700</v>
      </c>
      <c r="D8022" s="4" t="s">
        <v>1308</v>
      </c>
    </row>
    <row r="8023" spans="1:5" ht="15.75" x14ac:dyDescent="0.2">
      <c r="A8023" s="4" t="s">
        <v>1304</v>
      </c>
      <c r="B8023" s="4" t="s">
        <v>1303</v>
      </c>
      <c r="C8023" s="4" t="s">
        <v>1304</v>
      </c>
      <c r="D8023" s="4" t="s">
        <v>1304</v>
      </c>
    </row>
    <row r="8024" spans="1:5" ht="15.75" x14ac:dyDescent="0.2">
      <c r="A8024" s="4" t="s">
        <v>1304</v>
      </c>
      <c r="B8024" s="4" t="s">
        <v>1303</v>
      </c>
      <c r="C8024" s="4" t="s">
        <v>30862</v>
      </c>
    </row>
    <row r="8025" spans="1:5" ht="15.75" x14ac:dyDescent="0.2">
      <c r="A8025" s="4" t="s">
        <v>1304</v>
      </c>
      <c r="B8025" s="4" t="s">
        <v>1303</v>
      </c>
    </row>
    <row r="8026" spans="1:5" ht="15.75" x14ac:dyDescent="0.2">
      <c r="A8026" s="4" t="s">
        <v>1304</v>
      </c>
      <c r="B8026" s="4" t="s">
        <v>1303</v>
      </c>
      <c r="C8026" s="4" t="s">
        <v>1303</v>
      </c>
      <c r="D8026" s="4" t="s">
        <v>1303</v>
      </c>
    </row>
    <row r="8027" spans="1:5" ht="15.75" x14ac:dyDescent="0.2">
      <c r="A8027" s="4" t="s">
        <v>1304</v>
      </c>
      <c r="B8027" s="4" t="s">
        <v>1303</v>
      </c>
      <c r="C8027" s="4" t="s">
        <v>1303</v>
      </c>
    </row>
    <row r="8028" spans="1:5" ht="15.75" x14ac:dyDescent="0.2">
      <c r="A8028" s="4" t="s">
        <v>1304</v>
      </c>
      <c r="B8028" s="4" t="s">
        <v>1303</v>
      </c>
      <c r="C8028" s="4" t="s">
        <v>1303</v>
      </c>
      <c r="D8028" s="4" t="s">
        <v>1303</v>
      </c>
      <c r="E8028" s="4" t="s">
        <v>1303</v>
      </c>
    </row>
    <row r="8029" spans="1:5" ht="15.75" x14ac:dyDescent="0.2">
      <c r="A8029" s="4" t="s">
        <v>1304</v>
      </c>
      <c r="B8029" s="4" t="s">
        <v>1303</v>
      </c>
      <c r="C8029" s="4" t="s">
        <v>1308</v>
      </c>
      <c r="D8029" s="4" t="s">
        <v>1308</v>
      </c>
      <c r="E8029" s="4" t="s">
        <v>30862</v>
      </c>
    </row>
    <row r="8030" spans="1:5" ht="15.75" x14ac:dyDescent="0.2">
      <c r="A8030" s="4" t="s">
        <v>1304</v>
      </c>
      <c r="B8030" s="4" t="s">
        <v>1303</v>
      </c>
    </row>
    <row r="8031" spans="1:5" ht="15.75" x14ac:dyDescent="0.2">
      <c r="A8031" s="4" t="s">
        <v>1304</v>
      </c>
      <c r="B8031" s="4" t="s">
        <v>1303</v>
      </c>
      <c r="C8031" s="4" t="s">
        <v>1304</v>
      </c>
    </row>
    <row r="8032" spans="1:5" ht="15.75" x14ac:dyDescent="0.2">
      <c r="A8032" s="4" t="s">
        <v>1304</v>
      </c>
      <c r="B8032" s="4" t="s">
        <v>1303</v>
      </c>
    </row>
    <row r="8033" spans="1:3" ht="15.75" x14ac:dyDescent="0.2">
      <c r="A8033" s="4" t="s">
        <v>1304</v>
      </c>
      <c r="B8033" s="4" t="s">
        <v>1303</v>
      </c>
    </row>
    <row r="8034" spans="1:3" ht="15.75" x14ac:dyDescent="0.2">
      <c r="A8034" s="4" t="s">
        <v>1304</v>
      </c>
      <c r="B8034" s="4" t="s">
        <v>1303</v>
      </c>
      <c r="C8034" s="4" t="s">
        <v>1303</v>
      </c>
    </row>
    <row r="8035" spans="1:3" ht="15.75" x14ac:dyDescent="0.2">
      <c r="A8035" s="4" t="s">
        <v>1304</v>
      </c>
      <c r="B8035" s="4" t="s">
        <v>1303</v>
      </c>
    </row>
    <row r="8036" spans="1:3" ht="15.75" x14ac:dyDescent="0.2">
      <c r="A8036" s="4" t="s">
        <v>1304</v>
      </c>
      <c r="B8036" s="4" t="s">
        <v>1303</v>
      </c>
      <c r="C8036" s="4" t="s">
        <v>1303</v>
      </c>
    </row>
    <row r="8037" spans="1:3" ht="15.75" x14ac:dyDescent="0.2">
      <c r="A8037" s="4" t="s">
        <v>1304</v>
      </c>
      <c r="B8037" s="4" t="s">
        <v>1303</v>
      </c>
    </row>
    <row r="8038" spans="1:3" ht="15.75" x14ac:dyDescent="0.2">
      <c r="A8038" s="4" t="s">
        <v>1304</v>
      </c>
      <c r="B8038" s="4" t="s">
        <v>1303</v>
      </c>
    </row>
    <row r="8039" spans="1:3" ht="15.75" x14ac:dyDescent="0.2">
      <c r="A8039" s="4" t="s">
        <v>1304</v>
      </c>
      <c r="B8039" s="4" t="s">
        <v>1303</v>
      </c>
    </row>
    <row r="8040" spans="1:3" ht="15.75" x14ac:dyDescent="0.2">
      <c r="A8040" s="4" t="s">
        <v>1304</v>
      </c>
      <c r="B8040" s="4" t="s">
        <v>1303</v>
      </c>
    </row>
    <row r="8041" spans="1:3" ht="15.75" x14ac:dyDescent="0.2">
      <c r="A8041" s="4" t="s">
        <v>1304</v>
      </c>
      <c r="B8041" s="4" t="s">
        <v>1303</v>
      </c>
    </row>
    <row r="8042" spans="1:3" ht="15.75" x14ac:dyDescent="0.2">
      <c r="A8042" s="4" t="s">
        <v>1304</v>
      </c>
      <c r="B8042" s="4" t="s">
        <v>1303</v>
      </c>
    </row>
    <row r="8043" spans="1:3" ht="15.75" x14ac:dyDescent="0.2">
      <c r="A8043" s="4" t="s">
        <v>1304</v>
      </c>
      <c r="B8043" s="4" t="s">
        <v>1303</v>
      </c>
    </row>
    <row r="8044" spans="1:3" ht="15.75" x14ac:dyDescent="0.2">
      <c r="A8044" s="4" t="s">
        <v>1304</v>
      </c>
      <c r="B8044" s="4" t="s">
        <v>1303</v>
      </c>
    </row>
    <row r="8045" spans="1:3" ht="15.75" x14ac:dyDescent="0.2">
      <c r="A8045" s="4" t="s">
        <v>1304</v>
      </c>
      <c r="B8045" s="4" t="s">
        <v>1303</v>
      </c>
    </row>
    <row r="8046" spans="1:3" ht="15.75" x14ac:dyDescent="0.2">
      <c r="A8046" s="4" t="s">
        <v>1304</v>
      </c>
      <c r="B8046" s="4" t="s">
        <v>1303</v>
      </c>
      <c r="C8046" s="4" t="s">
        <v>1308</v>
      </c>
    </row>
    <row r="8047" spans="1:3" ht="15.75" x14ac:dyDescent="0.2">
      <c r="A8047" s="4" t="s">
        <v>1304</v>
      </c>
      <c r="B8047" s="4" t="s">
        <v>1303</v>
      </c>
    </row>
    <row r="8048" spans="1:3" ht="15.75" x14ac:dyDescent="0.2">
      <c r="A8048" s="4" t="s">
        <v>1304</v>
      </c>
      <c r="B8048" s="4" t="s">
        <v>1303</v>
      </c>
    </row>
    <row r="8049" spans="1:4" ht="15.75" x14ac:dyDescent="0.2">
      <c r="A8049" s="4" t="s">
        <v>1304</v>
      </c>
      <c r="B8049" s="4" t="s">
        <v>1303</v>
      </c>
    </row>
    <row r="8050" spans="1:4" ht="15.75" x14ac:dyDescent="0.2">
      <c r="A8050" s="4" t="s">
        <v>1304</v>
      </c>
      <c r="B8050" s="4" t="s">
        <v>1303</v>
      </c>
      <c r="C8050" s="4" t="s">
        <v>1303</v>
      </c>
    </row>
    <row r="8051" spans="1:4" ht="15.75" x14ac:dyDescent="0.2">
      <c r="A8051" s="4" t="s">
        <v>1304</v>
      </c>
      <c r="B8051" s="4" t="s">
        <v>1303</v>
      </c>
    </row>
    <row r="8052" spans="1:4" ht="15.75" x14ac:dyDescent="0.2">
      <c r="A8052" s="4" t="s">
        <v>1304</v>
      </c>
      <c r="B8052" s="4" t="s">
        <v>49302</v>
      </c>
    </row>
    <row r="8053" spans="1:4" ht="15.75" x14ac:dyDescent="0.2">
      <c r="A8053" s="4" t="s">
        <v>1304</v>
      </c>
      <c r="B8053" s="4" t="s">
        <v>49302</v>
      </c>
    </row>
    <row r="8054" spans="1:4" ht="15.75" x14ac:dyDescent="0.2">
      <c r="A8054" s="4" t="s">
        <v>1304</v>
      </c>
      <c r="B8054" s="4" t="s">
        <v>49302</v>
      </c>
    </row>
    <row r="8055" spans="1:4" ht="15.75" x14ac:dyDescent="0.2">
      <c r="A8055" s="4" t="s">
        <v>1304</v>
      </c>
      <c r="B8055" s="4" t="s">
        <v>1307</v>
      </c>
      <c r="C8055" s="4" t="s">
        <v>1308</v>
      </c>
    </row>
    <row r="8056" spans="1:4" ht="15.75" x14ac:dyDescent="0.2">
      <c r="A8056" s="4" t="s">
        <v>1304</v>
      </c>
      <c r="B8056" s="4" t="s">
        <v>1307</v>
      </c>
      <c r="C8056" s="4" t="s">
        <v>1307</v>
      </c>
    </row>
    <row r="8057" spans="1:4" ht="15.75" x14ac:dyDescent="0.2">
      <c r="A8057" s="4" t="s">
        <v>1304</v>
      </c>
      <c r="B8057" s="4" t="s">
        <v>1307</v>
      </c>
    </row>
    <row r="8058" spans="1:4" ht="15.75" x14ac:dyDescent="0.2">
      <c r="A8058" s="4" t="s">
        <v>1304</v>
      </c>
      <c r="B8058" s="4" t="s">
        <v>1307</v>
      </c>
      <c r="C8058" s="4" t="s">
        <v>1303</v>
      </c>
    </row>
    <row r="8059" spans="1:4" ht="15.75" x14ac:dyDescent="0.2">
      <c r="A8059" s="4" t="s">
        <v>1304</v>
      </c>
      <c r="B8059" s="4" t="s">
        <v>1307</v>
      </c>
      <c r="C8059" s="4" t="s">
        <v>1308</v>
      </c>
    </row>
    <row r="8060" spans="1:4" ht="15.75" x14ac:dyDescent="0.2">
      <c r="A8060" s="4" t="s">
        <v>1304</v>
      </c>
      <c r="B8060" s="4" t="s">
        <v>1307</v>
      </c>
      <c r="C8060" s="4" t="s">
        <v>1304</v>
      </c>
    </row>
    <row r="8061" spans="1:4" ht="15.75" x14ac:dyDescent="0.2">
      <c r="A8061" s="4" t="s">
        <v>1304</v>
      </c>
      <c r="B8061" s="4" t="s">
        <v>1307</v>
      </c>
      <c r="C8061" s="4" t="s">
        <v>1304</v>
      </c>
    </row>
    <row r="8062" spans="1:4" ht="15.75" x14ac:dyDescent="0.2">
      <c r="A8062" s="4" t="s">
        <v>1304</v>
      </c>
      <c r="B8062" s="4" t="s">
        <v>1307</v>
      </c>
      <c r="C8062" s="4" t="s">
        <v>1308</v>
      </c>
      <c r="D8062" s="4" t="s">
        <v>1307</v>
      </c>
    </row>
    <row r="8063" spans="1:4" ht="15.75" x14ac:dyDescent="0.2">
      <c r="A8063" s="4" t="s">
        <v>1304</v>
      </c>
      <c r="B8063" s="4" t="s">
        <v>1307</v>
      </c>
      <c r="C8063" s="4" t="s">
        <v>1308</v>
      </c>
    </row>
    <row r="8064" spans="1:4" ht="15.75" x14ac:dyDescent="0.2">
      <c r="A8064" s="4" t="s">
        <v>1304</v>
      </c>
      <c r="B8064" s="4" t="s">
        <v>49337</v>
      </c>
      <c r="C8064" s="4" t="s">
        <v>1306</v>
      </c>
      <c r="D8064" s="4" t="s">
        <v>1304</v>
      </c>
    </row>
    <row r="8065" spans="1:3" ht="15.75" x14ac:dyDescent="0.2">
      <c r="A8065" s="4" t="s">
        <v>1304</v>
      </c>
      <c r="B8065" s="4" t="s">
        <v>49283</v>
      </c>
      <c r="C8065" s="4" t="s">
        <v>1304</v>
      </c>
    </row>
    <row r="8066" spans="1:3" ht="15.75" x14ac:dyDescent="0.2">
      <c r="A8066" s="4" t="s">
        <v>1304</v>
      </c>
      <c r="B8066" s="4" t="s">
        <v>49283</v>
      </c>
      <c r="C8066" s="4" t="s">
        <v>1307</v>
      </c>
    </row>
    <row r="8067" spans="1:3" ht="15.75" x14ac:dyDescent="0.2">
      <c r="A8067" s="4" t="s">
        <v>1304</v>
      </c>
      <c r="B8067" s="4" t="s">
        <v>49283</v>
      </c>
      <c r="C8067" s="4" t="s">
        <v>1306</v>
      </c>
    </row>
    <row r="8068" spans="1:3" ht="15.75" x14ac:dyDescent="0.2">
      <c r="A8068" s="4" t="s">
        <v>1304</v>
      </c>
      <c r="B8068" s="4" t="s">
        <v>49283</v>
      </c>
      <c r="C8068" s="4" t="s">
        <v>1307</v>
      </c>
    </row>
    <row r="8069" spans="1:3" ht="15.75" x14ac:dyDescent="0.2">
      <c r="A8069" s="4" t="s">
        <v>1304</v>
      </c>
      <c r="B8069" s="4" t="s">
        <v>49283</v>
      </c>
    </row>
    <row r="8070" spans="1:3" ht="15.75" x14ac:dyDescent="0.2">
      <c r="A8070" s="4" t="s">
        <v>1304</v>
      </c>
      <c r="B8070" s="4" t="s">
        <v>49283</v>
      </c>
    </row>
    <row r="8071" spans="1:3" ht="15.75" x14ac:dyDescent="0.2">
      <c r="A8071" s="4" t="s">
        <v>1304</v>
      </c>
      <c r="B8071" s="4" t="s">
        <v>49283</v>
      </c>
      <c r="C8071" s="4" t="s">
        <v>1303</v>
      </c>
    </row>
    <row r="8072" spans="1:3" ht="15.75" x14ac:dyDescent="0.2">
      <c r="A8072" s="4" t="s">
        <v>1304</v>
      </c>
      <c r="B8072" s="4" t="s">
        <v>49283</v>
      </c>
      <c r="C8072" s="4" t="s">
        <v>49274</v>
      </c>
    </row>
    <row r="8073" spans="1:3" ht="15.75" x14ac:dyDescent="0.2">
      <c r="A8073" s="4" t="s">
        <v>1304</v>
      </c>
      <c r="B8073" s="4" t="s">
        <v>49283</v>
      </c>
    </row>
    <row r="8074" spans="1:3" ht="15.75" x14ac:dyDescent="0.2">
      <c r="A8074" s="4" t="s">
        <v>1304</v>
      </c>
      <c r="B8074" s="4" t="s">
        <v>49283</v>
      </c>
    </row>
    <row r="8075" spans="1:3" ht="15.75" x14ac:dyDescent="0.2">
      <c r="A8075" s="4" t="s">
        <v>1304</v>
      </c>
      <c r="B8075" s="4" t="s">
        <v>49279</v>
      </c>
      <c r="C8075" s="4" t="s">
        <v>1303</v>
      </c>
    </row>
    <row r="8076" spans="1:3" ht="15.75" x14ac:dyDescent="0.2">
      <c r="A8076" s="4" t="s">
        <v>1304</v>
      </c>
      <c r="B8076" s="4" t="s">
        <v>49282</v>
      </c>
    </row>
    <row r="8077" spans="1:3" ht="15.75" x14ac:dyDescent="0.2">
      <c r="A8077" s="4" t="s">
        <v>1304</v>
      </c>
      <c r="B8077" s="4" t="s">
        <v>49282</v>
      </c>
    </row>
    <row r="8078" spans="1:3" ht="15.75" x14ac:dyDescent="0.2">
      <c r="A8078" s="4" t="s">
        <v>1304</v>
      </c>
      <c r="B8078" s="4" t="s">
        <v>49282</v>
      </c>
    </row>
    <row r="8079" spans="1:3" ht="15.75" x14ac:dyDescent="0.2">
      <c r="A8079" s="4" t="s">
        <v>1304</v>
      </c>
      <c r="B8079" s="4" t="s">
        <v>49282</v>
      </c>
      <c r="C8079" s="4" t="s">
        <v>1304</v>
      </c>
    </row>
    <row r="8080" spans="1:3" ht="15.75" x14ac:dyDescent="0.2">
      <c r="A8080" s="4" t="s">
        <v>1304</v>
      </c>
      <c r="B8080" s="4" t="s">
        <v>49282</v>
      </c>
      <c r="C8080" s="4" t="s">
        <v>1304</v>
      </c>
    </row>
    <row r="8081" spans="1:4" ht="15.75" x14ac:dyDescent="0.2">
      <c r="A8081" s="4" t="s">
        <v>1304</v>
      </c>
      <c r="B8081" s="4" t="s">
        <v>49282</v>
      </c>
    </row>
    <row r="8082" spans="1:4" ht="15.75" x14ac:dyDescent="0.2">
      <c r="A8082" s="4" t="s">
        <v>1304</v>
      </c>
      <c r="B8082" s="4" t="s">
        <v>27700</v>
      </c>
      <c r="C8082" s="4" t="s">
        <v>1308</v>
      </c>
    </row>
    <row r="8083" spans="1:4" ht="15.75" x14ac:dyDescent="0.2">
      <c r="A8083" s="4" t="s">
        <v>1304</v>
      </c>
      <c r="B8083" s="4" t="s">
        <v>27700</v>
      </c>
    </row>
    <row r="8084" spans="1:4" ht="15.75" x14ac:dyDescent="0.2">
      <c r="A8084" s="4" t="s">
        <v>1304</v>
      </c>
      <c r="B8084" s="4" t="s">
        <v>27700</v>
      </c>
    </row>
    <row r="8085" spans="1:4" ht="15.75" x14ac:dyDescent="0.2">
      <c r="A8085" s="4" t="s">
        <v>1304</v>
      </c>
      <c r="B8085" s="4" t="s">
        <v>27700</v>
      </c>
    </row>
    <row r="8086" spans="1:4" ht="15.75" x14ac:dyDescent="0.2">
      <c r="A8086" s="4" t="s">
        <v>1304</v>
      </c>
      <c r="B8086" s="4" t="s">
        <v>27700</v>
      </c>
      <c r="C8086" s="4" t="s">
        <v>30862</v>
      </c>
    </row>
    <row r="8087" spans="1:4" ht="15.75" x14ac:dyDescent="0.2">
      <c r="A8087" s="4" t="s">
        <v>1304</v>
      </c>
      <c r="B8087" s="4" t="s">
        <v>27700</v>
      </c>
      <c r="C8087" s="4" t="s">
        <v>27700</v>
      </c>
      <c r="D8087" s="4" t="s">
        <v>1308</v>
      </c>
    </row>
    <row r="8088" spans="1:4" ht="15.75" x14ac:dyDescent="0.2">
      <c r="A8088" s="4" t="s">
        <v>1304</v>
      </c>
      <c r="B8088" s="4" t="s">
        <v>27700</v>
      </c>
    </row>
    <row r="8089" spans="1:4" ht="15.75" x14ac:dyDescent="0.2">
      <c r="A8089" s="4" t="s">
        <v>1304</v>
      </c>
      <c r="B8089" s="4" t="s">
        <v>27700</v>
      </c>
      <c r="C8089" s="4" t="s">
        <v>1308</v>
      </c>
    </row>
    <row r="8090" spans="1:4" ht="15.75" x14ac:dyDescent="0.2">
      <c r="A8090" s="4" t="s">
        <v>1304</v>
      </c>
      <c r="B8090" s="4" t="s">
        <v>27700</v>
      </c>
    </row>
    <row r="8091" spans="1:4" ht="15.75" x14ac:dyDescent="0.2">
      <c r="A8091" s="4" t="s">
        <v>1304</v>
      </c>
      <c r="B8091" s="4" t="s">
        <v>27700</v>
      </c>
      <c r="C8091" s="4" t="s">
        <v>1308</v>
      </c>
      <c r="D8091" s="4" t="s">
        <v>27700</v>
      </c>
    </row>
    <row r="8092" spans="1:4" ht="15.75" x14ac:dyDescent="0.2">
      <c r="A8092" s="4" t="s">
        <v>1304</v>
      </c>
      <c r="B8092" s="4" t="s">
        <v>27700</v>
      </c>
    </row>
    <row r="8093" spans="1:4" ht="15.75" x14ac:dyDescent="0.2">
      <c r="A8093" s="4" t="s">
        <v>1304</v>
      </c>
      <c r="B8093" s="4" t="s">
        <v>27700</v>
      </c>
      <c r="C8093" s="4" t="s">
        <v>1303</v>
      </c>
    </row>
    <row r="8094" spans="1:4" ht="15.75" x14ac:dyDescent="0.2">
      <c r="A8094" s="4" t="s">
        <v>1304</v>
      </c>
      <c r="B8094" s="4" t="s">
        <v>27700</v>
      </c>
      <c r="C8094" s="4" t="s">
        <v>1304</v>
      </c>
    </row>
    <row r="8095" spans="1:4" ht="15.75" x14ac:dyDescent="0.2">
      <c r="A8095" s="4" t="s">
        <v>1304</v>
      </c>
      <c r="B8095" s="4" t="s">
        <v>27700</v>
      </c>
      <c r="C8095" s="4" t="s">
        <v>1308</v>
      </c>
      <c r="D8095" s="4" t="s">
        <v>1303</v>
      </c>
    </row>
    <row r="8096" spans="1:4" ht="15.75" x14ac:dyDescent="0.2">
      <c r="A8096" s="4" t="s">
        <v>1304</v>
      </c>
      <c r="B8096" s="4" t="s">
        <v>27700</v>
      </c>
      <c r="C8096" s="4" t="s">
        <v>1308</v>
      </c>
      <c r="D8096" s="4" t="s">
        <v>1303</v>
      </c>
    </row>
    <row r="8097" spans="1:5" ht="15.75" x14ac:dyDescent="0.2">
      <c r="A8097" s="4" t="s">
        <v>1304</v>
      </c>
      <c r="B8097" s="4" t="s">
        <v>27700</v>
      </c>
      <c r="C8097" s="4" t="s">
        <v>1307</v>
      </c>
      <c r="D8097" s="4" t="s">
        <v>1308</v>
      </c>
      <c r="E8097" s="4" t="s">
        <v>27700</v>
      </c>
    </row>
    <row r="8098" spans="1:5" ht="15.75" x14ac:dyDescent="0.2">
      <c r="A8098" s="4" t="s">
        <v>1304</v>
      </c>
      <c r="B8098" s="4" t="s">
        <v>27700</v>
      </c>
      <c r="C8098" s="4" t="s">
        <v>30862</v>
      </c>
    </row>
    <row r="8099" spans="1:5" ht="15.75" x14ac:dyDescent="0.2">
      <c r="A8099" s="4" t="s">
        <v>1304</v>
      </c>
      <c r="B8099" s="4" t="s">
        <v>27700</v>
      </c>
    </row>
    <row r="8100" spans="1:5" ht="15.75" x14ac:dyDescent="0.2">
      <c r="A8100" s="4" t="s">
        <v>1304</v>
      </c>
      <c r="B8100" s="4" t="s">
        <v>27700</v>
      </c>
      <c r="C8100" s="4" t="s">
        <v>1303</v>
      </c>
      <c r="D8100" s="4" t="s">
        <v>27700</v>
      </c>
    </row>
    <row r="8101" spans="1:5" ht="15.75" x14ac:dyDescent="0.2">
      <c r="A8101" s="4" t="s">
        <v>1304</v>
      </c>
      <c r="B8101" s="4" t="s">
        <v>27700</v>
      </c>
    </row>
    <row r="8102" spans="1:5" ht="15.75" x14ac:dyDescent="0.2">
      <c r="A8102" s="4" t="s">
        <v>1304</v>
      </c>
      <c r="B8102" s="4" t="s">
        <v>27700</v>
      </c>
    </row>
    <row r="8103" spans="1:5" ht="15.75" x14ac:dyDescent="0.2">
      <c r="A8103" s="4" t="s">
        <v>1304</v>
      </c>
      <c r="B8103" s="4" t="s">
        <v>27700</v>
      </c>
    </row>
    <row r="8104" spans="1:5" ht="15.75" x14ac:dyDescent="0.2">
      <c r="A8104" s="4" t="s">
        <v>1304</v>
      </c>
      <c r="B8104" s="4" t="s">
        <v>27700</v>
      </c>
      <c r="C8104" s="4" t="s">
        <v>1304</v>
      </c>
    </row>
    <row r="8105" spans="1:5" ht="15.75" x14ac:dyDescent="0.2">
      <c r="A8105" s="4" t="s">
        <v>1304</v>
      </c>
      <c r="B8105" s="4" t="s">
        <v>27700</v>
      </c>
    </row>
    <row r="8106" spans="1:5" ht="15.75" x14ac:dyDescent="0.2">
      <c r="A8106" s="4" t="s">
        <v>1304</v>
      </c>
      <c r="B8106" s="4" t="s">
        <v>27700</v>
      </c>
    </row>
    <row r="8107" spans="1:5" ht="15.75" x14ac:dyDescent="0.2">
      <c r="A8107" s="4" t="s">
        <v>1304</v>
      </c>
      <c r="B8107" s="4" t="s">
        <v>27700</v>
      </c>
    </row>
    <row r="8108" spans="1:5" ht="15.75" x14ac:dyDescent="0.2">
      <c r="A8108" s="4" t="s">
        <v>1304</v>
      </c>
      <c r="B8108" s="4" t="s">
        <v>27700</v>
      </c>
    </row>
    <row r="8109" spans="1:5" ht="15.75" x14ac:dyDescent="0.2">
      <c r="A8109" s="4" t="s">
        <v>1304</v>
      </c>
      <c r="B8109" s="4" t="s">
        <v>27700</v>
      </c>
      <c r="C8109" s="4" t="s">
        <v>27700</v>
      </c>
      <c r="D8109" s="4" t="s">
        <v>1303</v>
      </c>
    </row>
    <row r="8110" spans="1:5" ht="15.75" x14ac:dyDescent="0.2">
      <c r="A8110" s="4" t="s">
        <v>1304</v>
      </c>
      <c r="B8110" s="4" t="s">
        <v>27700</v>
      </c>
    </row>
    <row r="8111" spans="1:5" ht="15.75" x14ac:dyDescent="0.2">
      <c r="A8111" s="4" t="s">
        <v>1304</v>
      </c>
      <c r="B8111" s="4" t="s">
        <v>27700</v>
      </c>
      <c r="C8111" s="4" t="s">
        <v>1304</v>
      </c>
    </row>
    <row r="8112" spans="1:5" ht="15.75" x14ac:dyDescent="0.2">
      <c r="A8112" s="4" t="s">
        <v>1304</v>
      </c>
      <c r="B8112" s="4" t="s">
        <v>27700</v>
      </c>
      <c r="C8112" s="4" t="s">
        <v>30862</v>
      </c>
    </row>
    <row r="8113" spans="1:5" ht="15.75" x14ac:dyDescent="0.2">
      <c r="A8113" s="4" t="s">
        <v>1304</v>
      </c>
      <c r="B8113" s="4" t="s">
        <v>27700</v>
      </c>
      <c r="C8113" s="4" t="s">
        <v>30862</v>
      </c>
    </row>
    <row r="8114" spans="1:5" ht="15.75" x14ac:dyDescent="0.2">
      <c r="A8114" s="4" t="s">
        <v>1304</v>
      </c>
      <c r="B8114" s="4" t="s">
        <v>27700</v>
      </c>
      <c r="C8114" s="4" t="s">
        <v>30862</v>
      </c>
    </row>
    <row r="8115" spans="1:5" ht="15.75" x14ac:dyDescent="0.2">
      <c r="A8115" s="4" t="s">
        <v>1304</v>
      </c>
      <c r="B8115" s="4" t="s">
        <v>27700</v>
      </c>
      <c r="C8115" s="4" t="s">
        <v>1303</v>
      </c>
    </row>
    <row r="8116" spans="1:5" ht="15.75" x14ac:dyDescent="0.2">
      <c r="A8116" s="4" t="s">
        <v>1304</v>
      </c>
      <c r="B8116" s="4" t="s">
        <v>27700</v>
      </c>
      <c r="C8116" s="4" t="s">
        <v>1304</v>
      </c>
    </row>
    <row r="8117" spans="1:5" ht="15.75" x14ac:dyDescent="0.2">
      <c r="A8117" s="4" t="s">
        <v>1304</v>
      </c>
      <c r="B8117" s="4" t="s">
        <v>27700</v>
      </c>
      <c r="C8117" s="4" t="s">
        <v>1304</v>
      </c>
      <c r="D8117" s="4" t="s">
        <v>1308</v>
      </c>
    </row>
    <row r="8118" spans="1:5" ht="15.75" x14ac:dyDescent="0.2">
      <c r="A8118" s="4" t="s">
        <v>1304</v>
      </c>
      <c r="B8118" s="4" t="s">
        <v>27700</v>
      </c>
      <c r="C8118" s="4" t="s">
        <v>1304</v>
      </c>
      <c r="D8118" s="4" t="s">
        <v>1308</v>
      </c>
    </row>
    <row r="8119" spans="1:5" ht="15.75" x14ac:dyDescent="0.2">
      <c r="A8119" s="4" t="s">
        <v>1304</v>
      </c>
      <c r="B8119" s="4" t="s">
        <v>27700</v>
      </c>
      <c r="C8119" s="4" t="s">
        <v>1303</v>
      </c>
      <c r="D8119" s="4" t="s">
        <v>1308</v>
      </c>
      <c r="E8119" s="4" t="s">
        <v>27700</v>
      </c>
    </row>
    <row r="8120" spans="1:5" ht="15.75" x14ac:dyDescent="0.2">
      <c r="A8120" s="4" t="s">
        <v>1304</v>
      </c>
      <c r="B8120" s="4" t="s">
        <v>27700</v>
      </c>
      <c r="C8120" s="4" t="s">
        <v>1304</v>
      </c>
      <c r="D8120" s="4" t="s">
        <v>1304</v>
      </c>
    </row>
    <row r="8121" spans="1:5" ht="15.75" x14ac:dyDescent="0.2">
      <c r="A8121" s="4" t="s">
        <v>1304</v>
      </c>
      <c r="B8121" s="4" t="s">
        <v>27700</v>
      </c>
      <c r="C8121" s="4" t="s">
        <v>27700</v>
      </c>
    </row>
    <row r="8122" spans="1:5" ht="15.75" x14ac:dyDescent="0.2">
      <c r="A8122" s="4" t="s">
        <v>1304</v>
      </c>
      <c r="B8122" s="4" t="s">
        <v>27700</v>
      </c>
      <c r="C8122" s="4" t="s">
        <v>1308</v>
      </c>
    </row>
    <row r="8123" spans="1:5" ht="15.75" x14ac:dyDescent="0.2">
      <c r="A8123" s="4" t="s">
        <v>1304</v>
      </c>
      <c r="B8123" s="4" t="s">
        <v>27700</v>
      </c>
      <c r="C8123" s="4" t="s">
        <v>30862</v>
      </c>
      <c r="D8123" s="4" t="s">
        <v>30862</v>
      </c>
      <c r="E8123" s="4" t="s">
        <v>30862</v>
      </c>
    </row>
    <row r="8124" spans="1:5" ht="15.75" x14ac:dyDescent="0.2">
      <c r="A8124" s="4" t="s">
        <v>1304</v>
      </c>
      <c r="B8124" s="4" t="s">
        <v>27700</v>
      </c>
      <c r="C8124" s="4" t="s">
        <v>30862</v>
      </c>
    </row>
    <row r="8125" spans="1:5" ht="15.75" x14ac:dyDescent="0.2">
      <c r="A8125" s="4" t="s">
        <v>1304</v>
      </c>
      <c r="B8125" s="4" t="s">
        <v>27700</v>
      </c>
      <c r="C8125" s="4" t="s">
        <v>30862</v>
      </c>
    </row>
    <row r="8126" spans="1:5" ht="15.75" x14ac:dyDescent="0.2">
      <c r="A8126" s="4" t="s">
        <v>1304</v>
      </c>
      <c r="B8126" s="4" t="s">
        <v>27700</v>
      </c>
      <c r="C8126" s="4" t="s">
        <v>1308</v>
      </c>
    </row>
    <row r="8127" spans="1:5" ht="15.75" x14ac:dyDescent="0.2">
      <c r="A8127" s="4" t="s">
        <v>1304</v>
      </c>
      <c r="B8127" s="4" t="s">
        <v>27700</v>
      </c>
      <c r="C8127" s="4" t="s">
        <v>30862</v>
      </c>
    </row>
    <row r="8128" spans="1:5" ht="15.75" x14ac:dyDescent="0.2">
      <c r="A8128" s="4" t="s">
        <v>1304</v>
      </c>
      <c r="B8128" s="4" t="s">
        <v>27700</v>
      </c>
    </row>
    <row r="8129" spans="1:5" ht="15.75" x14ac:dyDescent="0.2">
      <c r="A8129" s="4" t="s">
        <v>1304</v>
      </c>
      <c r="B8129" s="4" t="s">
        <v>27700</v>
      </c>
      <c r="C8129" s="4" t="s">
        <v>1305</v>
      </c>
      <c r="D8129" s="4" t="s">
        <v>27700</v>
      </c>
    </row>
    <row r="8130" spans="1:5" ht="15.75" x14ac:dyDescent="0.2">
      <c r="A8130" s="4" t="s">
        <v>1304</v>
      </c>
      <c r="B8130" s="4" t="s">
        <v>27700</v>
      </c>
    </row>
    <row r="8131" spans="1:5" ht="15.75" x14ac:dyDescent="0.2">
      <c r="A8131" s="4" t="s">
        <v>1304</v>
      </c>
      <c r="B8131" s="4" t="s">
        <v>27700</v>
      </c>
      <c r="C8131" s="4" t="s">
        <v>1304</v>
      </c>
    </row>
    <row r="8132" spans="1:5" ht="15.75" x14ac:dyDescent="0.2">
      <c r="A8132" s="4" t="s">
        <v>1304</v>
      </c>
      <c r="B8132" s="4" t="s">
        <v>27700</v>
      </c>
    </row>
    <row r="8133" spans="1:5" ht="15.75" x14ac:dyDescent="0.2">
      <c r="A8133" s="4" t="s">
        <v>1304</v>
      </c>
      <c r="B8133" s="4" t="s">
        <v>27700</v>
      </c>
      <c r="C8133" s="4" t="s">
        <v>1304</v>
      </c>
    </row>
    <row r="8134" spans="1:5" ht="15.75" x14ac:dyDescent="0.2">
      <c r="A8134" s="4" t="s">
        <v>1304</v>
      </c>
      <c r="B8134" s="4" t="s">
        <v>27700</v>
      </c>
      <c r="C8134" s="4" t="s">
        <v>1307</v>
      </c>
      <c r="D8134" s="4" t="s">
        <v>27700</v>
      </c>
      <c r="E8134" s="4" t="s">
        <v>1303</v>
      </c>
    </row>
    <row r="8135" spans="1:5" ht="15.75" x14ac:dyDescent="0.2">
      <c r="A8135" s="4" t="s">
        <v>1304</v>
      </c>
      <c r="B8135" s="4" t="s">
        <v>27700</v>
      </c>
    </row>
    <row r="8136" spans="1:5" ht="15.75" x14ac:dyDescent="0.2">
      <c r="A8136" s="4" t="s">
        <v>1304</v>
      </c>
      <c r="B8136" s="4" t="s">
        <v>27700</v>
      </c>
    </row>
    <row r="8137" spans="1:5" ht="15.75" x14ac:dyDescent="0.2">
      <c r="A8137" s="4" t="s">
        <v>1304</v>
      </c>
      <c r="B8137" s="4" t="s">
        <v>27700</v>
      </c>
      <c r="C8137" s="4" t="s">
        <v>1308</v>
      </c>
    </row>
    <row r="8138" spans="1:5" ht="15.75" x14ac:dyDescent="0.2">
      <c r="A8138" s="4" t="s">
        <v>1304</v>
      </c>
      <c r="B8138" s="4" t="s">
        <v>27700</v>
      </c>
      <c r="C8138" s="4" t="s">
        <v>1304</v>
      </c>
    </row>
    <row r="8139" spans="1:5" ht="15.75" x14ac:dyDescent="0.2">
      <c r="A8139" s="4" t="s">
        <v>1304</v>
      </c>
      <c r="B8139" s="4" t="s">
        <v>27700</v>
      </c>
    </row>
    <row r="8140" spans="1:5" ht="15.75" x14ac:dyDescent="0.2">
      <c r="A8140" s="4" t="s">
        <v>1304</v>
      </c>
      <c r="B8140" s="4" t="s">
        <v>27700</v>
      </c>
      <c r="C8140" s="4" t="s">
        <v>1303</v>
      </c>
    </row>
    <row r="8141" spans="1:5" ht="15.75" x14ac:dyDescent="0.2">
      <c r="A8141" s="4" t="s">
        <v>1304</v>
      </c>
      <c r="B8141" s="4" t="s">
        <v>27700</v>
      </c>
      <c r="C8141" s="4" t="s">
        <v>1308</v>
      </c>
      <c r="D8141" s="4" t="s">
        <v>30862</v>
      </c>
    </row>
    <row r="8142" spans="1:5" ht="15.75" x14ac:dyDescent="0.2">
      <c r="A8142" s="4" t="s">
        <v>1304</v>
      </c>
      <c r="B8142" s="4" t="s">
        <v>27700</v>
      </c>
    </row>
    <row r="8143" spans="1:5" ht="15.75" x14ac:dyDescent="0.2">
      <c r="A8143" s="4" t="s">
        <v>1304</v>
      </c>
      <c r="B8143" s="4" t="s">
        <v>27700</v>
      </c>
    </row>
    <row r="8144" spans="1:5" ht="15.75" x14ac:dyDescent="0.2">
      <c r="A8144" s="4" t="s">
        <v>1304</v>
      </c>
      <c r="B8144" s="4" t="s">
        <v>27700</v>
      </c>
      <c r="C8144" s="4" t="s">
        <v>27700</v>
      </c>
      <c r="D8144" s="4" t="s">
        <v>27700</v>
      </c>
      <c r="E8144" s="4" t="s">
        <v>1303</v>
      </c>
    </row>
    <row r="8145" spans="1:5" ht="15.75" x14ac:dyDescent="0.2">
      <c r="A8145" s="4" t="s">
        <v>1304</v>
      </c>
      <c r="B8145" s="4" t="s">
        <v>27700</v>
      </c>
    </row>
    <row r="8146" spans="1:5" ht="15.75" x14ac:dyDescent="0.2">
      <c r="A8146" s="4" t="s">
        <v>1304</v>
      </c>
      <c r="B8146" s="4" t="s">
        <v>27700</v>
      </c>
    </row>
    <row r="8147" spans="1:5" ht="15.75" x14ac:dyDescent="0.2">
      <c r="A8147" s="4" t="s">
        <v>1304</v>
      </c>
      <c r="B8147" s="4" t="s">
        <v>27700</v>
      </c>
      <c r="C8147" s="4" t="s">
        <v>27700</v>
      </c>
    </row>
    <row r="8148" spans="1:5" ht="15.75" x14ac:dyDescent="0.2">
      <c r="A8148" s="4" t="s">
        <v>1304</v>
      </c>
      <c r="B8148" s="4" t="s">
        <v>27700</v>
      </c>
      <c r="C8148" s="4" t="s">
        <v>27700</v>
      </c>
    </row>
    <row r="8149" spans="1:5" ht="15.75" x14ac:dyDescent="0.2">
      <c r="A8149" s="4" t="s">
        <v>1304</v>
      </c>
      <c r="B8149" s="4" t="s">
        <v>27700</v>
      </c>
      <c r="C8149" s="4" t="s">
        <v>27700</v>
      </c>
      <c r="D8149" s="4" t="s">
        <v>1303</v>
      </c>
      <c r="E8149" s="4" t="s">
        <v>1303</v>
      </c>
    </row>
    <row r="8150" spans="1:5" ht="15.75" x14ac:dyDescent="0.2">
      <c r="A8150" s="4" t="s">
        <v>1304</v>
      </c>
      <c r="B8150" s="4" t="s">
        <v>27700</v>
      </c>
      <c r="C8150" s="4" t="s">
        <v>27700</v>
      </c>
      <c r="D8150" s="4" t="s">
        <v>1308</v>
      </c>
      <c r="E8150" s="4" t="s">
        <v>27700</v>
      </c>
    </row>
    <row r="8151" spans="1:5" ht="15.75" x14ac:dyDescent="0.2">
      <c r="A8151" s="4" t="s">
        <v>1304</v>
      </c>
      <c r="B8151" s="4" t="s">
        <v>27700</v>
      </c>
      <c r="C8151" s="4" t="s">
        <v>27700</v>
      </c>
      <c r="D8151" s="4" t="s">
        <v>1303</v>
      </c>
    </row>
    <row r="8152" spans="1:5" ht="15.75" x14ac:dyDescent="0.2">
      <c r="A8152" s="4" t="s">
        <v>1304</v>
      </c>
      <c r="B8152" s="4" t="s">
        <v>27700</v>
      </c>
      <c r="C8152" s="4" t="s">
        <v>30862</v>
      </c>
    </row>
    <row r="8153" spans="1:5" ht="15.75" x14ac:dyDescent="0.2">
      <c r="A8153" s="4" t="s">
        <v>1304</v>
      </c>
      <c r="B8153" s="4" t="s">
        <v>27700</v>
      </c>
      <c r="C8153" s="4" t="s">
        <v>1308</v>
      </c>
    </row>
    <row r="8154" spans="1:5" ht="15.75" x14ac:dyDescent="0.2">
      <c r="A8154" s="4" t="s">
        <v>1304</v>
      </c>
      <c r="B8154" s="4" t="s">
        <v>27700</v>
      </c>
    </row>
    <row r="8155" spans="1:5" ht="15.75" x14ac:dyDescent="0.2">
      <c r="A8155" s="4" t="s">
        <v>1304</v>
      </c>
      <c r="B8155" s="4" t="s">
        <v>27700</v>
      </c>
      <c r="C8155" s="4" t="s">
        <v>1303</v>
      </c>
    </row>
    <row r="8156" spans="1:5" ht="15.75" x14ac:dyDescent="0.2">
      <c r="A8156" s="4" t="s">
        <v>1304</v>
      </c>
      <c r="B8156" s="4" t="s">
        <v>27700</v>
      </c>
      <c r="C8156" s="4" t="s">
        <v>1304</v>
      </c>
    </row>
    <row r="8157" spans="1:5" ht="15.75" x14ac:dyDescent="0.2">
      <c r="A8157" s="4" t="s">
        <v>1304</v>
      </c>
      <c r="B8157" s="4" t="s">
        <v>27700</v>
      </c>
      <c r="C8157" s="4" t="s">
        <v>1303</v>
      </c>
    </row>
    <row r="8158" spans="1:5" ht="15.75" x14ac:dyDescent="0.2">
      <c r="A8158" s="4" t="s">
        <v>1304</v>
      </c>
      <c r="B8158" s="4" t="s">
        <v>27700</v>
      </c>
    </row>
    <row r="8159" spans="1:5" ht="15.75" x14ac:dyDescent="0.2">
      <c r="A8159" s="4" t="s">
        <v>1304</v>
      </c>
      <c r="B8159" s="4" t="s">
        <v>27700</v>
      </c>
    </row>
    <row r="8160" spans="1:5" ht="15.75" x14ac:dyDescent="0.2">
      <c r="A8160" s="4" t="s">
        <v>1304</v>
      </c>
      <c r="B8160" s="4" t="s">
        <v>27700</v>
      </c>
      <c r="C8160" s="4" t="s">
        <v>1304</v>
      </c>
    </row>
    <row r="8161" spans="1:4" ht="15.75" x14ac:dyDescent="0.2">
      <c r="A8161" s="4" t="s">
        <v>1304</v>
      </c>
      <c r="B8161" s="4" t="s">
        <v>27700</v>
      </c>
      <c r="C8161" s="4" t="s">
        <v>1304</v>
      </c>
    </row>
    <row r="8162" spans="1:4" ht="15.75" x14ac:dyDescent="0.2">
      <c r="A8162" s="4" t="s">
        <v>1304</v>
      </c>
      <c r="B8162" s="4" t="s">
        <v>27700</v>
      </c>
    </row>
    <row r="8163" spans="1:4" ht="15.75" x14ac:dyDescent="0.2">
      <c r="A8163" s="4" t="s">
        <v>1304</v>
      </c>
      <c r="B8163" s="4" t="s">
        <v>27700</v>
      </c>
      <c r="C8163" s="4" t="s">
        <v>1304</v>
      </c>
    </row>
    <row r="8164" spans="1:4" ht="15.75" x14ac:dyDescent="0.2">
      <c r="A8164" s="4" t="s">
        <v>1304</v>
      </c>
      <c r="B8164" s="4" t="s">
        <v>27700</v>
      </c>
    </row>
    <row r="8165" spans="1:4" ht="15.75" x14ac:dyDescent="0.2">
      <c r="A8165" s="4" t="s">
        <v>1304</v>
      </c>
      <c r="B8165" s="4" t="s">
        <v>27700</v>
      </c>
      <c r="C8165" s="4" t="s">
        <v>30862</v>
      </c>
    </row>
    <row r="8166" spans="1:4" ht="15.75" x14ac:dyDescent="0.2">
      <c r="A8166" s="4" t="s">
        <v>1304</v>
      </c>
      <c r="B8166" s="4" t="s">
        <v>27700</v>
      </c>
    </row>
    <row r="8167" spans="1:4" ht="15.75" x14ac:dyDescent="0.2">
      <c r="A8167" s="4" t="s">
        <v>1304</v>
      </c>
      <c r="B8167" s="4" t="s">
        <v>27700</v>
      </c>
      <c r="C8167" s="4" t="s">
        <v>1304</v>
      </c>
    </row>
    <row r="8168" spans="1:4" ht="15.75" x14ac:dyDescent="0.2">
      <c r="A8168" s="4" t="s">
        <v>1304</v>
      </c>
      <c r="B8168" s="4" t="s">
        <v>27700</v>
      </c>
      <c r="C8168" s="4" t="s">
        <v>1308</v>
      </c>
    </row>
    <row r="8169" spans="1:4" ht="15.75" x14ac:dyDescent="0.2">
      <c r="A8169" s="4" t="s">
        <v>1304</v>
      </c>
      <c r="B8169" s="4" t="s">
        <v>27700</v>
      </c>
    </row>
    <row r="8170" spans="1:4" ht="15.75" x14ac:dyDescent="0.2">
      <c r="A8170" s="4" t="s">
        <v>1304</v>
      </c>
      <c r="B8170" s="4" t="s">
        <v>27700</v>
      </c>
      <c r="C8170" s="4" t="s">
        <v>1303</v>
      </c>
    </row>
    <row r="8171" spans="1:4" ht="15.75" x14ac:dyDescent="0.2">
      <c r="A8171" s="4" t="s">
        <v>1304</v>
      </c>
      <c r="B8171" s="4" t="s">
        <v>27700</v>
      </c>
      <c r="C8171" s="4" t="s">
        <v>30862</v>
      </c>
    </row>
    <row r="8172" spans="1:4" ht="15.75" x14ac:dyDescent="0.2">
      <c r="A8172" s="4" t="s">
        <v>1304</v>
      </c>
      <c r="B8172" s="4" t="s">
        <v>27700</v>
      </c>
      <c r="C8172" s="4" t="s">
        <v>27700</v>
      </c>
      <c r="D8172" s="4" t="s">
        <v>1303</v>
      </c>
    </row>
    <row r="8173" spans="1:4" ht="15.75" x14ac:dyDescent="0.2">
      <c r="A8173" s="4" t="s">
        <v>1304</v>
      </c>
      <c r="B8173" s="4" t="s">
        <v>27700</v>
      </c>
    </row>
    <row r="8174" spans="1:4" ht="15.75" x14ac:dyDescent="0.2">
      <c r="A8174" s="4" t="s">
        <v>1304</v>
      </c>
      <c r="B8174" s="4" t="s">
        <v>27700</v>
      </c>
      <c r="C8174" s="4" t="s">
        <v>30862</v>
      </c>
    </row>
    <row r="8175" spans="1:4" ht="15.75" x14ac:dyDescent="0.2">
      <c r="A8175" s="4" t="s">
        <v>1304</v>
      </c>
      <c r="B8175" s="4" t="s">
        <v>27700</v>
      </c>
      <c r="C8175" s="4" t="s">
        <v>1308</v>
      </c>
    </row>
    <row r="8176" spans="1:4" ht="15.75" x14ac:dyDescent="0.2">
      <c r="A8176" s="4" t="s">
        <v>1304</v>
      </c>
      <c r="B8176" s="4" t="s">
        <v>27700</v>
      </c>
    </row>
    <row r="8177" spans="1:5" ht="15.75" x14ac:dyDescent="0.2">
      <c r="A8177" s="4" t="s">
        <v>1304</v>
      </c>
      <c r="B8177" s="4" t="s">
        <v>27700</v>
      </c>
    </row>
    <row r="8178" spans="1:5" ht="15.75" x14ac:dyDescent="0.2">
      <c r="A8178" s="4" t="s">
        <v>1304</v>
      </c>
      <c r="B8178" s="4" t="s">
        <v>27700</v>
      </c>
      <c r="C8178" s="4" t="s">
        <v>1303</v>
      </c>
      <c r="D8178" s="4" t="s">
        <v>1308</v>
      </c>
      <c r="E8178" s="4" t="s">
        <v>1303</v>
      </c>
    </row>
    <row r="8179" spans="1:5" ht="15.75" x14ac:dyDescent="0.2">
      <c r="A8179" s="4" t="s">
        <v>1304</v>
      </c>
      <c r="B8179" s="4" t="s">
        <v>27700</v>
      </c>
      <c r="C8179" s="4" t="s">
        <v>1304</v>
      </c>
      <c r="D8179" s="4" t="s">
        <v>1304</v>
      </c>
    </row>
    <row r="8180" spans="1:5" ht="15.75" x14ac:dyDescent="0.2">
      <c r="A8180" s="4" t="s">
        <v>1304</v>
      </c>
      <c r="B8180" s="4" t="s">
        <v>27700</v>
      </c>
    </row>
    <row r="8181" spans="1:5" ht="15.75" x14ac:dyDescent="0.2">
      <c r="A8181" s="4" t="s">
        <v>1304</v>
      </c>
      <c r="B8181" s="4" t="s">
        <v>27700</v>
      </c>
    </row>
    <row r="8182" spans="1:5" ht="15.75" x14ac:dyDescent="0.2">
      <c r="A8182" s="4" t="s">
        <v>1304</v>
      </c>
      <c r="B8182" s="4" t="s">
        <v>27700</v>
      </c>
      <c r="C8182" s="4" t="s">
        <v>27700</v>
      </c>
    </row>
    <row r="8183" spans="1:5" ht="15.75" x14ac:dyDescent="0.2">
      <c r="A8183" s="4" t="s">
        <v>1304</v>
      </c>
      <c r="B8183" s="4" t="s">
        <v>27700</v>
      </c>
      <c r="C8183" s="4" t="s">
        <v>1303</v>
      </c>
      <c r="D8183" s="4" t="s">
        <v>1308</v>
      </c>
    </row>
    <row r="8184" spans="1:5" ht="15.75" x14ac:dyDescent="0.2">
      <c r="A8184" s="4" t="s">
        <v>1304</v>
      </c>
      <c r="B8184" s="4" t="s">
        <v>27700</v>
      </c>
    </row>
    <row r="8185" spans="1:5" ht="15.75" x14ac:dyDescent="0.2">
      <c r="A8185" s="4" t="s">
        <v>1304</v>
      </c>
      <c r="B8185" s="4" t="s">
        <v>27700</v>
      </c>
      <c r="C8185" s="4" t="s">
        <v>1308</v>
      </c>
    </row>
    <row r="8186" spans="1:5" ht="15.75" x14ac:dyDescent="0.2">
      <c r="A8186" s="4" t="s">
        <v>1304</v>
      </c>
      <c r="B8186" s="4" t="s">
        <v>27700</v>
      </c>
    </row>
    <row r="8187" spans="1:5" ht="15.75" x14ac:dyDescent="0.2">
      <c r="A8187" s="4" t="s">
        <v>1304</v>
      </c>
      <c r="B8187" s="4" t="s">
        <v>1306</v>
      </c>
    </row>
    <row r="8188" spans="1:5" ht="15.75" x14ac:dyDescent="0.2">
      <c r="A8188" s="4" t="s">
        <v>1304</v>
      </c>
      <c r="B8188" s="4" t="s">
        <v>1306</v>
      </c>
    </row>
    <row r="8189" spans="1:5" ht="15.75" x14ac:dyDescent="0.2">
      <c r="A8189" s="4" t="s">
        <v>1304</v>
      </c>
      <c r="B8189" s="4" t="s">
        <v>1306</v>
      </c>
    </row>
    <row r="8190" spans="1:5" ht="15.75" x14ac:dyDescent="0.2">
      <c r="A8190" s="4" t="s">
        <v>1304</v>
      </c>
      <c r="B8190" s="4" t="s">
        <v>1306</v>
      </c>
      <c r="C8190" s="4" t="s">
        <v>1305</v>
      </c>
    </row>
    <row r="8191" spans="1:5" ht="15.75" x14ac:dyDescent="0.2">
      <c r="A8191" s="4" t="s">
        <v>1304</v>
      </c>
      <c r="B8191" s="4" t="s">
        <v>1306</v>
      </c>
      <c r="C8191" s="4" t="s">
        <v>1305</v>
      </c>
    </row>
    <row r="8192" spans="1:5" ht="15.75" x14ac:dyDescent="0.2">
      <c r="A8192" s="4" t="s">
        <v>1304</v>
      </c>
      <c r="B8192" s="4" t="s">
        <v>1306</v>
      </c>
    </row>
    <row r="8193" spans="1:3" ht="15.75" x14ac:dyDescent="0.2">
      <c r="A8193" s="4" t="s">
        <v>1304</v>
      </c>
      <c r="B8193" s="4" t="s">
        <v>1306</v>
      </c>
    </row>
    <row r="8194" spans="1:3" ht="15.75" x14ac:dyDescent="0.2">
      <c r="A8194" s="4" t="s">
        <v>1304</v>
      </c>
      <c r="B8194" s="4" t="s">
        <v>1306</v>
      </c>
      <c r="C8194" s="4" t="s">
        <v>1304</v>
      </c>
    </row>
    <row r="8195" spans="1:3" ht="15.75" x14ac:dyDescent="0.2">
      <c r="A8195" s="4" t="s">
        <v>1304</v>
      </c>
      <c r="B8195" s="4" t="s">
        <v>1306</v>
      </c>
      <c r="C8195" s="4" t="s">
        <v>1305</v>
      </c>
    </row>
    <row r="8196" spans="1:3" ht="15.75" x14ac:dyDescent="0.2">
      <c r="A8196" s="4" t="s">
        <v>1304</v>
      </c>
      <c r="B8196" s="4" t="s">
        <v>1306</v>
      </c>
      <c r="C8196" s="4" t="s">
        <v>1304</v>
      </c>
    </row>
    <row r="8197" spans="1:3" ht="15.75" x14ac:dyDescent="0.2">
      <c r="A8197" s="4" t="s">
        <v>1304</v>
      </c>
      <c r="B8197" s="4" t="s">
        <v>1306</v>
      </c>
      <c r="C8197" s="4" t="s">
        <v>1305</v>
      </c>
    </row>
    <row r="8198" spans="1:3" ht="15.75" x14ac:dyDescent="0.2">
      <c r="A8198" s="4" t="s">
        <v>1304</v>
      </c>
      <c r="B8198" s="4" t="s">
        <v>1306</v>
      </c>
    </row>
    <row r="8199" spans="1:3" ht="15.75" x14ac:dyDescent="0.2">
      <c r="A8199" s="4" t="s">
        <v>1304</v>
      </c>
      <c r="B8199" s="4" t="s">
        <v>1306</v>
      </c>
      <c r="C8199" s="4" t="s">
        <v>1304</v>
      </c>
    </row>
    <row r="8200" spans="1:3" ht="15.75" x14ac:dyDescent="0.2">
      <c r="A8200" s="4" t="s">
        <v>1304</v>
      </c>
      <c r="B8200" s="4" t="s">
        <v>1306</v>
      </c>
    </row>
    <row r="8201" spans="1:3" ht="15.75" x14ac:dyDescent="0.2">
      <c r="A8201" s="4" t="s">
        <v>1304</v>
      </c>
      <c r="B8201" s="4" t="s">
        <v>49309</v>
      </c>
    </row>
    <row r="8202" spans="1:3" ht="15.75" x14ac:dyDescent="0.2">
      <c r="A8202" s="4" t="s">
        <v>1304</v>
      </c>
      <c r="B8202" s="4" t="s">
        <v>49309</v>
      </c>
    </row>
    <row r="8203" spans="1:3" ht="15.75" x14ac:dyDescent="0.2">
      <c r="A8203" s="4" t="s">
        <v>1304</v>
      </c>
      <c r="B8203" s="4" t="s">
        <v>49296</v>
      </c>
      <c r="C8203" s="4" t="s">
        <v>49294</v>
      </c>
    </row>
    <row r="8204" spans="1:3" ht="15.75" x14ac:dyDescent="0.2">
      <c r="A8204" s="4" t="s">
        <v>1304</v>
      </c>
      <c r="B8204" s="4" t="s">
        <v>30862</v>
      </c>
    </row>
    <row r="8205" spans="1:3" ht="15.75" x14ac:dyDescent="0.2">
      <c r="A8205" s="4" t="s">
        <v>1304</v>
      </c>
      <c r="B8205" s="4" t="s">
        <v>30862</v>
      </c>
      <c r="C8205" s="4" t="s">
        <v>1308</v>
      </c>
    </row>
    <row r="8206" spans="1:3" ht="15.75" x14ac:dyDescent="0.2">
      <c r="A8206" s="4" t="s">
        <v>1304</v>
      </c>
      <c r="B8206" s="4" t="s">
        <v>30862</v>
      </c>
      <c r="C8206" s="4" t="s">
        <v>1308</v>
      </c>
    </row>
    <row r="8207" spans="1:3" ht="15.75" x14ac:dyDescent="0.2">
      <c r="A8207" s="4" t="s">
        <v>1304</v>
      </c>
      <c r="B8207" s="4" t="s">
        <v>30862</v>
      </c>
    </row>
    <row r="8208" spans="1:3" ht="15.75" x14ac:dyDescent="0.2">
      <c r="A8208" s="4" t="s">
        <v>1304</v>
      </c>
      <c r="B8208" s="4" t="s">
        <v>30862</v>
      </c>
      <c r="C8208" s="4" t="s">
        <v>1304</v>
      </c>
    </row>
    <row r="8209" spans="1:3" ht="15.75" x14ac:dyDescent="0.2">
      <c r="A8209" s="4" t="s">
        <v>1304</v>
      </c>
      <c r="B8209" s="4" t="s">
        <v>30862</v>
      </c>
      <c r="C8209" s="4" t="s">
        <v>1303</v>
      </c>
    </row>
    <row r="8210" spans="1:3" ht="15.75" x14ac:dyDescent="0.2">
      <c r="A8210" s="4" t="s">
        <v>1304</v>
      </c>
      <c r="B8210" s="4" t="s">
        <v>30862</v>
      </c>
    </row>
    <row r="8211" spans="1:3" ht="15.75" x14ac:dyDescent="0.2">
      <c r="A8211" s="4" t="s">
        <v>1304</v>
      </c>
      <c r="B8211" s="4" t="s">
        <v>30862</v>
      </c>
    </row>
    <row r="8212" spans="1:3" ht="15.75" x14ac:dyDescent="0.2">
      <c r="A8212" s="4" t="s">
        <v>1304</v>
      </c>
      <c r="B8212" s="4" t="s">
        <v>30862</v>
      </c>
      <c r="C8212" s="4" t="s">
        <v>1303</v>
      </c>
    </row>
    <row r="8213" spans="1:3" ht="15.75" x14ac:dyDescent="0.2">
      <c r="A8213" s="4" t="s">
        <v>1304</v>
      </c>
      <c r="B8213" s="4" t="s">
        <v>30862</v>
      </c>
      <c r="C8213" s="4" t="s">
        <v>1304</v>
      </c>
    </row>
    <row r="8214" spans="1:3" ht="15.75" x14ac:dyDescent="0.2">
      <c r="A8214" s="4" t="s">
        <v>1304</v>
      </c>
      <c r="B8214" s="4" t="s">
        <v>30862</v>
      </c>
      <c r="C8214" s="4" t="s">
        <v>1304</v>
      </c>
    </row>
    <row r="8215" spans="1:3" ht="15.75" x14ac:dyDescent="0.2">
      <c r="A8215" s="4" t="s">
        <v>1304</v>
      </c>
      <c r="B8215" s="4" t="s">
        <v>30862</v>
      </c>
    </row>
    <row r="8216" spans="1:3" ht="15.75" x14ac:dyDescent="0.2">
      <c r="A8216" s="4" t="s">
        <v>1304</v>
      </c>
      <c r="B8216" s="4" t="s">
        <v>30862</v>
      </c>
    </row>
    <row r="8217" spans="1:3" ht="15.75" x14ac:dyDescent="0.2">
      <c r="A8217" s="4" t="s">
        <v>1304</v>
      </c>
      <c r="B8217" s="4" t="s">
        <v>30862</v>
      </c>
    </row>
    <row r="8218" spans="1:3" ht="15.75" x14ac:dyDescent="0.2">
      <c r="A8218" s="4" t="s">
        <v>1304</v>
      </c>
      <c r="B8218" s="4" t="s">
        <v>30862</v>
      </c>
    </row>
    <row r="8219" spans="1:3" ht="15.75" x14ac:dyDescent="0.2">
      <c r="A8219" s="4" t="s">
        <v>1304</v>
      </c>
      <c r="B8219" s="4" t="s">
        <v>30862</v>
      </c>
      <c r="C8219" s="4" t="s">
        <v>49294</v>
      </c>
    </row>
    <row r="8220" spans="1:3" ht="15.75" x14ac:dyDescent="0.2">
      <c r="A8220" s="4" t="s">
        <v>1304</v>
      </c>
      <c r="B8220" s="4" t="s">
        <v>30862</v>
      </c>
      <c r="C8220" s="4" t="s">
        <v>49294</v>
      </c>
    </row>
    <row r="8221" spans="1:3" ht="15.75" x14ac:dyDescent="0.2">
      <c r="A8221" s="4" t="s">
        <v>1304</v>
      </c>
      <c r="B8221" s="4" t="s">
        <v>30862</v>
      </c>
    </row>
    <row r="8222" spans="1:3" ht="15.75" x14ac:dyDescent="0.2">
      <c r="A8222" s="4" t="s">
        <v>1304</v>
      </c>
      <c r="B8222" s="4" t="s">
        <v>30862</v>
      </c>
    </row>
    <row r="8223" spans="1:3" ht="15.75" x14ac:dyDescent="0.2">
      <c r="A8223" s="4" t="s">
        <v>1304</v>
      </c>
      <c r="B8223" s="4" t="s">
        <v>30862</v>
      </c>
    </row>
    <row r="8224" spans="1:3" ht="15.75" x14ac:dyDescent="0.2">
      <c r="A8224" s="4" t="s">
        <v>1304</v>
      </c>
      <c r="B8224" s="4" t="s">
        <v>30862</v>
      </c>
      <c r="C8224" s="4" t="s">
        <v>49274</v>
      </c>
    </row>
    <row r="8225" spans="1:5" ht="15.75" x14ac:dyDescent="0.2">
      <c r="A8225" s="4" t="s">
        <v>1304</v>
      </c>
      <c r="B8225" s="4" t="s">
        <v>30862</v>
      </c>
      <c r="C8225" s="4" t="s">
        <v>1308</v>
      </c>
    </row>
    <row r="8226" spans="1:5" ht="15.75" x14ac:dyDescent="0.2">
      <c r="A8226" s="4" t="s">
        <v>1304</v>
      </c>
      <c r="B8226" s="4" t="s">
        <v>30862</v>
      </c>
    </row>
    <row r="8227" spans="1:5" ht="15.75" x14ac:dyDescent="0.2">
      <c r="A8227" s="4" t="s">
        <v>1304</v>
      </c>
      <c r="B8227" s="4" t="s">
        <v>30862</v>
      </c>
      <c r="C8227" s="4" t="s">
        <v>30862</v>
      </c>
    </row>
    <row r="8228" spans="1:5" ht="15.75" x14ac:dyDescent="0.2">
      <c r="A8228" s="4" t="s">
        <v>1304</v>
      </c>
      <c r="B8228" s="4" t="s">
        <v>30862</v>
      </c>
      <c r="C8228" s="4" t="s">
        <v>30862</v>
      </c>
    </row>
    <row r="8229" spans="1:5" ht="15.75" x14ac:dyDescent="0.2">
      <c r="A8229" s="4" t="s">
        <v>1304</v>
      </c>
      <c r="B8229" s="4" t="s">
        <v>30862</v>
      </c>
      <c r="C8229" s="4" t="s">
        <v>1304</v>
      </c>
    </row>
    <row r="8230" spans="1:5" ht="15.75" x14ac:dyDescent="0.2">
      <c r="A8230" s="4" t="s">
        <v>1304</v>
      </c>
      <c r="B8230" s="4" t="s">
        <v>30862</v>
      </c>
      <c r="C8230" s="4" t="s">
        <v>1308</v>
      </c>
      <c r="D8230" s="4" t="s">
        <v>1308</v>
      </c>
      <c r="E8230" s="4" t="s">
        <v>1308</v>
      </c>
    </row>
    <row r="8231" spans="1:5" ht="15.75" x14ac:dyDescent="0.2">
      <c r="A8231" s="4" t="s">
        <v>1304</v>
      </c>
      <c r="B8231" s="4" t="s">
        <v>30862</v>
      </c>
      <c r="C8231" s="4" t="s">
        <v>1308</v>
      </c>
    </row>
    <row r="8232" spans="1:5" ht="15.75" x14ac:dyDescent="0.2">
      <c r="A8232" s="4" t="s">
        <v>1304</v>
      </c>
      <c r="B8232" s="4" t="s">
        <v>30862</v>
      </c>
      <c r="C8232" s="4" t="s">
        <v>1308</v>
      </c>
    </row>
    <row r="8233" spans="1:5" ht="15.75" x14ac:dyDescent="0.2">
      <c r="A8233" s="4" t="s">
        <v>1304</v>
      </c>
      <c r="B8233" s="4" t="s">
        <v>30862</v>
      </c>
    </row>
    <row r="8234" spans="1:5" ht="15.75" x14ac:dyDescent="0.2">
      <c r="A8234" s="4" t="s">
        <v>1304</v>
      </c>
      <c r="B8234" s="4" t="s">
        <v>30862</v>
      </c>
    </row>
    <row r="8235" spans="1:5" ht="15.75" x14ac:dyDescent="0.2">
      <c r="A8235" s="4" t="s">
        <v>1304</v>
      </c>
      <c r="B8235" s="4" t="s">
        <v>30862</v>
      </c>
      <c r="C8235" s="4" t="s">
        <v>1308</v>
      </c>
    </row>
    <row r="8236" spans="1:5" ht="15.75" x14ac:dyDescent="0.2">
      <c r="A8236" s="4" t="s">
        <v>1304</v>
      </c>
      <c r="B8236" s="4" t="s">
        <v>30862</v>
      </c>
    </row>
    <row r="8237" spans="1:5" ht="15.75" x14ac:dyDescent="0.2">
      <c r="A8237" s="4" t="s">
        <v>1304</v>
      </c>
      <c r="B8237" s="4" t="s">
        <v>30862</v>
      </c>
    </row>
    <row r="8238" spans="1:5" ht="15.75" x14ac:dyDescent="0.2">
      <c r="A8238" s="4" t="s">
        <v>1304</v>
      </c>
      <c r="B8238" s="4" t="s">
        <v>30862</v>
      </c>
    </row>
    <row r="8239" spans="1:5" ht="15.75" x14ac:dyDescent="0.2">
      <c r="A8239" s="4" t="s">
        <v>1304</v>
      </c>
      <c r="B8239" s="4" t="s">
        <v>30862</v>
      </c>
    </row>
    <row r="8240" spans="1:5" ht="15.75" x14ac:dyDescent="0.2">
      <c r="A8240" s="4" t="s">
        <v>1304</v>
      </c>
      <c r="B8240" s="4" t="s">
        <v>30862</v>
      </c>
    </row>
    <row r="8241" spans="1:3" ht="15.75" x14ac:dyDescent="0.2">
      <c r="A8241" s="4" t="s">
        <v>1304</v>
      </c>
      <c r="B8241" s="4" t="s">
        <v>30862</v>
      </c>
    </row>
    <row r="8242" spans="1:3" ht="15.75" x14ac:dyDescent="0.2">
      <c r="A8242" s="4" t="s">
        <v>1304</v>
      </c>
      <c r="B8242" s="4" t="s">
        <v>30862</v>
      </c>
    </row>
    <row r="8243" spans="1:3" ht="15.75" x14ac:dyDescent="0.2">
      <c r="A8243" s="4" t="s">
        <v>1304</v>
      </c>
      <c r="B8243" s="4" t="s">
        <v>30862</v>
      </c>
    </row>
    <row r="8244" spans="1:3" ht="15.75" x14ac:dyDescent="0.2">
      <c r="A8244" s="4" t="s">
        <v>1304</v>
      </c>
      <c r="B8244" s="4" t="s">
        <v>30862</v>
      </c>
    </row>
    <row r="8245" spans="1:3" ht="15.75" x14ac:dyDescent="0.2">
      <c r="A8245" s="4" t="s">
        <v>1304</v>
      </c>
      <c r="B8245" s="4" t="s">
        <v>30862</v>
      </c>
    </row>
    <row r="8246" spans="1:3" ht="15.75" x14ac:dyDescent="0.2">
      <c r="A8246" s="4" t="s">
        <v>1304</v>
      </c>
      <c r="B8246" s="4" t="s">
        <v>30862</v>
      </c>
    </row>
    <row r="8247" spans="1:3" ht="15.75" x14ac:dyDescent="0.2">
      <c r="A8247" s="4" t="s">
        <v>1304</v>
      </c>
      <c r="B8247" s="4" t="s">
        <v>30862</v>
      </c>
    </row>
    <row r="8248" spans="1:3" ht="15.75" x14ac:dyDescent="0.2">
      <c r="A8248" s="4" t="s">
        <v>1304</v>
      </c>
      <c r="B8248" s="4" t="s">
        <v>30862</v>
      </c>
    </row>
    <row r="8249" spans="1:3" ht="15.75" x14ac:dyDescent="0.2">
      <c r="A8249" s="4" t="s">
        <v>1304</v>
      </c>
      <c r="B8249" s="4" t="s">
        <v>30862</v>
      </c>
    </row>
    <row r="8250" spans="1:3" ht="15.75" x14ac:dyDescent="0.2">
      <c r="A8250" s="4" t="s">
        <v>1304</v>
      </c>
      <c r="B8250" s="4" t="s">
        <v>30862</v>
      </c>
      <c r="C8250" s="4" t="s">
        <v>1304</v>
      </c>
    </row>
    <row r="8251" spans="1:3" ht="15.75" x14ac:dyDescent="0.2">
      <c r="A8251" s="4" t="s">
        <v>1304</v>
      </c>
      <c r="B8251" s="4" t="s">
        <v>30862</v>
      </c>
    </row>
    <row r="8252" spans="1:3" ht="15.75" x14ac:dyDescent="0.2">
      <c r="A8252" s="4" t="s">
        <v>1304</v>
      </c>
      <c r="B8252" s="4" t="s">
        <v>30862</v>
      </c>
    </row>
    <row r="8253" spans="1:3" ht="15.75" x14ac:dyDescent="0.2">
      <c r="A8253" s="4" t="s">
        <v>1304</v>
      </c>
      <c r="B8253" s="4" t="s">
        <v>30862</v>
      </c>
    </row>
    <row r="8254" spans="1:3" ht="15.75" x14ac:dyDescent="0.2">
      <c r="A8254" s="4" t="s">
        <v>1304</v>
      </c>
      <c r="B8254" s="4" t="s">
        <v>30862</v>
      </c>
    </row>
    <row r="8255" spans="1:3" ht="15.75" x14ac:dyDescent="0.2">
      <c r="A8255" s="4" t="s">
        <v>1304</v>
      </c>
      <c r="B8255" s="4" t="s">
        <v>30862</v>
      </c>
    </row>
    <row r="8256" spans="1:3" ht="15.75" x14ac:dyDescent="0.2">
      <c r="A8256" s="4" t="s">
        <v>1304</v>
      </c>
      <c r="B8256" s="4" t="s">
        <v>30862</v>
      </c>
    </row>
    <row r="8257" spans="1:3" ht="15.75" x14ac:dyDescent="0.2">
      <c r="A8257" s="4" t="s">
        <v>1304</v>
      </c>
      <c r="B8257" s="4" t="s">
        <v>30862</v>
      </c>
    </row>
    <row r="8258" spans="1:3" ht="15.75" x14ac:dyDescent="0.2">
      <c r="A8258" s="4" t="s">
        <v>1304</v>
      </c>
      <c r="B8258" s="4" t="s">
        <v>30862</v>
      </c>
    </row>
    <row r="8259" spans="1:3" ht="15.75" x14ac:dyDescent="0.2">
      <c r="A8259" s="4" t="s">
        <v>1304</v>
      </c>
      <c r="B8259" s="4" t="s">
        <v>30862</v>
      </c>
    </row>
    <row r="8260" spans="1:3" ht="15.75" x14ac:dyDescent="0.2">
      <c r="A8260" s="4" t="s">
        <v>1304</v>
      </c>
      <c r="B8260" s="4" t="s">
        <v>30862</v>
      </c>
    </row>
    <row r="8261" spans="1:3" ht="15.75" x14ac:dyDescent="0.2">
      <c r="A8261" s="4" t="s">
        <v>1304</v>
      </c>
      <c r="B8261" s="4" t="s">
        <v>30862</v>
      </c>
    </row>
    <row r="8262" spans="1:3" ht="15.75" x14ac:dyDescent="0.2">
      <c r="A8262" s="4" t="s">
        <v>1304</v>
      </c>
      <c r="B8262" s="4" t="s">
        <v>30862</v>
      </c>
    </row>
    <row r="8263" spans="1:3" ht="15.75" x14ac:dyDescent="0.2">
      <c r="A8263" s="4" t="s">
        <v>1304</v>
      </c>
      <c r="B8263" s="4" t="s">
        <v>30862</v>
      </c>
    </row>
    <row r="8264" spans="1:3" ht="15.75" x14ac:dyDescent="0.2">
      <c r="A8264" s="4" t="s">
        <v>1304</v>
      </c>
      <c r="B8264" s="4" t="s">
        <v>30862</v>
      </c>
    </row>
    <row r="8265" spans="1:3" ht="15.75" x14ac:dyDescent="0.2">
      <c r="A8265" s="4" t="s">
        <v>1304</v>
      </c>
      <c r="B8265" s="4" t="s">
        <v>30862</v>
      </c>
    </row>
    <row r="8266" spans="1:3" ht="15.75" x14ac:dyDescent="0.2">
      <c r="A8266" s="4" t="s">
        <v>1304</v>
      </c>
      <c r="B8266" s="4" t="s">
        <v>30862</v>
      </c>
      <c r="C8266" s="4" t="s">
        <v>1308</v>
      </c>
    </row>
    <row r="8267" spans="1:3" ht="15.75" x14ac:dyDescent="0.2">
      <c r="A8267" s="4" t="s">
        <v>1304</v>
      </c>
      <c r="B8267" s="4" t="s">
        <v>30862</v>
      </c>
    </row>
    <row r="8268" spans="1:3" ht="15.75" x14ac:dyDescent="0.2">
      <c r="A8268" s="4" t="s">
        <v>1304</v>
      </c>
      <c r="B8268" s="4" t="s">
        <v>30862</v>
      </c>
    </row>
    <row r="8269" spans="1:3" ht="15.75" x14ac:dyDescent="0.2">
      <c r="A8269" s="4" t="s">
        <v>1304</v>
      </c>
      <c r="B8269" s="4" t="s">
        <v>30862</v>
      </c>
      <c r="C8269" s="4" t="s">
        <v>1304</v>
      </c>
    </row>
    <row r="8270" spans="1:3" ht="15.75" x14ac:dyDescent="0.2">
      <c r="A8270" s="4" t="s">
        <v>1304</v>
      </c>
      <c r="B8270" s="4" t="s">
        <v>30862</v>
      </c>
    </row>
    <row r="8271" spans="1:3" ht="15.75" x14ac:dyDescent="0.2">
      <c r="A8271" s="4" t="s">
        <v>1304</v>
      </c>
      <c r="B8271" s="4" t="s">
        <v>30862</v>
      </c>
    </row>
    <row r="8272" spans="1:3" ht="15.75" x14ac:dyDescent="0.2">
      <c r="A8272" s="4" t="s">
        <v>1304</v>
      </c>
      <c r="B8272" s="4" t="s">
        <v>30862</v>
      </c>
    </row>
    <row r="8273" spans="1:4" ht="15.75" x14ac:dyDescent="0.2">
      <c r="A8273" s="4" t="s">
        <v>1304</v>
      </c>
      <c r="B8273" s="4" t="s">
        <v>30862</v>
      </c>
      <c r="C8273" s="4" t="s">
        <v>1303</v>
      </c>
      <c r="D8273" s="4" t="s">
        <v>1304</v>
      </c>
    </row>
    <row r="8274" spans="1:4" ht="15.75" x14ac:dyDescent="0.2">
      <c r="A8274" s="4" t="s">
        <v>1304</v>
      </c>
      <c r="B8274" s="4" t="s">
        <v>30862</v>
      </c>
    </row>
    <row r="8275" spans="1:4" ht="15.75" x14ac:dyDescent="0.2">
      <c r="A8275" s="4" t="s">
        <v>1304</v>
      </c>
      <c r="B8275" s="4" t="s">
        <v>30862</v>
      </c>
    </row>
    <row r="8276" spans="1:4" ht="15.75" x14ac:dyDescent="0.2">
      <c r="A8276" s="4" t="s">
        <v>1304</v>
      </c>
      <c r="B8276" s="4" t="s">
        <v>30862</v>
      </c>
      <c r="C8276" s="4" t="s">
        <v>1303</v>
      </c>
      <c r="D8276" s="4" t="s">
        <v>1304</v>
      </c>
    </row>
    <row r="8277" spans="1:4" ht="15.75" x14ac:dyDescent="0.2">
      <c r="A8277" s="4" t="s">
        <v>1304</v>
      </c>
      <c r="B8277" s="4" t="s">
        <v>30862</v>
      </c>
    </row>
    <row r="8278" spans="1:4" ht="15.75" x14ac:dyDescent="0.2">
      <c r="A8278" s="4" t="s">
        <v>1304</v>
      </c>
      <c r="B8278" s="4" t="s">
        <v>30862</v>
      </c>
    </row>
    <row r="8279" spans="1:4" ht="15.75" x14ac:dyDescent="0.2">
      <c r="A8279" s="4" t="s">
        <v>1304</v>
      </c>
      <c r="B8279" s="4" t="s">
        <v>30862</v>
      </c>
      <c r="C8279" s="4" t="s">
        <v>1308</v>
      </c>
    </row>
    <row r="8280" spans="1:4" ht="15.75" x14ac:dyDescent="0.2">
      <c r="A8280" s="4" t="s">
        <v>1304</v>
      </c>
      <c r="B8280" s="4" t="s">
        <v>30862</v>
      </c>
    </row>
    <row r="8281" spans="1:4" ht="15.75" x14ac:dyDescent="0.2">
      <c r="A8281" s="4" t="s">
        <v>1304</v>
      </c>
      <c r="B8281" s="4" t="s">
        <v>30862</v>
      </c>
    </row>
    <row r="8282" spans="1:4" ht="15.75" x14ac:dyDescent="0.2">
      <c r="A8282" s="4" t="s">
        <v>1304</v>
      </c>
      <c r="B8282" s="4" t="s">
        <v>30862</v>
      </c>
    </row>
    <row r="8283" spans="1:4" ht="15.75" x14ac:dyDescent="0.2">
      <c r="A8283" s="4" t="s">
        <v>1304</v>
      </c>
      <c r="B8283" s="4" t="s">
        <v>30862</v>
      </c>
    </row>
    <row r="8284" spans="1:4" ht="15.75" x14ac:dyDescent="0.2">
      <c r="A8284" s="4" t="s">
        <v>1304</v>
      </c>
      <c r="B8284" s="4" t="s">
        <v>30862</v>
      </c>
    </row>
    <row r="8285" spans="1:4" ht="15.75" x14ac:dyDescent="0.2">
      <c r="A8285" s="4" t="s">
        <v>1304</v>
      </c>
      <c r="B8285" s="4" t="s">
        <v>30862</v>
      </c>
    </row>
    <row r="8286" spans="1:4" ht="15.75" x14ac:dyDescent="0.2">
      <c r="A8286" s="4" t="s">
        <v>1304</v>
      </c>
      <c r="B8286" s="4" t="s">
        <v>30862</v>
      </c>
    </row>
    <row r="8287" spans="1:4" ht="15.75" x14ac:dyDescent="0.2">
      <c r="A8287" s="4" t="s">
        <v>1304</v>
      </c>
      <c r="B8287" s="4" t="s">
        <v>30862</v>
      </c>
    </row>
    <row r="8288" spans="1:4" ht="15.75" x14ac:dyDescent="0.2">
      <c r="A8288" s="4" t="s">
        <v>1304</v>
      </c>
      <c r="B8288" s="4" t="s">
        <v>30862</v>
      </c>
    </row>
    <row r="8289" spans="1:4" ht="15.75" x14ac:dyDescent="0.2">
      <c r="A8289" s="4" t="s">
        <v>1304</v>
      </c>
      <c r="B8289" s="4" t="s">
        <v>30862</v>
      </c>
    </row>
    <row r="8290" spans="1:4" ht="15.75" x14ac:dyDescent="0.2">
      <c r="A8290" s="4" t="s">
        <v>1304</v>
      </c>
      <c r="B8290" s="4" t="s">
        <v>30862</v>
      </c>
    </row>
    <row r="8291" spans="1:4" ht="15.75" x14ac:dyDescent="0.2">
      <c r="A8291" s="4" t="s">
        <v>1304</v>
      </c>
      <c r="B8291" s="4" t="s">
        <v>30862</v>
      </c>
      <c r="C8291" s="4" t="s">
        <v>1308</v>
      </c>
    </row>
    <row r="8292" spans="1:4" ht="15.75" x14ac:dyDescent="0.2">
      <c r="A8292" s="4" t="s">
        <v>1304</v>
      </c>
      <c r="B8292" s="4" t="s">
        <v>30862</v>
      </c>
      <c r="C8292" s="4" t="s">
        <v>1308</v>
      </c>
    </row>
    <row r="8293" spans="1:4" ht="15.75" x14ac:dyDescent="0.2">
      <c r="A8293" s="4" t="s">
        <v>1304</v>
      </c>
      <c r="B8293" s="4" t="s">
        <v>30862</v>
      </c>
    </row>
    <row r="8294" spans="1:4" ht="15.75" x14ac:dyDescent="0.2">
      <c r="A8294" s="4" t="s">
        <v>1304</v>
      </c>
      <c r="B8294" s="4" t="s">
        <v>30862</v>
      </c>
    </row>
    <row r="8295" spans="1:4" ht="15.75" x14ac:dyDescent="0.2">
      <c r="A8295" s="4" t="s">
        <v>1304</v>
      </c>
      <c r="B8295" s="4" t="s">
        <v>30862</v>
      </c>
    </row>
    <row r="8296" spans="1:4" ht="15.75" x14ac:dyDescent="0.2">
      <c r="A8296" s="4" t="s">
        <v>1304</v>
      </c>
      <c r="B8296" s="4" t="s">
        <v>30862</v>
      </c>
    </row>
    <row r="8297" spans="1:4" ht="15.75" x14ac:dyDescent="0.2">
      <c r="A8297" s="4" t="s">
        <v>1304</v>
      </c>
      <c r="B8297" s="4" t="s">
        <v>30862</v>
      </c>
      <c r="C8297" s="4" t="s">
        <v>1303</v>
      </c>
      <c r="D8297" s="4" t="s">
        <v>1304</v>
      </c>
    </row>
    <row r="8298" spans="1:4" ht="15.75" x14ac:dyDescent="0.2">
      <c r="A8298" s="4" t="s">
        <v>1304</v>
      </c>
      <c r="B8298" s="4" t="s">
        <v>30862</v>
      </c>
    </row>
    <row r="8299" spans="1:4" ht="15.75" x14ac:dyDescent="0.2">
      <c r="A8299" s="4" t="s">
        <v>1304</v>
      </c>
      <c r="B8299" s="4" t="s">
        <v>30862</v>
      </c>
    </row>
    <row r="8300" spans="1:4" ht="15.75" x14ac:dyDescent="0.2">
      <c r="A8300" s="4" t="s">
        <v>1304</v>
      </c>
      <c r="B8300" s="4" t="s">
        <v>30862</v>
      </c>
    </row>
    <row r="8301" spans="1:4" ht="15.75" x14ac:dyDescent="0.2">
      <c r="A8301" s="4" t="s">
        <v>1304</v>
      </c>
      <c r="B8301" s="4" t="s">
        <v>30862</v>
      </c>
      <c r="C8301" s="4" t="s">
        <v>1308</v>
      </c>
    </row>
    <row r="8302" spans="1:4" ht="15.75" x14ac:dyDescent="0.2">
      <c r="A8302" s="4" t="s">
        <v>1304</v>
      </c>
      <c r="B8302" s="4" t="s">
        <v>30862</v>
      </c>
    </row>
    <row r="8303" spans="1:4" ht="15.75" x14ac:dyDescent="0.2">
      <c r="A8303" s="4" t="s">
        <v>1304</v>
      </c>
      <c r="B8303" s="4" t="s">
        <v>30862</v>
      </c>
    </row>
    <row r="8304" spans="1:4" ht="15.75" x14ac:dyDescent="0.2">
      <c r="A8304" s="4" t="s">
        <v>1304</v>
      </c>
      <c r="B8304" s="4" t="s">
        <v>30862</v>
      </c>
    </row>
    <row r="8305" spans="1:4" ht="15.75" x14ac:dyDescent="0.2">
      <c r="A8305" s="4" t="s">
        <v>1304</v>
      </c>
      <c r="B8305" s="4" t="s">
        <v>30862</v>
      </c>
    </row>
    <row r="8306" spans="1:4" ht="15.75" x14ac:dyDescent="0.2">
      <c r="A8306" s="4" t="s">
        <v>1304</v>
      </c>
      <c r="B8306" s="4" t="s">
        <v>30862</v>
      </c>
    </row>
    <row r="8307" spans="1:4" ht="15.75" x14ac:dyDescent="0.2">
      <c r="A8307" s="4" t="s">
        <v>1304</v>
      </c>
      <c r="B8307" s="4" t="s">
        <v>30862</v>
      </c>
    </row>
    <row r="8308" spans="1:4" ht="15.75" x14ac:dyDescent="0.2">
      <c r="A8308" s="4" t="s">
        <v>1304</v>
      </c>
      <c r="B8308" s="4" t="s">
        <v>30862</v>
      </c>
    </row>
    <row r="8309" spans="1:4" ht="15.75" x14ac:dyDescent="0.2">
      <c r="A8309" s="4" t="s">
        <v>1304</v>
      </c>
      <c r="B8309" s="4" t="s">
        <v>30862</v>
      </c>
    </row>
    <row r="8310" spans="1:4" ht="15.75" x14ac:dyDescent="0.2">
      <c r="A8310" s="4" t="s">
        <v>1304</v>
      </c>
      <c r="B8310" s="4" t="s">
        <v>30862</v>
      </c>
    </row>
    <row r="8311" spans="1:4" ht="15.75" x14ac:dyDescent="0.2">
      <c r="A8311" s="4" t="s">
        <v>1304</v>
      </c>
      <c r="B8311" s="4" t="s">
        <v>30862</v>
      </c>
    </row>
    <row r="8312" spans="1:4" ht="15.75" x14ac:dyDescent="0.2">
      <c r="A8312" s="4" t="s">
        <v>1304</v>
      </c>
      <c r="B8312" s="4" t="s">
        <v>30862</v>
      </c>
    </row>
    <row r="8313" spans="1:4" ht="15.75" x14ac:dyDescent="0.2">
      <c r="A8313" s="4" t="s">
        <v>1304</v>
      </c>
      <c r="B8313" s="4" t="s">
        <v>30862</v>
      </c>
    </row>
    <row r="8314" spans="1:4" ht="15.75" x14ac:dyDescent="0.2">
      <c r="A8314" s="4" t="s">
        <v>1304</v>
      </c>
      <c r="B8314" s="4" t="s">
        <v>30862</v>
      </c>
      <c r="C8314" s="4" t="s">
        <v>1308</v>
      </c>
      <c r="D8314" s="4" t="s">
        <v>1304</v>
      </c>
    </row>
    <row r="8315" spans="1:4" ht="15.75" x14ac:dyDescent="0.2">
      <c r="A8315" s="4" t="s">
        <v>1304</v>
      </c>
      <c r="B8315" s="4" t="s">
        <v>30862</v>
      </c>
    </row>
    <row r="8316" spans="1:4" ht="15.75" x14ac:dyDescent="0.2">
      <c r="A8316" s="4" t="s">
        <v>1304</v>
      </c>
      <c r="B8316" s="4" t="s">
        <v>30862</v>
      </c>
    </row>
    <row r="8317" spans="1:4" ht="15.75" x14ac:dyDescent="0.2">
      <c r="A8317" s="4" t="s">
        <v>1304</v>
      </c>
      <c r="B8317" s="4" t="s">
        <v>30862</v>
      </c>
    </row>
    <row r="8318" spans="1:4" ht="15.75" x14ac:dyDescent="0.2">
      <c r="A8318" s="4" t="s">
        <v>1304</v>
      </c>
      <c r="B8318" s="4" t="s">
        <v>30862</v>
      </c>
      <c r="C8318" s="4" t="s">
        <v>1308</v>
      </c>
    </row>
    <row r="8319" spans="1:4" ht="15.75" x14ac:dyDescent="0.2">
      <c r="A8319" s="4" t="s">
        <v>1304</v>
      </c>
      <c r="B8319" s="4" t="s">
        <v>30862</v>
      </c>
    </row>
    <row r="8320" spans="1:4" ht="15.75" x14ac:dyDescent="0.2">
      <c r="A8320" s="4" t="s">
        <v>1304</v>
      </c>
      <c r="B8320" s="4" t="s">
        <v>30862</v>
      </c>
    </row>
    <row r="8321" spans="1:4" ht="15.75" x14ac:dyDescent="0.2">
      <c r="A8321" s="4" t="s">
        <v>1304</v>
      </c>
      <c r="B8321" s="4" t="s">
        <v>30862</v>
      </c>
    </row>
    <row r="8322" spans="1:4" ht="15.75" x14ac:dyDescent="0.2">
      <c r="A8322" s="4" t="s">
        <v>1304</v>
      </c>
      <c r="B8322" s="4" t="s">
        <v>30862</v>
      </c>
      <c r="C8322" s="4" t="s">
        <v>1308</v>
      </c>
    </row>
    <row r="8323" spans="1:4" ht="15.75" x14ac:dyDescent="0.2">
      <c r="A8323" s="4" t="s">
        <v>1304</v>
      </c>
      <c r="B8323" s="4" t="s">
        <v>30862</v>
      </c>
      <c r="C8323" s="4" t="s">
        <v>1308</v>
      </c>
    </row>
    <row r="8324" spans="1:4" ht="15.75" x14ac:dyDescent="0.2">
      <c r="A8324" s="4" t="s">
        <v>1304</v>
      </c>
      <c r="B8324" s="4" t="s">
        <v>30862</v>
      </c>
    </row>
    <row r="8325" spans="1:4" ht="15.75" x14ac:dyDescent="0.2">
      <c r="A8325" s="4" t="s">
        <v>1304</v>
      </c>
      <c r="B8325" s="4" t="s">
        <v>30862</v>
      </c>
    </row>
    <row r="8326" spans="1:4" ht="15.75" x14ac:dyDescent="0.2">
      <c r="A8326" s="4" t="s">
        <v>1304</v>
      </c>
      <c r="B8326" s="4" t="s">
        <v>30862</v>
      </c>
      <c r="C8326" s="4" t="s">
        <v>1308</v>
      </c>
      <c r="D8326" s="4" t="s">
        <v>1303</v>
      </c>
    </row>
    <row r="8327" spans="1:4" ht="15.75" x14ac:dyDescent="0.2">
      <c r="A8327" s="4" t="s">
        <v>1304</v>
      </c>
      <c r="B8327" s="4" t="s">
        <v>30862</v>
      </c>
    </row>
    <row r="8328" spans="1:4" ht="15.75" x14ac:dyDescent="0.2">
      <c r="A8328" s="4" t="s">
        <v>1304</v>
      </c>
      <c r="B8328" s="4" t="s">
        <v>30862</v>
      </c>
    </row>
    <row r="8329" spans="1:4" ht="15.75" x14ac:dyDescent="0.2">
      <c r="A8329" s="4" t="s">
        <v>1304</v>
      </c>
      <c r="B8329" s="4" t="s">
        <v>30862</v>
      </c>
    </row>
    <row r="8330" spans="1:4" ht="15.75" x14ac:dyDescent="0.2">
      <c r="A8330" s="4" t="s">
        <v>1304</v>
      </c>
      <c r="B8330" s="4" t="s">
        <v>30862</v>
      </c>
    </row>
    <row r="8331" spans="1:4" ht="15.75" x14ac:dyDescent="0.2">
      <c r="A8331" s="4" t="s">
        <v>1304</v>
      </c>
      <c r="B8331" s="4" t="s">
        <v>30862</v>
      </c>
    </row>
    <row r="8332" spans="1:4" ht="15.75" x14ac:dyDescent="0.2">
      <c r="A8332" s="4" t="s">
        <v>1304</v>
      </c>
      <c r="B8332" s="4" t="s">
        <v>30862</v>
      </c>
    </row>
    <row r="8333" spans="1:4" ht="15.75" x14ac:dyDescent="0.2">
      <c r="A8333" s="4" t="s">
        <v>1304</v>
      </c>
      <c r="B8333" s="4" t="s">
        <v>30862</v>
      </c>
    </row>
    <row r="8334" spans="1:4" ht="15.75" x14ac:dyDescent="0.2">
      <c r="A8334" s="4" t="s">
        <v>1304</v>
      </c>
      <c r="B8334" s="4" t="s">
        <v>30862</v>
      </c>
    </row>
    <row r="8335" spans="1:4" ht="15.75" x14ac:dyDescent="0.2">
      <c r="A8335" s="4" t="s">
        <v>1304</v>
      </c>
      <c r="B8335" s="4" t="s">
        <v>30862</v>
      </c>
    </row>
    <row r="8336" spans="1:4" ht="15.75" x14ac:dyDescent="0.2">
      <c r="A8336" s="4" t="s">
        <v>1304</v>
      </c>
      <c r="B8336" s="4" t="s">
        <v>30862</v>
      </c>
    </row>
    <row r="8337" spans="1:5" ht="15.75" x14ac:dyDescent="0.2">
      <c r="A8337" s="4" t="s">
        <v>1304</v>
      </c>
      <c r="B8337" s="4" t="s">
        <v>30862</v>
      </c>
      <c r="C8337" s="4" t="s">
        <v>1305</v>
      </c>
    </row>
    <row r="8338" spans="1:5" ht="15.75" x14ac:dyDescent="0.2">
      <c r="A8338" s="4" t="s">
        <v>1304</v>
      </c>
      <c r="B8338" s="4" t="s">
        <v>30862</v>
      </c>
      <c r="C8338" s="4" t="s">
        <v>1303</v>
      </c>
    </row>
    <row r="8339" spans="1:5" ht="15.75" x14ac:dyDescent="0.2">
      <c r="A8339" s="4" t="s">
        <v>1304</v>
      </c>
      <c r="B8339" s="4" t="s">
        <v>1305</v>
      </c>
    </row>
    <row r="8340" spans="1:5" ht="15.75" x14ac:dyDescent="0.2">
      <c r="A8340" s="4" t="s">
        <v>1304</v>
      </c>
      <c r="B8340" s="4" t="s">
        <v>1305</v>
      </c>
      <c r="C8340" s="4" t="s">
        <v>1308</v>
      </c>
    </row>
    <row r="8341" spans="1:5" ht="15.75" x14ac:dyDescent="0.2">
      <c r="A8341" s="4" t="s">
        <v>1304</v>
      </c>
      <c r="B8341" s="4" t="s">
        <v>1305</v>
      </c>
      <c r="C8341" s="4" t="s">
        <v>1304</v>
      </c>
      <c r="D8341" s="4" t="s">
        <v>1308</v>
      </c>
    </row>
    <row r="8342" spans="1:5" ht="15.75" x14ac:dyDescent="0.2">
      <c r="A8342" s="4" t="s">
        <v>1304</v>
      </c>
      <c r="B8342" s="4" t="s">
        <v>1305</v>
      </c>
    </row>
    <row r="8343" spans="1:5" ht="15.75" x14ac:dyDescent="0.2">
      <c r="A8343" s="4" t="s">
        <v>1304</v>
      </c>
      <c r="B8343" s="4" t="s">
        <v>1305</v>
      </c>
      <c r="C8343" s="4" t="s">
        <v>1304</v>
      </c>
    </row>
    <row r="8344" spans="1:5" ht="15.75" x14ac:dyDescent="0.2">
      <c r="A8344" s="4" t="s">
        <v>1304</v>
      </c>
      <c r="B8344" s="4" t="s">
        <v>1305</v>
      </c>
      <c r="C8344" s="4" t="s">
        <v>1303</v>
      </c>
    </row>
    <row r="8345" spans="1:5" ht="15.75" x14ac:dyDescent="0.2">
      <c r="A8345" s="4" t="s">
        <v>1304</v>
      </c>
      <c r="B8345" s="4" t="s">
        <v>1305</v>
      </c>
      <c r="C8345" s="4" t="s">
        <v>1303</v>
      </c>
    </row>
    <row r="8346" spans="1:5" ht="15.75" x14ac:dyDescent="0.2">
      <c r="A8346" s="4" t="s">
        <v>1304</v>
      </c>
      <c r="B8346" s="4" t="s">
        <v>1305</v>
      </c>
      <c r="C8346" s="4" t="s">
        <v>1305</v>
      </c>
      <c r="D8346" s="4" t="s">
        <v>1305</v>
      </c>
    </row>
    <row r="8347" spans="1:5" ht="15.75" x14ac:dyDescent="0.2">
      <c r="A8347" s="4" t="s">
        <v>1304</v>
      </c>
      <c r="B8347" s="4" t="s">
        <v>1305</v>
      </c>
    </row>
    <row r="8348" spans="1:5" ht="15.75" x14ac:dyDescent="0.2">
      <c r="A8348" s="4" t="s">
        <v>1304</v>
      </c>
      <c r="B8348" s="4" t="s">
        <v>1305</v>
      </c>
    </row>
    <row r="8349" spans="1:5" ht="15.75" x14ac:dyDescent="0.2">
      <c r="A8349" s="4" t="s">
        <v>1304</v>
      </c>
      <c r="B8349" s="4" t="s">
        <v>1305</v>
      </c>
    </row>
    <row r="8350" spans="1:5" ht="15.75" x14ac:dyDescent="0.2">
      <c r="A8350" s="4" t="s">
        <v>1304</v>
      </c>
      <c r="B8350" s="4" t="s">
        <v>1305</v>
      </c>
    </row>
    <row r="8351" spans="1:5" ht="15.75" x14ac:dyDescent="0.2">
      <c r="A8351" s="4" t="s">
        <v>1304</v>
      </c>
      <c r="B8351" s="4" t="s">
        <v>1305</v>
      </c>
      <c r="C8351" s="4" t="s">
        <v>1304</v>
      </c>
    </row>
    <row r="8352" spans="1:5" ht="15.75" x14ac:dyDescent="0.2">
      <c r="A8352" s="4" t="s">
        <v>1304</v>
      </c>
      <c r="B8352" s="4" t="s">
        <v>1305</v>
      </c>
      <c r="C8352" s="4" t="s">
        <v>1308</v>
      </c>
      <c r="D8352" s="4" t="s">
        <v>1308</v>
      </c>
      <c r="E8352" s="4" t="s">
        <v>1308</v>
      </c>
    </row>
    <row r="8353" spans="1:4" ht="15.75" x14ac:dyDescent="0.2">
      <c r="A8353" s="4" t="s">
        <v>1304</v>
      </c>
      <c r="B8353" s="4" t="s">
        <v>1305</v>
      </c>
    </row>
    <row r="8354" spans="1:4" ht="15.75" x14ac:dyDescent="0.2">
      <c r="A8354" s="4" t="s">
        <v>1304</v>
      </c>
      <c r="B8354" s="4" t="s">
        <v>1305</v>
      </c>
    </row>
    <row r="8355" spans="1:4" ht="15.75" x14ac:dyDescent="0.2">
      <c r="A8355" s="4" t="s">
        <v>1304</v>
      </c>
      <c r="B8355" s="4" t="s">
        <v>1305</v>
      </c>
      <c r="C8355" s="4" t="s">
        <v>1304</v>
      </c>
    </row>
    <row r="8356" spans="1:4" ht="15.75" x14ac:dyDescent="0.2">
      <c r="A8356" s="4" t="s">
        <v>1304</v>
      </c>
      <c r="B8356" s="4" t="s">
        <v>1305</v>
      </c>
    </row>
    <row r="8357" spans="1:4" ht="15.75" x14ac:dyDescent="0.2">
      <c r="A8357" s="4" t="s">
        <v>1304</v>
      </c>
      <c r="B8357" s="4" t="s">
        <v>1305</v>
      </c>
    </row>
    <row r="8358" spans="1:4" ht="15.75" x14ac:dyDescent="0.2">
      <c r="A8358" s="4" t="s">
        <v>1304</v>
      </c>
      <c r="B8358" s="4" t="s">
        <v>1305</v>
      </c>
      <c r="C8358" s="4" t="s">
        <v>1308</v>
      </c>
    </row>
    <row r="8359" spans="1:4" ht="15.75" x14ac:dyDescent="0.2">
      <c r="A8359" s="4" t="s">
        <v>1304</v>
      </c>
      <c r="B8359" s="4" t="s">
        <v>1305</v>
      </c>
    </row>
    <row r="8360" spans="1:4" ht="15.75" x14ac:dyDescent="0.2">
      <c r="A8360" s="4" t="s">
        <v>1304</v>
      </c>
      <c r="B8360" s="4" t="s">
        <v>1305</v>
      </c>
    </row>
    <row r="8361" spans="1:4" ht="15.75" x14ac:dyDescent="0.2">
      <c r="A8361" s="4" t="s">
        <v>1304</v>
      </c>
      <c r="B8361" s="4" t="s">
        <v>1305</v>
      </c>
      <c r="C8361" s="4" t="s">
        <v>1304</v>
      </c>
      <c r="D8361" s="4" t="s">
        <v>1308</v>
      </c>
    </row>
    <row r="8362" spans="1:4" ht="15.75" x14ac:dyDescent="0.2">
      <c r="A8362" s="4" t="s">
        <v>1304</v>
      </c>
      <c r="B8362" s="4" t="s">
        <v>1305</v>
      </c>
      <c r="C8362" s="4" t="s">
        <v>1304</v>
      </c>
    </row>
    <row r="8363" spans="1:4" ht="15.75" x14ac:dyDescent="0.2">
      <c r="A8363" s="4" t="s">
        <v>1304</v>
      </c>
      <c r="B8363" s="4" t="s">
        <v>1305</v>
      </c>
      <c r="C8363" s="4" t="s">
        <v>1304</v>
      </c>
      <c r="D8363" s="4" t="s">
        <v>1303</v>
      </c>
    </row>
    <row r="8364" spans="1:4" ht="15.75" x14ac:dyDescent="0.2">
      <c r="A8364" s="4" t="s">
        <v>1304</v>
      </c>
      <c r="B8364" s="4" t="s">
        <v>1305</v>
      </c>
    </row>
    <row r="8365" spans="1:4" ht="15.75" x14ac:dyDescent="0.2">
      <c r="A8365" s="4" t="s">
        <v>1304</v>
      </c>
      <c r="B8365" s="4" t="s">
        <v>1305</v>
      </c>
    </row>
    <row r="8366" spans="1:4" ht="15.75" x14ac:dyDescent="0.2">
      <c r="A8366" s="4" t="s">
        <v>1304</v>
      </c>
      <c r="B8366" s="4" t="s">
        <v>1305</v>
      </c>
      <c r="C8366" s="4" t="s">
        <v>1308</v>
      </c>
    </row>
    <row r="8367" spans="1:4" ht="15.75" x14ac:dyDescent="0.2">
      <c r="A8367" s="4" t="s">
        <v>1304</v>
      </c>
      <c r="B8367" s="4" t="s">
        <v>1305</v>
      </c>
    </row>
    <row r="8368" spans="1:4" ht="15.75" x14ac:dyDescent="0.2">
      <c r="A8368" s="4" t="s">
        <v>1304</v>
      </c>
      <c r="B8368" s="4" t="s">
        <v>1305</v>
      </c>
      <c r="C8368" s="4" t="s">
        <v>1308</v>
      </c>
    </row>
    <row r="8369" spans="1:7" ht="15.75" x14ac:dyDescent="0.2">
      <c r="A8369" s="4" t="s">
        <v>1304</v>
      </c>
      <c r="B8369" s="4" t="s">
        <v>1305</v>
      </c>
      <c r="C8369" s="4" t="s">
        <v>49335</v>
      </c>
    </row>
    <row r="8370" spans="1:7" ht="15.75" x14ac:dyDescent="0.2">
      <c r="A8370" s="4" t="s">
        <v>1304</v>
      </c>
      <c r="B8370" s="4" t="s">
        <v>1305</v>
      </c>
      <c r="C8370" s="4" t="s">
        <v>49309</v>
      </c>
    </row>
    <row r="8371" spans="1:7" ht="15.75" x14ac:dyDescent="0.2">
      <c r="A8371" s="4" t="s">
        <v>1304</v>
      </c>
      <c r="B8371" s="4" t="s">
        <v>1305</v>
      </c>
      <c r="C8371" s="4" t="s">
        <v>1304</v>
      </c>
    </row>
    <row r="8372" spans="1:7" ht="15.75" x14ac:dyDescent="0.2">
      <c r="A8372" s="4" t="s">
        <v>1304</v>
      </c>
      <c r="B8372" s="4" t="s">
        <v>1305</v>
      </c>
      <c r="C8372" s="4" t="s">
        <v>1304</v>
      </c>
    </row>
    <row r="8373" spans="1:7" ht="15.75" x14ac:dyDescent="0.2">
      <c r="A8373" s="4" t="s">
        <v>1304</v>
      </c>
      <c r="B8373" s="4" t="s">
        <v>1305</v>
      </c>
      <c r="C8373" s="4" t="s">
        <v>1304</v>
      </c>
    </row>
    <row r="8374" spans="1:7" ht="15.75" x14ac:dyDescent="0.2">
      <c r="A8374" s="4" t="s">
        <v>1304</v>
      </c>
      <c r="B8374" s="4" t="s">
        <v>1305</v>
      </c>
      <c r="C8374" s="4" t="s">
        <v>1304</v>
      </c>
    </row>
    <row r="8375" spans="1:7" ht="15.75" x14ac:dyDescent="0.2">
      <c r="A8375" s="4" t="s">
        <v>1304</v>
      </c>
      <c r="B8375" s="4" t="s">
        <v>1305</v>
      </c>
      <c r="C8375" s="4" t="s">
        <v>1308</v>
      </c>
      <c r="D8375" s="4" t="s">
        <v>27700</v>
      </c>
    </row>
    <row r="8376" spans="1:7" ht="15.75" x14ac:dyDescent="0.2">
      <c r="A8376" s="4" t="s">
        <v>1304</v>
      </c>
      <c r="B8376" s="4" t="s">
        <v>1305</v>
      </c>
    </row>
    <row r="8377" spans="1:7" ht="15.75" x14ac:dyDescent="0.2">
      <c r="A8377" s="4" t="s">
        <v>1304</v>
      </c>
      <c r="B8377" s="4" t="s">
        <v>1305</v>
      </c>
      <c r="C8377" s="4" t="s">
        <v>1304</v>
      </c>
      <c r="D8377" s="4" t="s">
        <v>1303</v>
      </c>
    </row>
    <row r="8378" spans="1:7" ht="15.75" x14ac:dyDescent="0.2">
      <c r="A8378" s="4" t="s">
        <v>1304</v>
      </c>
      <c r="B8378" s="4" t="s">
        <v>1305</v>
      </c>
      <c r="C8378" s="4" t="s">
        <v>1304</v>
      </c>
    </row>
    <row r="8379" spans="1:7" ht="15.75" x14ac:dyDescent="0.2">
      <c r="A8379" s="4" t="s">
        <v>1304</v>
      </c>
      <c r="B8379" s="4" t="s">
        <v>1305</v>
      </c>
    </row>
    <row r="8380" spans="1:7" ht="15.75" x14ac:dyDescent="0.2">
      <c r="A8380" s="4" t="s">
        <v>1304</v>
      </c>
      <c r="B8380" s="4" t="s">
        <v>1305</v>
      </c>
    </row>
    <row r="8381" spans="1:7" ht="15.75" x14ac:dyDescent="0.2">
      <c r="A8381" s="4" t="s">
        <v>1304</v>
      </c>
      <c r="B8381" s="4" t="s">
        <v>1305</v>
      </c>
      <c r="C8381" s="4" t="s">
        <v>1303</v>
      </c>
      <c r="D8381" s="4" t="s">
        <v>27700</v>
      </c>
    </row>
    <row r="8382" spans="1:7" ht="15.75" x14ac:dyDescent="0.2">
      <c r="A8382" s="4" t="s">
        <v>1304</v>
      </c>
      <c r="B8382" s="4" t="s">
        <v>1305</v>
      </c>
      <c r="C8382" s="4" t="s">
        <v>1308</v>
      </c>
      <c r="D8382" s="4" t="s">
        <v>49300</v>
      </c>
      <c r="E8382" s="4" t="s">
        <v>1304</v>
      </c>
      <c r="F8382" s="4" t="s">
        <v>1305</v>
      </c>
      <c r="G8382" s="4" t="s">
        <v>1308</v>
      </c>
    </row>
    <row r="8383" spans="1:7" ht="15.75" x14ac:dyDescent="0.2">
      <c r="A8383" s="4" t="s">
        <v>1304</v>
      </c>
      <c r="B8383" s="4" t="s">
        <v>1305</v>
      </c>
      <c r="C8383" s="4" t="s">
        <v>1308</v>
      </c>
      <c r="D8383" s="4" t="s">
        <v>1304</v>
      </c>
    </row>
    <row r="8384" spans="1:7" ht="15.75" x14ac:dyDescent="0.2">
      <c r="A8384" s="4" t="s">
        <v>1304</v>
      </c>
      <c r="B8384" s="4" t="s">
        <v>1305</v>
      </c>
    </row>
    <row r="8385" spans="1:3" ht="15.75" x14ac:dyDescent="0.2">
      <c r="A8385" s="4" t="s">
        <v>1304</v>
      </c>
      <c r="B8385" s="4" t="s">
        <v>1305</v>
      </c>
      <c r="C8385" s="4" t="s">
        <v>30862</v>
      </c>
    </row>
    <row r="8386" spans="1:3" ht="15.75" x14ac:dyDescent="0.2">
      <c r="A8386" s="4" t="s">
        <v>1304</v>
      </c>
      <c r="B8386" s="4" t="s">
        <v>1305</v>
      </c>
    </row>
    <row r="8387" spans="1:3" ht="15.75" x14ac:dyDescent="0.2">
      <c r="A8387" s="4" t="s">
        <v>1304</v>
      </c>
      <c r="B8387" s="4" t="s">
        <v>49280</v>
      </c>
    </row>
    <row r="8388" spans="1:3" ht="15.75" x14ac:dyDescent="0.2">
      <c r="A8388" s="4" t="s">
        <v>1304</v>
      </c>
      <c r="B8388" s="4" t="s">
        <v>49280</v>
      </c>
    </row>
    <row r="8389" spans="1:3" ht="15.75" x14ac:dyDescent="0.2">
      <c r="A8389" s="4" t="s">
        <v>1304</v>
      </c>
      <c r="B8389" s="4" t="s">
        <v>49285</v>
      </c>
    </row>
    <row r="8390" spans="1:3" ht="15.75" x14ac:dyDescent="0.2">
      <c r="A8390" s="4" t="s">
        <v>1304</v>
      </c>
    </row>
    <row r="8391" spans="1:3" ht="15.75" x14ac:dyDescent="0.2">
      <c r="A8391" s="4" t="s">
        <v>1304</v>
      </c>
    </row>
    <row r="8392" spans="1:3" ht="15.75" x14ac:dyDescent="0.2">
      <c r="A8392" s="4" t="s">
        <v>1304</v>
      </c>
    </row>
    <row r="8393" spans="1:3" ht="15.75" x14ac:dyDescent="0.2">
      <c r="A8393" s="4" t="s">
        <v>1304</v>
      </c>
    </row>
    <row r="8394" spans="1:3" ht="15.75" x14ac:dyDescent="0.2">
      <c r="A8394" s="4" t="s">
        <v>1304</v>
      </c>
    </row>
    <row r="8395" spans="1:3" ht="15.75" x14ac:dyDescent="0.2">
      <c r="A8395" s="4" t="s">
        <v>1304</v>
      </c>
    </row>
    <row r="8396" spans="1:3" ht="15.75" x14ac:dyDescent="0.2">
      <c r="A8396" s="4" t="s">
        <v>1304</v>
      </c>
    </row>
    <row r="8397" spans="1:3" ht="15.75" x14ac:dyDescent="0.2">
      <c r="A8397" s="4" t="s">
        <v>1304</v>
      </c>
    </row>
    <row r="8398" spans="1:3" ht="15.75" x14ac:dyDescent="0.2">
      <c r="A8398" s="4" t="s">
        <v>1304</v>
      </c>
    </row>
    <row r="8399" spans="1:3" ht="15.75" x14ac:dyDescent="0.2">
      <c r="A8399" s="4" t="s">
        <v>1304</v>
      </c>
    </row>
    <row r="8400" spans="1:3" ht="15.75" x14ac:dyDescent="0.2">
      <c r="A8400" s="4" t="s">
        <v>1304</v>
      </c>
    </row>
    <row r="8401" spans="1:1" ht="15.75" x14ac:dyDescent="0.2">
      <c r="A8401" s="4" t="s">
        <v>1304</v>
      </c>
    </row>
    <row r="8402" spans="1:1" ht="15.75" x14ac:dyDescent="0.2">
      <c r="A8402" s="4" t="s">
        <v>1304</v>
      </c>
    </row>
    <row r="8403" spans="1:1" ht="15.75" x14ac:dyDescent="0.2">
      <c r="A8403" s="4" t="s">
        <v>1304</v>
      </c>
    </row>
    <row r="8404" spans="1:1" ht="15.75" x14ac:dyDescent="0.2">
      <c r="A8404" s="4" t="s">
        <v>1304</v>
      </c>
    </row>
    <row r="8405" spans="1:1" ht="15.75" x14ac:dyDescent="0.2">
      <c r="A8405" s="4" t="s">
        <v>1304</v>
      </c>
    </row>
    <row r="8406" spans="1:1" ht="15.75" x14ac:dyDescent="0.2">
      <c r="A8406" s="4" t="s">
        <v>1304</v>
      </c>
    </row>
    <row r="8407" spans="1:1" ht="15.75" x14ac:dyDescent="0.2">
      <c r="A8407" s="4" t="s">
        <v>1304</v>
      </c>
    </row>
    <row r="8408" spans="1:1" ht="15.75" x14ac:dyDescent="0.2">
      <c r="A8408" s="4" t="s">
        <v>1304</v>
      </c>
    </row>
    <row r="8409" spans="1:1" ht="15.75" x14ac:dyDescent="0.2">
      <c r="A8409" s="4" t="s">
        <v>1304</v>
      </c>
    </row>
    <row r="8410" spans="1:1" ht="15.75" x14ac:dyDescent="0.2">
      <c r="A8410" s="4" t="s">
        <v>1304</v>
      </c>
    </row>
    <row r="8411" spans="1:1" ht="15.75" x14ac:dyDescent="0.2">
      <c r="A8411" s="4" t="s">
        <v>1304</v>
      </c>
    </row>
    <row r="8412" spans="1:1" ht="15.75" x14ac:dyDescent="0.2">
      <c r="A8412" s="4" t="s">
        <v>1304</v>
      </c>
    </row>
    <row r="8413" spans="1:1" ht="15.75" x14ac:dyDescent="0.2">
      <c r="A8413" s="4" t="s">
        <v>1304</v>
      </c>
    </row>
    <row r="8414" spans="1:1" ht="15.75" x14ac:dyDescent="0.2">
      <c r="A8414" s="4" t="s">
        <v>1304</v>
      </c>
    </row>
    <row r="8415" spans="1:1" ht="15.75" x14ac:dyDescent="0.2">
      <c r="A8415" s="4" t="s">
        <v>1304</v>
      </c>
    </row>
    <row r="8416" spans="1:1" ht="15.75" x14ac:dyDescent="0.2">
      <c r="A8416" s="4" t="s">
        <v>1304</v>
      </c>
    </row>
    <row r="8417" spans="1:1" ht="15.75" x14ac:dyDescent="0.2">
      <c r="A8417" s="4" t="s">
        <v>1304</v>
      </c>
    </row>
    <row r="8418" spans="1:1" ht="15.75" x14ac:dyDescent="0.2">
      <c r="A8418" s="4" t="s">
        <v>1304</v>
      </c>
    </row>
    <row r="8419" spans="1:1" ht="15.75" x14ac:dyDescent="0.2">
      <c r="A8419" s="4" t="s">
        <v>1304</v>
      </c>
    </row>
    <row r="8420" spans="1:1" ht="15.75" x14ac:dyDescent="0.2">
      <c r="A8420" s="4" t="s">
        <v>1304</v>
      </c>
    </row>
    <row r="8421" spans="1:1" ht="15.75" x14ac:dyDescent="0.2">
      <c r="A8421" s="4" t="s">
        <v>1304</v>
      </c>
    </row>
    <row r="8422" spans="1:1" ht="15.75" x14ac:dyDescent="0.2">
      <c r="A8422" s="4" t="s">
        <v>1304</v>
      </c>
    </row>
    <row r="8423" spans="1:1" ht="15.75" x14ac:dyDescent="0.2">
      <c r="A8423" s="4" t="s">
        <v>1304</v>
      </c>
    </row>
    <row r="8424" spans="1:1" ht="15.75" x14ac:dyDescent="0.2">
      <c r="A8424" s="4" t="s">
        <v>1304</v>
      </c>
    </row>
    <row r="8425" spans="1:1" ht="15.75" x14ac:dyDescent="0.2">
      <c r="A8425" s="4" t="s">
        <v>1304</v>
      </c>
    </row>
    <row r="8426" spans="1:1" ht="15.75" x14ac:dyDescent="0.2">
      <c r="A8426" s="4" t="s">
        <v>1304</v>
      </c>
    </row>
    <row r="8427" spans="1:1" ht="15.75" x14ac:dyDescent="0.2">
      <c r="A8427" s="4" t="s">
        <v>1304</v>
      </c>
    </row>
    <row r="8428" spans="1:1" ht="15.75" x14ac:dyDescent="0.2">
      <c r="A8428" s="4" t="s">
        <v>1304</v>
      </c>
    </row>
    <row r="8429" spans="1:1" ht="15.75" x14ac:dyDescent="0.2">
      <c r="A8429" s="4" t="s">
        <v>1304</v>
      </c>
    </row>
    <row r="8430" spans="1:1" ht="15.75" x14ac:dyDescent="0.2">
      <c r="A8430" s="4" t="s">
        <v>1304</v>
      </c>
    </row>
    <row r="8431" spans="1:1" ht="15.75" x14ac:dyDescent="0.2">
      <c r="A8431" s="4" t="s">
        <v>1304</v>
      </c>
    </row>
    <row r="8432" spans="1:1" ht="15.75" x14ac:dyDescent="0.2">
      <c r="A8432" s="4" t="s">
        <v>1304</v>
      </c>
    </row>
    <row r="8433" spans="1:1" ht="15.75" x14ac:dyDescent="0.2">
      <c r="A8433" s="4" t="s">
        <v>1304</v>
      </c>
    </row>
    <row r="8434" spans="1:1" ht="15.75" x14ac:dyDescent="0.2">
      <c r="A8434" s="4" t="s">
        <v>1304</v>
      </c>
    </row>
    <row r="8435" spans="1:1" ht="15.75" x14ac:dyDescent="0.2">
      <c r="A8435" s="4" t="s">
        <v>1304</v>
      </c>
    </row>
    <row r="8436" spans="1:1" ht="15.75" x14ac:dyDescent="0.2">
      <c r="A8436" s="4" t="s">
        <v>1304</v>
      </c>
    </row>
    <row r="8437" spans="1:1" ht="15.75" x14ac:dyDescent="0.2">
      <c r="A8437" s="4" t="s">
        <v>1304</v>
      </c>
    </row>
    <row r="8438" spans="1:1" ht="15.75" x14ac:dyDescent="0.2">
      <c r="A8438" s="4" t="s">
        <v>1304</v>
      </c>
    </row>
    <row r="8439" spans="1:1" ht="15.75" x14ac:dyDescent="0.2">
      <c r="A8439" s="4" t="s">
        <v>1304</v>
      </c>
    </row>
    <row r="8440" spans="1:1" ht="15.75" x14ac:dyDescent="0.2">
      <c r="A8440" s="4" t="s">
        <v>1304</v>
      </c>
    </row>
    <row r="8441" spans="1:1" ht="15.75" x14ac:dyDescent="0.2">
      <c r="A8441" s="4" t="s">
        <v>1304</v>
      </c>
    </row>
    <row r="8442" spans="1:1" ht="15.75" x14ac:dyDescent="0.2">
      <c r="A8442" s="4" t="s">
        <v>1304</v>
      </c>
    </row>
    <row r="8443" spans="1:1" ht="15.75" x14ac:dyDescent="0.2">
      <c r="A8443" s="4" t="s">
        <v>1304</v>
      </c>
    </row>
    <row r="8444" spans="1:1" ht="15.75" x14ac:dyDescent="0.2">
      <c r="A8444" s="4" t="s">
        <v>1304</v>
      </c>
    </row>
    <row r="8445" spans="1:1" ht="15.75" x14ac:dyDescent="0.2">
      <c r="A8445" s="4" t="s">
        <v>1304</v>
      </c>
    </row>
    <row r="8446" spans="1:1" ht="15.75" x14ac:dyDescent="0.2">
      <c r="A8446" s="4" t="s">
        <v>1304</v>
      </c>
    </row>
    <row r="8447" spans="1:1" ht="15.75" x14ac:dyDescent="0.2">
      <c r="A8447" s="4" t="s">
        <v>1304</v>
      </c>
    </row>
    <row r="8448" spans="1:1" ht="15.75" x14ac:dyDescent="0.2">
      <c r="A8448" s="4" t="s">
        <v>1304</v>
      </c>
    </row>
    <row r="8449" spans="1:1" ht="15.75" x14ac:dyDescent="0.2">
      <c r="A8449" s="4" t="s">
        <v>1304</v>
      </c>
    </row>
    <row r="8450" spans="1:1" ht="15.75" x14ac:dyDescent="0.2">
      <c r="A8450" s="4" t="s">
        <v>1304</v>
      </c>
    </row>
    <row r="8451" spans="1:1" ht="15.75" x14ac:dyDescent="0.2">
      <c r="A8451" s="4" t="s">
        <v>1304</v>
      </c>
    </row>
    <row r="8452" spans="1:1" ht="15.75" x14ac:dyDescent="0.2">
      <c r="A8452" s="4" t="s">
        <v>1304</v>
      </c>
    </row>
    <row r="8453" spans="1:1" ht="15.75" x14ac:dyDescent="0.2">
      <c r="A8453" s="4" t="s">
        <v>1304</v>
      </c>
    </row>
    <row r="8454" spans="1:1" ht="15.75" x14ac:dyDescent="0.2">
      <c r="A8454" s="4" t="s">
        <v>1304</v>
      </c>
    </row>
    <row r="8455" spans="1:1" ht="15.75" x14ac:dyDescent="0.2">
      <c r="A8455" s="4" t="s">
        <v>1304</v>
      </c>
    </row>
    <row r="8456" spans="1:1" ht="15.75" x14ac:dyDescent="0.2">
      <c r="A8456" s="4" t="s">
        <v>1304</v>
      </c>
    </row>
    <row r="8457" spans="1:1" ht="15.75" x14ac:dyDescent="0.2">
      <c r="A8457" s="4" t="s">
        <v>1304</v>
      </c>
    </row>
    <row r="8458" spans="1:1" ht="15.75" x14ac:dyDescent="0.2">
      <c r="A8458" s="4" t="s">
        <v>1304</v>
      </c>
    </row>
    <row r="8459" spans="1:1" ht="15.75" x14ac:dyDescent="0.2">
      <c r="A8459" s="4" t="s">
        <v>1304</v>
      </c>
    </row>
    <row r="8460" spans="1:1" ht="15.75" x14ac:dyDescent="0.2">
      <c r="A8460" s="4" t="s">
        <v>1304</v>
      </c>
    </row>
    <row r="8461" spans="1:1" ht="15.75" x14ac:dyDescent="0.2">
      <c r="A8461" s="4" t="s">
        <v>1304</v>
      </c>
    </row>
    <row r="8462" spans="1:1" ht="15.75" x14ac:dyDescent="0.2">
      <c r="A8462" s="4" t="s">
        <v>1304</v>
      </c>
    </row>
    <row r="8463" spans="1:1" ht="15.75" x14ac:dyDescent="0.2">
      <c r="A8463" s="4" t="s">
        <v>1304</v>
      </c>
    </row>
    <row r="8464" spans="1:1" ht="15.75" x14ac:dyDescent="0.2">
      <c r="A8464" s="4" t="s">
        <v>1304</v>
      </c>
    </row>
    <row r="8465" spans="1:1" ht="15.75" x14ac:dyDescent="0.2">
      <c r="A8465" s="4" t="s">
        <v>1304</v>
      </c>
    </row>
    <row r="8466" spans="1:1" ht="15.75" x14ac:dyDescent="0.2">
      <c r="A8466" s="4" t="s">
        <v>1304</v>
      </c>
    </row>
    <row r="8467" spans="1:1" ht="15.75" x14ac:dyDescent="0.2">
      <c r="A8467" s="4" t="s">
        <v>1304</v>
      </c>
    </row>
    <row r="8468" spans="1:1" ht="15.75" x14ac:dyDescent="0.2">
      <c r="A8468" s="4" t="s">
        <v>1304</v>
      </c>
    </row>
    <row r="8469" spans="1:1" ht="15.75" x14ac:dyDescent="0.2">
      <c r="A8469" s="4" t="s">
        <v>1304</v>
      </c>
    </row>
    <row r="8470" spans="1:1" ht="15.75" x14ac:dyDescent="0.2">
      <c r="A8470" s="4" t="s">
        <v>1304</v>
      </c>
    </row>
    <row r="8471" spans="1:1" ht="15.75" x14ac:dyDescent="0.2">
      <c r="A8471" s="4" t="s">
        <v>1304</v>
      </c>
    </row>
    <row r="8472" spans="1:1" ht="15.75" x14ac:dyDescent="0.2">
      <c r="A8472" s="4" t="s">
        <v>1304</v>
      </c>
    </row>
    <row r="8473" spans="1:1" ht="15.75" x14ac:dyDescent="0.2">
      <c r="A8473" s="4" t="s">
        <v>1304</v>
      </c>
    </row>
    <row r="8474" spans="1:1" ht="15.75" x14ac:dyDescent="0.2">
      <c r="A8474" s="4" t="s">
        <v>1304</v>
      </c>
    </row>
    <row r="8475" spans="1:1" ht="15.75" x14ac:dyDescent="0.2">
      <c r="A8475" s="4" t="s">
        <v>1304</v>
      </c>
    </row>
    <row r="8476" spans="1:1" ht="15.75" x14ac:dyDescent="0.2">
      <c r="A8476" s="4" t="s">
        <v>1304</v>
      </c>
    </row>
    <row r="8477" spans="1:1" ht="15.75" x14ac:dyDescent="0.2">
      <c r="A8477" s="4" t="s">
        <v>1304</v>
      </c>
    </row>
    <row r="8478" spans="1:1" ht="15.75" x14ac:dyDescent="0.2">
      <c r="A8478" s="4" t="s">
        <v>1304</v>
      </c>
    </row>
    <row r="8479" spans="1:1" ht="15.75" x14ac:dyDescent="0.2">
      <c r="A8479" s="4" t="s">
        <v>1304</v>
      </c>
    </row>
    <row r="8480" spans="1:1" ht="15.75" x14ac:dyDescent="0.2">
      <c r="A8480" s="4" t="s">
        <v>1304</v>
      </c>
    </row>
    <row r="8481" spans="1:1" ht="15.75" x14ac:dyDescent="0.2">
      <c r="A8481" s="4" t="s">
        <v>1304</v>
      </c>
    </row>
    <row r="8482" spans="1:1" ht="15.75" x14ac:dyDescent="0.2">
      <c r="A8482" s="4" t="s">
        <v>1304</v>
      </c>
    </row>
    <row r="8483" spans="1:1" ht="15.75" x14ac:dyDescent="0.2">
      <c r="A8483" s="4" t="s">
        <v>1304</v>
      </c>
    </row>
    <row r="8484" spans="1:1" ht="15.75" x14ac:dyDescent="0.2">
      <c r="A8484" s="4" t="s">
        <v>1304</v>
      </c>
    </row>
    <row r="8485" spans="1:1" ht="15.75" x14ac:dyDescent="0.2">
      <c r="A8485" s="4" t="s">
        <v>1304</v>
      </c>
    </row>
    <row r="8486" spans="1:1" ht="15.75" x14ac:dyDescent="0.2">
      <c r="A8486" s="4" t="s">
        <v>1304</v>
      </c>
    </row>
    <row r="8487" spans="1:1" ht="15.75" x14ac:dyDescent="0.2">
      <c r="A8487" s="4" t="s">
        <v>1304</v>
      </c>
    </row>
    <row r="8488" spans="1:1" ht="15.75" x14ac:dyDescent="0.2">
      <c r="A8488" s="4" t="s">
        <v>1304</v>
      </c>
    </row>
    <row r="8489" spans="1:1" ht="15.75" x14ac:dyDescent="0.2">
      <c r="A8489" s="4" t="s">
        <v>1304</v>
      </c>
    </row>
    <row r="8490" spans="1:1" ht="15.75" x14ac:dyDescent="0.2">
      <c r="A8490" s="4" t="s">
        <v>1304</v>
      </c>
    </row>
    <row r="8491" spans="1:1" ht="15.75" x14ac:dyDescent="0.2">
      <c r="A8491" s="4" t="s">
        <v>1304</v>
      </c>
    </row>
    <row r="8492" spans="1:1" ht="15.75" x14ac:dyDescent="0.2">
      <c r="A8492" s="4" t="s">
        <v>1304</v>
      </c>
    </row>
    <row r="8493" spans="1:1" ht="15.75" x14ac:dyDescent="0.2">
      <c r="A8493" s="4" t="s">
        <v>1304</v>
      </c>
    </row>
    <row r="8494" spans="1:1" ht="15.75" x14ac:dyDescent="0.2">
      <c r="A8494" s="4" t="s">
        <v>1304</v>
      </c>
    </row>
    <row r="8495" spans="1:1" ht="15.75" x14ac:dyDescent="0.2">
      <c r="A8495" s="4" t="s">
        <v>1304</v>
      </c>
    </row>
    <row r="8496" spans="1:1" ht="15.75" x14ac:dyDescent="0.2">
      <c r="A8496" s="4" t="s">
        <v>1304</v>
      </c>
    </row>
    <row r="8497" spans="1:1" ht="15.75" x14ac:dyDescent="0.2">
      <c r="A8497" s="4" t="s">
        <v>1304</v>
      </c>
    </row>
    <row r="8498" spans="1:1" ht="15.75" x14ac:dyDescent="0.2">
      <c r="A8498" s="4" t="s">
        <v>1304</v>
      </c>
    </row>
    <row r="8499" spans="1:1" ht="15.75" x14ac:dyDescent="0.2">
      <c r="A8499" s="4" t="s">
        <v>1304</v>
      </c>
    </row>
    <row r="8500" spans="1:1" ht="15.75" x14ac:dyDescent="0.2">
      <c r="A8500" s="4" t="s">
        <v>1304</v>
      </c>
    </row>
    <row r="8501" spans="1:1" ht="15.75" x14ac:dyDescent="0.2">
      <c r="A8501" s="4" t="s">
        <v>1304</v>
      </c>
    </row>
    <row r="8502" spans="1:1" ht="15.75" x14ac:dyDescent="0.2">
      <c r="A8502" s="4" t="s">
        <v>1304</v>
      </c>
    </row>
    <row r="8503" spans="1:1" ht="15.75" x14ac:dyDescent="0.2">
      <c r="A8503" s="4" t="s">
        <v>1304</v>
      </c>
    </row>
    <row r="8504" spans="1:1" ht="15.75" x14ac:dyDescent="0.2">
      <c r="A8504" s="4" t="s">
        <v>1304</v>
      </c>
    </row>
    <row r="8505" spans="1:1" ht="15.75" x14ac:dyDescent="0.2">
      <c r="A8505" s="4" t="s">
        <v>1304</v>
      </c>
    </row>
    <row r="8506" spans="1:1" ht="15.75" x14ac:dyDescent="0.2">
      <c r="A8506" s="4" t="s">
        <v>1304</v>
      </c>
    </row>
    <row r="8507" spans="1:1" ht="15.75" x14ac:dyDescent="0.2">
      <c r="A8507" s="4" t="s">
        <v>1304</v>
      </c>
    </row>
    <row r="8508" spans="1:1" ht="15.75" x14ac:dyDescent="0.2">
      <c r="A8508" s="4" t="s">
        <v>1304</v>
      </c>
    </row>
    <row r="8509" spans="1:1" ht="15.75" x14ac:dyDescent="0.2">
      <c r="A8509" s="4" t="s">
        <v>1304</v>
      </c>
    </row>
    <row r="8510" spans="1:1" ht="15.75" x14ac:dyDescent="0.2">
      <c r="A8510" s="4" t="s">
        <v>1304</v>
      </c>
    </row>
    <row r="8511" spans="1:1" ht="15.75" x14ac:dyDescent="0.2">
      <c r="A8511" s="4" t="s">
        <v>1304</v>
      </c>
    </row>
    <row r="8512" spans="1:1" ht="15.75" x14ac:dyDescent="0.2">
      <c r="A8512" s="4" t="s">
        <v>1304</v>
      </c>
    </row>
    <row r="8513" spans="1:1" ht="15.75" x14ac:dyDescent="0.2">
      <c r="A8513" s="4" t="s">
        <v>1304</v>
      </c>
    </row>
    <row r="8514" spans="1:1" ht="15.75" x14ac:dyDescent="0.2">
      <c r="A8514" s="4" t="s">
        <v>1304</v>
      </c>
    </row>
    <row r="8515" spans="1:1" ht="15.75" x14ac:dyDescent="0.2">
      <c r="A8515" s="4" t="s">
        <v>1304</v>
      </c>
    </row>
    <row r="8516" spans="1:1" ht="15.75" x14ac:dyDescent="0.2">
      <c r="A8516" s="4" t="s">
        <v>1304</v>
      </c>
    </row>
    <row r="8517" spans="1:1" ht="15.75" x14ac:dyDescent="0.2">
      <c r="A8517" s="4" t="s">
        <v>1304</v>
      </c>
    </row>
    <row r="8518" spans="1:1" ht="15.75" x14ac:dyDescent="0.2">
      <c r="A8518" s="4" t="s">
        <v>1304</v>
      </c>
    </row>
    <row r="8519" spans="1:1" ht="15.75" x14ac:dyDescent="0.2">
      <c r="A8519" s="4" t="s">
        <v>1304</v>
      </c>
    </row>
    <row r="8520" spans="1:1" ht="15.75" x14ac:dyDescent="0.2">
      <c r="A8520" s="4" t="s">
        <v>1304</v>
      </c>
    </row>
    <row r="8521" spans="1:1" ht="15.75" x14ac:dyDescent="0.2">
      <c r="A8521" s="4" t="s">
        <v>1304</v>
      </c>
    </row>
    <row r="8522" spans="1:1" ht="15.75" x14ac:dyDescent="0.2">
      <c r="A8522" s="4" t="s">
        <v>1304</v>
      </c>
    </row>
    <row r="8523" spans="1:1" ht="15.75" x14ac:dyDescent="0.2">
      <c r="A8523" s="4" t="s">
        <v>1304</v>
      </c>
    </row>
    <row r="8524" spans="1:1" ht="15.75" x14ac:dyDescent="0.2">
      <c r="A8524" s="4" t="s">
        <v>1304</v>
      </c>
    </row>
    <row r="8525" spans="1:1" ht="15.75" x14ac:dyDescent="0.2">
      <c r="A8525" s="4" t="s">
        <v>1304</v>
      </c>
    </row>
    <row r="8526" spans="1:1" ht="15.75" x14ac:dyDescent="0.2">
      <c r="A8526" s="4" t="s">
        <v>1304</v>
      </c>
    </row>
    <row r="8527" spans="1:1" ht="15.75" x14ac:dyDescent="0.2">
      <c r="A8527" s="4" t="s">
        <v>1304</v>
      </c>
    </row>
    <row r="8528" spans="1:1" ht="15.75" x14ac:dyDescent="0.2">
      <c r="A8528" s="4" t="s">
        <v>1304</v>
      </c>
    </row>
    <row r="8529" spans="1:1" ht="15.75" x14ac:dyDescent="0.2">
      <c r="A8529" s="4" t="s">
        <v>1304</v>
      </c>
    </row>
    <row r="8530" spans="1:1" ht="15.75" x14ac:dyDescent="0.2">
      <c r="A8530" s="4" t="s">
        <v>1304</v>
      </c>
    </row>
    <row r="8531" spans="1:1" ht="15.75" x14ac:dyDescent="0.2">
      <c r="A8531" s="4" t="s">
        <v>1304</v>
      </c>
    </row>
    <row r="8532" spans="1:1" ht="15.75" x14ac:dyDescent="0.2">
      <c r="A8532" s="4" t="s">
        <v>1304</v>
      </c>
    </row>
    <row r="8533" spans="1:1" ht="15.75" x14ac:dyDescent="0.2">
      <c r="A8533" s="4" t="s">
        <v>1304</v>
      </c>
    </row>
    <row r="8534" spans="1:1" ht="15.75" x14ac:dyDescent="0.2">
      <c r="A8534" s="4" t="s">
        <v>1304</v>
      </c>
    </row>
    <row r="8535" spans="1:1" ht="15.75" x14ac:dyDescent="0.2">
      <c r="A8535" s="4" t="s">
        <v>1304</v>
      </c>
    </row>
    <row r="8536" spans="1:1" ht="15.75" x14ac:dyDescent="0.2">
      <c r="A8536" s="4" t="s">
        <v>1304</v>
      </c>
    </row>
    <row r="8537" spans="1:1" ht="15.75" x14ac:dyDescent="0.2">
      <c r="A8537" s="4" t="s">
        <v>1304</v>
      </c>
    </row>
    <row r="8538" spans="1:1" ht="15.75" x14ac:dyDescent="0.2">
      <c r="A8538" s="4" t="s">
        <v>1304</v>
      </c>
    </row>
    <row r="8539" spans="1:1" ht="15.75" x14ac:dyDescent="0.2">
      <c r="A8539" s="4" t="s">
        <v>1304</v>
      </c>
    </row>
    <row r="8540" spans="1:1" ht="15.75" x14ac:dyDescent="0.2">
      <c r="A8540" s="4" t="s">
        <v>1304</v>
      </c>
    </row>
    <row r="8541" spans="1:1" ht="15.75" x14ac:dyDescent="0.2">
      <c r="A8541" s="4" t="s">
        <v>1304</v>
      </c>
    </row>
    <row r="8542" spans="1:1" ht="15.75" x14ac:dyDescent="0.2">
      <c r="A8542" s="4" t="s">
        <v>1304</v>
      </c>
    </row>
    <row r="8543" spans="1:1" ht="15.75" x14ac:dyDescent="0.2">
      <c r="A8543" s="4" t="s">
        <v>1304</v>
      </c>
    </row>
    <row r="8544" spans="1:1" ht="15.75" x14ac:dyDescent="0.2">
      <c r="A8544" s="4" t="s">
        <v>1304</v>
      </c>
    </row>
    <row r="8545" spans="1:1" ht="15.75" x14ac:dyDescent="0.2">
      <c r="A8545" s="4" t="s">
        <v>1304</v>
      </c>
    </row>
    <row r="8546" spans="1:1" ht="15.75" x14ac:dyDescent="0.2">
      <c r="A8546" s="4" t="s">
        <v>1304</v>
      </c>
    </row>
    <row r="8547" spans="1:1" ht="15.75" x14ac:dyDescent="0.2">
      <c r="A8547" s="4" t="s">
        <v>1304</v>
      </c>
    </row>
    <row r="8548" spans="1:1" ht="15.75" x14ac:dyDescent="0.2">
      <c r="A8548" s="4" t="s">
        <v>1304</v>
      </c>
    </row>
    <row r="8549" spans="1:1" ht="15.75" x14ac:dyDescent="0.2">
      <c r="A8549" s="4" t="s">
        <v>1304</v>
      </c>
    </row>
    <row r="8550" spans="1:1" ht="15.75" x14ac:dyDescent="0.2">
      <c r="A8550" s="4" t="s">
        <v>1304</v>
      </c>
    </row>
    <row r="8551" spans="1:1" ht="15.75" x14ac:dyDescent="0.2">
      <c r="A8551" s="4" t="s">
        <v>1304</v>
      </c>
    </row>
    <row r="8552" spans="1:1" ht="15.75" x14ac:dyDescent="0.2">
      <c r="A8552" s="4" t="s">
        <v>1304</v>
      </c>
    </row>
    <row r="8553" spans="1:1" ht="15.75" x14ac:dyDescent="0.2">
      <c r="A8553" s="4" t="s">
        <v>1304</v>
      </c>
    </row>
    <row r="8554" spans="1:1" ht="15.75" x14ac:dyDescent="0.2">
      <c r="A8554" s="4" t="s">
        <v>1304</v>
      </c>
    </row>
    <row r="8555" spans="1:1" ht="15.75" x14ac:dyDescent="0.2">
      <c r="A8555" s="4" t="s">
        <v>1304</v>
      </c>
    </row>
    <row r="8556" spans="1:1" ht="15.75" x14ac:dyDescent="0.2">
      <c r="A8556" s="4" t="s">
        <v>1304</v>
      </c>
    </row>
    <row r="8557" spans="1:1" ht="15.75" x14ac:dyDescent="0.2">
      <c r="A8557" s="4" t="s">
        <v>1304</v>
      </c>
    </row>
    <row r="8558" spans="1:1" ht="15.75" x14ac:dyDescent="0.2">
      <c r="A8558" s="4" t="s">
        <v>1304</v>
      </c>
    </row>
    <row r="8559" spans="1:1" ht="15.75" x14ac:dyDescent="0.2">
      <c r="A8559" s="4" t="s">
        <v>1304</v>
      </c>
    </row>
    <row r="8560" spans="1:1" ht="15.75" x14ac:dyDescent="0.2">
      <c r="A8560" s="4" t="s">
        <v>1304</v>
      </c>
    </row>
    <row r="8561" spans="1:1" ht="15.75" x14ac:dyDescent="0.2">
      <c r="A8561" s="4" t="s">
        <v>1304</v>
      </c>
    </row>
    <row r="8562" spans="1:1" ht="15.75" x14ac:dyDescent="0.2">
      <c r="A8562" s="4" t="s">
        <v>1304</v>
      </c>
    </row>
    <row r="8563" spans="1:1" ht="15.75" x14ac:dyDescent="0.2">
      <c r="A8563" s="4" t="s">
        <v>1304</v>
      </c>
    </row>
    <row r="8564" spans="1:1" ht="15.75" x14ac:dyDescent="0.2">
      <c r="A8564" s="4" t="s">
        <v>1304</v>
      </c>
    </row>
    <row r="8565" spans="1:1" ht="15.75" x14ac:dyDescent="0.2">
      <c r="A8565" s="4" t="s">
        <v>1304</v>
      </c>
    </row>
    <row r="8566" spans="1:1" ht="15.75" x14ac:dyDescent="0.2">
      <c r="A8566" s="4" t="s">
        <v>1304</v>
      </c>
    </row>
    <row r="8567" spans="1:1" ht="15.75" x14ac:dyDescent="0.2">
      <c r="A8567" s="4" t="s">
        <v>1304</v>
      </c>
    </row>
    <row r="8568" spans="1:1" ht="15.75" x14ac:dyDescent="0.2">
      <c r="A8568" s="4" t="s">
        <v>1304</v>
      </c>
    </row>
    <row r="8569" spans="1:1" ht="15.75" x14ac:dyDescent="0.2">
      <c r="A8569" s="4" t="s">
        <v>1304</v>
      </c>
    </row>
    <row r="8570" spans="1:1" ht="15.75" x14ac:dyDescent="0.2">
      <c r="A8570" s="4" t="s">
        <v>1304</v>
      </c>
    </row>
    <row r="8571" spans="1:1" ht="15.75" x14ac:dyDescent="0.2">
      <c r="A8571" s="4" t="s">
        <v>1304</v>
      </c>
    </row>
    <row r="8572" spans="1:1" ht="15.75" x14ac:dyDescent="0.2">
      <c r="A8572" s="4" t="s">
        <v>1304</v>
      </c>
    </row>
    <row r="8573" spans="1:1" ht="15.75" x14ac:dyDescent="0.2">
      <c r="A8573" s="4" t="s">
        <v>1304</v>
      </c>
    </row>
    <row r="8574" spans="1:1" ht="15.75" x14ac:dyDescent="0.2">
      <c r="A8574" s="4" t="s">
        <v>1304</v>
      </c>
    </row>
    <row r="8575" spans="1:1" ht="15.75" x14ac:dyDescent="0.2">
      <c r="A8575" s="4" t="s">
        <v>1304</v>
      </c>
    </row>
    <row r="8576" spans="1:1" ht="15.75" x14ac:dyDescent="0.2">
      <c r="A8576" s="4" t="s">
        <v>1304</v>
      </c>
    </row>
    <row r="8577" spans="1:3" ht="15.75" x14ac:dyDescent="0.2">
      <c r="A8577" s="4" t="s">
        <v>1304</v>
      </c>
    </row>
    <row r="8578" spans="1:3" ht="15.75" x14ac:dyDescent="0.2">
      <c r="A8578" s="4" t="s">
        <v>1304</v>
      </c>
    </row>
    <row r="8579" spans="1:3" ht="15.75" x14ac:dyDescent="0.2">
      <c r="A8579" s="4" t="s">
        <v>1304</v>
      </c>
    </row>
    <row r="8580" spans="1:3" ht="15.75" x14ac:dyDescent="0.2">
      <c r="A8580" s="4" t="s">
        <v>1304</v>
      </c>
    </row>
    <row r="8581" spans="1:3" ht="15.75" x14ac:dyDescent="0.2">
      <c r="A8581" s="4" t="s">
        <v>49284</v>
      </c>
      <c r="B8581" s="4" t="s">
        <v>1308</v>
      </c>
    </row>
    <row r="8582" spans="1:3" ht="15.75" x14ac:dyDescent="0.2">
      <c r="A8582" s="4" t="s">
        <v>49284</v>
      </c>
      <c r="B8582" s="4" t="s">
        <v>1304</v>
      </c>
    </row>
    <row r="8583" spans="1:3" ht="15.75" x14ac:dyDescent="0.2">
      <c r="A8583" s="4" t="s">
        <v>49284</v>
      </c>
      <c r="B8583" s="4" t="s">
        <v>1304</v>
      </c>
    </row>
    <row r="8584" spans="1:3" ht="15.75" x14ac:dyDescent="0.2">
      <c r="A8584" s="4" t="s">
        <v>49284</v>
      </c>
      <c r="B8584" s="4" t="s">
        <v>1303</v>
      </c>
    </row>
    <row r="8585" spans="1:3" ht="15.75" x14ac:dyDescent="0.2">
      <c r="A8585" s="4" t="s">
        <v>49284</v>
      </c>
      <c r="B8585" s="4" t="s">
        <v>1303</v>
      </c>
      <c r="C8585" s="4" t="s">
        <v>27700</v>
      </c>
    </row>
    <row r="8586" spans="1:3" ht="15.75" x14ac:dyDescent="0.2">
      <c r="A8586" s="4" t="s">
        <v>49284</v>
      </c>
      <c r="B8586" s="4" t="s">
        <v>1303</v>
      </c>
    </row>
    <row r="8587" spans="1:3" ht="15.75" x14ac:dyDescent="0.2">
      <c r="A8587" s="4" t="s">
        <v>49284</v>
      </c>
      <c r="B8587" s="4" t="s">
        <v>1303</v>
      </c>
    </row>
    <row r="8588" spans="1:3" ht="15.75" x14ac:dyDescent="0.2">
      <c r="A8588" s="4" t="s">
        <v>49284</v>
      </c>
      <c r="B8588" s="4" t="s">
        <v>1303</v>
      </c>
    </row>
    <row r="8589" spans="1:3" ht="15.75" x14ac:dyDescent="0.2">
      <c r="A8589" s="4" t="s">
        <v>49284</v>
      </c>
      <c r="B8589" s="4" t="s">
        <v>1305</v>
      </c>
      <c r="C8589" s="4" t="s">
        <v>1308</v>
      </c>
    </row>
    <row r="8590" spans="1:3" ht="15.75" x14ac:dyDescent="0.2">
      <c r="A8590" s="4" t="s">
        <v>49284</v>
      </c>
      <c r="B8590" s="4" t="s">
        <v>1305</v>
      </c>
    </row>
    <row r="8591" spans="1:3" ht="15.75" x14ac:dyDescent="0.2">
      <c r="A8591" s="4" t="s">
        <v>49284</v>
      </c>
    </row>
    <row r="8592" spans="1:3" ht="15.75" x14ac:dyDescent="0.2">
      <c r="A8592" s="4" t="s">
        <v>49284</v>
      </c>
    </row>
    <row r="8593" spans="1:4" ht="15.75" x14ac:dyDescent="0.2">
      <c r="A8593" s="4" t="s">
        <v>49291</v>
      </c>
      <c r="B8593" s="4" t="s">
        <v>1304</v>
      </c>
    </row>
    <row r="8594" spans="1:4" ht="15.75" x14ac:dyDescent="0.2">
      <c r="A8594" s="4" t="s">
        <v>49291</v>
      </c>
      <c r="B8594" s="4" t="s">
        <v>1304</v>
      </c>
      <c r="C8594" s="4" t="s">
        <v>1304</v>
      </c>
      <c r="D8594" s="4" t="s">
        <v>1305</v>
      </c>
    </row>
    <row r="8595" spans="1:4" ht="15.75" x14ac:dyDescent="0.2">
      <c r="A8595" s="4" t="s">
        <v>49291</v>
      </c>
      <c r="B8595" s="4" t="s">
        <v>1303</v>
      </c>
      <c r="C8595" s="4" t="s">
        <v>1303</v>
      </c>
    </row>
    <row r="8596" spans="1:4" ht="15.75" x14ac:dyDescent="0.2">
      <c r="A8596" s="4" t="s">
        <v>49291</v>
      </c>
      <c r="B8596" s="4" t="s">
        <v>1303</v>
      </c>
    </row>
    <row r="8597" spans="1:4" ht="15.75" x14ac:dyDescent="0.2">
      <c r="A8597" s="4" t="s">
        <v>49291</v>
      </c>
      <c r="B8597" s="4" t="s">
        <v>1305</v>
      </c>
    </row>
    <row r="8598" spans="1:4" ht="15.75" x14ac:dyDescent="0.2">
      <c r="A8598" s="4" t="s">
        <v>49291</v>
      </c>
      <c r="B8598" s="4" t="s">
        <v>1305</v>
      </c>
    </row>
    <row r="8599" spans="1:4" ht="15.75" x14ac:dyDescent="0.2">
      <c r="A8599" s="4" t="s">
        <v>49291</v>
      </c>
      <c r="B8599" s="4" t="s">
        <v>1305</v>
      </c>
    </row>
    <row r="8600" spans="1:4" ht="15.75" x14ac:dyDescent="0.2">
      <c r="A8600" s="4" t="s">
        <v>49291</v>
      </c>
      <c r="B8600" s="4" t="s">
        <v>1305</v>
      </c>
    </row>
    <row r="8601" spans="1:4" ht="15.75" x14ac:dyDescent="0.2">
      <c r="A8601" s="4" t="s">
        <v>49291</v>
      </c>
      <c r="B8601" s="4" t="s">
        <v>1305</v>
      </c>
    </row>
    <row r="8602" spans="1:4" ht="15.75" x14ac:dyDescent="0.2">
      <c r="A8602" s="4" t="s">
        <v>49291</v>
      </c>
      <c r="B8602" s="4" t="s">
        <v>1305</v>
      </c>
    </row>
    <row r="8603" spans="1:4" ht="15.75" x14ac:dyDescent="0.2">
      <c r="A8603" s="4" t="s">
        <v>49291</v>
      </c>
    </row>
    <row r="8604" spans="1:4" ht="15.75" x14ac:dyDescent="0.2">
      <c r="A8604" s="4" t="s">
        <v>49291</v>
      </c>
    </row>
    <row r="8605" spans="1:4" ht="15.75" x14ac:dyDescent="0.2">
      <c r="A8605" s="4" t="s">
        <v>49291</v>
      </c>
    </row>
    <row r="8606" spans="1:4" ht="15.75" x14ac:dyDescent="0.2">
      <c r="A8606" s="4" t="s">
        <v>49291</v>
      </c>
    </row>
    <row r="8607" spans="1:4" ht="15.75" x14ac:dyDescent="0.2">
      <c r="A8607" s="4" t="s">
        <v>49291</v>
      </c>
    </row>
    <row r="8608" spans="1:4" ht="15.75" x14ac:dyDescent="0.2">
      <c r="A8608" s="4" t="s">
        <v>49293</v>
      </c>
      <c r="B8608" s="4" t="s">
        <v>1304</v>
      </c>
      <c r="C8608" s="4" t="s">
        <v>1303</v>
      </c>
    </row>
    <row r="8609" spans="1:4" ht="15.75" x14ac:dyDescent="0.2">
      <c r="A8609" s="4" t="s">
        <v>49293</v>
      </c>
      <c r="B8609" s="4" t="s">
        <v>1304</v>
      </c>
      <c r="C8609" s="4" t="s">
        <v>1304</v>
      </c>
      <c r="D8609" s="4" t="s">
        <v>1304</v>
      </c>
    </row>
    <row r="8610" spans="1:4" ht="15.75" x14ac:dyDescent="0.2">
      <c r="A8610" s="4" t="s">
        <v>49293</v>
      </c>
      <c r="B8610" s="4" t="s">
        <v>1304</v>
      </c>
    </row>
    <row r="8611" spans="1:4" ht="15.75" x14ac:dyDescent="0.2">
      <c r="A8611" s="4" t="s">
        <v>49293</v>
      </c>
      <c r="B8611" s="4" t="s">
        <v>1304</v>
      </c>
      <c r="C8611" s="4" t="s">
        <v>1306</v>
      </c>
    </row>
    <row r="8612" spans="1:4" ht="15.75" x14ac:dyDescent="0.2">
      <c r="A8612" s="4" t="s">
        <v>49293</v>
      </c>
      <c r="B8612" s="4" t="s">
        <v>1304</v>
      </c>
      <c r="C8612" s="4" t="s">
        <v>1303</v>
      </c>
      <c r="D8612" s="4" t="s">
        <v>1303</v>
      </c>
    </row>
    <row r="8613" spans="1:4" ht="15.75" x14ac:dyDescent="0.2">
      <c r="A8613" s="4" t="s">
        <v>49293</v>
      </c>
      <c r="B8613" s="4" t="s">
        <v>1303</v>
      </c>
      <c r="C8613" s="4" t="s">
        <v>1304</v>
      </c>
    </row>
    <row r="8614" spans="1:4" ht="15.75" x14ac:dyDescent="0.2">
      <c r="A8614" s="4" t="s">
        <v>49293</v>
      </c>
      <c r="B8614" s="4" t="s">
        <v>1303</v>
      </c>
    </row>
    <row r="8615" spans="1:4" ht="15.75" x14ac:dyDescent="0.2">
      <c r="A8615" s="4" t="s">
        <v>49293</v>
      </c>
      <c r="B8615" s="4" t="s">
        <v>1303</v>
      </c>
    </row>
    <row r="8616" spans="1:4" ht="15.75" x14ac:dyDescent="0.2">
      <c r="A8616" s="4" t="s">
        <v>49293</v>
      </c>
      <c r="B8616" s="4" t="s">
        <v>1303</v>
      </c>
    </row>
    <row r="8617" spans="1:4" ht="15.75" x14ac:dyDescent="0.2">
      <c r="A8617" s="4" t="s">
        <v>49293</v>
      </c>
      <c r="B8617" s="4" t="s">
        <v>1303</v>
      </c>
      <c r="C8617" s="4" t="s">
        <v>1303</v>
      </c>
    </row>
    <row r="8618" spans="1:4" ht="15.75" x14ac:dyDescent="0.2">
      <c r="A8618" s="4" t="s">
        <v>49293</v>
      </c>
      <c r="B8618" s="4" t="s">
        <v>1303</v>
      </c>
      <c r="C8618" s="4" t="s">
        <v>1303</v>
      </c>
    </row>
    <row r="8619" spans="1:4" ht="15.75" x14ac:dyDescent="0.2">
      <c r="A8619" s="4" t="s">
        <v>49293</v>
      </c>
      <c r="B8619" s="4" t="s">
        <v>1303</v>
      </c>
    </row>
    <row r="8620" spans="1:4" ht="15.75" x14ac:dyDescent="0.2">
      <c r="A8620" s="4" t="s">
        <v>49293</v>
      </c>
    </row>
    <row r="8621" spans="1:4" ht="15.75" x14ac:dyDescent="0.2">
      <c r="A8621" s="4" t="s">
        <v>49293</v>
      </c>
    </row>
    <row r="8622" spans="1:4" ht="15.75" x14ac:dyDescent="0.2">
      <c r="A8622" s="4" t="s">
        <v>49293</v>
      </c>
    </row>
    <row r="8623" spans="1:4" ht="15.75" x14ac:dyDescent="0.2">
      <c r="A8623" s="4" t="s">
        <v>49293</v>
      </c>
    </row>
    <row r="8624" spans="1:4" ht="15.75" x14ac:dyDescent="0.2">
      <c r="A8624" s="4" t="s">
        <v>49293</v>
      </c>
    </row>
    <row r="8625" spans="1:5" ht="15.75" x14ac:dyDescent="0.2">
      <c r="A8625" s="4" t="s">
        <v>49293</v>
      </c>
    </row>
    <row r="8626" spans="1:5" ht="15.75" x14ac:dyDescent="0.2">
      <c r="A8626" s="4" t="s">
        <v>49293</v>
      </c>
    </row>
    <row r="8627" spans="1:5" ht="15.75" x14ac:dyDescent="0.2">
      <c r="A8627" s="4" t="s">
        <v>49293</v>
      </c>
    </row>
    <row r="8628" spans="1:5" ht="15.75" x14ac:dyDescent="0.2">
      <c r="A8628" s="4" t="s">
        <v>49290</v>
      </c>
      <c r="B8628" s="4" t="s">
        <v>1308</v>
      </c>
      <c r="C8628" s="4" t="s">
        <v>1303</v>
      </c>
      <c r="D8628" s="4" t="s">
        <v>1304</v>
      </c>
    </row>
    <row r="8629" spans="1:5" ht="15.75" x14ac:dyDescent="0.2">
      <c r="A8629" s="4" t="s">
        <v>49290</v>
      </c>
      <c r="B8629" s="4" t="s">
        <v>1308</v>
      </c>
    </row>
    <row r="8630" spans="1:5" ht="15.75" x14ac:dyDescent="0.2">
      <c r="A8630" s="4" t="s">
        <v>49290</v>
      </c>
      <c r="B8630" s="4" t="s">
        <v>1308</v>
      </c>
      <c r="C8630" s="4" t="s">
        <v>1303</v>
      </c>
      <c r="D8630" s="4" t="s">
        <v>1308</v>
      </c>
      <c r="E8630" s="4" t="s">
        <v>27700</v>
      </c>
    </row>
    <row r="8631" spans="1:5" ht="15.75" x14ac:dyDescent="0.2">
      <c r="A8631" s="4" t="s">
        <v>49290</v>
      </c>
      <c r="B8631" s="4" t="s">
        <v>1308</v>
      </c>
      <c r="C8631" s="4" t="s">
        <v>1303</v>
      </c>
    </row>
    <row r="8632" spans="1:5" ht="15.75" x14ac:dyDescent="0.2">
      <c r="A8632" s="4" t="s">
        <v>49290</v>
      </c>
      <c r="B8632" s="4" t="s">
        <v>1304</v>
      </c>
    </row>
    <row r="8633" spans="1:5" ht="15.75" x14ac:dyDescent="0.2">
      <c r="A8633" s="4" t="s">
        <v>49290</v>
      </c>
      <c r="B8633" s="4" t="s">
        <v>1303</v>
      </c>
      <c r="C8633" s="4" t="s">
        <v>1303</v>
      </c>
    </row>
    <row r="8634" spans="1:5" ht="15.75" x14ac:dyDescent="0.2">
      <c r="A8634" s="4" t="s">
        <v>49290</v>
      </c>
      <c r="B8634" s="4" t="s">
        <v>1303</v>
      </c>
    </row>
    <row r="8635" spans="1:5" ht="15.75" x14ac:dyDescent="0.2">
      <c r="A8635" s="4" t="s">
        <v>49290</v>
      </c>
      <c r="B8635" s="4" t="s">
        <v>27700</v>
      </c>
      <c r="C8635" s="4" t="s">
        <v>27700</v>
      </c>
      <c r="D8635" s="4" t="s">
        <v>1303</v>
      </c>
    </row>
    <row r="8636" spans="1:5" ht="15.75" x14ac:dyDescent="0.2">
      <c r="A8636" s="4" t="s">
        <v>49328</v>
      </c>
      <c r="B8636" s="4" t="s">
        <v>30862</v>
      </c>
      <c r="C8636" s="4" t="s">
        <v>1303</v>
      </c>
      <c r="D8636" s="4" t="s">
        <v>1308</v>
      </c>
    </row>
    <row r="8637" spans="1:5" ht="15.75" x14ac:dyDescent="0.2">
      <c r="A8637" s="4" t="s">
        <v>1303</v>
      </c>
      <c r="B8637" s="4" t="s">
        <v>1308</v>
      </c>
      <c r="C8637" s="4" t="s">
        <v>1308</v>
      </c>
    </row>
    <row r="8638" spans="1:5" ht="15.75" x14ac:dyDescent="0.2">
      <c r="A8638" s="4" t="s">
        <v>1303</v>
      </c>
      <c r="B8638" s="4" t="s">
        <v>1308</v>
      </c>
    </row>
    <row r="8639" spans="1:5" ht="15.75" x14ac:dyDescent="0.2">
      <c r="A8639" s="4" t="s">
        <v>1303</v>
      </c>
      <c r="B8639" s="4" t="s">
        <v>1308</v>
      </c>
    </row>
    <row r="8640" spans="1:5" ht="15.75" x14ac:dyDescent="0.2">
      <c r="A8640" s="4" t="s">
        <v>1303</v>
      </c>
      <c r="B8640" s="4" t="s">
        <v>1308</v>
      </c>
      <c r="C8640" s="4" t="s">
        <v>1308</v>
      </c>
    </row>
    <row r="8641" spans="1:5" ht="15.75" x14ac:dyDescent="0.2">
      <c r="A8641" s="4" t="s">
        <v>1303</v>
      </c>
      <c r="B8641" s="4" t="s">
        <v>1308</v>
      </c>
    </row>
    <row r="8642" spans="1:5" ht="15.75" x14ac:dyDescent="0.2">
      <c r="A8642" s="4" t="s">
        <v>1303</v>
      </c>
      <c r="B8642" s="4" t="s">
        <v>1308</v>
      </c>
      <c r="C8642" s="4" t="s">
        <v>1304</v>
      </c>
    </row>
    <row r="8643" spans="1:5" ht="15.75" x14ac:dyDescent="0.2">
      <c r="A8643" s="4" t="s">
        <v>1303</v>
      </c>
      <c r="B8643" s="4" t="s">
        <v>1308</v>
      </c>
      <c r="C8643" s="4" t="s">
        <v>1304</v>
      </c>
    </row>
    <row r="8644" spans="1:5" ht="15.75" x14ac:dyDescent="0.2">
      <c r="A8644" s="4" t="s">
        <v>1303</v>
      </c>
      <c r="B8644" s="4" t="s">
        <v>1308</v>
      </c>
      <c r="C8644" s="4" t="s">
        <v>1304</v>
      </c>
    </row>
    <row r="8645" spans="1:5" ht="15.75" x14ac:dyDescent="0.2">
      <c r="A8645" s="4" t="s">
        <v>1303</v>
      </c>
      <c r="B8645" s="4" t="s">
        <v>1308</v>
      </c>
    </row>
    <row r="8646" spans="1:5" ht="15.75" x14ac:dyDescent="0.2">
      <c r="A8646" s="4" t="s">
        <v>1303</v>
      </c>
      <c r="B8646" s="4" t="s">
        <v>1308</v>
      </c>
      <c r="C8646" s="4" t="s">
        <v>1304</v>
      </c>
    </row>
    <row r="8647" spans="1:5" ht="15.75" x14ac:dyDescent="0.2">
      <c r="A8647" s="4" t="s">
        <v>1303</v>
      </c>
      <c r="B8647" s="4" t="s">
        <v>1308</v>
      </c>
      <c r="C8647" s="4" t="s">
        <v>1303</v>
      </c>
    </row>
    <row r="8648" spans="1:5" ht="15.75" x14ac:dyDescent="0.2">
      <c r="A8648" s="4" t="s">
        <v>1303</v>
      </c>
      <c r="B8648" s="4" t="s">
        <v>1308</v>
      </c>
    </row>
    <row r="8649" spans="1:5" ht="15.75" x14ac:dyDescent="0.2">
      <c r="A8649" s="4" t="s">
        <v>1303</v>
      </c>
      <c r="B8649" s="4" t="s">
        <v>1308</v>
      </c>
      <c r="C8649" s="4" t="s">
        <v>1307</v>
      </c>
    </row>
    <row r="8650" spans="1:5" ht="15.75" x14ac:dyDescent="0.2">
      <c r="A8650" s="4" t="s">
        <v>1303</v>
      </c>
      <c r="B8650" s="4" t="s">
        <v>1308</v>
      </c>
      <c r="C8650" s="4" t="s">
        <v>1308</v>
      </c>
    </row>
    <row r="8651" spans="1:5" ht="15.75" x14ac:dyDescent="0.2">
      <c r="A8651" s="4" t="s">
        <v>1303</v>
      </c>
      <c r="B8651" s="4" t="s">
        <v>1308</v>
      </c>
      <c r="C8651" s="4" t="s">
        <v>27700</v>
      </c>
      <c r="D8651" s="4" t="s">
        <v>1308</v>
      </c>
    </row>
    <row r="8652" spans="1:5" ht="15.75" x14ac:dyDescent="0.2">
      <c r="A8652" s="4" t="s">
        <v>1303</v>
      </c>
      <c r="B8652" s="4" t="s">
        <v>1308</v>
      </c>
      <c r="C8652" s="4" t="s">
        <v>1308</v>
      </c>
      <c r="D8652" s="4" t="s">
        <v>1307</v>
      </c>
      <c r="E8652" s="4" t="s">
        <v>1308</v>
      </c>
    </row>
    <row r="8653" spans="1:5" ht="15.75" x14ac:dyDescent="0.2">
      <c r="A8653" s="4" t="s">
        <v>1303</v>
      </c>
      <c r="B8653" s="4" t="s">
        <v>1308</v>
      </c>
      <c r="C8653" s="4" t="s">
        <v>1308</v>
      </c>
      <c r="D8653" s="4" t="s">
        <v>1305</v>
      </c>
      <c r="E8653" s="4" t="s">
        <v>1308</v>
      </c>
    </row>
    <row r="8654" spans="1:5" ht="15.75" x14ac:dyDescent="0.2">
      <c r="A8654" s="4" t="s">
        <v>1303</v>
      </c>
      <c r="B8654" s="4" t="s">
        <v>1308</v>
      </c>
      <c r="C8654" s="4" t="s">
        <v>30862</v>
      </c>
      <c r="D8654" s="4" t="s">
        <v>1303</v>
      </c>
    </row>
    <row r="8655" spans="1:5" ht="15.75" x14ac:dyDescent="0.2">
      <c r="A8655" s="4" t="s">
        <v>1303</v>
      </c>
      <c r="B8655" s="4" t="s">
        <v>1308</v>
      </c>
      <c r="C8655" s="4" t="s">
        <v>1304</v>
      </c>
      <c r="D8655" s="4" t="s">
        <v>1308</v>
      </c>
    </row>
    <row r="8656" spans="1:5" ht="15.75" x14ac:dyDescent="0.2">
      <c r="A8656" s="4" t="s">
        <v>1303</v>
      </c>
      <c r="B8656" s="4" t="s">
        <v>1308</v>
      </c>
      <c r="C8656" s="4" t="s">
        <v>1308</v>
      </c>
      <c r="D8656" s="4" t="s">
        <v>1304</v>
      </c>
    </row>
    <row r="8657" spans="1:5" ht="15.75" x14ac:dyDescent="0.2">
      <c r="A8657" s="4" t="s">
        <v>1303</v>
      </c>
      <c r="B8657" s="4" t="s">
        <v>1308</v>
      </c>
      <c r="C8657" s="4" t="s">
        <v>1303</v>
      </c>
    </row>
    <row r="8658" spans="1:5" ht="15.75" x14ac:dyDescent="0.2">
      <c r="A8658" s="4" t="s">
        <v>1303</v>
      </c>
      <c r="B8658" s="4" t="s">
        <v>1308</v>
      </c>
      <c r="C8658" s="4" t="s">
        <v>27700</v>
      </c>
    </row>
    <row r="8659" spans="1:5" ht="15.75" x14ac:dyDescent="0.2">
      <c r="A8659" s="4" t="s">
        <v>1303</v>
      </c>
      <c r="B8659" s="4" t="s">
        <v>1308</v>
      </c>
      <c r="C8659" s="4" t="s">
        <v>27700</v>
      </c>
    </row>
    <row r="8660" spans="1:5" ht="15.75" x14ac:dyDescent="0.2">
      <c r="A8660" s="4" t="s">
        <v>1303</v>
      </c>
      <c r="B8660" s="4" t="s">
        <v>1308</v>
      </c>
      <c r="C8660" s="4" t="s">
        <v>27700</v>
      </c>
    </row>
    <row r="8661" spans="1:5" ht="15.75" x14ac:dyDescent="0.2">
      <c r="A8661" s="4" t="s">
        <v>1303</v>
      </c>
      <c r="B8661" s="4" t="s">
        <v>1308</v>
      </c>
      <c r="C8661" s="4" t="s">
        <v>1308</v>
      </c>
      <c r="D8661" s="4" t="s">
        <v>1307</v>
      </c>
      <c r="E8661" s="4" t="s">
        <v>1308</v>
      </c>
    </row>
    <row r="8662" spans="1:5" ht="15.75" x14ac:dyDescent="0.2">
      <c r="A8662" s="4" t="s">
        <v>1303</v>
      </c>
      <c r="B8662" s="4" t="s">
        <v>1308</v>
      </c>
      <c r="C8662" s="4" t="s">
        <v>1304</v>
      </c>
      <c r="D8662" s="4" t="s">
        <v>1304</v>
      </c>
    </row>
    <row r="8663" spans="1:5" ht="15.75" x14ac:dyDescent="0.2">
      <c r="A8663" s="4" t="s">
        <v>1303</v>
      </c>
      <c r="B8663" s="4" t="s">
        <v>1308</v>
      </c>
      <c r="C8663" s="4" t="s">
        <v>1304</v>
      </c>
      <c r="D8663" s="4" t="s">
        <v>1304</v>
      </c>
    </row>
    <row r="8664" spans="1:5" ht="15.75" x14ac:dyDescent="0.2">
      <c r="A8664" s="4" t="s">
        <v>1303</v>
      </c>
      <c r="B8664" s="4" t="s">
        <v>1308</v>
      </c>
      <c r="C8664" s="4" t="s">
        <v>27700</v>
      </c>
    </row>
    <row r="8665" spans="1:5" ht="15.75" x14ac:dyDescent="0.2">
      <c r="A8665" s="4" t="s">
        <v>1303</v>
      </c>
      <c r="B8665" s="4" t="s">
        <v>1308</v>
      </c>
    </row>
    <row r="8666" spans="1:5" ht="15.75" x14ac:dyDescent="0.2">
      <c r="A8666" s="4" t="s">
        <v>1303</v>
      </c>
      <c r="B8666" s="4" t="s">
        <v>1308</v>
      </c>
      <c r="C8666" s="4" t="s">
        <v>1308</v>
      </c>
    </row>
    <row r="8667" spans="1:5" ht="15.75" x14ac:dyDescent="0.2">
      <c r="A8667" s="4" t="s">
        <v>1303</v>
      </c>
      <c r="B8667" s="4" t="s">
        <v>1308</v>
      </c>
      <c r="C8667" s="4" t="s">
        <v>1303</v>
      </c>
    </row>
    <row r="8668" spans="1:5" ht="15.75" x14ac:dyDescent="0.2">
      <c r="A8668" s="4" t="s">
        <v>1303</v>
      </c>
      <c r="B8668" s="4" t="s">
        <v>1308</v>
      </c>
    </row>
    <row r="8669" spans="1:5" ht="15.75" x14ac:dyDescent="0.2">
      <c r="A8669" s="4" t="s">
        <v>1303</v>
      </c>
      <c r="B8669" s="4" t="s">
        <v>1308</v>
      </c>
    </row>
    <row r="8670" spans="1:5" ht="15.75" x14ac:dyDescent="0.2">
      <c r="A8670" s="4" t="s">
        <v>1303</v>
      </c>
      <c r="B8670" s="4" t="s">
        <v>1308</v>
      </c>
      <c r="C8670" s="4" t="s">
        <v>1308</v>
      </c>
    </row>
    <row r="8671" spans="1:5" ht="15.75" x14ac:dyDescent="0.2">
      <c r="A8671" s="4" t="s">
        <v>1303</v>
      </c>
      <c r="B8671" s="4" t="s">
        <v>1308</v>
      </c>
    </row>
    <row r="8672" spans="1:5" ht="15.75" x14ac:dyDescent="0.2">
      <c r="A8672" s="4" t="s">
        <v>1303</v>
      </c>
      <c r="B8672" s="4" t="s">
        <v>1308</v>
      </c>
    </row>
    <row r="8673" spans="1:4" ht="15.75" x14ac:dyDescent="0.2">
      <c r="A8673" s="4" t="s">
        <v>1303</v>
      </c>
      <c r="B8673" s="4" t="s">
        <v>1308</v>
      </c>
      <c r="C8673" s="4" t="s">
        <v>1307</v>
      </c>
    </row>
    <row r="8674" spans="1:4" ht="15.75" x14ac:dyDescent="0.2">
      <c r="A8674" s="4" t="s">
        <v>1303</v>
      </c>
      <c r="B8674" s="4" t="s">
        <v>1308</v>
      </c>
      <c r="C8674" s="4" t="s">
        <v>1307</v>
      </c>
    </row>
    <row r="8675" spans="1:4" ht="15.75" x14ac:dyDescent="0.2">
      <c r="A8675" s="4" t="s">
        <v>1303</v>
      </c>
      <c r="B8675" s="4" t="s">
        <v>1308</v>
      </c>
      <c r="C8675" s="4" t="s">
        <v>1304</v>
      </c>
    </row>
    <row r="8676" spans="1:4" ht="15.75" x14ac:dyDescent="0.2">
      <c r="A8676" s="4" t="s">
        <v>1303</v>
      </c>
      <c r="B8676" s="4" t="s">
        <v>1308</v>
      </c>
    </row>
    <row r="8677" spans="1:4" ht="15.75" x14ac:dyDescent="0.2">
      <c r="A8677" s="4" t="s">
        <v>1303</v>
      </c>
      <c r="B8677" s="4" t="s">
        <v>1308</v>
      </c>
    </row>
    <row r="8678" spans="1:4" ht="15.75" x14ac:dyDescent="0.2">
      <c r="A8678" s="4" t="s">
        <v>1303</v>
      </c>
      <c r="B8678" s="4" t="s">
        <v>1308</v>
      </c>
    </row>
    <row r="8679" spans="1:4" ht="15.75" x14ac:dyDescent="0.2">
      <c r="A8679" s="4" t="s">
        <v>1303</v>
      </c>
      <c r="B8679" s="4" t="s">
        <v>1308</v>
      </c>
      <c r="C8679" s="4" t="s">
        <v>1308</v>
      </c>
    </row>
    <row r="8680" spans="1:4" ht="15.75" x14ac:dyDescent="0.2">
      <c r="A8680" s="4" t="s">
        <v>1303</v>
      </c>
      <c r="B8680" s="4" t="s">
        <v>1308</v>
      </c>
      <c r="C8680" s="4" t="s">
        <v>1307</v>
      </c>
    </row>
    <row r="8681" spans="1:4" ht="15.75" x14ac:dyDescent="0.2">
      <c r="A8681" s="4" t="s">
        <v>1303</v>
      </c>
      <c r="B8681" s="4" t="s">
        <v>1308</v>
      </c>
      <c r="C8681" s="4" t="s">
        <v>1303</v>
      </c>
    </row>
    <row r="8682" spans="1:4" ht="15.75" x14ac:dyDescent="0.2">
      <c r="A8682" s="4" t="s">
        <v>1303</v>
      </c>
      <c r="B8682" s="4" t="s">
        <v>1308</v>
      </c>
      <c r="C8682" s="4" t="s">
        <v>1303</v>
      </c>
      <c r="D8682" s="4" t="s">
        <v>1303</v>
      </c>
    </row>
    <row r="8683" spans="1:4" ht="15.75" x14ac:dyDescent="0.2">
      <c r="A8683" s="4" t="s">
        <v>1303</v>
      </c>
      <c r="B8683" s="4" t="s">
        <v>1308</v>
      </c>
    </row>
    <row r="8684" spans="1:4" ht="15.75" x14ac:dyDescent="0.2">
      <c r="A8684" s="4" t="s">
        <v>1303</v>
      </c>
      <c r="B8684" s="4" t="s">
        <v>1308</v>
      </c>
      <c r="C8684" s="4" t="s">
        <v>30862</v>
      </c>
    </row>
    <row r="8685" spans="1:4" ht="15.75" x14ac:dyDescent="0.2">
      <c r="A8685" s="4" t="s">
        <v>1303</v>
      </c>
      <c r="B8685" s="4" t="s">
        <v>1308</v>
      </c>
    </row>
    <row r="8686" spans="1:4" ht="15.75" x14ac:dyDescent="0.2">
      <c r="A8686" s="4" t="s">
        <v>1303</v>
      </c>
      <c r="B8686" s="4" t="s">
        <v>1308</v>
      </c>
    </row>
    <row r="8687" spans="1:4" ht="15.75" x14ac:dyDescent="0.2">
      <c r="A8687" s="4" t="s">
        <v>1303</v>
      </c>
      <c r="B8687" s="4" t="s">
        <v>1308</v>
      </c>
      <c r="C8687" s="4" t="s">
        <v>27700</v>
      </c>
    </row>
    <row r="8688" spans="1:4" ht="15.75" x14ac:dyDescent="0.2">
      <c r="A8688" s="4" t="s">
        <v>1303</v>
      </c>
      <c r="B8688" s="4" t="s">
        <v>1308</v>
      </c>
    </row>
    <row r="8689" spans="1:7" ht="15.75" x14ac:dyDescent="0.2">
      <c r="A8689" s="4" t="s">
        <v>1303</v>
      </c>
      <c r="B8689" s="4" t="s">
        <v>1308</v>
      </c>
      <c r="C8689" s="4" t="s">
        <v>1308</v>
      </c>
      <c r="D8689" s="4" t="s">
        <v>49287</v>
      </c>
    </row>
    <row r="8690" spans="1:7" ht="15.75" x14ac:dyDescent="0.2">
      <c r="A8690" s="4" t="s">
        <v>1303</v>
      </c>
      <c r="B8690" s="4" t="s">
        <v>1308</v>
      </c>
      <c r="C8690" s="4" t="s">
        <v>1303</v>
      </c>
    </row>
    <row r="8691" spans="1:7" ht="15.75" x14ac:dyDescent="0.2">
      <c r="A8691" s="4" t="s">
        <v>1303</v>
      </c>
      <c r="B8691" s="4" t="s">
        <v>1308</v>
      </c>
    </row>
    <row r="8692" spans="1:7" ht="15.75" x14ac:dyDescent="0.2">
      <c r="A8692" s="4" t="s">
        <v>1303</v>
      </c>
      <c r="B8692" s="4" t="s">
        <v>1308</v>
      </c>
      <c r="C8692" s="4" t="s">
        <v>1304</v>
      </c>
      <c r="D8692" s="4" t="s">
        <v>1303</v>
      </c>
    </row>
    <row r="8693" spans="1:7" ht="15.75" x14ac:dyDescent="0.2">
      <c r="A8693" s="4" t="s">
        <v>1303</v>
      </c>
      <c r="B8693" s="4" t="s">
        <v>1308</v>
      </c>
      <c r="C8693" s="4" t="s">
        <v>1303</v>
      </c>
    </row>
    <row r="8694" spans="1:7" ht="15.75" x14ac:dyDescent="0.2">
      <c r="A8694" s="4" t="s">
        <v>1303</v>
      </c>
      <c r="B8694" s="4" t="s">
        <v>1308</v>
      </c>
    </row>
    <row r="8695" spans="1:7" ht="15.75" x14ac:dyDescent="0.2">
      <c r="A8695" s="4" t="s">
        <v>1303</v>
      </c>
      <c r="B8695" s="4" t="s">
        <v>1308</v>
      </c>
    </row>
    <row r="8696" spans="1:7" ht="15.75" x14ac:dyDescent="0.2">
      <c r="A8696" s="4" t="s">
        <v>1303</v>
      </c>
      <c r="B8696" s="4" t="s">
        <v>1308</v>
      </c>
    </row>
    <row r="8697" spans="1:7" ht="15.75" x14ac:dyDescent="0.2">
      <c r="A8697" s="4" t="s">
        <v>1303</v>
      </c>
      <c r="B8697" s="4" t="s">
        <v>1308</v>
      </c>
    </row>
    <row r="8698" spans="1:7" ht="15.75" x14ac:dyDescent="0.2">
      <c r="A8698" s="4" t="s">
        <v>1303</v>
      </c>
      <c r="B8698" s="4" t="s">
        <v>1308</v>
      </c>
    </row>
    <row r="8699" spans="1:7" ht="15.75" x14ac:dyDescent="0.2">
      <c r="A8699" s="4" t="s">
        <v>1303</v>
      </c>
      <c r="B8699" s="4" t="s">
        <v>1308</v>
      </c>
      <c r="C8699" s="4" t="s">
        <v>1307</v>
      </c>
    </row>
    <row r="8700" spans="1:7" ht="15.75" x14ac:dyDescent="0.2">
      <c r="A8700" s="4" t="s">
        <v>1303</v>
      </c>
      <c r="B8700" s="4" t="s">
        <v>1308</v>
      </c>
    </row>
    <row r="8701" spans="1:7" ht="15.75" x14ac:dyDescent="0.2">
      <c r="A8701" s="4" t="s">
        <v>1303</v>
      </c>
      <c r="B8701" s="4" t="s">
        <v>1308</v>
      </c>
      <c r="C8701" s="4" t="s">
        <v>30862</v>
      </c>
    </row>
    <row r="8702" spans="1:7" ht="15.75" x14ac:dyDescent="0.2">
      <c r="A8702" s="4" t="s">
        <v>1303</v>
      </c>
      <c r="B8702" s="4" t="s">
        <v>1308</v>
      </c>
      <c r="C8702" s="4" t="s">
        <v>1303</v>
      </c>
      <c r="D8702" s="4" t="s">
        <v>49300</v>
      </c>
      <c r="E8702" s="4" t="s">
        <v>1303</v>
      </c>
      <c r="F8702" s="4" t="s">
        <v>1308</v>
      </c>
      <c r="G8702" s="4" t="s">
        <v>1303</v>
      </c>
    </row>
    <row r="8703" spans="1:7" ht="15.75" x14ac:dyDescent="0.2">
      <c r="A8703" s="4" t="s">
        <v>1303</v>
      </c>
      <c r="B8703" s="4" t="s">
        <v>1308</v>
      </c>
      <c r="C8703" s="4" t="s">
        <v>1304</v>
      </c>
    </row>
    <row r="8704" spans="1:7" ht="15.75" x14ac:dyDescent="0.2">
      <c r="A8704" s="4" t="s">
        <v>1303</v>
      </c>
      <c r="B8704" s="4" t="s">
        <v>1308</v>
      </c>
    </row>
    <row r="8705" spans="1:4" ht="15.75" x14ac:dyDescent="0.2">
      <c r="A8705" s="4" t="s">
        <v>1303</v>
      </c>
      <c r="B8705" s="4" t="s">
        <v>1308</v>
      </c>
      <c r="C8705" s="4" t="s">
        <v>1308</v>
      </c>
    </row>
    <row r="8706" spans="1:4" ht="15.75" x14ac:dyDescent="0.2">
      <c r="A8706" s="4" t="s">
        <v>1303</v>
      </c>
      <c r="B8706" s="4" t="s">
        <v>1308</v>
      </c>
      <c r="C8706" s="4" t="s">
        <v>1303</v>
      </c>
    </row>
    <row r="8707" spans="1:4" ht="15.75" x14ac:dyDescent="0.2">
      <c r="A8707" s="4" t="s">
        <v>1303</v>
      </c>
      <c r="B8707" s="4" t="s">
        <v>1308</v>
      </c>
      <c r="C8707" s="4" t="s">
        <v>1303</v>
      </c>
    </row>
    <row r="8708" spans="1:4" ht="15.75" x14ac:dyDescent="0.2">
      <c r="A8708" s="4" t="s">
        <v>1303</v>
      </c>
      <c r="B8708" s="4" t="s">
        <v>1308</v>
      </c>
    </row>
    <row r="8709" spans="1:4" ht="15.75" x14ac:dyDescent="0.2">
      <c r="A8709" s="4" t="s">
        <v>1303</v>
      </c>
      <c r="B8709" s="4" t="s">
        <v>1308</v>
      </c>
    </row>
    <row r="8710" spans="1:4" ht="15.75" x14ac:dyDescent="0.2">
      <c r="A8710" s="4" t="s">
        <v>1303</v>
      </c>
      <c r="B8710" s="4" t="s">
        <v>1308</v>
      </c>
      <c r="C8710" s="4" t="s">
        <v>1308</v>
      </c>
    </row>
    <row r="8711" spans="1:4" ht="15.75" x14ac:dyDescent="0.2">
      <c r="A8711" s="4" t="s">
        <v>1303</v>
      </c>
      <c r="B8711" s="4" t="s">
        <v>1308</v>
      </c>
    </row>
    <row r="8712" spans="1:4" ht="15.75" x14ac:dyDescent="0.2">
      <c r="A8712" s="4" t="s">
        <v>1303</v>
      </c>
      <c r="B8712" s="4" t="s">
        <v>1308</v>
      </c>
    </row>
    <row r="8713" spans="1:4" ht="15.75" x14ac:dyDescent="0.2">
      <c r="A8713" s="4" t="s">
        <v>1303</v>
      </c>
      <c r="B8713" s="4" t="s">
        <v>1308</v>
      </c>
      <c r="C8713" s="4" t="s">
        <v>1303</v>
      </c>
      <c r="D8713" s="4" t="s">
        <v>1308</v>
      </c>
    </row>
    <row r="8714" spans="1:4" ht="15.75" x14ac:dyDescent="0.2">
      <c r="A8714" s="4" t="s">
        <v>1303</v>
      </c>
      <c r="B8714" s="4" t="s">
        <v>1308</v>
      </c>
      <c r="C8714" s="4" t="s">
        <v>1304</v>
      </c>
    </row>
    <row r="8715" spans="1:4" ht="15.75" x14ac:dyDescent="0.2">
      <c r="A8715" s="4" t="s">
        <v>1303</v>
      </c>
      <c r="B8715" s="4" t="s">
        <v>1308</v>
      </c>
      <c r="C8715" s="4" t="s">
        <v>1303</v>
      </c>
    </row>
    <row r="8716" spans="1:4" ht="15.75" x14ac:dyDescent="0.2">
      <c r="A8716" s="4" t="s">
        <v>1303</v>
      </c>
      <c r="B8716" s="4" t="s">
        <v>1308</v>
      </c>
      <c r="C8716" s="4" t="s">
        <v>1308</v>
      </c>
      <c r="D8716" s="4" t="s">
        <v>1307</v>
      </c>
    </row>
    <row r="8717" spans="1:4" ht="15.75" x14ac:dyDescent="0.2">
      <c r="A8717" s="4" t="s">
        <v>1303</v>
      </c>
      <c r="B8717" s="4" t="s">
        <v>1308</v>
      </c>
    </row>
    <row r="8718" spans="1:4" ht="15.75" x14ac:dyDescent="0.2">
      <c r="A8718" s="4" t="s">
        <v>1303</v>
      </c>
      <c r="B8718" s="4" t="s">
        <v>1308</v>
      </c>
      <c r="C8718" s="4" t="s">
        <v>1303</v>
      </c>
    </row>
    <row r="8719" spans="1:4" ht="15.75" x14ac:dyDescent="0.2">
      <c r="A8719" s="4" t="s">
        <v>1303</v>
      </c>
      <c r="B8719" s="4" t="s">
        <v>1308</v>
      </c>
    </row>
    <row r="8720" spans="1:4" ht="15.75" x14ac:dyDescent="0.2">
      <c r="A8720" s="4" t="s">
        <v>1303</v>
      </c>
      <c r="B8720" s="4" t="s">
        <v>1308</v>
      </c>
      <c r="C8720" s="4" t="s">
        <v>1308</v>
      </c>
    </row>
    <row r="8721" spans="1:6" ht="15.75" x14ac:dyDescent="0.2">
      <c r="A8721" s="4" t="s">
        <v>1303</v>
      </c>
      <c r="B8721" s="4" t="s">
        <v>1308</v>
      </c>
      <c r="C8721" s="4" t="s">
        <v>1307</v>
      </c>
    </row>
    <row r="8722" spans="1:6" ht="15.75" x14ac:dyDescent="0.2">
      <c r="A8722" s="4" t="s">
        <v>1303</v>
      </c>
      <c r="B8722" s="4" t="s">
        <v>1308</v>
      </c>
      <c r="C8722" s="4" t="s">
        <v>49287</v>
      </c>
    </row>
    <row r="8723" spans="1:6" ht="15.75" x14ac:dyDescent="0.2">
      <c r="A8723" s="4" t="s">
        <v>1303</v>
      </c>
      <c r="B8723" s="4" t="s">
        <v>1308</v>
      </c>
    </row>
    <row r="8724" spans="1:6" ht="15.75" x14ac:dyDescent="0.2">
      <c r="A8724" s="4" t="s">
        <v>1303</v>
      </c>
      <c r="B8724" s="4" t="s">
        <v>1308</v>
      </c>
    </row>
    <row r="8725" spans="1:6" ht="15.75" x14ac:dyDescent="0.2">
      <c r="A8725" s="4" t="s">
        <v>1303</v>
      </c>
      <c r="B8725" s="4" t="s">
        <v>1308</v>
      </c>
    </row>
    <row r="8726" spans="1:6" ht="15.75" x14ac:dyDescent="0.2">
      <c r="A8726" s="4" t="s">
        <v>1303</v>
      </c>
      <c r="B8726" s="4" t="s">
        <v>1308</v>
      </c>
      <c r="C8726" s="4" t="s">
        <v>1303</v>
      </c>
    </row>
    <row r="8727" spans="1:6" ht="15.75" x14ac:dyDescent="0.2">
      <c r="A8727" s="4" t="s">
        <v>1303</v>
      </c>
      <c r="B8727" s="4" t="s">
        <v>1308</v>
      </c>
    </row>
    <row r="8728" spans="1:6" ht="15.75" x14ac:dyDescent="0.2">
      <c r="A8728" s="4" t="s">
        <v>1303</v>
      </c>
      <c r="B8728" s="4" t="s">
        <v>1308</v>
      </c>
      <c r="C8728" s="4" t="s">
        <v>1308</v>
      </c>
      <c r="D8728" s="4" t="s">
        <v>49287</v>
      </c>
    </row>
    <row r="8729" spans="1:6" ht="15.75" x14ac:dyDescent="0.2">
      <c r="A8729" s="4" t="s">
        <v>1303</v>
      </c>
      <c r="B8729" s="4" t="s">
        <v>1308</v>
      </c>
    </row>
    <row r="8730" spans="1:6" ht="15.75" x14ac:dyDescent="0.2">
      <c r="A8730" s="4" t="s">
        <v>1303</v>
      </c>
      <c r="B8730" s="4" t="s">
        <v>1308</v>
      </c>
      <c r="C8730" s="4" t="s">
        <v>1304</v>
      </c>
    </row>
    <row r="8731" spans="1:6" ht="15.75" x14ac:dyDescent="0.2">
      <c r="A8731" s="4" t="s">
        <v>1303</v>
      </c>
      <c r="B8731" s="4" t="s">
        <v>1308</v>
      </c>
      <c r="C8731" s="4" t="s">
        <v>1307</v>
      </c>
      <c r="D8731" s="4" t="s">
        <v>1307</v>
      </c>
      <c r="E8731" s="4" t="s">
        <v>1308</v>
      </c>
      <c r="F8731" s="4" t="s">
        <v>49274</v>
      </c>
    </row>
    <row r="8732" spans="1:6" ht="15.75" x14ac:dyDescent="0.2">
      <c r="A8732" s="4" t="s">
        <v>1303</v>
      </c>
      <c r="B8732" s="4" t="s">
        <v>1308</v>
      </c>
      <c r="C8732" s="4" t="s">
        <v>1303</v>
      </c>
      <c r="D8732" s="4" t="s">
        <v>1303</v>
      </c>
      <c r="E8732" s="4" t="s">
        <v>1304</v>
      </c>
    </row>
    <row r="8733" spans="1:6" ht="15.75" x14ac:dyDescent="0.2">
      <c r="A8733" s="4" t="s">
        <v>1303</v>
      </c>
      <c r="B8733" s="4" t="s">
        <v>1308</v>
      </c>
      <c r="C8733" s="4" t="s">
        <v>1304</v>
      </c>
    </row>
    <row r="8734" spans="1:6" ht="15.75" x14ac:dyDescent="0.2">
      <c r="A8734" s="4" t="s">
        <v>1303</v>
      </c>
      <c r="B8734" s="4" t="s">
        <v>1308</v>
      </c>
      <c r="C8734" s="4" t="s">
        <v>1308</v>
      </c>
      <c r="D8734" s="4" t="s">
        <v>1304</v>
      </c>
    </row>
    <row r="8735" spans="1:6" ht="15.75" x14ac:dyDescent="0.2">
      <c r="A8735" s="4" t="s">
        <v>1303</v>
      </c>
      <c r="B8735" s="4" t="s">
        <v>1308</v>
      </c>
    </row>
    <row r="8736" spans="1:6" ht="15.75" x14ac:dyDescent="0.2">
      <c r="A8736" s="4" t="s">
        <v>1303</v>
      </c>
      <c r="B8736" s="4" t="s">
        <v>1308</v>
      </c>
      <c r="C8736" s="4" t="s">
        <v>27700</v>
      </c>
      <c r="D8736" s="4" t="s">
        <v>30862</v>
      </c>
    </row>
    <row r="8737" spans="1:4" ht="15.75" x14ac:dyDescent="0.2">
      <c r="A8737" s="4" t="s">
        <v>1303</v>
      </c>
      <c r="B8737" s="4" t="s">
        <v>1308</v>
      </c>
      <c r="C8737" s="4" t="s">
        <v>27700</v>
      </c>
      <c r="D8737" s="4" t="s">
        <v>30862</v>
      </c>
    </row>
    <row r="8738" spans="1:4" ht="15.75" x14ac:dyDescent="0.2">
      <c r="A8738" s="4" t="s">
        <v>1303</v>
      </c>
      <c r="B8738" s="4" t="s">
        <v>1308</v>
      </c>
      <c r="C8738" s="4" t="s">
        <v>1304</v>
      </c>
    </row>
    <row r="8739" spans="1:4" ht="15.75" x14ac:dyDescent="0.2">
      <c r="A8739" s="4" t="s">
        <v>1303</v>
      </c>
      <c r="B8739" s="4" t="s">
        <v>1308</v>
      </c>
      <c r="C8739" s="4" t="s">
        <v>1304</v>
      </c>
    </row>
    <row r="8740" spans="1:4" ht="15.75" x14ac:dyDescent="0.2">
      <c r="A8740" s="4" t="s">
        <v>1303</v>
      </c>
      <c r="B8740" s="4" t="s">
        <v>1308</v>
      </c>
      <c r="C8740" s="4" t="s">
        <v>1303</v>
      </c>
    </row>
    <row r="8741" spans="1:4" ht="15.75" x14ac:dyDescent="0.2">
      <c r="A8741" s="4" t="s">
        <v>1303</v>
      </c>
      <c r="B8741" s="4" t="s">
        <v>1308</v>
      </c>
      <c r="C8741" s="4" t="s">
        <v>1304</v>
      </c>
    </row>
    <row r="8742" spans="1:4" ht="15.75" x14ac:dyDescent="0.2">
      <c r="A8742" s="4" t="s">
        <v>1303</v>
      </c>
      <c r="B8742" s="4" t="s">
        <v>1308</v>
      </c>
    </row>
    <row r="8743" spans="1:4" ht="15.75" x14ac:dyDescent="0.2">
      <c r="A8743" s="4" t="s">
        <v>1303</v>
      </c>
      <c r="B8743" s="4" t="s">
        <v>1308</v>
      </c>
    </row>
    <row r="8744" spans="1:4" ht="15.75" x14ac:dyDescent="0.2">
      <c r="A8744" s="4" t="s">
        <v>1303</v>
      </c>
      <c r="B8744" s="4" t="s">
        <v>1308</v>
      </c>
      <c r="C8744" s="4" t="s">
        <v>27700</v>
      </c>
      <c r="D8744" s="4" t="s">
        <v>27700</v>
      </c>
    </row>
    <row r="8745" spans="1:4" ht="15.75" x14ac:dyDescent="0.2">
      <c r="A8745" s="4" t="s">
        <v>1303</v>
      </c>
      <c r="B8745" s="4" t="s">
        <v>1308</v>
      </c>
      <c r="C8745" s="4" t="s">
        <v>1308</v>
      </c>
      <c r="D8745" s="4" t="s">
        <v>1307</v>
      </c>
    </row>
    <row r="8746" spans="1:4" ht="15.75" x14ac:dyDescent="0.2">
      <c r="A8746" s="4" t="s">
        <v>1303</v>
      </c>
      <c r="B8746" s="4" t="s">
        <v>1308</v>
      </c>
      <c r="C8746" s="4" t="s">
        <v>1304</v>
      </c>
    </row>
    <row r="8747" spans="1:4" ht="15.75" x14ac:dyDescent="0.2">
      <c r="A8747" s="4" t="s">
        <v>1303</v>
      </c>
      <c r="B8747" s="4" t="s">
        <v>1308</v>
      </c>
    </row>
    <row r="8748" spans="1:4" ht="15.75" x14ac:dyDescent="0.2">
      <c r="A8748" s="4" t="s">
        <v>1303</v>
      </c>
      <c r="B8748" s="4" t="s">
        <v>1308</v>
      </c>
      <c r="C8748" s="4" t="s">
        <v>1304</v>
      </c>
      <c r="D8748" s="4" t="s">
        <v>1303</v>
      </c>
    </row>
    <row r="8749" spans="1:4" ht="15.75" x14ac:dyDescent="0.2">
      <c r="A8749" s="4" t="s">
        <v>1303</v>
      </c>
      <c r="B8749" s="4" t="s">
        <v>1308</v>
      </c>
    </row>
    <row r="8750" spans="1:4" ht="15.75" x14ac:dyDescent="0.2">
      <c r="A8750" s="4" t="s">
        <v>1303</v>
      </c>
      <c r="B8750" s="4" t="s">
        <v>1308</v>
      </c>
      <c r="C8750" s="4" t="s">
        <v>49274</v>
      </c>
    </row>
    <row r="8751" spans="1:4" ht="15.75" x14ac:dyDescent="0.2">
      <c r="A8751" s="4" t="s">
        <v>1303</v>
      </c>
      <c r="B8751" s="4" t="s">
        <v>1308</v>
      </c>
    </row>
    <row r="8752" spans="1:4" ht="15.75" x14ac:dyDescent="0.2">
      <c r="A8752" s="4" t="s">
        <v>1303</v>
      </c>
      <c r="B8752" s="4" t="s">
        <v>1308</v>
      </c>
    </row>
    <row r="8753" spans="1:4" ht="15.75" x14ac:dyDescent="0.2">
      <c r="A8753" s="4" t="s">
        <v>1303</v>
      </c>
      <c r="B8753" s="4" t="s">
        <v>1308</v>
      </c>
    </row>
    <row r="8754" spans="1:4" ht="15.75" x14ac:dyDescent="0.2">
      <c r="A8754" s="4" t="s">
        <v>1303</v>
      </c>
      <c r="B8754" s="4" t="s">
        <v>1308</v>
      </c>
    </row>
    <row r="8755" spans="1:4" ht="15.75" x14ac:dyDescent="0.2">
      <c r="A8755" s="4" t="s">
        <v>1303</v>
      </c>
      <c r="B8755" s="4" t="s">
        <v>1308</v>
      </c>
      <c r="C8755" s="4" t="s">
        <v>27700</v>
      </c>
      <c r="D8755" s="4" t="s">
        <v>1303</v>
      </c>
    </row>
    <row r="8756" spans="1:4" ht="15.75" x14ac:dyDescent="0.2">
      <c r="A8756" s="4" t="s">
        <v>1303</v>
      </c>
      <c r="B8756" s="4" t="s">
        <v>1308</v>
      </c>
      <c r="C8756" s="4" t="s">
        <v>1303</v>
      </c>
      <c r="D8756" s="4" t="s">
        <v>1308</v>
      </c>
    </row>
    <row r="8757" spans="1:4" ht="15.75" x14ac:dyDescent="0.2">
      <c r="A8757" s="4" t="s">
        <v>1303</v>
      </c>
      <c r="B8757" s="4" t="s">
        <v>1308</v>
      </c>
      <c r="C8757" s="4" t="s">
        <v>1303</v>
      </c>
    </row>
    <row r="8758" spans="1:4" ht="15.75" x14ac:dyDescent="0.2">
      <c r="A8758" s="4" t="s">
        <v>1303</v>
      </c>
      <c r="B8758" s="4" t="s">
        <v>1308</v>
      </c>
    </row>
    <row r="8759" spans="1:4" ht="15.75" x14ac:dyDescent="0.2">
      <c r="A8759" s="4" t="s">
        <v>1303</v>
      </c>
      <c r="B8759" s="4" t="s">
        <v>1308</v>
      </c>
    </row>
    <row r="8760" spans="1:4" ht="15.75" x14ac:dyDescent="0.2">
      <c r="A8760" s="4" t="s">
        <v>1303</v>
      </c>
      <c r="B8760" s="4" t="s">
        <v>1308</v>
      </c>
    </row>
    <row r="8761" spans="1:4" ht="15.75" x14ac:dyDescent="0.2">
      <c r="A8761" s="4" t="s">
        <v>1303</v>
      </c>
      <c r="B8761" s="4" t="s">
        <v>1308</v>
      </c>
      <c r="C8761" s="4" t="s">
        <v>1306</v>
      </c>
      <c r="D8761" s="4" t="s">
        <v>49293</v>
      </c>
    </row>
    <row r="8762" spans="1:4" ht="15.75" x14ac:dyDescent="0.2">
      <c r="A8762" s="4" t="s">
        <v>1303</v>
      </c>
      <c r="B8762" s="4" t="s">
        <v>1308</v>
      </c>
    </row>
    <row r="8763" spans="1:4" ht="15.75" x14ac:dyDescent="0.2">
      <c r="A8763" s="4" t="s">
        <v>1303</v>
      </c>
      <c r="B8763" s="4" t="s">
        <v>1308</v>
      </c>
    </row>
    <row r="8764" spans="1:4" ht="15.75" x14ac:dyDescent="0.2">
      <c r="A8764" s="4" t="s">
        <v>1303</v>
      </c>
      <c r="B8764" s="4" t="s">
        <v>1308</v>
      </c>
      <c r="C8764" s="4" t="s">
        <v>1303</v>
      </c>
      <c r="D8764" s="4" t="s">
        <v>1308</v>
      </c>
    </row>
    <row r="8765" spans="1:4" ht="15.75" x14ac:dyDescent="0.2">
      <c r="A8765" s="4" t="s">
        <v>1303</v>
      </c>
      <c r="B8765" s="4" t="s">
        <v>1308</v>
      </c>
    </row>
    <row r="8766" spans="1:4" ht="15.75" x14ac:dyDescent="0.2">
      <c r="A8766" s="4" t="s">
        <v>1303</v>
      </c>
      <c r="B8766" s="4" t="s">
        <v>1308</v>
      </c>
    </row>
    <row r="8767" spans="1:4" ht="15.75" x14ac:dyDescent="0.2">
      <c r="A8767" s="4" t="s">
        <v>1303</v>
      </c>
      <c r="B8767" s="4" t="s">
        <v>1308</v>
      </c>
      <c r="C8767" s="4" t="s">
        <v>30862</v>
      </c>
    </row>
    <row r="8768" spans="1:4" ht="15.75" x14ac:dyDescent="0.2">
      <c r="A8768" s="4" t="s">
        <v>1303</v>
      </c>
      <c r="B8768" s="4" t="s">
        <v>1308</v>
      </c>
      <c r="C8768" s="4" t="s">
        <v>1304</v>
      </c>
    </row>
    <row r="8769" spans="1:3" ht="15.75" x14ac:dyDescent="0.2">
      <c r="A8769" s="4" t="s">
        <v>1303</v>
      </c>
      <c r="B8769" s="4" t="s">
        <v>1308</v>
      </c>
    </row>
    <row r="8770" spans="1:3" ht="15.75" x14ac:dyDescent="0.2">
      <c r="A8770" s="4" t="s">
        <v>1303</v>
      </c>
      <c r="B8770" s="4" t="s">
        <v>1308</v>
      </c>
    </row>
    <row r="8771" spans="1:3" ht="15.75" x14ac:dyDescent="0.2">
      <c r="A8771" s="4" t="s">
        <v>1303</v>
      </c>
      <c r="B8771" s="4" t="s">
        <v>1308</v>
      </c>
      <c r="C8771" s="4" t="s">
        <v>1308</v>
      </c>
    </row>
    <row r="8772" spans="1:3" ht="15.75" x14ac:dyDescent="0.2">
      <c r="A8772" s="4" t="s">
        <v>1303</v>
      </c>
      <c r="B8772" s="4" t="s">
        <v>1308</v>
      </c>
      <c r="C8772" s="4" t="s">
        <v>27700</v>
      </c>
    </row>
    <row r="8773" spans="1:3" ht="15.75" x14ac:dyDescent="0.2">
      <c r="A8773" s="4" t="s">
        <v>1303</v>
      </c>
      <c r="B8773" s="4" t="s">
        <v>1308</v>
      </c>
    </row>
    <row r="8774" spans="1:3" ht="15.75" x14ac:dyDescent="0.2">
      <c r="A8774" s="4" t="s">
        <v>1303</v>
      </c>
      <c r="B8774" s="4" t="s">
        <v>1308</v>
      </c>
    </row>
    <row r="8775" spans="1:3" ht="15.75" x14ac:dyDescent="0.2">
      <c r="A8775" s="4" t="s">
        <v>1303</v>
      </c>
      <c r="B8775" s="4" t="s">
        <v>1308</v>
      </c>
    </row>
    <row r="8776" spans="1:3" ht="15.75" x14ac:dyDescent="0.2">
      <c r="A8776" s="4" t="s">
        <v>1303</v>
      </c>
      <c r="B8776" s="4" t="s">
        <v>1308</v>
      </c>
    </row>
    <row r="8777" spans="1:3" ht="15.75" x14ac:dyDescent="0.2">
      <c r="A8777" s="4" t="s">
        <v>1303</v>
      </c>
      <c r="B8777" s="4" t="s">
        <v>1308</v>
      </c>
    </row>
    <row r="8778" spans="1:3" ht="15.75" x14ac:dyDescent="0.2">
      <c r="A8778" s="4" t="s">
        <v>1303</v>
      </c>
      <c r="B8778" s="4" t="s">
        <v>1308</v>
      </c>
    </row>
    <row r="8779" spans="1:3" ht="15.75" x14ac:dyDescent="0.2">
      <c r="A8779" s="4" t="s">
        <v>1303</v>
      </c>
      <c r="B8779" s="4" t="s">
        <v>1308</v>
      </c>
    </row>
    <row r="8780" spans="1:3" ht="15.75" x14ac:dyDescent="0.2">
      <c r="A8780" s="4" t="s">
        <v>1303</v>
      </c>
      <c r="B8780" s="4" t="s">
        <v>1308</v>
      </c>
    </row>
    <row r="8781" spans="1:3" ht="15.75" x14ac:dyDescent="0.2">
      <c r="A8781" s="4" t="s">
        <v>1303</v>
      </c>
      <c r="B8781" s="4" t="s">
        <v>1308</v>
      </c>
    </row>
    <row r="8782" spans="1:3" ht="15.75" x14ac:dyDescent="0.2">
      <c r="A8782" s="4" t="s">
        <v>1303</v>
      </c>
      <c r="B8782" s="4" t="s">
        <v>1308</v>
      </c>
      <c r="C8782" s="4" t="s">
        <v>1304</v>
      </c>
    </row>
    <row r="8783" spans="1:3" ht="15.75" x14ac:dyDescent="0.2">
      <c r="A8783" s="4" t="s">
        <v>1303</v>
      </c>
      <c r="B8783" s="4" t="s">
        <v>1308</v>
      </c>
      <c r="C8783" s="4" t="s">
        <v>1304</v>
      </c>
    </row>
    <row r="8784" spans="1:3" ht="15.75" x14ac:dyDescent="0.2">
      <c r="A8784" s="4" t="s">
        <v>1303</v>
      </c>
      <c r="B8784" s="4" t="s">
        <v>1308</v>
      </c>
      <c r="C8784" s="4" t="s">
        <v>1304</v>
      </c>
    </row>
    <row r="8785" spans="1:4" ht="15.75" x14ac:dyDescent="0.2">
      <c r="A8785" s="4" t="s">
        <v>1303</v>
      </c>
      <c r="B8785" s="4" t="s">
        <v>1308</v>
      </c>
      <c r="C8785" s="4" t="s">
        <v>1304</v>
      </c>
    </row>
    <row r="8786" spans="1:4" ht="15.75" x14ac:dyDescent="0.2">
      <c r="A8786" s="4" t="s">
        <v>1303</v>
      </c>
      <c r="B8786" s="4" t="s">
        <v>1308</v>
      </c>
    </row>
    <row r="8787" spans="1:4" ht="15.75" x14ac:dyDescent="0.2">
      <c r="A8787" s="4" t="s">
        <v>1303</v>
      </c>
      <c r="B8787" s="4" t="s">
        <v>1308</v>
      </c>
    </row>
    <row r="8788" spans="1:4" ht="15.75" x14ac:dyDescent="0.2">
      <c r="A8788" s="4" t="s">
        <v>1303</v>
      </c>
      <c r="B8788" s="4" t="s">
        <v>1308</v>
      </c>
    </row>
    <row r="8789" spans="1:4" ht="15.75" x14ac:dyDescent="0.2">
      <c r="A8789" s="4" t="s">
        <v>1303</v>
      </c>
      <c r="B8789" s="4" t="s">
        <v>1308</v>
      </c>
    </row>
    <row r="8790" spans="1:4" ht="15.75" x14ac:dyDescent="0.2">
      <c r="A8790" s="4" t="s">
        <v>1303</v>
      </c>
      <c r="B8790" s="4" t="s">
        <v>1308</v>
      </c>
    </row>
    <row r="8791" spans="1:4" ht="15.75" x14ac:dyDescent="0.2">
      <c r="A8791" s="4" t="s">
        <v>1303</v>
      </c>
      <c r="B8791" s="4" t="s">
        <v>1308</v>
      </c>
    </row>
    <row r="8792" spans="1:4" ht="15.75" x14ac:dyDescent="0.2">
      <c r="A8792" s="4" t="s">
        <v>1303</v>
      </c>
      <c r="B8792" s="4" t="s">
        <v>1308</v>
      </c>
      <c r="C8792" s="4" t="s">
        <v>1308</v>
      </c>
      <c r="D8792" s="4" t="s">
        <v>1308</v>
      </c>
    </row>
    <row r="8793" spans="1:4" ht="15.75" x14ac:dyDescent="0.2">
      <c r="A8793" s="4" t="s">
        <v>1303</v>
      </c>
      <c r="B8793" s="4" t="s">
        <v>1308</v>
      </c>
      <c r="C8793" s="4" t="s">
        <v>1304</v>
      </c>
    </row>
    <row r="8794" spans="1:4" ht="15.75" x14ac:dyDescent="0.2">
      <c r="A8794" s="4" t="s">
        <v>1303</v>
      </c>
      <c r="B8794" s="4" t="s">
        <v>1308</v>
      </c>
      <c r="C8794" s="4" t="s">
        <v>1307</v>
      </c>
    </row>
    <row r="8795" spans="1:4" ht="15.75" x14ac:dyDescent="0.2">
      <c r="A8795" s="4" t="s">
        <v>1303</v>
      </c>
      <c r="B8795" s="4" t="s">
        <v>1308</v>
      </c>
    </row>
    <row r="8796" spans="1:4" ht="15.75" x14ac:dyDescent="0.2">
      <c r="A8796" s="4" t="s">
        <v>1303</v>
      </c>
      <c r="B8796" s="4" t="s">
        <v>1308</v>
      </c>
      <c r="C8796" s="4" t="s">
        <v>1305</v>
      </c>
      <c r="D8796" s="4" t="s">
        <v>1305</v>
      </c>
    </row>
    <row r="8797" spans="1:4" ht="15.75" x14ac:dyDescent="0.2">
      <c r="A8797" s="4" t="s">
        <v>1303</v>
      </c>
      <c r="B8797" s="4" t="s">
        <v>1308</v>
      </c>
      <c r="C8797" s="4" t="s">
        <v>1303</v>
      </c>
    </row>
    <row r="8798" spans="1:4" ht="15.75" x14ac:dyDescent="0.2">
      <c r="A8798" s="4" t="s">
        <v>1303</v>
      </c>
      <c r="B8798" s="4" t="s">
        <v>1308</v>
      </c>
    </row>
    <row r="8799" spans="1:4" ht="15.75" x14ac:dyDescent="0.2">
      <c r="A8799" s="4" t="s">
        <v>1303</v>
      </c>
      <c r="B8799" s="4" t="s">
        <v>1308</v>
      </c>
    </row>
    <row r="8800" spans="1:4" ht="15.75" x14ac:dyDescent="0.2">
      <c r="A8800" s="4" t="s">
        <v>1303</v>
      </c>
      <c r="B8800" s="4" t="s">
        <v>1308</v>
      </c>
    </row>
    <row r="8801" spans="1:3" ht="15.75" x14ac:dyDescent="0.2">
      <c r="A8801" s="4" t="s">
        <v>1303</v>
      </c>
      <c r="B8801" s="4" t="s">
        <v>1308</v>
      </c>
      <c r="C8801" s="4" t="s">
        <v>1304</v>
      </c>
    </row>
    <row r="8802" spans="1:3" ht="15.75" x14ac:dyDescent="0.2">
      <c r="A8802" s="4" t="s">
        <v>1303</v>
      </c>
      <c r="B8802" s="4" t="s">
        <v>1308</v>
      </c>
      <c r="C8802" s="4" t="s">
        <v>1304</v>
      </c>
    </row>
    <row r="8803" spans="1:3" ht="15.75" x14ac:dyDescent="0.2">
      <c r="A8803" s="4" t="s">
        <v>1303</v>
      </c>
      <c r="B8803" s="4" t="s">
        <v>1308</v>
      </c>
    </row>
    <row r="8804" spans="1:3" ht="15.75" x14ac:dyDescent="0.2">
      <c r="A8804" s="4" t="s">
        <v>1303</v>
      </c>
      <c r="B8804" s="4" t="s">
        <v>1308</v>
      </c>
    </row>
    <row r="8805" spans="1:3" ht="15.75" x14ac:dyDescent="0.2">
      <c r="A8805" s="4" t="s">
        <v>1303</v>
      </c>
      <c r="B8805" s="4" t="s">
        <v>1308</v>
      </c>
    </row>
    <row r="8806" spans="1:3" ht="15.75" x14ac:dyDescent="0.2">
      <c r="A8806" s="4" t="s">
        <v>1303</v>
      </c>
      <c r="B8806" s="4" t="s">
        <v>1308</v>
      </c>
    </row>
    <row r="8807" spans="1:3" ht="15.75" x14ac:dyDescent="0.2">
      <c r="A8807" s="4" t="s">
        <v>1303</v>
      </c>
      <c r="B8807" s="4" t="s">
        <v>1308</v>
      </c>
    </row>
    <row r="8808" spans="1:3" ht="15.75" x14ac:dyDescent="0.2">
      <c r="A8808" s="4" t="s">
        <v>1303</v>
      </c>
      <c r="B8808" s="4" t="s">
        <v>1308</v>
      </c>
    </row>
    <row r="8809" spans="1:3" ht="15.75" x14ac:dyDescent="0.2">
      <c r="A8809" s="4" t="s">
        <v>1303</v>
      </c>
      <c r="B8809" s="4" t="s">
        <v>1308</v>
      </c>
    </row>
    <row r="8810" spans="1:3" ht="15.75" x14ac:dyDescent="0.2">
      <c r="A8810" s="4" t="s">
        <v>1303</v>
      </c>
      <c r="B8810" s="4" t="s">
        <v>1308</v>
      </c>
    </row>
    <row r="8811" spans="1:3" ht="15.75" x14ac:dyDescent="0.2">
      <c r="A8811" s="4" t="s">
        <v>1303</v>
      </c>
      <c r="B8811" s="4" t="s">
        <v>1308</v>
      </c>
    </row>
    <row r="8812" spans="1:3" ht="15.75" x14ac:dyDescent="0.2">
      <c r="A8812" s="4" t="s">
        <v>1303</v>
      </c>
      <c r="B8812" s="4" t="s">
        <v>1308</v>
      </c>
    </row>
    <row r="8813" spans="1:3" ht="15.75" x14ac:dyDescent="0.2">
      <c r="A8813" s="4" t="s">
        <v>1303</v>
      </c>
      <c r="B8813" s="4" t="s">
        <v>1308</v>
      </c>
    </row>
    <row r="8814" spans="1:3" ht="15.75" x14ac:dyDescent="0.2">
      <c r="A8814" s="4" t="s">
        <v>1303</v>
      </c>
      <c r="B8814" s="4" t="s">
        <v>1308</v>
      </c>
    </row>
    <row r="8815" spans="1:3" ht="15.75" x14ac:dyDescent="0.2">
      <c r="A8815" s="4" t="s">
        <v>1303</v>
      </c>
      <c r="B8815" s="4" t="s">
        <v>1308</v>
      </c>
    </row>
    <row r="8816" spans="1:3" ht="15.75" x14ac:dyDescent="0.2">
      <c r="A8816" s="4" t="s">
        <v>1303</v>
      </c>
      <c r="B8816" s="4" t="s">
        <v>1308</v>
      </c>
    </row>
    <row r="8817" spans="1:4" ht="15.75" x14ac:dyDescent="0.2">
      <c r="A8817" s="4" t="s">
        <v>1303</v>
      </c>
      <c r="B8817" s="4" t="s">
        <v>1308</v>
      </c>
    </row>
    <row r="8818" spans="1:4" ht="15.75" x14ac:dyDescent="0.2">
      <c r="A8818" s="4" t="s">
        <v>1303</v>
      </c>
      <c r="B8818" s="4" t="s">
        <v>1308</v>
      </c>
    </row>
    <row r="8819" spans="1:4" ht="15.75" x14ac:dyDescent="0.2">
      <c r="A8819" s="4" t="s">
        <v>1303</v>
      </c>
      <c r="B8819" s="4" t="s">
        <v>1308</v>
      </c>
    </row>
    <row r="8820" spans="1:4" ht="15.75" x14ac:dyDescent="0.2">
      <c r="A8820" s="4" t="s">
        <v>1303</v>
      </c>
      <c r="B8820" s="4" t="s">
        <v>1308</v>
      </c>
    </row>
    <row r="8821" spans="1:4" ht="15.75" x14ac:dyDescent="0.2">
      <c r="A8821" s="4" t="s">
        <v>1303</v>
      </c>
      <c r="B8821" s="4" t="s">
        <v>1308</v>
      </c>
    </row>
    <row r="8822" spans="1:4" ht="15.75" x14ac:dyDescent="0.2">
      <c r="A8822" s="4" t="s">
        <v>1303</v>
      </c>
      <c r="B8822" s="4" t="s">
        <v>1308</v>
      </c>
    </row>
    <row r="8823" spans="1:4" ht="15.75" x14ac:dyDescent="0.2">
      <c r="A8823" s="4" t="s">
        <v>1303</v>
      </c>
      <c r="B8823" s="4" t="s">
        <v>1308</v>
      </c>
    </row>
    <row r="8824" spans="1:4" ht="15.75" x14ac:dyDescent="0.2">
      <c r="A8824" s="4" t="s">
        <v>1303</v>
      </c>
      <c r="B8824" s="4" t="s">
        <v>1308</v>
      </c>
    </row>
    <row r="8825" spans="1:4" ht="15.75" x14ac:dyDescent="0.2">
      <c r="A8825" s="4" t="s">
        <v>1303</v>
      </c>
      <c r="B8825" s="4" t="s">
        <v>1308</v>
      </c>
    </row>
    <row r="8826" spans="1:4" ht="15.75" x14ac:dyDescent="0.2">
      <c r="A8826" s="4" t="s">
        <v>1303</v>
      </c>
      <c r="B8826" s="4" t="s">
        <v>1308</v>
      </c>
      <c r="C8826" s="4" t="s">
        <v>1303</v>
      </c>
    </row>
    <row r="8827" spans="1:4" ht="15.75" x14ac:dyDescent="0.2">
      <c r="A8827" s="4" t="s">
        <v>1303</v>
      </c>
      <c r="B8827" s="4" t="s">
        <v>1308</v>
      </c>
    </row>
    <row r="8828" spans="1:4" ht="15.75" x14ac:dyDescent="0.2">
      <c r="A8828" s="4" t="s">
        <v>1303</v>
      </c>
      <c r="B8828" s="4" t="s">
        <v>1308</v>
      </c>
    </row>
    <row r="8829" spans="1:4" ht="15.75" x14ac:dyDescent="0.2">
      <c r="A8829" s="4" t="s">
        <v>1303</v>
      </c>
      <c r="B8829" s="4" t="s">
        <v>1308</v>
      </c>
    </row>
    <row r="8830" spans="1:4" ht="15.75" x14ac:dyDescent="0.2">
      <c r="A8830" s="4" t="s">
        <v>1303</v>
      </c>
      <c r="B8830" s="4" t="s">
        <v>1308</v>
      </c>
      <c r="C8830" s="4" t="s">
        <v>1304</v>
      </c>
    </row>
    <row r="8831" spans="1:4" ht="15.75" x14ac:dyDescent="0.2">
      <c r="A8831" s="4" t="s">
        <v>1303</v>
      </c>
      <c r="B8831" s="4" t="s">
        <v>1308</v>
      </c>
      <c r="C8831" s="4" t="s">
        <v>30862</v>
      </c>
      <c r="D8831" s="4" t="s">
        <v>1308</v>
      </c>
    </row>
    <row r="8832" spans="1:4" ht="15.75" x14ac:dyDescent="0.2">
      <c r="A8832" s="4" t="s">
        <v>1303</v>
      </c>
      <c r="B8832" s="4" t="s">
        <v>1308</v>
      </c>
      <c r="C8832" s="4" t="s">
        <v>1304</v>
      </c>
    </row>
    <row r="8833" spans="1:3" ht="15.75" x14ac:dyDescent="0.2">
      <c r="A8833" s="4" t="s">
        <v>1303</v>
      </c>
      <c r="B8833" s="4" t="s">
        <v>1308</v>
      </c>
      <c r="C8833" s="4" t="s">
        <v>1304</v>
      </c>
    </row>
    <row r="8834" spans="1:3" ht="15.75" x14ac:dyDescent="0.2">
      <c r="A8834" s="4" t="s">
        <v>1303</v>
      </c>
      <c r="B8834" s="4" t="s">
        <v>1308</v>
      </c>
      <c r="C8834" s="4" t="s">
        <v>1304</v>
      </c>
    </row>
    <row r="8835" spans="1:3" ht="15.75" x14ac:dyDescent="0.2">
      <c r="A8835" s="4" t="s">
        <v>1303</v>
      </c>
      <c r="B8835" s="4" t="s">
        <v>1308</v>
      </c>
    </row>
    <row r="8836" spans="1:3" ht="15.75" x14ac:dyDescent="0.2">
      <c r="A8836" s="4" t="s">
        <v>1303</v>
      </c>
      <c r="B8836" s="4" t="s">
        <v>1308</v>
      </c>
    </row>
    <row r="8837" spans="1:3" ht="15.75" x14ac:dyDescent="0.2">
      <c r="A8837" s="4" t="s">
        <v>1303</v>
      </c>
      <c r="B8837" s="4" t="s">
        <v>1308</v>
      </c>
      <c r="C8837" s="4" t="s">
        <v>1303</v>
      </c>
    </row>
    <row r="8838" spans="1:3" ht="15.75" x14ac:dyDescent="0.2">
      <c r="A8838" s="4" t="s">
        <v>1303</v>
      </c>
      <c r="B8838" s="4" t="s">
        <v>1308</v>
      </c>
    </row>
    <row r="8839" spans="1:3" ht="15.75" x14ac:dyDescent="0.2">
      <c r="A8839" s="4" t="s">
        <v>1303</v>
      </c>
      <c r="B8839" s="4" t="s">
        <v>1308</v>
      </c>
      <c r="C8839" s="4" t="s">
        <v>1307</v>
      </c>
    </row>
    <row r="8840" spans="1:3" ht="15.75" x14ac:dyDescent="0.2">
      <c r="A8840" s="4" t="s">
        <v>1303</v>
      </c>
      <c r="B8840" s="4" t="s">
        <v>1308</v>
      </c>
    </row>
    <row r="8841" spans="1:3" ht="15.75" x14ac:dyDescent="0.2">
      <c r="A8841" s="4" t="s">
        <v>1303</v>
      </c>
      <c r="B8841" s="4" t="s">
        <v>1308</v>
      </c>
      <c r="C8841" s="4" t="s">
        <v>1304</v>
      </c>
    </row>
    <row r="8842" spans="1:3" ht="15.75" x14ac:dyDescent="0.2">
      <c r="A8842" s="4" t="s">
        <v>1303</v>
      </c>
      <c r="B8842" s="4" t="s">
        <v>1308</v>
      </c>
      <c r="C8842" s="4" t="s">
        <v>1308</v>
      </c>
    </row>
    <row r="8843" spans="1:3" ht="15.75" x14ac:dyDescent="0.2">
      <c r="A8843" s="4" t="s">
        <v>1303</v>
      </c>
      <c r="B8843" s="4" t="s">
        <v>1308</v>
      </c>
      <c r="C8843" s="4" t="s">
        <v>1307</v>
      </c>
    </row>
    <row r="8844" spans="1:3" ht="15.75" x14ac:dyDescent="0.2">
      <c r="A8844" s="4" t="s">
        <v>1303</v>
      </c>
      <c r="B8844" s="4" t="s">
        <v>1308</v>
      </c>
      <c r="C8844" s="4" t="s">
        <v>1304</v>
      </c>
    </row>
    <row r="8845" spans="1:3" ht="15.75" x14ac:dyDescent="0.2">
      <c r="A8845" s="4" t="s">
        <v>1303</v>
      </c>
      <c r="B8845" s="4" t="s">
        <v>1308</v>
      </c>
    </row>
    <row r="8846" spans="1:3" ht="15.75" x14ac:dyDescent="0.2">
      <c r="A8846" s="4" t="s">
        <v>1303</v>
      </c>
      <c r="B8846" s="4" t="s">
        <v>1308</v>
      </c>
    </row>
    <row r="8847" spans="1:3" ht="15.75" x14ac:dyDescent="0.2">
      <c r="A8847" s="4" t="s">
        <v>1303</v>
      </c>
      <c r="B8847" s="4" t="s">
        <v>1308</v>
      </c>
    </row>
    <row r="8848" spans="1:3" ht="15.75" x14ac:dyDescent="0.2">
      <c r="A8848" s="4" t="s">
        <v>1303</v>
      </c>
      <c r="B8848" s="4" t="s">
        <v>1308</v>
      </c>
    </row>
    <row r="8849" spans="1:4" ht="15.75" x14ac:dyDescent="0.2">
      <c r="A8849" s="4" t="s">
        <v>1303</v>
      </c>
      <c r="B8849" s="4" t="s">
        <v>1308</v>
      </c>
      <c r="C8849" s="4" t="s">
        <v>1304</v>
      </c>
    </row>
    <row r="8850" spans="1:4" ht="15.75" x14ac:dyDescent="0.2">
      <c r="A8850" s="4" t="s">
        <v>1303</v>
      </c>
      <c r="B8850" s="4" t="s">
        <v>1308</v>
      </c>
    </row>
    <row r="8851" spans="1:4" ht="15.75" x14ac:dyDescent="0.2">
      <c r="A8851" s="4" t="s">
        <v>1303</v>
      </c>
      <c r="B8851" s="4" t="s">
        <v>1308</v>
      </c>
    </row>
    <row r="8852" spans="1:4" ht="15.75" x14ac:dyDescent="0.2">
      <c r="A8852" s="4" t="s">
        <v>1303</v>
      </c>
      <c r="B8852" s="4" t="s">
        <v>1308</v>
      </c>
    </row>
    <row r="8853" spans="1:4" ht="15.75" x14ac:dyDescent="0.2">
      <c r="A8853" s="4" t="s">
        <v>1303</v>
      </c>
      <c r="B8853" s="4" t="s">
        <v>1308</v>
      </c>
    </row>
    <row r="8854" spans="1:4" ht="15.75" x14ac:dyDescent="0.2">
      <c r="A8854" s="4" t="s">
        <v>1303</v>
      </c>
      <c r="B8854" s="4" t="s">
        <v>1308</v>
      </c>
    </row>
    <row r="8855" spans="1:4" ht="15.75" x14ac:dyDescent="0.2">
      <c r="A8855" s="4" t="s">
        <v>1303</v>
      </c>
      <c r="B8855" s="4" t="s">
        <v>1308</v>
      </c>
      <c r="C8855" s="4" t="s">
        <v>1303</v>
      </c>
    </row>
    <row r="8856" spans="1:4" ht="15.75" x14ac:dyDescent="0.2">
      <c r="A8856" s="4" t="s">
        <v>1303</v>
      </c>
      <c r="B8856" s="4" t="s">
        <v>1308</v>
      </c>
      <c r="C8856" s="4" t="s">
        <v>1304</v>
      </c>
    </row>
    <row r="8857" spans="1:4" ht="15.75" x14ac:dyDescent="0.2">
      <c r="A8857" s="4" t="s">
        <v>1303</v>
      </c>
      <c r="B8857" s="4" t="s">
        <v>1308</v>
      </c>
      <c r="C8857" s="4" t="s">
        <v>1304</v>
      </c>
      <c r="D8857" s="4" t="s">
        <v>1304</v>
      </c>
    </row>
    <row r="8858" spans="1:4" ht="15.75" x14ac:dyDescent="0.2">
      <c r="A8858" s="4" t="s">
        <v>1303</v>
      </c>
      <c r="B8858" s="4" t="s">
        <v>1308</v>
      </c>
      <c r="C8858" s="4" t="s">
        <v>1304</v>
      </c>
    </row>
    <row r="8859" spans="1:4" ht="15.75" x14ac:dyDescent="0.2">
      <c r="A8859" s="4" t="s">
        <v>1303</v>
      </c>
      <c r="B8859" s="4" t="s">
        <v>1308</v>
      </c>
      <c r="C8859" s="4" t="s">
        <v>1303</v>
      </c>
    </row>
    <row r="8860" spans="1:4" ht="15.75" x14ac:dyDescent="0.2">
      <c r="A8860" s="4" t="s">
        <v>1303</v>
      </c>
      <c r="B8860" s="4" t="s">
        <v>1308</v>
      </c>
      <c r="C8860" s="4" t="s">
        <v>1303</v>
      </c>
    </row>
    <row r="8861" spans="1:4" ht="15.75" x14ac:dyDescent="0.2">
      <c r="A8861" s="4" t="s">
        <v>1303</v>
      </c>
      <c r="B8861" s="4" t="s">
        <v>1308</v>
      </c>
    </row>
    <row r="8862" spans="1:4" ht="15.75" x14ac:dyDescent="0.2">
      <c r="A8862" s="4" t="s">
        <v>1303</v>
      </c>
      <c r="B8862" s="4" t="s">
        <v>1308</v>
      </c>
    </row>
    <row r="8863" spans="1:4" ht="15.75" x14ac:dyDescent="0.2">
      <c r="A8863" s="4" t="s">
        <v>1303</v>
      </c>
      <c r="B8863" s="4" t="s">
        <v>1308</v>
      </c>
      <c r="C8863" s="4" t="s">
        <v>1303</v>
      </c>
    </row>
    <row r="8864" spans="1:4" ht="15.75" x14ac:dyDescent="0.2">
      <c r="A8864" s="4" t="s">
        <v>1303</v>
      </c>
      <c r="B8864" s="4" t="s">
        <v>1308</v>
      </c>
    </row>
    <row r="8865" spans="1:3" ht="15.75" x14ac:dyDescent="0.2">
      <c r="A8865" s="4" t="s">
        <v>1303</v>
      </c>
      <c r="B8865" s="4" t="s">
        <v>1308</v>
      </c>
      <c r="C8865" s="4" t="s">
        <v>1304</v>
      </c>
    </row>
    <row r="8866" spans="1:3" ht="15.75" x14ac:dyDescent="0.2">
      <c r="A8866" s="4" t="s">
        <v>1303</v>
      </c>
      <c r="B8866" s="4" t="s">
        <v>1308</v>
      </c>
      <c r="C8866" s="4" t="s">
        <v>1308</v>
      </c>
    </row>
    <row r="8867" spans="1:3" ht="15.75" x14ac:dyDescent="0.2">
      <c r="A8867" s="4" t="s">
        <v>1303</v>
      </c>
      <c r="B8867" s="4" t="s">
        <v>1308</v>
      </c>
    </row>
    <row r="8868" spans="1:3" ht="15.75" x14ac:dyDescent="0.2">
      <c r="A8868" s="4" t="s">
        <v>1303</v>
      </c>
      <c r="B8868" s="4" t="s">
        <v>1308</v>
      </c>
    </row>
    <row r="8869" spans="1:3" ht="15.75" x14ac:dyDescent="0.2">
      <c r="A8869" s="4" t="s">
        <v>1303</v>
      </c>
      <c r="B8869" s="4" t="s">
        <v>1308</v>
      </c>
    </row>
    <row r="8870" spans="1:3" ht="15.75" x14ac:dyDescent="0.2">
      <c r="A8870" s="4" t="s">
        <v>1303</v>
      </c>
      <c r="B8870" s="4" t="s">
        <v>1308</v>
      </c>
    </row>
    <row r="8871" spans="1:3" ht="15.75" x14ac:dyDescent="0.2">
      <c r="A8871" s="4" t="s">
        <v>1303</v>
      </c>
      <c r="B8871" s="4" t="s">
        <v>1308</v>
      </c>
    </row>
    <row r="8872" spans="1:3" ht="15.75" x14ac:dyDescent="0.2">
      <c r="A8872" s="4" t="s">
        <v>1303</v>
      </c>
      <c r="B8872" s="4" t="s">
        <v>1308</v>
      </c>
    </row>
    <row r="8873" spans="1:3" ht="15.75" x14ac:dyDescent="0.2">
      <c r="A8873" s="4" t="s">
        <v>1303</v>
      </c>
      <c r="B8873" s="4" t="s">
        <v>1308</v>
      </c>
    </row>
    <row r="8874" spans="1:3" ht="15.75" x14ac:dyDescent="0.2">
      <c r="A8874" s="4" t="s">
        <v>1303</v>
      </c>
      <c r="B8874" s="4" t="s">
        <v>1308</v>
      </c>
    </row>
    <row r="8875" spans="1:3" ht="15.75" x14ac:dyDescent="0.2">
      <c r="A8875" s="4" t="s">
        <v>1303</v>
      </c>
      <c r="B8875" s="4" t="s">
        <v>1308</v>
      </c>
    </row>
    <row r="8876" spans="1:3" ht="15.75" x14ac:dyDescent="0.2">
      <c r="A8876" s="4" t="s">
        <v>1303</v>
      </c>
      <c r="B8876" s="4" t="s">
        <v>1308</v>
      </c>
    </row>
    <row r="8877" spans="1:3" ht="15.75" x14ac:dyDescent="0.2">
      <c r="A8877" s="4" t="s">
        <v>1303</v>
      </c>
      <c r="B8877" s="4" t="s">
        <v>1308</v>
      </c>
    </row>
    <row r="8878" spans="1:3" ht="15.75" x14ac:dyDescent="0.2">
      <c r="A8878" s="4" t="s">
        <v>1303</v>
      </c>
      <c r="B8878" s="4" t="s">
        <v>1308</v>
      </c>
    </row>
    <row r="8879" spans="1:3" ht="15.75" x14ac:dyDescent="0.2">
      <c r="A8879" s="4" t="s">
        <v>1303</v>
      </c>
      <c r="B8879" s="4" t="s">
        <v>1308</v>
      </c>
    </row>
    <row r="8880" spans="1:3" ht="15.75" x14ac:dyDescent="0.2">
      <c r="A8880" s="4" t="s">
        <v>1303</v>
      </c>
      <c r="B8880" s="4" t="s">
        <v>1308</v>
      </c>
      <c r="C8880" s="4" t="s">
        <v>1307</v>
      </c>
    </row>
    <row r="8881" spans="1:4" ht="15.75" x14ac:dyDescent="0.2">
      <c r="A8881" s="4" t="s">
        <v>1303</v>
      </c>
      <c r="B8881" s="4" t="s">
        <v>1308</v>
      </c>
      <c r="C8881" s="4" t="s">
        <v>1304</v>
      </c>
    </row>
    <row r="8882" spans="1:4" ht="15.75" x14ac:dyDescent="0.2">
      <c r="A8882" s="4" t="s">
        <v>1303</v>
      </c>
      <c r="B8882" s="4" t="s">
        <v>1308</v>
      </c>
      <c r="C8882" s="4" t="s">
        <v>1304</v>
      </c>
    </row>
    <row r="8883" spans="1:4" ht="15.75" x14ac:dyDescent="0.2">
      <c r="A8883" s="4" t="s">
        <v>1303</v>
      </c>
      <c r="B8883" s="4" t="s">
        <v>1308</v>
      </c>
      <c r="C8883" s="4" t="s">
        <v>1308</v>
      </c>
    </row>
    <row r="8884" spans="1:4" ht="15.75" x14ac:dyDescent="0.2">
      <c r="A8884" s="4" t="s">
        <v>1303</v>
      </c>
      <c r="B8884" s="4" t="s">
        <v>1308</v>
      </c>
      <c r="C8884" s="4" t="s">
        <v>1307</v>
      </c>
    </row>
    <row r="8885" spans="1:4" ht="15.75" x14ac:dyDescent="0.2">
      <c r="A8885" s="4" t="s">
        <v>1303</v>
      </c>
      <c r="B8885" s="4" t="s">
        <v>1308</v>
      </c>
    </row>
    <row r="8886" spans="1:4" ht="15.75" x14ac:dyDescent="0.2">
      <c r="A8886" s="4" t="s">
        <v>1303</v>
      </c>
      <c r="B8886" s="4" t="s">
        <v>1308</v>
      </c>
    </row>
    <row r="8887" spans="1:4" ht="15.75" x14ac:dyDescent="0.2">
      <c r="A8887" s="4" t="s">
        <v>1303</v>
      </c>
      <c r="B8887" s="4" t="s">
        <v>1308</v>
      </c>
    </row>
    <row r="8888" spans="1:4" ht="15.75" x14ac:dyDescent="0.2">
      <c r="A8888" s="4" t="s">
        <v>1303</v>
      </c>
      <c r="B8888" s="4" t="s">
        <v>1308</v>
      </c>
    </row>
    <row r="8889" spans="1:4" ht="15.75" x14ac:dyDescent="0.2">
      <c r="A8889" s="4" t="s">
        <v>1303</v>
      </c>
      <c r="B8889" s="4" t="s">
        <v>1308</v>
      </c>
    </row>
    <row r="8890" spans="1:4" ht="15.75" x14ac:dyDescent="0.2">
      <c r="A8890" s="4" t="s">
        <v>1303</v>
      </c>
      <c r="B8890" s="4" t="s">
        <v>1308</v>
      </c>
    </row>
    <row r="8891" spans="1:4" ht="15.75" x14ac:dyDescent="0.2">
      <c r="A8891" s="4" t="s">
        <v>1303</v>
      </c>
      <c r="B8891" s="4" t="s">
        <v>1308</v>
      </c>
    </row>
    <row r="8892" spans="1:4" ht="15.75" x14ac:dyDescent="0.2">
      <c r="A8892" s="4" t="s">
        <v>1303</v>
      </c>
      <c r="B8892" s="4" t="s">
        <v>1308</v>
      </c>
    </row>
    <row r="8893" spans="1:4" ht="15.75" x14ac:dyDescent="0.2">
      <c r="A8893" s="4" t="s">
        <v>1303</v>
      </c>
      <c r="B8893" s="4" t="s">
        <v>1308</v>
      </c>
    </row>
    <row r="8894" spans="1:4" ht="15.75" x14ac:dyDescent="0.2">
      <c r="A8894" s="4" t="s">
        <v>1303</v>
      </c>
      <c r="B8894" s="4" t="s">
        <v>1308</v>
      </c>
    </row>
    <row r="8895" spans="1:4" ht="15.75" x14ac:dyDescent="0.2">
      <c r="A8895" s="4" t="s">
        <v>1303</v>
      </c>
      <c r="B8895" s="4" t="s">
        <v>1308</v>
      </c>
    </row>
    <row r="8896" spans="1:4" ht="15.75" x14ac:dyDescent="0.2">
      <c r="A8896" s="4" t="s">
        <v>1303</v>
      </c>
      <c r="B8896" s="4" t="s">
        <v>1308</v>
      </c>
      <c r="C8896" s="4" t="s">
        <v>1303</v>
      </c>
      <c r="D8896" s="4" t="s">
        <v>1304</v>
      </c>
    </row>
    <row r="8897" spans="1:3" ht="15.75" x14ac:dyDescent="0.2">
      <c r="A8897" s="4" t="s">
        <v>1303</v>
      </c>
      <c r="B8897" s="4" t="s">
        <v>1308</v>
      </c>
    </row>
    <row r="8898" spans="1:3" ht="15.75" x14ac:dyDescent="0.2">
      <c r="A8898" s="4" t="s">
        <v>1303</v>
      </c>
      <c r="B8898" s="4" t="s">
        <v>1308</v>
      </c>
    </row>
    <row r="8899" spans="1:3" ht="15.75" x14ac:dyDescent="0.2">
      <c r="A8899" s="4" t="s">
        <v>1303</v>
      </c>
      <c r="B8899" s="4" t="s">
        <v>1308</v>
      </c>
    </row>
    <row r="8900" spans="1:3" ht="15.75" x14ac:dyDescent="0.2">
      <c r="A8900" s="4" t="s">
        <v>1303</v>
      </c>
      <c r="B8900" s="4" t="s">
        <v>1308</v>
      </c>
    </row>
    <row r="8901" spans="1:3" ht="15.75" x14ac:dyDescent="0.2">
      <c r="A8901" s="4" t="s">
        <v>1303</v>
      </c>
      <c r="B8901" s="4" t="s">
        <v>1308</v>
      </c>
      <c r="C8901" s="4" t="s">
        <v>1307</v>
      </c>
    </row>
    <row r="8902" spans="1:3" ht="15.75" x14ac:dyDescent="0.2">
      <c r="A8902" s="4" t="s">
        <v>1303</v>
      </c>
      <c r="B8902" s="4" t="s">
        <v>1308</v>
      </c>
      <c r="C8902" s="4" t="s">
        <v>1304</v>
      </c>
    </row>
    <row r="8903" spans="1:3" ht="15.75" x14ac:dyDescent="0.2">
      <c r="A8903" s="4" t="s">
        <v>1303</v>
      </c>
      <c r="B8903" s="4" t="s">
        <v>1308</v>
      </c>
      <c r="C8903" s="4" t="s">
        <v>1304</v>
      </c>
    </row>
    <row r="8904" spans="1:3" ht="15.75" x14ac:dyDescent="0.2">
      <c r="A8904" s="4" t="s">
        <v>1303</v>
      </c>
      <c r="B8904" s="4" t="s">
        <v>1308</v>
      </c>
    </row>
    <row r="8905" spans="1:3" ht="15.75" x14ac:dyDescent="0.2">
      <c r="A8905" s="4" t="s">
        <v>1303</v>
      </c>
      <c r="B8905" s="4" t="s">
        <v>1308</v>
      </c>
    </row>
    <row r="8906" spans="1:3" ht="15.75" x14ac:dyDescent="0.2">
      <c r="A8906" s="4" t="s">
        <v>1303</v>
      </c>
      <c r="B8906" s="4" t="s">
        <v>1308</v>
      </c>
    </row>
    <row r="8907" spans="1:3" ht="15.75" x14ac:dyDescent="0.2">
      <c r="A8907" s="4" t="s">
        <v>1303</v>
      </c>
      <c r="B8907" s="4" t="s">
        <v>1308</v>
      </c>
    </row>
    <row r="8908" spans="1:3" ht="15.75" x14ac:dyDescent="0.2">
      <c r="A8908" s="4" t="s">
        <v>1303</v>
      </c>
      <c r="B8908" s="4" t="s">
        <v>1308</v>
      </c>
    </row>
    <row r="8909" spans="1:3" ht="15.75" x14ac:dyDescent="0.2">
      <c r="A8909" s="4" t="s">
        <v>1303</v>
      </c>
      <c r="B8909" s="4" t="s">
        <v>1308</v>
      </c>
    </row>
    <row r="8910" spans="1:3" ht="15.75" x14ac:dyDescent="0.2">
      <c r="A8910" s="4" t="s">
        <v>1303</v>
      </c>
      <c r="B8910" s="4" t="s">
        <v>1308</v>
      </c>
    </row>
    <row r="8911" spans="1:3" ht="15.75" x14ac:dyDescent="0.2">
      <c r="A8911" s="4" t="s">
        <v>1303</v>
      </c>
      <c r="B8911" s="4" t="s">
        <v>1308</v>
      </c>
      <c r="C8911" s="4" t="s">
        <v>1307</v>
      </c>
    </row>
    <row r="8912" spans="1:3" ht="15.75" x14ac:dyDescent="0.2">
      <c r="A8912" s="4" t="s">
        <v>1303</v>
      </c>
      <c r="B8912" s="4" t="s">
        <v>1308</v>
      </c>
    </row>
    <row r="8913" spans="1:5" ht="15.75" x14ac:dyDescent="0.2">
      <c r="A8913" s="4" t="s">
        <v>1303</v>
      </c>
      <c r="B8913" s="4" t="s">
        <v>1308</v>
      </c>
    </row>
    <row r="8914" spans="1:5" ht="15.75" x14ac:dyDescent="0.2">
      <c r="A8914" s="4" t="s">
        <v>1303</v>
      </c>
      <c r="B8914" s="4" t="s">
        <v>1308</v>
      </c>
      <c r="C8914" s="4" t="s">
        <v>1303</v>
      </c>
      <c r="D8914" s="4" t="s">
        <v>1303</v>
      </c>
    </row>
    <row r="8915" spans="1:5" ht="15.75" x14ac:dyDescent="0.2">
      <c r="A8915" s="4" t="s">
        <v>1303</v>
      </c>
      <c r="B8915" s="4" t="s">
        <v>1308</v>
      </c>
    </row>
    <row r="8916" spans="1:5" ht="15.75" x14ac:dyDescent="0.2">
      <c r="A8916" s="4" t="s">
        <v>1303</v>
      </c>
      <c r="B8916" s="4" t="s">
        <v>1308</v>
      </c>
      <c r="C8916" s="4" t="s">
        <v>1308</v>
      </c>
      <c r="D8916" s="4" t="s">
        <v>1308</v>
      </c>
      <c r="E8916" s="4" t="s">
        <v>1308</v>
      </c>
    </row>
    <row r="8917" spans="1:5" ht="15.75" x14ac:dyDescent="0.2">
      <c r="A8917" s="4" t="s">
        <v>1303</v>
      </c>
      <c r="B8917" s="4" t="s">
        <v>1308</v>
      </c>
      <c r="C8917" s="4" t="s">
        <v>1303</v>
      </c>
      <c r="D8917" s="4" t="s">
        <v>1308</v>
      </c>
      <c r="E8917" s="4" t="s">
        <v>1304</v>
      </c>
    </row>
    <row r="8918" spans="1:5" ht="15.75" x14ac:dyDescent="0.2">
      <c r="A8918" s="4" t="s">
        <v>1303</v>
      </c>
      <c r="B8918" s="4" t="s">
        <v>1308</v>
      </c>
      <c r="C8918" s="4" t="s">
        <v>1304</v>
      </c>
    </row>
    <row r="8919" spans="1:5" ht="15.75" x14ac:dyDescent="0.2">
      <c r="A8919" s="4" t="s">
        <v>1303</v>
      </c>
      <c r="B8919" s="4" t="s">
        <v>1308</v>
      </c>
      <c r="C8919" s="4" t="s">
        <v>1304</v>
      </c>
    </row>
    <row r="8920" spans="1:5" ht="15.75" x14ac:dyDescent="0.2">
      <c r="A8920" s="4" t="s">
        <v>1303</v>
      </c>
      <c r="B8920" s="4" t="s">
        <v>1308</v>
      </c>
    </row>
    <row r="8921" spans="1:5" ht="15.75" x14ac:dyDescent="0.2">
      <c r="A8921" s="4" t="s">
        <v>1303</v>
      </c>
      <c r="B8921" s="4" t="s">
        <v>1308</v>
      </c>
    </row>
    <row r="8922" spans="1:5" ht="15.75" x14ac:dyDescent="0.2">
      <c r="A8922" s="4" t="s">
        <v>1303</v>
      </c>
      <c r="B8922" s="4" t="s">
        <v>1308</v>
      </c>
    </row>
    <row r="8923" spans="1:5" ht="15.75" x14ac:dyDescent="0.2">
      <c r="A8923" s="4" t="s">
        <v>1303</v>
      </c>
      <c r="B8923" s="4" t="s">
        <v>1308</v>
      </c>
    </row>
    <row r="8924" spans="1:5" ht="15.75" x14ac:dyDescent="0.2">
      <c r="A8924" s="4" t="s">
        <v>1303</v>
      </c>
      <c r="B8924" s="4" t="s">
        <v>1308</v>
      </c>
    </row>
    <row r="8925" spans="1:5" ht="15.75" x14ac:dyDescent="0.2">
      <c r="A8925" s="4" t="s">
        <v>1303</v>
      </c>
      <c r="B8925" s="4" t="s">
        <v>1308</v>
      </c>
    </row>
    <row r="8926" spans="1:5" ht="15.75" x14ac:dyDescent="0.2">
      <c r="A8926" s="4" t="s">
        <v>1303</v>
      </c>
      <c r="B8926" s="4" t="s">
        <v>1308</v>
      </c>
    </row>
    <row r="8927" spans="1:5" ht="15.75" x14ac:dyDescent="0.2">
      <c r="A8927" s="4" t="s">
        <v>1303</v>
      </c>
      <c r="B8927" s="4" t="s">
        <v>1308</v>
      </c>
    </row>
    <row r="8928" spans="1:5" ht="15.75" x14ac:dyDescent="0.2">
      <c r="A8928" s="4" t="s">
        <v>1303</v>
      </c>
      <c r="B8928" s="4" t="s">
        <v>1308</v>
      </c>
    </row>
    <row r="8929" spans="1:5" ht="15.75" x14ac:dyDescent="0.2">
      <c r="A8929" s="4" t="s">
        <v>1303</v>
      </c>
      <c r="B8929" s="4" t="s">
        <v>1308</v>
      </c>
    </row>
    <row r="8930" spans="1:5" ht="15.75" x14ac:dyDescent="0.2">
      <c r="A8930" s="4" t="s">
        <v>1303</v>
      </c>
      <c r="B8930" s="4" t="s">
        <v>1308</v>
      </c>
      <c r="C8930" s="4" t="s">
        <v>1308</v>
      </c>
    </row>
    <row r="8931" spans="1:5" ht="15.75" x14ac:dyDescent="0.2">
      <c r="A8931" s="4" t="s">
        <v>1303</v>
      </c>
      <c r="B8931" s="4" t="s">
        <v>1308</v>
      </c>
      <c r="C8931" s="4" t="s">
        <v>1308</v>
      </c>
    </row>
    <row r="8932" spans="1:5" ht="15.75" x14ac:dyDescent="0.2">
      <c r="A8932" s="4" t="s">
        <v>1303</v>
      </c>
      <c r="B8932" s="4" t="s">
        <v>1308</v>
      </c>
    </row>
    <row r="8933" spans="1:5" ht="15.75" x14ac:dyDescent="0.2">
      <c r="A8933" s="4" t="s">
        <v>1303</v>
      </c>
      <c r="B8933" s="4" t="s">
        <v>1308</v>
      </c>
      <c r="C8933" s="4" t="s">
        <v>1304</v>
      </c>
    </row>
    <row r="8934" spans="1:5" ht="15.75" x14ac:dyDescent="0.2">
      <c r="A8934" s="4" t="s">
        <v>1303</v>
      </c>
      <c r="B8934" s="4" t="s">
        <v>1308</v>
      </c>
      <c r="C8934" s="4" t="s">
        <v>1307</v>
      </c>
    </row>
    <row r="8935" spans="1:5" ht="15.75" x14ac:dyDescent="0.2">
      <c r="A8935" s="4" t="s">
        <v>1303</v>
      </c>
      <c r="B8935" s="4" t="s">
        <v>1308</v>
      </c>
    </row>
    <row r="8936" spans="1:5" ht="15.75" x14ac:dyDescent="0.2">
      <c r="A8936" s="4" t="s">
        <v>1303</v>
      </c>
      <c r="B8936" s="4" t="s">
        <v>1308</v>
      </c>
    </row>
    <row r="8937" spans="1:5" ht="15.75" x14ac:dyDescent="0.2">
      <c r="A8937" s="4" t="s">
        <v>1303</v>
      </c>
      <c r="B8937" s="4" t="s">
        <v>1308</v>
      </c>
      <c r="C8937" s="4" t="s">
        <v>1304</v>
      </c>
      <c r="D8937" s="4" t="s">
        <v>1308</v>
      </c>
      <c r="E8937" s="4" t="s">
        <v>1304</v>
      </c>
    </row>
    <row r="8938" spans="1:5" ht="15.75" x14ac:dyDescent="0.2">
      <c r="A8938" s="4" t="s">
        <v>1303</v>
      </c>
      <c r="B8938" s="4" t="s">
        <v>1308</v>
      </c>
    </row>
    <row r="8939" spans="1:5" ht="15.75" x14ac:dyDescent="0.2">
      <c r="A8939" s="4" t="s">
        <v>1303</v>
      </c>
      <c r="B8939" s="4" t="s">
        <v>1308</v>
      </c>
      <c r="C8939" s="4" t="s">
        <v>1308</v>
      </c>
      <c r="D8939" s="4" t="s">
        <v>1307</v>
      </c>
      <c r="E8939" s="4" t="s">
        <v>1307</v>
      </c>
    </row>
    <row r="8940" spans="1:5" ht="15.75" x14ac:dyDescent="0.2">
      <c r="A8940" s="4" t="s">
        <v>1303</v>
      </c>
      <c r="B8940" s="4" t="s">
        <v>1308</v>
      </c>
    </row>
    <row r="8941" spans="1:5" ht="15.75" x14ac:dyDescent="0.2">
      <c r="A8941" s="4" t="s">
        <v>1303</v>
      </c>
      <c r="B8941" s="4" t="s">
        <v>1308</v>
      </c>
      <c r="C8941" s="4" t="s">
        <v>27700</v>
      </c>
      <c r="D8941" s="4" t="s">
        <v>30862</v>
      </c>
    </row>
    <row r="8942" spans="1:5" ht="15.75" x14ac:dyDescent="0.2">
      <c r="A8942" s="4" t="s">
        <v>1303</v>
      </c>
      <c r="B8942" s="4" t="s">
        <v>1308</v>
      </c>
      <c r="C8942" s="4" t="s">
        <v>1307</v>
      </c>
    </row>
    <row r="8943" spans="1:5" ht="15.75" x14ac:dyDescent="0.2">
      <c r="A8943" s="4" t="s">
        <v>1303</v>
      </c>
      <c r="B8943" s="4" t="s">
        <v>1308</v>
      </c>
      <c r="C8943" s="4" t="s">
        <v>1307</v>
      </c>
    </row>
    <row r="8944" spans="1:5" ht="15.75" x14ac:dyDescent="0.2">
      <c r="A8944" s="4" t="s">
        <v>1303</v>
      </c>
      <c r="B8944" s="4" t="s">
        <v>1308</v>
      </c>
    </row>
    <row r="8945" spans="1:4" ht="15.75" x14ac:dyDescent="0.2">
      <c r="A8945" s="4" t="s">
        <v>1303</v>
      </c>
      <c r="B8945" s="4" t="s">
        <v>1308</v>
      </c>
      <c r="C8945" s="4" t="s">
        <v>49317</v>
      </c>
      <c r="D8945" s="4" t="s">
        <v>1308</v>
      </c>
    </row>
    <row r="8946" spans="1:4" ht="15.75" x14ac:dyDescent="0.2">
      <c r="A8946" s="4" t="s">
        <v>1303</v>
      </c>
      <c r="B8946" s="4" t="s">
        <v>1308</v>
      </c>
    </row>
    <row r="8947" spans="1:4" ht="15.75" x14ac:dyDescent="0.2">
      <c r="A8947" s="4" t="s">
        <v>1303</v>
      </c>
      <c r="B8947" s="4" t="s">
        <v>1308</v>
      </c>
    </row>
    <row r="8948" spans="1:4" ht="15.75" x14ac:dyDescent="0.2">
      <c r="A8948" s="4" t="s">
        <v>1303</v>
      </c>
      <c r="B8948" s="4" t="s">
        <v>1308</v>
      </c>
    </row>
    <row r="8949" spans="1:4" ht="15.75" x14ac:dyDescent="0.2">
      <c r="A8949" s="4" t="s">
        <v>1303</v>
      </c>
      <c r="B8949" s="4" t="s">
        <v>1308</v>
      </c>
    </row>
    <row r="8950" spans="1:4" ht="15.75" x14ac:dyDescent="0.2">
      <c r="A8950" s="4" t="s">
        <v>1303</v>
      </c>
      <c r="B8950" s="4" t="s">
        <v>1308</v>
      </c>
    </row>
    <row r="8951" spans="1:4" ht="15.75" x14ac:dyDescent="0.2">
      <c r="A8951" s="4" t="s">
        <v>1303</v>
      </c>
      <c r="B8951" s="4" t="s">
        <v>1308</v>
      </c>
    </row>
    <row r="8952" spans="1:4" ht="15.75" x14ac:dyDescent="0.2">
      <c r="A8952" s="4" t="s">
        <v>1303</v>
      </c>
      <c r="B8952" s="4" t="s">
        <v>1308</v>
      </c>
      <c r="C8952" s="4" t="s">
        <v>1308</v>
      </c>
      <c r="D8952" s="4" t="s">
        <v>27700</v>
      </c>
    </row>
    <row r="8953" spans="1:4" ht="15.75" x14ac:dyDescent="0.2">
      <c r="A8953" s="4" t="s">
        <v>1303</v>
      </c>
      <c r="B8953" s="4" t="s">
        <v>1308</v>
      </c>
    </row>
    <row r="8954" spans="1:4" ht="15.75" x14ac:dyDescent="0.2">
      <c r="A8954" s="4" t="s">
        <v>1303</v>
      </c>
      <c r="B8954" s="4" t="s">
        <v>1308</v>
      </c>
    </row>
    <row r="8955" spans="1:4" ht="15.75" x14ac:dyDescent="0.2">
      <c r="A8955" s="4" t="s">
        <v>1303</v>
      </c>
      <c r="B8955" s="4" t="s">
        <v>1308</v>
      </c>
      <c r="C8955" s="4" t="s">
        <v>1304</v>
      </c>
    </row>
    <row r="8956" spans="1:4" ht="15.75" x14ac:dyDescent="0.2">
      <c r="A8956" s="4" t="s">
        <v>1303</v>
      </c>
      <c r="B8956" s="4" t="s">
        <v>1308</v>
      </c>
    </row>
    <row r="8957" spans="1:4" ht="15.75" x14ac:dyDescent="0.2">
      <c r="A8957" s="4" t="s">
        <v>1303</v>
      </c>
      <c r="B8957" s="4" t="s">
        <v>1308</v>
      </c>
    </row>
    <row r="8958" spans="1:4" ht="15.75" x14ac:dyDescent="0.2">
      <c r="A8958" s="4" t="s">
        <v>1303</v>
      </c>
      <c r="B8958" s="4" t="s">
        <v>1308</v>
      </c>
    </row>
    <row r="8959" spans="1:4" ht="15.75" x14ac:dyDescent="0.2">
      <c r="A8959" s="4" t="s">
        <v>1303</v>
      </c>
      <c r="B8959" s="4" t="s">
        <v>1308</v>
      </c>
    </row>
    <row r="8960" spans="1:4" ht="15.75" x14ac:dyDescent="0.2">
      <c r="A8960" s="4" t="s">
        <v>1303</v>
      </c>
      <c r="B8960" s="4" t="s">
        <v>1308</v>
      </c>
    </row>
    <row r="8961" spans="1:6" ht="15.75" x14ac:dyDescent="0.2">
      <c r="A8961" s="4" t="s">
        <v>1303</v>
      </c>
      <c r="B8961" s="4" t="s">
        <v>1308</v>
      </c>
      <c r="C8961" s="4" t="s">
        <v>1307</v>
      </c>
    </row>
    <row r="8962" spans="1:6" ht="15.75" x14ac:dyDescent="0.2">
      <c r="A8962" s="4" t="s">
        <v>1303</v>
      </c>
      <c r="B8962" s="4" t="s">
        <v>1308</v>
      </c>
    </row>
    <row r="8963" spans="1:6" ht="15.75" x14ac:dyDescent="0.2">
      <c r="A8963" s="4" t="s">
        <v>1303</v>
      </c>
      <c r="B8963" s="4" t="s">
        <v>1308</v>
      </c>
    </row>
    <row r="8964" spans="1:6" ht="15.75" x14ac:dyDescent="0.2">
      <c r="A8964" s="4" t="s">
        <v>1303</v>
      </c>
      <c r="B8964" s="4" t="s">
        <v>1308</v>
      </c>
    </row>
    <row r="8965" spans="1:6" ht="15.75" x14ac:dyDescent="0.2">
      <c r="A8965" s="4" t="s">
        <v>1303</v>
      </c>
      <c r="B8965" s="4" t="s">
        <v>1308</v>
      </c>
      <c r="C8965" s="4" t="s">
        <v>1308</v>
      </c>
    </row>
    <row r="8966" spans="1:6" ht="15.75" x14ac:dyDescent="0.2">
      <c r="A8966" s="4" t="s">
        <v>1303</v>
      </c>
      <c r="B8966" s="4" t="s">
        <v>1308</v>
      </c>
    </row>
    <row r="8967" spans="1:6" ht="15.75" x14ac:dyDescent="0.2">
      <c r="A8967" s="4" t="s">
        <v>1303</v>
      </c>
      <c r="B8967" s="4" t="s">
        <v>1308</v>
      </c>
      <c r="C8967" s="4" t="s">
        <v>1308</v>
      </c>
    </row>
    <row r="8968" spans="1:6" ht="15.75" x14ac:dyDescent="0.2">
      <c r="A8968" s="4" t="s">
        <v>1303</v>
      </c>
      <c r="B8968" s="4" t="s">
        <v>1308</v>
      </c>
    </row>
    <row r="8969" spans="1:6" ht="15.75" x14ac:dyDescent="0.2">
      <c r="A8969" s="4" t="s">
        <v>1303</v>
      </c>
      <c r="B8969" s="4" t="s">
        <v>1308</v>
      </c>
      <c r="C8969" s="4" t="s">
        <v>1307</v>
      </c>
    </row>
    <row r="8970" spans="1:6" ht="15.75" x14ac:dyDescent="0.2">
      <c r="A8970" s="4" t="s">
        <v>1303</v>
      </c>
      <c r="B8970" s="4" t="s">
        <v>1308</v>
      </c>
      <c r="C8970" s="4" t="s">
        <v>1303</v>
      </c>
      <c r="D8970" s="4" t="s">
        <v>1303</v>
      </c>
      <c r="E8970" s="4" t="s">
        <v>1303</v>
      </c>
      <c r="F8970" s="4" t="s">
        <v>1303</v>
      </c>
    </row>
    <row r="8971" spans="1:6" ht="15.75" x14ac:dyDescent="0.2">
      <c r="A8971" s="4" t="s">
        <v>1303</v>
      </c>
      <c r="B8971" s="4" t="s">
        <v>1308</v>
      </c>
    </row>
    <row r="8972" spans="1:6" ht="15.75" x14ac:dyDescent="0.2">
      <c r="A8972" s="4" t="s">
        <v>1303</v>
      </c>
      <c r="B8972" s="4" t="s">
        <v>1308</v>
      </c>
    </row>
    <row r="8973" spans="1:6" ht="15.75" x14ac:dyDescent="0.2">
      <c r="A8973" s="4" t="s">
        <v>1303</v>
      </c>
      <c r="B8973" s="4" t="s">
        <v>1308</v>
      </c>
    </row>
    <row r="8974" spans="1:6" ht="15.75" x14ac:dyDescent="0.2">
      <c r="A8974" s="4" t="s">
        <v>1303</v>
      </c>
      <c r="B8974" s="4" t="s">
        <v>1308</v>
      </c>
    </row>
    <row r="8975" spans="1:6" ht="15.75" x14ac:dyDescent="0.2">
      <c r="A8975" s="4" t="s">
        <v>1303</v>
      </c>
      <c r="B8975" s="4" t="s">
        <v>1308</v>
      </c>
    </row>
    <row r="8976" spans="1:6" ht="15.75" x14ac:dyDescent="0.2">
      <c r="A8976" s="4" t="s">
        <v>1303</v>
      </c>
      <c r="B8976" s="4" t="s">
        <v>1308</v>
      </c>
      <c r="C8976" s="4" t="s">
        <v>1308</v>
      </c>
    </row>
    <row r="8977" spans="1:5" ht="15.75" x14ac:dyDescent="0.2">
      <c r="A8977" s="4" t="s">
        <v>1303</v>
      </c>
      <c r="B8977" s="4" t="s">
        <v>1308</v>
      </c>
    </row>
    <row r="8978" spans="1:5" ht="15.75" x14ac:dyDescent="0.2">
      <c r="A8978" s="4" t="s">
        <v>1303</v>
      </c>
      <c r="B8978" s="4" t="s">
        <v>1308</v>
      </c>
    </row>
    <row r="8979" spans="1:5" ht="15.75" x14ac:dyDescent="0.2">
      <c r="A8979" s="4" t="s">
        <v>1303</v>
      </c>
      <c r="B8979" s="4" t="s">
        <v>1308</v>
      </c>
      <c r="C8979" s="4" t="s">
        <v>1304</v>
      </c>
    </row>
    <row r="8980" spans="1:5" ht="15.75" x14ac:dyDescent="0.2">
      <c r="A8980" s="4" t="s">
        <v>1303</v>
      </c>
      <c r="B8980" s="4" t="s">
        <v>1308</v>
      </c>
      <c r="C8980" s="4" t="s">
        <v>1303</v>
      </c>
    </row>
    <row r="8981" spans="1:5" ht="15.75" x14ac:dyDescent="0.2">
      <c r="A8981" s="4" t="s">
        <v>1303</v>
      </c>
      <c r="B8981" s="4" t="s">
        <v>1308</v>
      </c>
      <c r="C8981" s="4" t="s">
        <v>1303</v>
      </c>
    </row>
    <row r="8982" spans="1:5" ht="15.75" x14ac:dyDescent="0.2">
      <c r="A8982" s="4" t="s">
        <v>1303</v>
      </c>
      <c r="B8982" s="4" t="s">
        <v>1308</v>
      </c>
      <c r="C8982" s="4" t="s">
        <v>1304</v>
      </c>
      <c r="D8982" s="4" t="s">
        <v>1303</v>
      </c>
      <c r="E8982" s="4" t="s">
        <v>1303</v>
      </c>
    </row>
    <row r="8983" spans="1:5" ht="15.75" x14ac:dyDescent="0.2">
      <c r="A8983" s="4" t="s">
        <v>1303</v>
      </c>
      <c r="B8983" s="4" t="s">
        <v>1308</v>
      </c>
    </row>
    <row r="8984" spans="1:5" ht="15.75" x14ac:dyDescent="0.2">
      <c r="A8984" s="4" t="s">
        <v>1303</v>
      </c>
      <c r="B8984" s="4" t="s">
        <v>1308</v>
      </c>
    </row>
    <row r="8985" spans="1:5" ht="15.75" x14ac:dyDescent="0.2">
      <c r="A8985" s="4" t="s">
        <v>1303</v>
      </c>
      <c r="B8985" s="4" t="s">
        <v>1308</v>
      </c>
    </row>
    <row r="8986" spans="1:5" ht="15.75" x14ac:dyDescent="0.2">
      <c r="A8986" s="4" t="s">
        <v>1303</v>
      </c>
      <c r="B8986" s="4" t="s">
        <v>1308</v>
      </c>
      <c r="C8986" s="4" t="s">
        <v>1308</v>
      </c>
    </row>
    <row r="8987" spans="1:5" ht="15.75" x14ac:dyDescent="0.2">
      <c r="A8987" s="4" t="s">
        <v>1303</v>
      </c>
      <c r="B8987" s="4" t="s">
        <v>1308</v>
      </c>
      <c r="C8987" s="4" t="s">
        <v>1308</v>
      </c>
    </row>
    <row r="8988" spans="1:5" ht="15.75" x14ac:dyDescent="0.2">
      <c r="A8988" s="4" t="s">
        <v>1303</v>
      </c>
      <c r="B8988" s="4" t="s">
        <v>1308</v>
      </c>
      <c r="C8988" s="4" t="s">
        <v>27700</v>
      </c>
      <c r="D8988" s="4" t="s">
        <v>1304</v>
      </c>
    </row>
    <row r="8989" spans="1:5" ht="15.75" x14ac:dyDescent="0.2">
      <c r="A8989" s="4" t="s">
        <v>1303</v>
      </c>
      <c r="B8989" s="4" t="s">
        <v>1308</v>
      </c>
    </row>
    <row r="8990" spans="1:5" ht="15.75" x14ac:dyDescent="0.2">
      <c r="A8990" s="4" t="s">
        <v>1303</v>
      </c>
      <c r="B8990" s="4" t="s">
        <v>1308</v>
      </c>
    </row>
    <row r="8991" spans="1:5" ht="15.75" x14ac:dyDescent="0.2">
      <c r="A8991" s="4" t="s">
        <v>1303</v>
      </c>
      <c r="B8991" s="4" t="s">
        <v>1308</v>
      </c>
    </row>
    <row r="8992" spans="1:5" ht="15.75" x14ac:dyDescent="0.2">
      <c r="A8992" s="4" t="s">
        <v>1303</v>
      </c>
      <c r="B8992" s="4" t="s">
        <v>1308</v>
      </c>
      <c r="C8992" s="4" t="s">
        <v>1304</v>
      </c>
      <c r="D8992" s="4" t="s">
        <v>1303</v>
      </c>
    </row>
    <row r="8993" spans="1:4" ht="15.75" x14ac:dyDescent="0.2">
      <c r="A8993" s="4" t="s">
        <v>1303</v>
      </c>
      <c r="B8993" s="4" t="s">
        <v>1308</v>
      </c>
      <c r="C8993" s="4" t="s">
        <v>1304</v>
      </c>
    </row>
    <row r="8994" spans="1:4" ht="15.75" x14ac:dyDescent="0.2">
      <c r="A8994" s="4" t="s">
        <v>1303</v>
      </c>
      <c r="B8994" s="4" t="s">
        <v>1308</v>
      </c>
      <c r="C8994" s="4" t="s">
        <v>1308</v>
      </c>
      <c r="D8994" s="4" t="s">
        <v>1307</v>
      </c>
    </row>
    <row r="8995" spans="1:4" ht="15.75" x14ac:dyDescent="0.2">
      <c r="A8995" s="4" t="s">
        <v>1303</v>
      </c>
      <c r="B8995" s="4" t="s">
        <v>1308</v>
      </c>
    </row>
    <row r="8996" spans="1:4" ht="15.75" x14ac:dyDescent="0.2">
      <c r="A8996" s="4" t="s">
        <v>1303</v>
      </c>
      <c r="B8996" s="4" t="s">
        <v>1308</v>
      </c>
      <c r="C8996" s="4" t="s">
        <v>1307</v>
      </c>
    </row>
    <row r="8997" spans="1:4" ht="15.75" x14ac:dyDescent="0.2">
      <c r="A8997" s="4" t="s">
        <v>1303</v>
      </c>
      <c r="B8997" s="4" t="s">
        <v>1308</v>
      </c>
    </row>
    <row r="8998" spans="1:4" ht="15.75" x14ac:dyDescent="0.2">
      <c r="A8998" s="4" t="s">
        <v>1303</v>
      </c>
      <c r="B8998" s="4" t="s">
        <v>1308</v>
      </c>
    </row>
    <row r="8999" spans="1:4" ht="15.75" x14ac:dyDescent="0.2">
      <c r="A8999" s="4" t="s">
        <v>1303</v>
      </c>
      <c r="B8999" s="4" t="s">
        <v>1308</v>
      </c>
    </row>
    <row r="9000" spans="1:4" ht="15.75" x14ac:dyDescent="0.2">
      <c r="A9000" s="4" t="s">
        <v>1303</v>
      </c>
      <c r="B9000" s="4" t="s">
        <v>1308</v>
      </c>
    </row>
    <row r="9001" spans="1:4" ht="15.75" x14ac:dyDescent="0.2">
      <c r="A9001" s="4" t="s">
        <v>1303</v>
      </c>
      <c r="B9001" s="4" t="s">
        <v>1308</v>
      </c>
      <c r="C9001" s="4" t="s">
        <v>1304</v>
      </c>
    </row>
    <row r="9002" spans="1:4" ht="15.75" x14ac:dyDescent="0.2">
      <c r="A9002" s="4" t="s">
        <v>1303</v>
      </c>
      <c r="B9002" s="4" t="s">
        <v>1308</v>
      </c>
      <c r="C9002" s="4" t="s">
        <v>1304</v>
      </c>
    </row>
    <row r="9003" spans="1:4" ht="15.75" x14ac:dyDescent="0.2">
      <c r="A9003" s="4" t="s">
        <v>1303</v>
      </c>
      <c r="B9003" s="4" t="s">
        <v>1308</v>
      </c>
    </row>
    <row r="9004" spans="1:4" ht="15.75" x14ac:dyDescent="0.2">
      <c r="A9004" s="4" t="s">
        <v>1303</v>
      </c>
      <c r="B9004" s="4" t="s">
        <v>1308</v>
      </c>
      <c r="C9004" s="4" t="s">
        <v>1304</v>
      </c>
    </row>
    <row r="9005" spans="1:4" ht="15.75" x14ac:dyDescent="0.2">
      <c r="A9005" s="4" t="s">
        <v>1303</v>
      </c>
      <c r="B9005" s="4" t="s">
        <v>1308</v>
      </c>
      <c r="C9005" s="4" t="s">
        <v>1308</v>
      </c>
    </row>
    <row r="9006" spans="1:4" ht="15.75" x14ac:dyDescent="0.2">
      <c r="A9006" s="4" t="s">
        <v>1303</v>
      </c>
      <c r="B9006" s="4" t="s">
        <v>1308</v>
      </c>
    </row>
    <row r="9007" spans="1:4" ht="15.75" x14ac:dyDescent="0.2">
      <c r="A9007" s="4" t="s">
        <v>1303</v>
      </c>
      <c r="B9007" s="4" t="s">
        <v>1308</v>
      </c>
    </row>
    <row r="9008" spans="1:4" ht="15.75" x14ac:dyDescent="0.2">
      <c r="A9008" s="4" t="s">
        <v>1303</v>
      </c>
      <c r="B9008" s="4" t="s">
        <v>1308</v>
      </c>
    </row>
    <row r="9009" spans="1:4" ht="15.75" x14ac:dyDescent="0.2">
      <c r="A9009" s="4" t="s">
        <v>1303</v>
      </c>
      <c r="B9009" s="4" t="s">
        <v>1308</v>
      </c>
      <c r="C9009" s="4" t="s">
        <v>1303</v>
      </c>
    </row>
    <row r="9010" spans="1:4" ht="15.75" x14ac:dyDescent="0.2">
      <c r="A9010" s="4" t="s">
        <v>1303</v>
      </c>
      <c r="B9010" s="4" t="s">
        <v>1308</v>
      </c>
      <c r="C9010" s="4" t="s">
        <v>1303</v>
      </c>
    </row>
    <row r="9011" spans="1:4" ht="15.75" x14ac:dyDescent="0.2">
      <c r="A9011" s="4" t="s">
        <v>1303</v>
      </c>
      <c r="B9011" s="4" t="s">
        <v>1308</v>
      </c>
      <c r="C9011" s="4" t="s">
        <v>1303</v>
      </c>
      <c r="D9011" s="4" t="s">
        <v>1308</v>
      </c>
    </row>
    <row r="9012" spans="1:4" ht="15.75" x14ac:dyDescent="0.2">
      <c r="A9012" s="4" t="s">
        <v>1303</v>
      </c>
      <c r="B9012" s="4" t="s">
        <v>1308</v>
      </c>
      <c r="C9012" s="4" t="s">
        <v>1303</v>
      </c>
    </row>
    <row r="9013" spans="1:4" ht="15.75" x14ac:dyDescent="0.2">
      <c r="A9013" s="4" t="s">
        <v>1303</v>
      </c>
      <c r="B9013" s="4" t="s">
        <v>1308</v>
      </c>
    </row>
    <row r="9014" spans="1:4" ht="15.75" x14ac:dyDescent="0.2">
      <c r="A9014" s="4" t="s">
        <v>1303</v>
      </c>
      <c r="B9014" s="4" t="s">
        <v>1308</v>
      </c>
    </row>
    <row r="9015" spans="1:4" ht="15.75" x14ac:dyDescent="0.2">
      <c r="A9015" s="4" t="s">
        <v>1303</v>
      </c>
      <c r="B9015" s="4" t="s">
        <v>1308</v>
      </c>
      <c r="C9015" s="4" t="s">
        <v>1306</v>
      </c>
    </row>
    <row r="9016" spans="1:4" ht="15.75" x14ac:dyDescent="0.2">
      <c r="A9016" s="4" t="s">
        <v>1303</v>
      </c>
      <c r="B9016" s="4" t="s">
        <v>1308</v>
      </c>
      <c r="C9016" s="4" t="s">
        <v>1303</v>
      </c>
      <c r="D9016" s="4" t="s">
        <v>1304</v>
      </c>
    </row>
    <row r="9017" spans="1:4" ht="15.75" x14ac:dyDescent="0.2">
      <c r="A9017" s="4" t="s">
        <v>1303</v>
      </c>
      <c r="B9017" s="4" t="s">
        <v>1308</v>
      </c>
    </row>
    <row r="9018" spans="1:4" ht="15.75" x14ac:dyDescent="0.2">
      <c r="A9018" s="4" t="s">
        <v>1303</v>
      </c>
      <c r="B9018" s="4" t="s">
        <v>1308</v>
      </c>
      <c r="C9018" s="4" t="s">
        <v>1303</v>
      </c>
    </row>
    <row r="9019" spans="1:4" ht="15.75" x14ac:dyDescent="0.2">
      <c r="A9019" s="4" t="s">
        <v>1303</v>
      </c>
      <c r="B9019" s="4" t="s">
        <v>1308</v>
      </c>
    </row>
    <row r="9020" spans="1:4" ht="15.75" x14ac:dyDescent="0.2">
      <c r="A9020" s="4" t="s">
        <v>1303</v>
      </c>
      <c r="B9020" s="4" t="s">
        <v>1308</v>
      </c>
    </row>
    <row r="9021" spans="1:4" ht="15.75" x14ac:dyDescent="0.2">
      <c r="A9021" s="4" t="s">
        <v>1303</v>
      </c>
      <c r="B9021" s="4" t="s">
        <v>1308</v>
      </c>
      <c r="C9021" s="4" t="s">
        <v>1303</v>
      </c>
    </row>
    <row r="9022" spans="1:4" ht="15.75" x14ac:dyDescent="0.2">
      <c r="A9022" s="4" t="s">
        <v>1303</v>
      </c>
      <c r="B9022" s="4" t="s">
        <v>1308</v>
      </c>
      <c r="C9022" s="4" t="s">
        <v>1308</v>
      </c>
    </row>
    <row r="9023" spans="1:4" ht="15.75" x14ac:dyDescent="0.2">
      <c r="A9023" s="4" t="s">
        <v>1303</v>
      </c>
      <c r="B9023" s="4" t="s">
        <v>1308</v>
      </c>
      <c r="C9023" s="4" t="s">
        <v>27700</v>
      </c>
      <c r="D9023" s="4" t="s">
        <v>1304</v>
      </c>
    </row>
    <row r="9024" spans="1:4" ht="15.75" x14ac:dyDescent="0.2">
      <c r="A9024" s="4" t="s">
        <v>1303</v>
      </c>
      <c r="B9024" s="4" t="s">
        <v>1308</v>
      </c>
      <c r="C9024" s="4" t="s">
        <v>27700</v>
      </c>
    </row>
    <row r="9025" spans="1:4" ht="15.75" x14ac:dyDescent="0.2">
      <c r="A9025" s="4" t="s">
        <v>1303</v>
      </c>
      <c r="B9025" s="4" t="s">
        <v>1308</v>
      </c>
      <c r="C9025" s="4" t="s">
        <v>27700</v>
      </c>
    </row>
    <row r="9026" spans="1:4" ht="15.75" x14ac:dyDescent="0.2">
      <c r="A9026" s="4" t="s">
        <v>1303</v>
      </c>
      <c r="B9026" s="4" t="s">
        <v>1308</v>
      </c>
      <c r="C9026" s="4" t="s">
        <v>27700</v>
      </c>
    </row>
    <row r="9027" spans="1:4" ht="15.75" x14ac:dyDescent="0.2">
      <c r="A9027" s="4" t="s">
        <v>1303</v>
      </c>
      <c r="B9027" s="4" t="s">
        <v>1308</v>
      </c>
    </row>
    <row r="9028" spans="1:4" ht="15.75" x14ac:dyDescent="0.2">
      <c r="A9028" s="4" t="s">
        <v>1303</v>
      </c>
      <c r="B9028" s="4" t="s">
        <v>1308</v>
      </c>
      <c r="C9028" s="4" t="s">
        <v>1308</v>
      </c>
    </row>
    <row r="9029" spans="1:4" ht="15.75" x14ac:dyDescent="0.2">
      <c r="A9029" s="4" t="s">
        <v>1303</v>
      </c>
      <c r="B9029" s="4" t="s">
        <v>1308</v>
      </c>
      <c r="C9029" s="4" t="s">
        <v>1308</v>
      </c>
    </row>
    <row r="9030" spans="1:4" ht="15.75" x14ac:dyDescent="0.2">
      <c r="A9030" s="4" t="s">
        <v>1303</v>
      </c>
      <c r="B9030" s="4" t="s">
        <v>1308</v>
      </c>
      <c r="C9030" s="4" t="s">
        <v>27700</v>
      </c>
    </row>
    <row r="9031" spans="1:4" ht="15.75" x14ac:dyDescent="0.2">
      <c r="A9031" s="4" t="s">
        <v>1303</v>
      </c>
      <c r="B9031" s="4" t="s">
        <v>1308</v>
      </c>
      <c r="C9031" s="4" t="s">
        <v>27700</v>
      </c>
    </row>
    <row r="9032" spans="1:4" ht="15.75" x14ac:dyDescent="0.2">
      <c r="A9032" s="4" t="s">
        <v>1303</v>
      </c>
      <c r="B9032" s="4" t="s">
        <v>1308</v>
      </c>
      <c r="C9032" s="4" t="s">
        <v>1308</v>
      </c>
    </row>
    <row r="9033" spans="1:4" ht="15.75" x14ac:dyDescent="0.2">
      <c r="A9033" s="4" t="s">
        <v>1303</v>
      </c>
      <c r="B9033" s="4" t="s">
        <v>1308</v>
      </c>
      <c r="C9033" s="4" t="s">
        <v>30862</v>
      </c>
    </row>
    <row r="9034" spans="1:4" ht="15.75" x14ac:dyDescent="0.2">
      <c r="A9034" s="4" t="s">
        <v>1303</v>
      </c>
      <c r="B9034" s="4" t="s">
        <v>1308</v>
      </c>
      <c r="C9034" s="4" t="s">
        <v>1306</v>
      </c>
    </row>
    <row r="9035" spans="1:4" ht="15.75" x14ac:dyDescent="0.2">
      <c r="A9035" s="4" t="s">
        <v>1303</v>
      </c>
      <c r="B9035" s="4" t="s">
        <v>1308</v>
      </c>
      <c r="C9035" s="4" t="s">
        <v>27700</v>
      </c>
    </row>
    <row r="9036" spans="1:4" ht="15.75" x14ac:dyDescent="0.2">
      <c r="A9036" s="4" t="s">
        <v>1303</v>
      </c>
      <c r="B9036" s="4" t="s">
        <v>1308</v>
      </c>
      <c r="C9036" s="4" t="s">
        <v>1303</v>
      </c>
      <c r="D9036" s="4" t="s">
        <v>1303</v>
      </c>
    </row>
    <row r="9037" spans="1:4" ht="15.75" x14ac:dyDescent="0.2">
      <c r="A9037" s="4" t="s">
        <v>1303</v>
      </c>
      <c r="B9037" s="4" t="s">
        <v>1308</v>
      </c>
      <c r="C9037" s="4" t="s">
        <v>1303</v>
      </c>
    </row>
    <row r="9038" spans="1:4" ht="15.75" x14ac:dyDescent="0.2">
      <c r="A9038" s="4" t="s">
        <v>1303</v>
      </c>
      <c r="B9038" s="4" t="s">
        <v>1308</v>
      </c>
      <c r="C9038" s="4" t="s">
        <v>27700</v>
      </c>
    </row>
    <row r="9039" spans="1:4" ht="15.75" x14ac:dyDescent="0.2">
      <c r="A9039" s="4" t="s">
        <v>1303</v>
      </c>
      <c r="B9039" s="4" t="s">
        <v>1308</v>
      </c>
      <c r="C9039" s="4" t="s">
        <v>27700</v>
      </c>
    </row>
    <row r="9040" spans="1:4" ht="15.75" x14ac:dyDescent="0.2">
      <c r="A9040" s="4" t="s">
        <v>1303</v>
      </c>
      <c r="B9040" s="4" t="s">
        <v>1308</v>
      </c>
    </row>
    <row r="9041" spans="1:3" ht="15.75" x14ac:dyDescent="0.2">
      <c r="A9041" s="4" t="s">
        <v>1303</v>
      </c>
      <c r="B9041" s="4" t="s">
        <v>1308</v>
      </c>
    </row>
    <row r="9042" spans="1:3" ht="15.75" x14ac:dyDescent="0.2">
      <c r="A9042" s="4" t="s">
        <v>1303</v>
      </c>
      <c r="B9042" s="4" t="s">
        <v>1308</v>
      </c>
      <c r="C9042" s="4" t="s">
        <v>1303</v>
      </c>
    </row>
    <row r="9043" spans="1:3" ht="15.75" x14ac:dyDescent="0.2">
      <c r="A9043" s="4" t="s">
        <v>1303</v>
      </c>
      <c r="B9043" s="4" t="s">
        <v>1308</v>
      </c>
    </row>
    <row r="9044" spans="1:3" ht="15.75" x14ac:dyDescent="0.2">
      <c r="A9044" s="4" t="s">
        <v>1303</v>
      </c>
      <c r="B9044" s="4" t="s">
        <v>1308</v>
      </c>
    </row>
    <row r="9045" spans="1:3" ht="15.75" x14ac:dyDescent="0.2">
      <c r="A9045" s="4" t="s">
        <v>1303</v>
      </c>
      <c r="B9045" s="4" t="s">
        <v>1308</v>
      </c>
    </row>
    <row r="9046" spans="1:3" ht="15.75" x14ac:dyDescent="0.2">
      <c r="A9046" s="4" t="s">
        <v>1303</v>
      </c>
      <c r="B9046" s="4" t="s">
        <v>1308</v>
      </c>
    </row>
    <row r="9047" spans="1:3" ht="15.75" x14ac:dyDescent="0.2">
      <c r="A9047" s="4" t="s">
        <v>1303</v>
      </c>
      <c r="B9047" s="4" t="s">
        <v>1308</v>
      </c>
    </row>
    <row r="9048" spans="1:3" ht="15.75" x14ac:dyDescent="0.2">
      <c r="A9048" s="4" t="s">
        <v>1303</v>
      </c>
      <c r="B9048" s="4" t="s">
        <v>1308</v>
      </c>
    </row>
    <row r="9049" spans="1:3" ht="15.75" x14ac:dyDescent="0.2">
      <c r="A9049" s="4" t="s">
        <v>1303</v>
      </c>
      <c r="B9049" s="4" t="s">
        <v>1308</v>
      </c>
    </row>
    <row r="9050" spans="1:3" ht="15.75" x14ac:dyDescent="0.2">
      <c r="A9050" s="4" t="s">
        <v>1303</v>
      </c>
      <c r="B9050" s="4" t="s">
        <v>1308</v>
      </c>
      <c r="C9050" s="4" t="s">
        <v>49274</v>
      </c>
    </row>
    <row r="9051" spans="1:3" ht="15.75" x14ac:dyDescent="0.2">
      <c r="A9051" s="4" t="s">
        <v>1303</v>
      </c>
      <c r="B9051" s="4" t="s">
        <v>1308</v>
      </c>
      <c r="C9051" s="4" t="s">
        <v>1304</v>
      </c>
    </row>
    <row r="9052" spans="1:3" ht="15.75" x14ac:dyDescent="0.2">
      <c r="A9052" s="4" t="s">
        <v>1303</v>
      </c>
      <c r="B9052" s="4" t="s">
        <v>1308</v>
      </c>
    </row>
    <row r="9053" spans="1:3" ht="15.75" x14ac:dyDescent="0.2">
      <c r="A9053" s="4" t="s">
        <v>1303</v>
      </c>
      <c r="B9053" s="4" t="s">
        <v>1308</v>
      </c>
      <c r="C9053" s="4" t="s">
        <v>1304</v>
      </c>
    </row>
    <row r="9054" spans="1:3" ht="15.75" x14ac:dyDescent="0.2">
      <c r="A9054" s="4" t="s">
        <v>1303</v>
      </c>
      <c r="B9054" s="4" t="s">
        <v>1308</v>
      </c>
      <c r="C9054" s="4" t="s">
        <v>1303</v>
      </c>
    </row>
    <row r="9055" spans="1:3" ht="15.75" x14ac:dyDescent="0.2">
      <c r="A9055" s="4" t="s">
        <v>1303</v>
      </c>
      <c r="B9055" s="4" t="s">
        <v>1308</v>
      </c>
    </row>
    <row r="9056" spans="1:3" ht="15.75" x14ac:dyDescent="0.2">
      <c r="A9056" s="4" t="s">
        <v>1303</v>
      </c>
      <c r="B9056" s="4" t="s">
        <v>1308</v>
      </c>
      <c r="C9056" s="4" t="s">
        <v>1304</v>
      </c>
    </row>
    <row r="9057" spans="1:5" ht="15.75" x14ac:dyDescent="0.2">
      <c r="A9057" s="4" t="s">
        <v>1303</v>
      </c>
      <c r="B9057" s="4" t="s">
        <v>1308</v>
      </c>
    </row>
    <row r="9058" spans="1:5" ht="15.75" x14ac:dyDescent="0.2">
      <c r="A9058" s="4" t="s">
        <v>1303</v>
      </c>
      <c r="B9058" s="4" t="s">
        <v>1308</v>
      </c>
      <c r="C9058" s="4" t="s">
        <v>30862</v>
      </c>
    </row>
    <row r="9059" spans="1:5" ht="15.75" x14ac:dyDescent="0.2">
      <c r="A9059" s="4" t="s">
        <v>1303</v>
      </c>
      <c r="B9059" s="4" t="s">
        <v>1308</v>
      </c>
    </row>
    <row r="9060" spans="1:5" ht="15.75" x14ac:dyDescent="0.2">
      <c r="A9060" s="4" t="s">
        <v>1303</v>
      </c>
      <c r="B9060" s="4" t="s">
        <v>1308</v>
      </c>
      <c r="C9060" s="4" t="s">
        <v>1308</v>
      </c>
    </row>
    <row r="9061" spans="1:5" ht="15.75" x14ac:dyDescent="0.2">
      <c r="A9061" s="4" t="s">
        <v>1303</v>
      </c>
      <c r="B9061" s="4" t="s">
        <v>1308</v>
      </c>
      <c r="C9061" s="4" t="s">
        <v>1303</v>
      </c>
    </row>
    <row r="9062" spans="1:5" ht="15.75" x14ac:dyDescent="0.2">
      <c r="A9062" s="4" t="s">
        <v>1303</v>
      </c>
      <c r="B9062" s="4" t="s">
        <v>1308</v>
      </c>
      <c r="C9062" s="4" t="s">
        <v>1303</v>
      </c>
    </row>
    <row r="9063" spans="1:5" ht="15.75" x14ac:dyDescent="0.2">
      <c r="A9063" s="4" t="s">
        <v>1303</v>
      </c>
      <c r="B9063" s="4" t="s">
        <v>1308</v>
      </c>
      <c r="C9063" s="4" t="s">
        <v>1308</v>
      </c>
    </row>
    <row r="9064" spans="1:5" ht="15.75" x14ac:dyDescent="0.2">
      <c r="A9064" s="4" t="s">
        <v>1303</v>
      </c>
      <c r="B9064" s="4" t="s">
        <v>1308</v>
      </c>
    </row>
    <row r="9065" spans="1:5" ht="15.75" x14ac:dyDescent="0.2">
      <c r="A9065" s="4" t="s">
        <v>1303</v>
      </c>
      <c r="B9065" s="4" t="s">
        <v>1308</v>
      </c>
      <c r="C9065" s="4" t="s">
        <v>1304</v>
      </c>
    </row>
    <row r="9066" spans="1:5" ht="15.75" x14ac:dyDescent="0.2">
      <c r="A9066" s="4" t="s">
        <v>1303</v>
      </c>
      <c r="B9066" s="4" t="s">
        <v>1308</v>
      </c>
    </row>
    <row r="9067" spans="1:5" ht="15.75" x14ac:dyDescent="0.2">
      <c r="A9067" s="4" t="s">
        <v>1303</v>
      </c>
      <c r="B9067" s="4" t="s">
        <v>1308</v>
      </c>
      <c r="C9067" s="4" t="s">
        <v>1304</v>
      </c>
    </row>
    <row r="9068" spans="1:5" ht="15.75" x14ac:dyDescent="0.2">
      <c r="A9068" s="4" t="s">
        <v>1303</v>
      </c>
      <c r="B9068" s="4" t="s">
        <v>1308</v>
      </c>
      <c r="C9068" s="4" t="s">
        <v>1307</v>
      </c>
    </row>
    <row r="9069" spans="1:5" ht="15.75" x14ac:dyDescent="0.2">
      <c r="A9069" s="4" t="s">
        <v>1303</v>
      </c>
      <c r="B9069" s="4" t="s">
        <v>1308</v>
      </c>
    </row>
    <row r="9070" spans="1:5" ht="15.75" x14ac:dyDescent="0.2">
      <c r="A9070" s="4" t="s">
        <v>1303</v>
      </c>
      <c r="B9070" s="4" t="s">
        <v>1308</v>
      </c>
    </row>
    <row r="9071" spans="1:5" ht="15.75" x14ac:dyDescent="0.2">
      <c r="A9071" s="4" t="s">
        <v>1303</v>
      </c>
      <c r="B9071" s="4" t="s">
        <v>1308</v>
      </c>
      <c r="C9071" s="4" t="s">
        <v>1307</v>
      </c>
      <c r="D9071" s="4" t="s">
        <v>1308</v>
      </c>
      <c r="E9071" s="4" t="s">
        <v>1308</v>
      </c>
    </row>
    <row r="9072" spans="1:5" ht="15.75" x14ac:dyDescent="0.2">
      <c r="A9072" s="4" t="s">
        <v>1303</v>
      </c>
      <c r="B9072" s="4" t="s">
        <v>1308</v>
      </c>
      <c r="C9072" s="4" t="s">
        <v>1308</v>
      </c>
    </row>
    <row r="9073" spans="1:4" ht="15.75" x14ac:dyDescent="0.2">
      <c r="A9073" s="4" t="s">
        <v>1303</v>
      </c>
      <c r="B9073" s="4" t="s">
        <v>1308</v>
      </c>
    </row>
    <row r="9074" spans="1:4" ht="15.75" x14ac:dyDescent="0.2">
      <c r="A9074" s="4" t="s">
        <v>1303</v>
      </c>
      <c r="B9074" s="4" t="s">
        <v>1308</v>
      </c>
    </row>
    <row r="9075" spans="1:4" ht="15.75" x14ac:dyDescent="0.2">
      <c r="A9075" s="4" t="s">
        <v>1303</v>
      </c>
      <c r="B9075" s="4" t="s">
        <v>1308</v>
      </c>
    </row>
    <row r="9076" spans="1:4" ht="15.75" x14ac:dyDescent="0.2">
      <c r="A9076" s="4" t="s">
        <v>1303</v>
      </c>
      <c r="B9076" s="4" t="s">
        <v>1308</v>
      </c>
      <c r="C9076" s="4" t="s">
        <v>1304</v>
      </c>
    </row>
    <row r="9077" spans="1:4" ht="15.75" x14ac:dyDescent="0.2">
      <c r="A9077" s="4" t="s">
        <v>1303</v>
      </c>
      <c r="B9077" s="4" t="s">
        <v>1308</v>
      </c>
      <c r="C9077" s="4" t="s">
        <v>1308</v>
      </c>
    </row>
    <row r="9078" spans="1:4" ht="15.75" x14ac:dyDescent="0.2">
      <c r="A9078" s="4" t="s">
        <v>1303</v>
      </c>
      <c r="B9078" s="4" t="s">
        <v>1308</v>
      </c>
      <c r="C9078" s="4" t="s">
        <v>1307</v>
      </c>
    </row>
    <row r="9079" spans="1:4" ht="15.75" x14ac:dyDescent="0.2">
      <c r="A9079" s="4" t="s">
        <v>1303</v>
      </c>
      <c r="B9079" s="4" t="s">
        <v>1308</v>
      </c>
    </row>
    <row r="9080" spans="1:4" ht="15.75" x14ac:dyDescent="0.2">
      <c r="A9080" s="4" t="s">
        <v>1303</v>
      </c>
      <c r="B9080" s="4" t="s">
        <v>1308</v>
      </c>
    </row>
    <row r="9081" spans="1:4" ht="15.75" x14ac:dyDescent="0.2">
      <c r="A9081" s="4" t="s">
        <v>1303</v>
      </c>
      <c r="B9081" s="4" t="s">
        <v>1308</v>
      </c>
    </row>
    <row r="9082" spans="1:4" ht="15.75" x14ac:dyDescent="0.2">
      <c r="A9082" s="4" t="s">
        <v>1303</v>
      </c>
      <c r="B9082" s="4" t="s">
        <v>1308</v>
      </c>
    </row>
    <row r="9083" spans="1:4" ht="15.75" x14ac:dyDescent="0.2">
      <c r="A9083" s="4" t="s">
        <v>1303</v>
      </c>
      <c r="B9083" s="4" t="s">
        <v>1308</v>
      </c>
    </row>
    <row r="9084" spans="1:4" ht="15.75" x14ac:dyDescent="0.2">
      <c r="A9084" s="4" t="s">
        <v>1303</v>
      </c>
      <c r="B9084" s="4" t="s">
        <v>1308</v>
      </c>
    </row>
    <row r="9085" spans="1:4" ht="15.75" x14ac:dyDescent="0.2">
      <c r="A9085" s="4" t="s">
        <v>1303</v>
      </c>
      <c r="B9085" s="4" t="s">
        <v>1308</v>
      </c>
    </row>
    <row r="9086" spans="1:4" ht="15.75" x14ac:dyDescent="0.2">
      <c r="A9086" s="4" t="s">
        <v>1303</v>
      </c>
      <c r="B9086" s="4" t="s">
        <v>1308</v>
      </c>
      <c r="C9086" s="4" t="s">
        <v>1303</v>
      </c>
      <c r="D9086" s="4" t="s">
        <v>1304</v>
      </c>
    </row>
    <row r="9087" spans="1:4" ht="15.75" x14ac:dyDescent="0.2">
      <c r="A9087" s="4" t="s">
        <v>1303</v>
      </c>
      <c r="B9087" s="4" t="s">
        <v>1308</v>
      </c>
    </row>
    <row r="9088" spans="1:4" ht="15.75" x14ac:dyDescent="0.2">
      <c r="A9088" s="4" t="s">
        <v>1303</v>
      </c>
      <c r="B9088" s="4" t="s">
        <v>1308</v>
      </c>
    </row>
    <row r="9089" spans="1:4" ht="15.75" x14ac:dyDescent="0.2">
      <c r="A9089" s="4" t="s">
        <v>1303</v>
      </c>
      <c r="B9089" s="4" t="s">
        <v>1308</v>
      </c>
      <c r="C9089" s="4" t="s">
        <v>1308</v>
      </c>
    </row>
    <row r="9090" spans="1:4" ht="15.75" x14ac:dyDescent="0.2">
      <c r="A9090" s="4" t="s">
        <v>1303</v>
      </c>
      <c r="B9090" s="4" t="s">
        <v>1308</v>
      </c>
    </row>
    <row r="9091" spans="1:4" ht="15.75" x14ac:dyDescent="0.2">
      <c r="A9091" s="4" t="s">
        <v>1303</v>
      </c>
      <c r="B9091" s="4" t="s">
        <v>1308</v>
      </c>
    </row>
    <row r="9092" spans="1:4" ht="15.75" x14ac:dyDescent="0.2">
      <c r="A9092" s="4" t="s">
        <v>1303</v>
      </c>
      <c r="B9092" s="4" t="s">
        <v>1308</v>
      </c>
      <c r="C9092" s="4" t="s">
        <v>1303</v>
      </c>
      <c r="D9092" s="4" t="s">
        <v>1308</v>
      </c>
    </row>
    <row r="9093" spans="1:4" ht="15.75" x14ac:dyDescent="0.2">
      <c r="A9093" s="4" t="s">
        <v>1303</v>
      </c>
      <c r="B9093" s="4" t="s">
        <v>1308</v>
      </c>
    </row>
    <row r="9094" spans="1:4" ht="15.75" x14ac:dyDescent="0.2">
      <c r="A9094" s="4" t="s">
        <v>1303</v>
      </c>
      <c r="B9094" s="4" t="s">
        <v>1308</v>
      </c>
    </row>
    <row r="9095" spans="1:4" ht="15.75" x14ac:dyDescent="0.2">
      <c r="A9095" s="4" t="s">
        <v>1303</v>
      </c>
      <c r="B9095" s="4" t="s">
        <v>1308</v>
      </c>
      <c r="C9095" s="4" t="s">
        <v>1307</v>
      </c>
      <c r="D9095" s="4" t="s">
        <v>1307</v>
      </c>
    </row>
    <row r="9096" spans="1:4" ht="15.75" x14ac:dyDescent="0.2">
      <c r="A9096" s="4" t="s">
        <v>1303</v>
      </c>
      <c r="B9096" s="4" t="s">
        <v>1308</v>
      </c>
      <c r="C9096" s="4" t="s">
        <v>1303</v>
      </c>
      <c r="D9096" s="4" t="s">
        <v>1303</v>
      </c>
    </row>
    <row r="9097" spans="1:4" ht="15.75" x14ac:dyDescent="0.2">
      <c r="A9097" s="4" t="s">
        <v>1303</v>
      </c>
      <c r="B9097" s="4" t="s">
        <v>1308</v>
      </c>
    </row>
    <row r="9098" spans="1:4" ht="15.75" x14ac:dyDescent="0.2">
      <c r="A9098" s="4" t="s">
        <v>1303</v>
      </c>
      <c r="B9098" s="4" t="s">
        <v>1308</v>
      </c>
    </row>
    <row r="9099" spans="1:4" ht="15.75" x14ac:dyDescent="0.2">
      <c r="A9099" s="4" t="s">
        <v>1303</v>
      </c>
      <c r="B9099" s="4" t="s">
        <v>1308</v>
      </c>
      <c r="C9099" s="4" t="s">
        <v>1304</v>
      </c>
    </row>
    <row r="9100" spans="1:4" ht="15.75" x14ac:dyDescent="0.2">
      <c r="A9100" s="4" t="s">
        <v>1303</v>
      </c>
      <c r="B9100" s="4" t="s">
        <v>1308</v>
      </c>
    </row>
    <row r="9101" spans="1:4" ht="15.75" x14ac:dyDescent="0.2">
      <c r="A9101" s="4" t="s">
        <v>1303</v>
      </c>
      <c r="B9101" s="4" t="s">
        <v>1308</v>
      </c>
    </row>
    <row r="9102" spans="1:4" ht="15.75" x14ac:dyDescent="0.2">
      <c r="A9102" s="4" t="s">
        <v>1303</v>
      </c>
      <c r="B9102" s="4" t="s">
        <v>1308</v>
      </c>
    </row>
    <row r="9103" spans="1:4" ht="15.75" x14ac:dyDescent="0.2">
      <c r="A9103" s="4" t="s">
        <v>1303</v>
      </c>
      <c r="B9103" s="4" t="s">
        <v>1308</v>
      </c>
      <c r="C9103" s="4" t="s">
        <v>27700</v>
      </c>
    </row>
    <row r="9104" spans="1:4" ht="15.75" x14ac:dyDescent="0.2">
      <c r="A9104" s="4" t="s">
        <v>1303</v>
      </c>
      <c r="B9104" s="4" t="s">
        <v>1308</v>
      </c>
    </row>
    <row r="9105" spans="1:5" ht="15.75" x14ac:dyDescent="0.2">
      <c r="A9105" s="4" t="s">
        <v>1303</v>
      </c>
      <c r="B9105" s="4" t="s">
        <v>1308</v>
      </c>
    </row>
    <row r="9106" spans="1:5" ht="15.75" x14ac:dyDescent="0.2">
      <c r="A9106" s="4" t="s">
        <v>1303</v>
      </c>
      <c r="B9106" s="4" t="s">
        <v>1308</v>
      </c>
    </row>
    <row r="9107" spans="1:5" ht="15.75" x14ac:dyDescent="0.2">
      <c r="A9107" s="4" t="s">
        <v>1303</v>
      </c>
      <c r="B9107" s="4" t="s">
        <v>1308</v>
      </c>
    </row>
    <row r="9108" spans="1:5" ht="15.75" x14ac:dyDescent="0.2">
      <c r="A9108" s="4" t="s">
        <v>1303</v>
      </c>
      <c r="B9108" s="4" t="s">
        <v>1308</v>
      </c>
      <c r="C9108" s="4" t="s">
        <v>1303</v>
      </c>
    </row>
    <row r="9109" spans="1:5" ht="15.75" x14ac:dyDescent="0.2">
      <c r="A9109" s="4" t="s">
        <v>1303</v>
      </c>
      <c r="B9109" s="4" t="s">
        <v>1308</v>
      </c>
    </row>
    <row r="9110" spans="1:5" ht="15.75" x14ac:dyDescent="0.2">
      <c r="A9110" s="4" t="s">
        <v>1303</v>
      </c>
      <c r="B9110" s="4" t="s">
        <v>1308</v>
      </c>
    </row>
    <row r="9111" spans="1:5" ht="15.75" x14ac:dyDescent="0.2">
      <c r="A9111" s="4" t="s">
        <v>1303</v>
      </c>
      <c r="B9111" s="4" t="s">
        <v>1308</v>
      </c>
      <c r="C9111" s="4" t="s">
        <v>1304</v>
      </c>
    </row>
    <row r="9112" spans="1:5" ht="15.75" x14ac:dyDescent="0.2">
      <c r="A9112" s="4" t="s">
        <v>1303</v>
      </c>
      <c r="B9112" s="4" t="s">
        <v>1308</v>
      </c>
      <c r="C9112" s="4" t="s">
        <v>27700</v>
      </c>
    </row>
    <row r="9113" spans="1:5" ht="15.75" x14ac:dyDescent="0.2">
      <c r="A9113" s="4" t="s">
        <v>1303</v>
      </c>
      <c r="B9113" s="4" t="s">
        <v>1308</v>
      </c>
      <c r="C9113" s="4" t="s">
        <v>1303</v>
      </c>
      <c r="D9113" s="4" t="s">
        <v>1308</v>
      </c>
      <c r="E9113" s="4" t="s">
        <v>1303</v>
      </c>
    </row>
    <row r="9114" spans="1:5" ht="15.75" x14ac:dyDescent="0.2">
      <c r="A9114" s="4" t="s">
        <v>1303</v>
      </c>
      <c r="B9114" s="4" t="s">
        <v>1308</v>
      </c>
      <c r="C9114" s="4" t="s">
        <v>1304</v>
      </c>
    </row>
    <row r="9115" spans="1:5" ht="15.75" x14ac:dyDescent="0.2">
      <c r="A9115" s="4" t="s">
        <v>1303</v>
      </c>
      <c r="B9115" s="4" t="s">
        <v>1308</v>
      </c>
      <c r="C9115" s="4" t="s">
        <v>1307</v>
      </c>
    </row>
    <row r="9116" spans="1:5" ht="15.75" x14ac:dyDescent="0.2">
      <c r="A9116" s="4" t="s">
        <v>1303</v>
      </c>
      <c r="B9116" s="4" t="s">
        <v>1308</v>
      </c>
    </row>
    <row r="9117" spans="1:5" ht="15.75" x14ac:dyDescent="0.2">
      <c r="A9117" s="4" t="s">
        <v>1303</v>
      </c>
      <c r="B9117" s="4" t="s">
        <v>1308</v>
      </c>
    </row>
    <row r="9118" spans="1:5" ht="15.75" x14ac:dyDescent="0.2">
      <c r="A9118" s="4" t="s">
        <v>1303</v>
      </c>
      <c r="B9118" s="4" t="s">
        <v>1308</v>
      </c>
      <c r="C9118" s="4" t="s">
        <v>1305</v>
      </c>
    </row>
    <row r="9119" spans="1:5" ht="15.75" x14ac:dyDescent="0.2">
      <c r="A9119" s="4" t="s">
        <v>1303</v>
      </c>
      <c r="B9119" s="4" t="s">
        <v>1308</v>
      </c>
      <c r="C9119" s="4" t="s">
        <v>1308</v>
      </c>
    </row>
    <row r="9120" spans="1:5" ht="15.75" x14ac:dyDescent="0.2">
      <c r="A9120" s="4" t="s">
        <v>1303</v>
      </c>
      <c r="B9120" s="4" t="s">
        <v>1308</v>
      </c>
      <c r="C9120" s="4" t="s">
        <v>1307</v>
      </c>
    </row>
    <row r="9121" spans="1:5" ht="15.75" x14ac:dyDescent="0.2">
      <c r="A9121" s="4" t="s">
        <v>1303</v>
      </c>
      <c r="B9121" s="4" t="s">
        <v>1308</v>
      </c>
    </row>
    <row r="9122" spans="1:5" ht="15.75" x14ac:dyDescent="0.2">
      <c r="A9122" s="4" t="s">
        <v>1303</v>
      </c>
      <c r="B9122" s="4" t="s">
        <v>1308</v>
      </c>
      <c r="C9122" s="4" t="s">
        <v>1303</v>
      </c>
    </row>
    <row r="9123" spans="1:5" ht="15.75" x14ac:dyDescent="0.2">
      <c r="A9123" s="4" t="s">
        <v>1303</v>
      </c>
      <c r="B9123" s="4" t="s">
        <v>1308</v>
      </c>
    </row>
    <row r="9124" spans="1:5" ht="15.75" x14ac:dyDescent="0.2">
      <c r="A9124" s="4" t="s">
        <v>1303</v>
      </c>
      <c r="B9124" s="4" t="s">
        <v>1308</v>
      </c>
      <c r="C9124" s="4" t="s">
        <v>1303</v>
      </c>
      <c r="D9124" s="4" t="s">
        <v>1308</v>
      </c>
      <c r="E9124" s="4" t="s">
        <v>1304</v>
      </c>
    </row>
    <row r="9125" spans="1:5" ht="15.75" x14ac:dyDescent="0.2">
      <c r="A9125" s="4" t="s">
        <v>1303</v>
      </c>
      <c r="B9125" s="4" t="s">
        <v>1308</v>
      </c>
    </row>
    <row r="9126" spans="1:5" ht="15.75" x14ac:dyDescent="0.2">
      <c r="A9126" s="4" t="s">
        <v>1303</v>
      </c>
      <c r="B9126" s="4" t="s">
        <v>1308</v>
      </c>
      <c r="C9126" s="4" t="s">
        <v>1306</v>
      </c>
    </row>
    <row r="9127" spans="1:5" ht="15.75" x14ac:dyDescent="0.2">
      <c r="A9127" s="4" t="s">
        <v>1303</v>
      </c>
      <c r="B9127" s="4" t="s">
        <v>1308</v>
      </c>
    </row>
    <row r="9128" spans="1:5" ht="15.75" x14ac:dyDescent="0.2">
      <c r="A9128" s="4" t="s">
        <v>1303</v>
      </c>
      <c r="B9128" s="4" t="s">
        <v>1308</v>
      </c>
    </row>
    <row r="9129" spans="1:5" ht="15.75" x14ac:dyDescent="0.2">
      <c r="A9129" s="4" t="s">
        <v>1303</v>
      </c>
      <c r="B9129" s="4" t="s">
        <v>1308</v>
      </c>
    </row>
    <row r="9130" spans="1:5" ht="15.75" x14ac:dyDescent="0.2">
      <c r="A9130" s="4" t="s">
        <v>1303</v>
      </c>
      <c r="B9130" s="4" t="s">
        <v>1308</v>
      </c>
    </row>
    <row r="9131" spans="1:5" ht="15.75" x14ac:dyDescent="0.2">
      <c r="A9131" s="4" t="s">
        <v>1303</v>
      </c>
      <c r="B9131" s="4" t="s">
        <v>1308</v>
      </c>
      <c r="C9131" s="4" t="s">
        <v>1308</v>
      </c>
    </row>
    <row r="9132" spans="1:5" ht="15.75" x14ac:dyDescent="0.2">
      <c r="A9132" s="4" t="s">
        <v>1303</v>
      </c>
      <c r="B9132" s="4" t="s">
        <v>1308</v>
      </c>
    </row>
    <row r="9133" spans="1:5" ht="15.75" x14ac:dyDescent="0.2">
      <c r="A9133" s="4" t="s">
        <v>1303</v>
      </c>
      <c r="B9133" s="4" t="s">
        <v>1308</v>
      </c>
      <c r="C9133" s="4" t="s">
        <v>1304</v>
      </c>
    </row>
    <row r="9134" spans="1:5" ht="15.75" x14ac:dyDescent="0.2">
      <c r="A9134" s="4" t="s">
        <v>1303</v>
      </c>
      <c r="B9134" s="4" t="s">
        <v>1308</v>
      </c>
    </row>
    <row r="9135" spans="1:5" ht="15.75" x14ac:dyDescent="0.2">
      <c r="A9135" s="4" t="s">
        <v>1303</v>
      </c>
      <c r="B9135" s="4" t="s">
        <v>1308</v>
      </c>
    </row>
    <row r="9136" spans="1:5" ht="15.75" x14ac:dyDescent="0.2">
      <c r="A9136" s="4" t="s">
        <v>1303</v>
      </c>
      <c r="B9136" s="4" t="s">
        <v>1308</v>
      </c>
    </row>
    <row r="9137" spans="1:4" ht="15.75" x14ac:dyDescent="0.2">
      <c r="A9137" s="4" t="s">
        <v>1303</v>
      </c>
      <c r="B9137" s="4" t="s">
        <v>1308</v>
      </c>
    </row>
    <row r="9138" spans="1:4" ht="15.75" x14ac:dyDescent="0.2">
      <c r="A9138" s="4" t="s">
        <v>1303</v>
      </c>
      <c r="B9138" s="4" t="s">
        <v>1308</v>
      </c>
      <c r="C9138" s="4" t="s">
        <v>1304</v>
      </c>
    </row>
    <row r="9139" spans="1:4" ht="15.75" x14ac:dyDescent="0.2">
      <c r="A9139" s="4" t="s">
        <v>1303</v>
      </c>
      <c r="B9139" s="4" t="s">
        <v>1308</v>
      </c>
      <c r="C9139" s="4" t="s">
        <v>1304</v>
      </c>
    </row>
    <row r="9140" spans="1:4" ht="15.75" x14ac:dyDescent="0.2">
      <c r="A9140" s="4" t="s">
        <v>1303</v>
      </c>
      <c r="B9140" s="4" t="s">
        <v>1308</v>
      </c>
      <c r="C9140" s="4" t="s">
        <v>1304</v>
      </c>
    </row>
    <row r="9141" spans="1:4" ht="15.75" x14ac:dyDescent="0.2">
      <c r="A9141" s="4" t="s">
        <v>1303</v>
      </c>
      <c r="B9141" s="4" t="s">
        <v>1308</v>
      </c>
    </row>
    <row r="9142" spans="1:4" ht="15.75" x14ac:dyDescent="0.2">
      <c r="A9142" s="4" t="s">
        <v>1303</v>
      </c>
      <c r="B9142" s="4" t="s">
        <v>1308</v>
      </c>
    </row>
    <row r="9143" spans="1:4" ht="15.75" x14ac:dyDescent="0.2">
      <c r="A9143" s="4" t="s">
        <v>1303</v>
      </c>
      <c r="B9143" s="4" t="s">
        <v>1308</v>
      </c>
      <c r="C9143" s="4" t="s">
        <v>30862</v>
      </c>
      <c r="D9143" s="4" t="s">
        <v>1304</v>
      </c>
    </row>
    <row r="9144" spans="1:4" ht="15.75" x14ac:dyDescent="0.2">
      <c r="A9144" s="4" t="s">
        <v>1303</v>
      </c>
      <c r="B9144" s="4" t="s">
        <v>1308</v>
      </c>
      <c r="C9144" s="4" t="s">
        <v>1307</v>
      </c>
    </row>
    <row r="9145" spans="1:4" ht="15.75" x14ac:dyDescent="0.2">
      <c r="A9145" s="4" t="s">
        <v>1303</v>
      </c>
      <c r="B9145" s="4" t="s">
        <v>1308</v>
      </c>
      <c r="C9145" s="4" t="s">
        <v>1307</v>
      </c>
    </row>
    <row r="9146" spans="1:4" ht="15.75" x14ac:dyDescent="0.2">
      <c r="A9146" s="4" t="s">
        <v>1303</v>
      </c>
      <c r="B9146" s="4" t="s">
        <v>1308</v>
      </c>
      <c r="C9146" s="4" t="s">
        <v>1307</v>
      </c>
    </row>
    <row r="9147" spans="1:4" ht="15.75" x14ac:dyDescent="0.2">
      <c r="A9147" s="4" t="s">
        <v>1303</v>
      </c>
      <c r="B9147" s="4" t="s">
        <v>1308</v>
      </c>
    </row>
    <row r="9148" spans="1:4" ht="15.75" x14ac:dyDescent="0.2">
      <c r="A9148" s="4" t="s">
        <v>1303</v>
      </c>
      <c r="B9148" s="4" t="s">
        <v>1308</v>
      </c>
      <c r="C9148" s="4" t="s">
        <v>1308</v>
      </c>
      <c r="D9148" s="4" t="s">
        <v>1307</v>
      </c>
    </row>
    <row r="9149" spans="1:4" ht="15.75" x14ac:dyDescent="0.2">
      <c r="A9149" s="4" t="s">
        <v>1303</v>
      </c>
      <c r="B9149" s="4" t="s">
        <v>1308</v>
      </c>
      <c r="C9149" s="4" t="s">
        <v>1308</v>
      </c>
    </row>
    <row r="9150" spans="1:4" ht="15.75" x14ac:dyDescent="0.2">
      <c r="A9150" s="4" t="s">
        <v>1303</v>
      </c>
      <c r="B9150" s="4" t="s">
        <v>1308</v>
      </c>
      <c r="C9150" s="4" t="s">
        <v>1308</v>
      </c>
    </row>
    <row r="9151" spans="1:4" ht="15.75" x14ac:dyDescent="0.2">
      <c r="A9151" s="4" t="s">
        <v>1303</v>
      </c>
      <c r="B9151" s="4" t="s">
        <v>1308</v>
      </c>
    </row>
    <row r="9152" spans="1:4" ht="15.75" x14ac:dyDescent="0.2">
      <c r="A9152" s="4" t="s">
        <v>1303</v>
      </c>
      <c r="B9152" s="4" t="s">
        <v>1308</v>
      </c>
    </row>
    <row r="9153" spans="1:3" ht="15.75" x14ac:dyDescent="0.2">
      <c r="A9153" s="4" t="s">
        <v>1303</v>
      </c>
      <c r="B9153" s="4" t="s">
        <v>1308</v>
      </c>
    </row>
    <row r="9154" spans="1:3" ht="15.75" x14ac:dyDescent="0.2">
      <c r="A9154" s="4" t="s">
        <v>1303</v>
      </c>
      <c r="B9154" s="4" t="s">
        <v>1308</v>
      </c>
    </row>
    <row r="9155" spans="1:3" ht="15.75" x14ac:dyDescent="0.2">
      <c r="A9155" s="4" t="s">
        <v>1303</v>
      </c>
      <c r="B9155" s="4" t="s">
        <v>1308</v>
      </c>
    </row>
    <row r="9156" spans="1:3" ht="15.75" x14ac:dyDescent="0.2">
      <c r="A9156" s="4" t="s">
        <v>1303</v>
      </c>
      <c r="B9156" s="4" t="s">
        <v>1308</v>
      </c>
      <c r="C9156" s="4" t="s">
        <v>27700</v>
      </c>
    </row>
    <row r="9157" spans="1:3" ht="15.75" x14ac:dyDescent="0.2">
      <c r="A9157" s="4" t="s">
        <v>1303</v>
      </c>
      <c r="B9157" s="4" t="s">
        <v>1308</v>
      </c>
      <c r="C9157" s="4" t="s">
        <v>1304</v>
      </c>
    </row>
    <row r="9158" spans="1:3" ht="15.75" x14ac:dyDescent="0.2">
      <c r="A9158" s="4" t="s">
        <v>1303</v>
      </c>
      <c r="B9158" s="4" t="s">
        <v>1308</v>
      </c>
    </row>
    <row r="9159" spans="1:3" ht="15.75" x14ac:dyDescent="0.2">
      <c r="A9159" s="4" t="s">
        <v>1303</v>
      </c>
      <c r="B9159" s="4" t="s">
        <v>1308</v>
      </c>
      <c r="C9159" s="4" t="s">
        <v>1308</v>
      </c>
    </row>
    <row r="9160" spans="1:3" ht="15.75" x14ac:dyDescent="0.2">
      <c r="A9160" s="4" t="s">
        <v>1303</v>
      </c>
      <c r="B9160" s="4" t="s">
        <v>1308</v>
      </c>
    </row>
    <row r="9161" spans="1:3" ht="15.75" x14ac:dyDescent="0.2">
      <c r="A9161" s="4" t="s">
        <v>1303</v>
      </c>
      <c r="B9161" s="4" t="s">
        <v>1308</v>
      </c>
      <c r="C9161" s="4" t="s">
        <v>1303</v>
      </c>
    </row>
    <row r="9162" spans="1:3" ht="15.75" x14ac:dyDescent="0.2">
      <c r="A9162" s="4" t="s">
        <v>1303</v>
      </c>
      <c r="B9162" s="4" t="s">
        <v>1308</v>
      </c>
      <c r="C9162" s="4" t="s">
        <v>1303</v>
      </c>
    </row>
    <row r="9163" spans="1:3" ht="15.75" x14ac:dyDescent="0.2">
      <c r="A9163" s="4" t="s">
        <v>1303</v>
      </c>
      <c r="B9163" s="4" t="s">
        <v>1308</v>
      </c>
    </row>
    <row r="9164" spans="1:3" ht="15.75" x14ac:dyDescent="0.2">
      <c r="A9164" s="4" t="s">
        <v>1303</v>
      </c>
      <c r="B9164" s="4" t="s">
        <v>1308</v>
      </c>
    </row>
    <row r="9165" spans="1:3" ht="15.75" x14ac:dyDescent="0.2">
      <c r="A9165" s="4" t="s">
        <v>1303</v>
      </c>
      <c r="B9165" s="4" t="s">
        <v>1308</v>
      </c>
    </row>
    <row r="9166" spans="1:3" ht="15.75" x14ac:dyDescent="0.2">
      <c r="A9166" s="4" t="s">
        <v>1303</v>
      </c>
      <c r="B9166" s="4" t="s">
        <v>1308</v>
      </c>
      <c r="C9166" s="4" t="s">
        <v>1304</v>
      </c>
    </row>
    <row r="9167" spans="1:3" ht="15.75" x14ac:dyDescent="0.2">
      <c r="A9167" s="4" t="s">
        <v>1303</v>
      </c>
      <c r="B9167" s="4" t="s">
        <v>1308</v>
      </c>
      <c r="C9167" s="4" t="s">
        <v>1304</v>
      </c>
    </row>
    <row r="9168" spans="1:3" ht="15.75" x14ac:dyDescent="0.2">
      <c r="A9168" s="4" t="s">
        <v>1303</v>
      </c>
      <c r="B9168" s="4" t="s">
        <v>1308</v>
      </c>
      <c r="C9168" s="4" t="s">
        <v>27700</v>
      </c>
    </row>
    <row r="9169" spans="1:5" ht="15.75" x14ac:dyDescent="0.2">
      <c r="A9169" s="4" t="s">
        <v>1303</v>
      </c>
      <c r="B9169" s="4" t="s">
        <v>1308</v>
      </c>
      <c r="C9169" s="4" t="s">
        <v>1303</v>
      </c>
      <c r="D9169" s="4" t="s">
        <v>1303</v>
      </c>
      <c r="E9169" s="4" t="s">
        <v>27700</v>
      </c>
    </row>
    <row r="9170" spans="1:5" ht="15.75" x14ac:dyDescent="0.2">
      <c r="A9170" s="4" t="s">
        <v>1303</v>
      </c>
      <c r="B9170" s="4" t="s">
        <v>1308</v>
      </c>
      <c r="C9170" s="4" t="s">
        <v>27700</v>
      </c>
    </row>
    <row r="9171" spans="1:5" ht="15.75" x14ac:dyDescent="0.2">
      <c r="A9171" s="4" t="s">
        <v>1303</v>
      </c>
      <c r="B9171" s="4" t="s">
        <v>1308</v>
      </c>
      <c r="C9171" s="4" t="s">
        <v>1308</v>
      </c>
    </row>
    <row r="9172" spans="1:5" ht="15.75" x14ac:dyDescent="0.2">
      <c r="A9172" s="4" t="s">
        <v>1303</v>
      </c>
      <c r="B9172" s="4" t="s">
        <v>1308</v>
      </c>
    </row>
    <row r="9173" spans="1:5" ht="15.75" x14ac:dyDescent="0.2">
      <c r="A9173" s="4" t="s">
        <v>1303</v>
      </c>
      <c r="B9173" s="4" t="s">
        <v>1308</v>
      </c>
      <c r="C9173" s="4" t="s">
        <v>27700</v>
      </c>
      <c r="D9173" s="4" t="s">
        <v>1308</v>
      </c>
    </row>
    <row r="9174" spans="1:5" ht="15.75" x14ac:dyDescent="0.2">
      <c r="A9174" s="4" t="s">
        <v>1303</v>
      </c>
      <c r="B9174" s="4" t="s">
        <v>1308</v>
      </c>
    </row>
    <row r="9175" spans="1:5" ht="15.75" x14ac:dyDescent="0.2">
      <c r="A9175" s="4" t="s">
        <v>1303</v>
      </c>
      <c r="B9175" s="4" t="s">
        <v>1308</v>
      </c>
    </row>
    <row r="9176" spans="1:5" ht="15.75" x14ac:dyDescent="0.2">
      <c r="A9176" s="4" t="s">
        <v>1303</v>
      </c>
      <c r="B9176" s="4" t="s">
        <v>1308</v>
      </c>
    </row>
    <row r="9177" spans="1:5" ht="15.75" x14ac:dyDescent="0.2">
      <c r="A9177" s="4" t="s">
        <v>1303</v>
      </c>
      <c r="B9177" s="4" t="s">
        <v>1308</v>
      </c>
    </row>
    <row r="9178" spans="1:5" ht="15.75" x14ac:dyDescent="0.2">
      <c r="A9178" s="4" t="s">
        <v>1303</v>
      </c>
      <c r="B9178" s="4" t="s">
        <v>1308</v>
      </c>
    </row>
    <row r="9179" spans="1:5" ht="15.75" x14ac:dyDescent="0.2">
      <c r="A9179" s="4" t="s">
        <v>1303</v>
      </c>
      <c r="B9179" s="4" t="s">
        <v>1308</v>
      </c>
    </row>
    <row r="9180" spans="1:5" ht="15.75" x14ac:dyDescent="0.2">
      <c r="A9180" s="4" t="s">
        <v>1303</v>
      </c>
      <c r="B9180" s="4" t="s">
        <v>1308</v>
      </c>
      <c r="C9180" s="4" t="s">
        <v>1304</v>
      </c>
    </row>
    <row r="9181" spans="1:5" ht="15.75" x14ac:dyDescent="0.2">
      <c r="A9181" s="4" t="s">
        <v>1303</v>
      </c>
      <c r="B9181" s="4" t="s">
        <v>1308</v>
      </c>
      <c r="C9181" s="4" t="s">
        <v>1304</v>
      </c>
    </row>
    <row r="9182" spans="1:5" ht="15.75" x14ac:dyDescent="0.2">
      <c r="A9182" s="4" t="s">
        <v>1303</v>
      </c>
      <c r="B9182" s="4" t="s">
        <v>1308</v>
      </c>
    </row>
    <row r="9183" spans="1:5" ht="15.75" x14ac:dyDescent="0.2">
      <c r="A9183" s="4" t="s">
        <v>1303</v>
      </c>
      <c r="B9183" s="4" t="s">
        <v>1308</v>
      </c>
    </row>
    <row r="9184" spans="1:5" ht="15.75" x14ac:dyDescent="0.2">
      <c r="A9184" s="4" t="s">
        <v>1303</v>
      </c>
      <c r="B9184" s="4" t="s">
        <v>1308</v>
      </c>
      <c r="C9184" s="4" t="s">
        <v>1304</v>
      </c>
    </row>
    <row r="9185" spans="1:4" ht="15.75" x14ac:dyDescent="0.2">
      <c r="A9185" s="4" t="s">
        <v>1303</v>
      </c>
      <c r="B9185" s="4" t="s">
        <v>1308</v>
      </c>
      <c r="C9185" s="4" t="s">
        <v>1304</v>
      </c>
    </row>
    <row r="9186" spans="1:4" ht="15.75" x14ac:dyDescent="0.2">
      <c r="A9186" s="4" t="s">
        <v>1303</v>
      </c>
      <c r="B9186" s="4" t="s">
        <v>1308</v>
      </c>
      <c r="C9186" s="4" t="s">
        <v>1307</v>
      </c>
    </row>
    <row r="9187" spans="1:4" ht="15.75" x14ac:dyDescent="0.2">
      <c r="A9187" s="4" t="s">
        <v>1303</v>
      </c>
      <c r="B9187" s="4" t="s">
        <v>1308</v>
      </c>
      <c r="C9187" s="4" t="s">
        <v>1303</v>
      </c>
    </row>
    <row r="9188" spans="1:4" ht="15.75" x14ac:dyDescent="0.2">
      <c r="A9188" s="4" t="s">
        <v>1303</v>
      </c>
      <c r="B9188" s="4" t="s">
        <v>1308</v>
      </c>
      <c r="C9188" s="4" t="s">
        <v>1303</v>
      </c>
      <c r="D9188" s="4" t="s">
        <v>1308</v>
      </c>
    </row>
    <row r="9189" spans="1:4" ht="15.75" x14ac:dyDescent="0.2">
      <c r="A9189" s="4" t="s">
        <v>1303</v>
      </c>
      <c r="B9189" s="4" t="s">
        <v>1308</v>
      </c>
    </row>
    <row r="9190" spans="1:4" ht="15.75" x14ac:dyDescent="0.2">
      <c r="A9190" s="4" t="s">
        <v>1303</v>
      </c>
      <c r="B9190" s="4" t="s">
        <v>1308</v>
      </c>
    </row>
    <row r="9191" spans="1:4" ht="15.75" x14ac:dyDescent="0.2">
      <c r="A9191" s="4" t="s">
        <v>1303</v>
      </c>
      <c r="B9191" s="4" t="s">
        <v>1308</v>
      </c>
    </row>
    <row r="9192" spans="1:4" ht="15.75" x14ac:dyDescent="0.2">
      <c r="A9192" s="4" t="s">
        <v>1303</v>
      </c>
      <c r="B9192" s="4" t="s">
        <v>1308</v>
      </c>
      <c r="C9192" s="4" t="s">
        <v>1304</v>
      </c>
    </row>
    <row r="9193" spans="1:4" ht="15.75" x14ac:dyDescent="0.2">
      <c r="A9193" s="4" t="s">
        <v>1303</v>
      </c>
      <c r="B9193" s="4" t="s">
        <v>1308</v>
      </c>
      <c r="C9193" s="4" t="s">
        <v>1304</v>
      </c>
    </row>
    <row r="9194" spans="1:4" ht="15.75" x14ac:dyDescent="0.2">
      <c r="A9194" s="4" t="s">
        <v>1303</v>
      </c>
      <c r="B9194" s="4" t="s">
        <v>1308</v>
      </c>
    </row>
    <row r="9195" spans="1:4" ht="15.75" x14ac:dyDescent="0.2">
      <c r="A9195" s="4" t="s">
        <v>1303</v>
      </c>
      <c r="B9195" s="4" t="s">
        <v>1308</v>
      </c>
      <c r="C9195" s="4" t="s">
        <v>27700</v>
      </c>
    </row>
    <row r="9196" spans="1:4" ht="15.75" x14ac:dyDescent="0.2">
      <c r="A9196" s="4" t="s">
        <v>1303</v>
      </c>
      <c r="B9196" s="4" t="s">
        <v>1308</v>
      </c>
    </row>
    <row r="9197" spans="1:4" ht="15.75" x14ac:dyDescent="0.2">
      <c r="A9197" s="4" t="s">
        <v>1303</v>
      </c>
      <c r="B9197" s="4" t="s">
        <v>1308</v>
      </c>
      <c r="C9197" s="4" t="s">
        <v>1308</v>
      </c>
    </row>
    <row r="9198" spans="1:4" ht="15.75" x14ac:dyDescent="0.2">
      <c r="A9198" s="4" t="s">
        <v>1303</v>
      </c>
      <c r="B9198" s="4" t="s">
        <v>1308</v>
      </c>
      <c r="C9198" s="4" t="s">
        <v>1308</v>
      </c>
    </row>
    <row r="9199" spans="1:4" ht="15.75" x14ac:dyDescent="0.2">
      <c r="A9199" s="4" t="s">
        <v>1303</v>
      </c>
      <c r="B9199" s="4" t="s">
        <v>1308</v>
      </c>
    </row>
    <row r="9200" spans="1:4" ht="15.75" x14ac:dyDescent="0.2">
      <c r="A9200" s="4" t="s">
        <v>1303</v>
      </c>
      <c r="B9200" s="4" t="s">
        <v>1308</v>
      </c>
    </row>
    <row r="9201" spans="1:3" ht="15.75" x14ac:dyDescent="0.2">
      <c r="A9201" s="4" t="s">
        <v>1303</v>
      </c>
      <c r="B9201" s="4" t="s">
        <v>1308</v>
      </c>
      <c r="C9201" s="4" t="s">
        <v>1304</v>
      </c>
    </row>
    <row r="9202" spans="1:3" ht="15.75" x14ac:dyDescent="0.2">
      <c r="A9202" s="4" t="s">
        <v>1303</v>
      </c>
      <c r="B9202" s="4" t="s">
        <v>1308</v>
      </c>
    </row>
    <row r="9203" spans="1:3" ht="15.75" x14ac:dyDescent="0.2">
      <c r="A9203" s="4" t="s">
        <v>1303</v>
      </c>
      <c r="B9203" s="4" t="s">
        <v>1308</v>
      </c>
    </row>
    <row r="9204" spans="1:3" ht="15.75" x14ac:dyDescent="0.2">
      <c r="A9204" s="4" t="s">
        <v>1303</v>
      </c>
      <c r="B9204" s="4" t="s">
        <v>1308</v>
      </c>
    </row>
    <row r="9205" spans="1:3" ht="15.75" x14ac:dyDescent="0.2">
      <c r="A9205" s="4" t="s">
        <v>1303</v>
      </c>
      <c r="B9205" s="4" t="s">
        <v>1308</v>
      </c>
    </row>
    <row r="9206" spans="1:3" ht="15.75" x14ac:dyDescent="0.2">
      <c r="A9206" s="4" t="s">
        <v>1303</v>
      </c>
      <c r="B9206" s="4" t="s">
        <v>1308</v>
      </c>
    </row>
    <row r="9207" spans="1:3" ht="15.75" x14ac:dyDescent="0.2">
      <c r="A9207" s="4" t="s">
        <v>1303</v>
      </c>
      <c r="B9207" s="4" t="s">
        <v>1308</v>
      </c>
    </row>
    <row r="9208" spans="1:3" ht="15.75" x14ac:dyDescent="0.2">
      <c r="A9208" s="4" t="s">
        <v>1303</v>
      </c>
      <c r="B9208" s="4" t="s">
        <v>1308</v>
      </c>
      <c r="C9208" s="4" t="s">
        <v>1308</v>
      </c>
    </row>
    <row r="9209" spans="1:3" ht="15.75" x14ac:dyDescent="0.2">
      <c r="A9209" s="4" t="s">
        <v>1303</v>
      </c>
      <c r="B9209" s="4" t="s">
        <v>1308</v>
      </c>
      <c r="C9209" s="4" t="s">
        <v>1308</v>
      </c>
    </row>
    <row r="9210" spans="1:3" ht="15.75" x14ac:dyDescent="0.2">
      <c r="A9210" s="4" t="s">
        <v>1303</v>
      </c>
      <c r="B9210" s="4" t="s">
        <v>1308</v>
      </c>
    </row>
    <row r="9211" spans="1:3" ht="15.75" x14ac:dyDescent="0.2">
      <c r="A9211" s="4" t="s">
        <v>1303</v>
      </c>
      <c r="B9211" s="4" t="s">
        <v>1308</v>
      </c>
    </row>
    <row r="9212" spans="1:3" ht="15.75" x14ac:dyDescent="0.2">
      <c r="A9212" s="4" t="s">
        <v>1303</v>
      </c>
      <c r="B9212" s="4" t="s">
        <v>1308</v>
      </c>
      <c r="C9212" s="4" t="s">
        <v>1307</v>
      </c>
    </row>
    <row r="9213" spans="1:3" ht="15.75" x14ac:dyDescent="0.2">
      <c r="A9213" s="4" t="s">
        <v>1303</v>
      </c>
      <c r="B9213" s="4" t="s">
        <v>1308</v>
      </c>
    </row>
    <row r="9214" spans="1:3" ht="15.75" x14ac:dyDescent="0.2">
      <c r="A9214" s="4" t="s">
        <v>1303</v>
      </c>
      <c r="B9214" s="4" t="s">
        <v>1308</v>
      </c>
    </row>
    <row r="9215" spans="1:3" ht="15.75" x14ac:dyDescent="0.2">
      <c r="A9215" s="4" t="s">
        <v>1303</v>
      </c>
      <c r="B9215" s="4" t="s">
        <v>1308</v>
      </c>
    </row>
    <row r="9216" spans="1:3" ht="15.75" x14ac:dyDescent="0.2">
      <c r="A9216" s="4" t="s">
        <v>1303</v>
      </c>
      <c r="B9216" s="4" t="s">
        <v>1308</v>
      </c>
    </row>
    <row r="9217" spans="1:4" ht="15.75" x14ac:dyDescent="0.2">
      <c r="A9217" s="4" t="s">
        <v>1303</v>
      </c>
      <c r="B9217" s="4" t="s">
        <v>1308</v>
      </c>
    </row>
    <row r="9218" spans="1:4" ht="15.75" x14ac:dyDescent="0.2">
      <c r="A9218" s="4" t="s">
        <v>1303</v>
      </c>
      <c r="B9218" s="4" t="s">
        <v>1308</v>
      </c>
    </row>
    <row r="9219" spans="1:4" ht="15.75" x14ac:dyDescent="0.2">
      <c r="A9219" s="4" t="s">
        <v>1303</v>
      </c>
      <c r="B9219" s="4" t="s">
        <v>1308</v>
      </c>
      <c r="C9219" s="4" t="s">
        <v>27700</v>
      </c>
    </row>
    <row r="9220" spans="1:4" ht="15.75" x14ac:dyDescent="0.2">
      <c r="A9220" s="4" t="s">
        <v>1303</v>
      </c>
      <c r="B9220" s="4" t="s">
        <v>1308</v>
      </c>
      <c r="C9220" s="4" t="s">
        <v>1303</v>
      </c>
    </row>
    <row r="9221" spans="1:4" ht="15.75" x14ac:dyDescent="0.2">
      <c r="A9221" s="4" t="s">
        <v>1303</v>
      </c>
      <c r="B9221" s="4" t="s">
        <v>1308</v>
      </c>
      <c r="C9221" s="4" t="s">
        <v>1304</v>
      </c>
      <c r="D9221" s="4" t="s">
        <v>1303</v>
      </c>
    </row>
    <row r="9222" spans="1:4" ht="15.75" x14ac:dyDescent="0.2">
      <c r="A9222" s="4" t="s">
        <v>1303</v>
      </c>
      <c r="B9222" s="4" t="s">
        <v>1308</v>
      </c>
      <c r="C9222" s="4" t="s">
        <v>1303</v>
      </c>
    </row>
    <row r="9223" spans="1:4" ht="15.75" x14ac:dyDescent="0.2">
      <c r="A9223" s="4" t="s">
        <v>1303</v>
      </c>
      <c r="B9223" s="4" t="s">
        <v>1308</v>
      </c>
    </row>
    <row r="9224" spans="1:4" ht="15.75" x14ac:dyDescent="0.2">
      <c r="A9224" s="4" t="s">
        <v>1303</v>
      </c>
      <c r="B9224" s="4" t="s">
        <v>1308</v>
      </c>
    </row>
    <row r="9225" spans="1:4" ht="15.75" x14ac:dyDescent="0.2">
      <c r="A9225" s="4" t="s">
        <v>1303</v>
      </c>
      <c r="B9225" s="4" t="s">
        <v>1308</v>
      </c>
    </row>
    <row r="9226" spans="1:4" ht="15.75" x14ac:dyDescent="0.2">
      <c r="A9226" s="4" t="s">
        <v>1303</v>
      </c>
      <c r="B9226" s="4" t="s">
        <v>1308</v>
      </c>
    </row>
    <row r="9227" spans="1:4" ht="15.75" x14ac:dyDescent="0.2">
      <c r="A9227" s="4" t="s">
        <v>1303</v>
      </c>
      <c r="B9227" s="4" t="s">
        <v>1308</v>
      </c>
      <c r="C9227" s="4" t="s">
        <v>1303</v>
      </c>
    </row>
    <row r="9228" spans="1:4" ht="15.75" x14ac:dyDescent="0.2">
      <c r="A9228" s="4" t="s">
        <v>1303</v>
      </c>
      <c r="B9228" s="4" t="s">
        <v>1308</v>
      </c>
      <c r="C9228" s="4" t="s">
        <v>1303</v>
      </c>
    </row>
    <row r="9229" spans="1:4" ht="15.75" x14ac:dyDescent="0.2">
      <c r="A9229" s="4" t="s">
        <v>1303</v>
      </c>
      <c r="B9229" s="4" t="s">
        <v>1308</v>
      </c>
      <c r="C9229" s="4" t="s">
        <v>1304</v>
      </c>
    </row>
    <row r="9230" spans="1:4" ht="15.75" x14ac:dyDescent="0.2">
      <c r="A9230" s="4" t="s">
        <v>1303</v>
      </c>
      <c r="B9230" s="4" t="s">
        <v>1308</v>
      </c>
    </row>
    <row r="9231" spans="1:4" ht="15.75" x14ac:dyDescent="0.2">
      <c r="A9231" s="4" t="s">
        <v>1303</v>
      </c>
      <c r="B9231" s="4" t="s">
        <v>1308</v>
      </c>
    </row>
    <row r="9232" spans="1:4" ht="15.75" x14ac:dyDescent="0.2">
      <c r="A9232" s="4" t="s">
        <v>1303</v>
      </c>
      <c r="B9232" s="4" t="s">
        <v>1308</v>
      </c>
      <c r="C9232" s="4" t="s">
        <v>1303</v>
      </c>
    </row>
    <row r="9233" spans="1:4" ht="15.75" x14ac:dyDescent="0.2">
      <c r="A9233" s="4" t="s">
        <v>1303</v>
      </c>
      <c r="B9233" s="4" t="s">
        <v>1308</v>
      </c>
    </row>
    <row r="9234" spans="1:4" ht="15.75" x14ac:dyDescent="0.2">
      <c r="A9234" s="4" t="s">
        <v>1303</v>
      </c>
      <c r="B9234" s="4" t="s">
        <v>1308</v>
      </c>
      <c r="C9234" s="4" t="s">
        <v>1307</v>
      </c>
    </row>
    <row r="9235" spans="1:4" ht="15.75" x14ac:dyDescent="0.2">
      <c r="A9235" s="4" t="s">
        <v>1303</v>
      </c>
      <c r="B9235" s="4" t="s">
        <v>1308</v>
      </c>
      <c r="C9235" s="4" t="s">
        <v>1304</v>
      </c>
    </row>
    <row r="9236" spans="1:4" ht="15.75" x14ac:dyDescent="0.2">
      <c r="A9236" s="4" t="s">
        <v>1303</v>
      </c>
      <c r="B9236" s="4" t="s">
        <v>1308</v>
      </c>
      <c r="C9236" s="4" t="s">
        <v>1308</v>
      </c>
    </row>
    <row r="9237" spans="1:4" ht="15.75" x14ac:dyDescent="0.2">
      <c r="A9237" s="4" t="s">
        <v>1303</v>
      </c>
      <c r="B9237" s="4" t="s">
        <v>1308</v>
      </c>
      <c r="C9237" s="4" t="s">
        <v>1304</v>
      </c>
    </row>
    <row r="9238" spans="1:4" ht="15.75" x14ac:dyDescent="0.2">
      <c r="A9238" s="4" t="s">
        <v>1303</v>
      </c>
      <c r="B9238" s="4" t="s">
        <v>1308</v>
      </c>
      <c r="C9238" s="4" t="s">
        <v>1303</v>
      </c>
    </row>
    <row r="9239" spans="1:4" ht="15.75" x14ac:dyDescent="0.2">
      <c r="A9239" s="4" t="s">
        <v>1303</v>
      </c>
      <c r="B9239" s="4" t="s">
        <v>1308</v>
      </c>
    </row>
    <row r="9240" spans="1:4" ht="15.75" x14ac:dyDescent="0.2">
      <c r="A9240" s="4" t="s">
        <v>1303</v>
      </c>
      <c r="B9240" s="4" t="s">
        <v>1308</v>
      </c>
      <c r="C9240" s="4" t="s">
        <v>1307</v>
      </c>
      <c r="D9240" s="4" t="s">
        <v>1307</v>
      </c>
    </row>
    <row r="9241" spans="1:4" ht="15.75" x14ac:dyDescent="0.2">
      <c r="A9241" s="4" t="s">
        <v>1303</v>
      </c>
      <c r="B9241" s="4" t="s">
        <v>1308</v>
      </c>
    </row>
    <row r="9242" spans="1:4" ht="15.75" x14ac:dyDescent="0.2">
      <c r="A9242" s="4" t="s">
        <v>1303</v>
      </c>
      <c r="B9242" s="4" t="s">
        <v>1308</v>
      </c>
    </row>
    <row r="9243" spans="1:4" ht="15.75" x14ac:dyDescent="0.2">
      <c r="A9243" s="4" t="s">
        <v>1303</v>
      </c>
      <c r="B9243" s="4" t="s">
        <v>1308</v>
      </c>
    </row>
    <row r="9244" spans="1:4" ht="15.75" x14ac:dyDescent="0.2">
      <c r="A9244" s="4" t="s">
        <v>1303</v>
      </c>
      <c r="B9244" s="4" t="s">
        <v>1308</v>
      </c>
      <c r="C9244" s="4" t="s">
        <v>1303</v>
      </c>
    </row>
    <row r="9245" spans="1:4" ht="15.75" x14ac:dyDescent="0.2">
      <c r="A9245" s="4" t="s">
        <v>1303</v>
      </c>
      <c r="B9245" s="4" t="s">
        <v>1308</v>
      </c>
    </row>
    <row r="9246" spans="1:4" ht="15.75" x14ac:dyDescent="0.2">
      <c r="A9246" s="4" t="s">
        <v>1303</v>
      </c>
      <c r="B9246" s="4" t="s">
        <v>1308</v>
      </c>
      <c r="C9246" s="4" t="s">
        <v>1304</v>
      </c>
      <c r="D9246" s="4" t="s">
        <v>1308</v>
      </c>
    </row>
    <row r="9247" spans="1:4" ht="15.75" x14ac:dyDescent="0.2">
      <c r="A9247" s="4" t="s">
        <v>1303</v>
      </c>
      <c r="B9247" s="4" t="s">
        <v>1308</v>
      </c>
      <c r="C9247" s="4" t="s">
        <v>1304</v>
      </c>
    </row>
    <row r="9248" spans="1:4" ht="15.75" x14ac:dyDescent="0.2">
      <c r="A9248" s="4" t="s">
        <v>1303</v>
      </c>
      <c r="B9248" s="4" t="s">
        <v>1308</v>
      </c>
      <c r="C9248" s="4" t="s">
        <v>1303</v>
      </c>
    </row>
    <row r="9249" spans="1:3" ht="15.75" x14ac:dyDescent="0.2">
      <c r="A9249" s="4" t="s">
        <v>1303</v>
      </c>
      <c r="B9249" s="4" t="s">
        <v>1308</v>
      </c>
    </row>
    <row r="9250" spans="1:3" ht="15.75" x14ac:dyDescent="0.2">
      <c r="A9250" s="4" t="s">
        <v>1303</v>
      </c>
      <c r="B9250" s="4" t="s">
        <v>1308</v>
      </c>
      <c r="C9250" s="4" t="s">
        <v>1304</v>
      </c>
    </row>
    <row r="9251" spans="1:3" ht="15.75" x14ac:dyDescent="0.2">
      <c r="A9251" s="4" t="s">
        <v>1303</v>
      </c>
      <c r="B9251" s="4" t="s">
        <v>1308</v>
      </c>
      <c r="C9251" s="4" t="s">
        <v>1304</v>
      </c>
    </row>
    <row r="9252" spans="1:3" ht="15.75" x14ac:dyDescent="0.2">
      <c r="A9252" s="4" t="s">
        <v>1303</v>
      </c>
      <c r="B9252" s="4" t="s">
        <v>1308</v>
      </c>
    </row>
    <row r="9253" spans="1:3" ht="15.75" x14ac:dyDescent="0.2">
      <c r="A9253" s="4" t="s">
        <v>1303</v>
      </c>
      <c r="B9253" s="4" t="s">
        <v>1308</v>
      </c>
    </row>
    <row r="9254" spans="1:3" ht="15.75" x14ac:dyDescent="0.2">
      <c r="A9254" s="4" t="s">
        <v>1303</v>
      </c>
      <c r="B9254" s="4" t="s">
        <v>1308</v>
      </c>
    </row>
    <row r="9255" spans="1:3" ht="15.75" x14ac:dyDescent="0.2">
      <c r="A9255" s="4" t="s">
        <v>1303</v>
      </c>
      <c r="B9255" s="4" t="s">
        <v>1308</v>
      </c>
      <c r="C9255" s="4" t="s">
        <v>1308</v>
      </c>
    </row>
    <row r="9256" spans="1:3" ht="15.75" x14ac:dyDescent="0.2">
      <c r="A9256" s="4" t="s">
        <v>1303</v>
      </c>
      <c r="B9256" s="4" t="s">
        <v>1308</v>
      </c>
    </row>
    <row r="9257" spans="1:3" ht="15.75" x14ac:dyDescent="0.2">
      <c r="A9257" s="4" t="s">
        <v>1303</v>
      </c>
      <c r="B9257" s="4" t="s">
        <v>1308</v>
      </c>
    </row>
    <row r="9258" spans="1:3" ht="15.75" x14ac:dyDescent="0.2">
      <c r="A9258" s="4" t="s">
        <v>1303</v>
      </c>
      <c r="B9258" s="4" t="s">
        <v>1308</v>
      </c>
      <c r="C9258" s="4" t="s">
        <v>27700</v>
      </c>
    </row>
    <row r="9259" spans="1:3" ht="15.75" x14ac:dyDescent="0.2">
      <c r="A9259" s="4" t="s">
        <v>1303</v>
      </c>
      <c r="B9259" s="4" t="s">
        <v>1308</v>
      </c>
    </row>
    <row r="9260" spans="1:3" ht="15.75" x14ac:dyDescent="0.2">
      <c r="A9260" s="4" t="s">
        <v>1303</v>
      </c>
      <c r="B9260" s="4" t="s">
        <v>1308</v>
      </c>
      <c r="C9260" s="4" t="s">
        <v>27700</v>
      </c>
    </row>
    <row r="9261" spans="1:3" ht="15.75" x14ac:dyDescent="0.2">
      <c r="A9261" s="4" t="s">
        <v>1303</v>
      </c>
      <c r="B9261" s="4" t="s">
        <v>1308</v>
      </c>
      <c r="C9261" s="4" t="s">
        <v>1304</v>
      </c>
    </row>
    <row r="9262" spans="1:3" ht="15.75" x14ac:dyDescent="0.2">
      <c r="A9262" s="4" t="s">
        <v>1303</v>
      </c>
      <c r="B9262" s="4" t="s">
        <v>1308</v>
      </c>
    </row>
    <row r="9263" spans="1:3" ht="15.75" x14ac:dyDescent="0.2">
      <c r="A9263" s="4" t="s">
        <v>1303</v>
      </c>
      <c r="B9263" s="4" t="s">
        <v>1308</v>
      </c>
      <c r="C9263" s="4" t="s">
        <v>1308</v>
      </c>
    </row>
    <row r="9264" spans="1:3" ht="15.75" x14ac:dyDescent="0.2">
      <c r="A9264" s="4" t="s">
        <v>1303</v>
      </c>
      <c r="B9264" s="4" t="s">
        <v>1308</v>
      </c>
    </row>
    <row r="9265" spans="1:4" ht="15.75" x14ac:dyDescent="0.2">
      <c r="A9265" s="4" t="s">
        <v>1303</v>
      </c>
      <c r="B9265" s="4" t="s">
        <v>1308</v>
      </c>
      <c r="C9265" s="4" t="s">
        <v>1304</v>
      </c>
    </row>
    <row r="9266" spans="1:4" ht="15.75" x14ac:dyDescent="0.2">
      <c r="A9266" s="4" t="s">
        <v>1303</v>
      </c>
      <c r="B9266" s="4" t="s">
        <v>1308</v>
      </c>
    </row>
    <row r="9267" spans="1:4" ht="15.75" x14ac:dyDescent="0.2">
      <c r="A9267" s="4" t="s">
        <v>1303</v>
      </c>
      <c r="B9267" s="4" t="s">
        <v>1308</v>
      </c>
      <c r="C9267" s="4" t="s">
        <v>1304</v>
      </c>
    </row>
    <row r="9268" spans="1:4" ht="15.75" x14ac:dyDescent="0.2">
      <c r="A9268" s="4" t="s">
        <v>1303</v>
      </c>
      <c r="B9268" s="4" t="s">
        <v>1308</v>
      </c>
      <c r="C9268" s="4" t="s">
        <v>1304</v>
      </c>
    </row>
    <row r="9269" spans="1:4" ht="15.75" x14ac:dyDescent="0.2">
      <c r="A9269" s="4" t="s">
        <v>1303</v>
      </c>
      <c r="B9269" s="4" t="s">
        <v>1308</v>
      </c>
      <c r="C9269" s="4" t="s">
        <v>1304</v>
      </c>
    </row>
    <row r="9270" spans="1:4" ht="15.75" x14ac:dyDescent="0.2">
      <c r="A9270" s="4" t="s">
        <v>1303</v>
      </c>
      <c r="B9270" s="4" t="s">
        <v>1308</v>
      </c>
    </row>
    <row r="9271" spans="1:4" ht="15.75" x14ac:dyDescent="0.2">
      <c r="A9271" s="4" t="s">
        <v>1303</v>
      </c>
      <c r="B9271" s="4" t="s">
        <v>1308</v>
      </c>
    </row>
    <row r="9272" spans="1:4" ht="15.75" x14ac:dyDescent="0.2">
      <c r="A9272" s="4" t="s">
        <v>1303</v>
      </c>
      <c r="B9272" s="4" t="s">
        <v>1308</v>
      </c>
      <c r="C9272" s="4" t="s">
        <v>1304</v>
      </c>
      <c r="D9272" s="4" t="s">
        <v>1303</v>
      </c>
    </row>
    <row r="9273" spans="1:4" ht="15.75" x14ac:dyDescent="0.2">
      <c r="A9273" s="4" t="s">
        <v>1303</v>
      </c>
      <c r="B9273" s="4" t="s">
        <v>1308</v>
      </c>
      <c r="C9273" s="4" t="s">
        <v>1303</v>
      </c>
      <c r="D9273" s="4" t="s">
        <v>1308</v>
      </c>
    </row>
    <row r="9274" spans="1:4" ht="15.75" x14ac:dyDescent="0.2">
      <c r="A9274" s="4" t="s">
        <v>1303</v>
      </c>
      <c r="B9274" s="4" t="s">
        <v>1308</v>
      </c>
      <c r="C9274" s="4" t="s">
        <v>1303</v>
      </c>
    </row>
    <row r="9275" spans="1:4" ht="15.75" x14ac:dyDescent="0.2">
      <c r="A9275" s="4" t="s">
        <v>1303</v>
      </c>
      <c r="B9275" s="4" t="s">
        <v>1308</v>
      </c>
    </row>
    <row r="9276" spans="1:4" ht="15.75" x14ac:dyDescent="0.2">
      <c r="A9276" s="4" t="s">
        <v>1303</v>
      </c>
      <c r="B9276" s="4" t="s">
        <v>1308</v>
      </c>
    </row>
    <row r="9277" spans="1:4" ht="15.75" x14ac:dyDescent="0.2">
      <c r="A9277" s="4" t="s">
        <v>1303</v>
      </c>
      <c r="B9277" s="4" t="s">
        <v>1308</v>
      </c>
      <c r="C9277" s="4" t="s">
        <v>1308</v>
      </c>
    </row>
    <row r="9278" spans="1:4" ht="15.75" x14ac:dyDescent="0.2">
      <c r="A9278" s="4" t="s">
        <v>1303</v>
      </c>
      <c r="B9278" s="4" t="s">
        <v>1308</v>
      </c>
    </row>
    <row r="9279" spans="1:4" ht="15.75" x14ac:dyDescent="0.2">
      <c r="A9279" s="4" t="s">
        <v>1303</v>
      </c>
      <c r="B9279" s="4" t="s">
        <v>1308</v>
      </c>
    </row>
    <row r="9280" spans="1:4" ht="15.75" x14ac:dyDescent="0.2">
      <c r="A9280" s="4" t="s">
        <v>1303</v>
      </c>
      <c r="B9280" s="4" t="s">
        <v>1308</v>
      </c>
    </row>
    <row r="9281" spans="1:3" ht="15.75" x14ac:dyDescent="0.2">
      <c r="A9281" s="4" t="s">
        <v>1303</v>
      </c>
      <c r="B9281" s="4" t="s">
        <v>1308</v>
      </c>
    </row>
    <row r="9282" spans="1:3" ht="15.75" x14ac:dyDescent="0.2">
      <c r="A9282" s="4" t="s">
        <v>1303</v>
      </c>
      <c r="B9282" s="4" t="s">
        <v>1308</v>
      </c>
    </row>
    <row r="9283" spans="1:3" ht="15.75" x14ac:dyDescent="0.2">
      <c r="A9283" s="4" t="s">
        <v>1303</v>
      </c>
      <c r="B9283" s="4" t="s">
        <v>1308</v>
      </c>
    </row>
    <row r="9284" spans="1:3" ht="15.75" x14ac:dyDescent="0.2">
      <c r="A9284" s="4" t="s">
        <v>1303</v>
      </c>
      <c r="B9284" s="4" t="s">
        <v>1308</v>
      </c>
    </row>
    <row r="9285" spans="1:3" ht="15.75" x14ac:dyDescent="0.2">
      <c r="A9285" s="4" t="s">
        <v>1303</v>
      </c>
      <c r="B9285" s="4" t="s">
        <v>1308</v>
      </c>
    </row>
    <row r="9286" spans="1:3" ht="15.75" x14ac:dyDescent="0.2">
      <c r="A9286" s="4" t="s">
        <v>1303</v>
      </c>
      <c r="B9286" s="4" t="s">
        <v>1308</v>
      </c>
      <c r="C9286" s="4" t="s">
        <v>1304</v>
      </c>
    </row>
    <row r="9287" spans="1:3" ht="15.75" x14ac:dyDescent="0.2">
      <c r="A9287" s="4" t="s">
        <v>1303</v>
      </c>
      <c r="B9287" s="4" t="s">
        <v>1308</v>
      </c>
      <c r="C9287" s="4" t="s">
        <v>1304</v>
      </c>
    </row>
    <row r="9288" spans="1:3" ht="15.75" x14ac:dyDescent="0.2">
      <c r="A9288" s="4" t="s">
        <v>1303</v>
      </c>
      <c r="B9288" s="4" t="s">
        <v>1308</v>
      </c>
    </row>
    <row r="9289" spans="1:3" ht="15.75" x14ac:dyDescent="0.2">
      <c r="A9289" s="4" t="s">
        <v>1303</v>
      </c>
      <c r="B9289" s="4" t="s">
        <v>1308</v>
      </c>
    </row>
    <row r="9290" spans="1:3" ht="15.75" x14ac:dyDescent="0.2">
      <c r="A9290" s="4" t="s">
        <v>1303</v>
      </c>
      <c r="B9290" s="4" t="s">
        <v>1308</v>
      </c>
    </row>
    <row r="9291" spans="1:3" ht="15.75" x14ac:dyDescent="0.2">
      <c r="A9291" s="4" t="s">
        <v>1303</v>
      </c>
      <c r="B9291" s="4" t="s">
        <v>1308</v>
      </c>
      <c r="C9291" s="4" t="s">
        <v>1304</v>
      </c>
    </row>
    <row r="9292" spans="1:3" ht="15.75" x14ac:dyDescent="0.2">
      <c r="A9292" s="4" t="s">
        <v>1303</v>
      </c>
      <c r="B9292" s="4" t="s">
        <v>1308</v>
      </c>
      <c r="C9292" s="4" t="s">
        <v>1307</v>
      </c>
    </row>
    <row r="9293" spans="1:3" ht="15.75" x14ac:dyDescent="0.2">
      <c r="A9293" s="4" t="s">
        <v>1303</v>
      </c>
      <c r="B9293" s="4" t="s">
        <v>49275</v>
      </c>
    </row>
    <row r="9294" spans="1:3" ht="15.75" x14ac:dyDescent="0.2">
      <c r="A9294" s="4" t="s">
        <v>1303</v>
      </c>
      <c r="B9294" s="4" t="s">
        <v>49275</v>
      </c>
    </row>
    <row r="9295" spans="1:3" ht="15.75" x14ac:dyDescent="0.2">
      <c r="A9295" s="4" t="s">
        <v>1303</v>
      </c>
      <c r="B9295" s="4" t="s">
        <v>49275</v>
      </c>
    </row>
    <row r="9296" spans="1:3" ht="15.75" x14ac:dyDescent="0.2">
      <c r="A9296" s="4" t="s">
        <v>1303</v>
      </c>
      <c r="B9296" s="4" t="s">
        <v>49275</v>
      </c>
    </row>
    <row r="9297" spans="1:4" ht="15.75" x14ac:dyDescent="0.2">
      <c r="A9297" s="4" t="s">
        <v>1303</v>
      </c>
      <c r="B9297" s="4" t="s">
        <v>49289</v>
      </c>
    </row>
    <row r="9298" spans="1:4" ht="15.75" x14ac:dyDescent="0.2">
      <c r="A9298" s="4" t="s">
        <v>1303</v>
      </c>
      <c r="B9298" s="4" t="s">
        <v>49276</v>
      </c>
      <c r="C9298" s="4" t="s">
        <v>1303</v>
      </c>
      <c r="D9298" s="4" t="s">
        <v>1308</v>
      </c>
    </row>
    <row r="9299" spans="1:4" ht="15.75" x14ac:dyDescent="0.2">
      <c r="A9299" s="4" t="s">
        <v>1303</v>
      </c>
      <c r="B9299" s="4" t="s">
        <v>49276</v>
      </c>
    </row>
    <row r="9300" spans="1:4" ht="15.75" x14ac:dyDescent="0.2">
      <c r="A9300" s="4" t="s">
        <v>1303</v>
      </c>
      <c r="B9300" s="4" t="s">
        <v>49276</v>
      </c>
    </row>
    <row r="9301" spans="1:4" ht="15.75" x14ac:dyDescent="0.2">
      <c r="A9301" s="4" t="s">
        <v>1303</v>
      </c>
      <c r="B9301" s="4" t="s">
        <v>49276</v>
      </c>
    </row>
    <row r="9302" spans="1:4" ht="15.75" x14ac:dyDescent="0.2">
      <c r="A9302" s="4" t="s">
        <v>1303</v>
      </c>
      <c r="B9302" s="4" t="s">
        <v>49276</v>
      </c>
    </row>
    <row r="9303" spans="1:4" ht="15.75" x14ac:dyDescent="0.2">
      <c r="A9303" s="4" t="s">
        <v>1303</v>
      </c>
      <c r="B9303" s="4" t="s">
        <v>49276</v>
      </c>
    </row>
    <row r="9304" spans="1:4" ht="15.75" x14ac:dyDescent="0.2">
      <c r="A9304" s="4" t="s">
        <v>1303</v>
      </c>
      <c r="B9304" s="4" t="s">
        <v>49274</v>
      </c>
    </row>
    <row r="9305" spans="1:4" ht="15.75" x14ac:dyDescent="0.2">
      <c r="A9305" s="4" t="s">
        <v>1303</v>
      </c>
      <c r="B9305" s="4" t="s">
        <v>49274</v>
      </c>
    </row>
    <row r="9306" spans="1:4" ht="15.75" x14ac:dyDescent="0.2">
      <c r="A9306" s="4" t="s">
        <v>1303</v>
      </c>
      <c r="B9306" s="4" t="s">
        <v>49274</v>
      </c>
    </row>
    <row r="9307" spans="1:4" ht="15.75" x14ac:dyDescent="0.2">
      <c r="A9307" s="4" t="s">
        <v>1303</v>
      </c>
      <c r="B9307" s="4" t="s">
        <v>49297</v>
      </c>
      <c r="C9307" s="4" t="s">
        <v>1304</v>
      </c>
    </row>
    <row r="9308" spans="1:4" ht="15.75" x14ac:dyDescent="0.2">
      <c r="A9308" s="4" t="s">
        <v>1303</v>
      </c>
      <c r="B9308" s="4" t="s">
        <v>1304</v>
      </c>
    </row>
    <row r="9309" spans="1:4" ht="15.75" x14ac:dyDescent="0.2">
      <c r="A9309" s="4" t="s">
        <v>1303</v>
      </c>
      <c r="B9309" s="4" t="s">
        <v>1304</v>
      </c>
    </row>
    <row r="9310" spans="1:4" ht="15.75" x14ac:dyDescent="0.2">
      <c r="A9310" s="4" t="s">
        <v>1303</v>
      </c>
      <c r="B9310" s="4" t="s">
        <v>1304</v>
      </c>
      <c r="C9310" s="4" t="s">
        <v>27700</v>
      </c>
    </row>
    <row r="9311" spans="1:4" ht="15.75" x14ac:dyDescent="0.2">
      <c r="A9311" s="4" t="s">
        <v>1303</v>
      </c>
      <c r="B9311" s="4" t="s">
        <v>1304</v>
      </c>
    </row>
    <row r="9312" spans="1:4" ht="15.75" x14ac:dyDescent="0.2">
      <c r="A9312" s="4" t="s">
        <v>1303</v>
      </c>
      <c r="B9312" s="4" t="s">
        <v>1304</v>
      </c>
    </row>
    <row r="9313" spans="1:4" ht="15.75" x14ac:dyDescent="0.2">
      <c r="A9313" s="4" t="s">
        <v>1303</v>
      </c>
      <c r="B9313" s="4" t="s">
        <v>1304</v>
      </c>
    </row>
    <row r="9314" spans="1:4" ht="15.75" x14ac:dyDescent="0.2">
      <c r="A9314" s="4" t="s">
        <v>1303</v>
      </c>
      <c r="B9314" s="4" t="s">
        <v>1304</v>
      </c>
      <c r="C9314" s="4" t="s">
        <v>1303</v>
      </c>
    </row>
    <row r="9315" spans="1:4" ht="15.75" x14ac:dyDescent="0.2">
      <c r="A9315" s="4" t="s">
        <v>1303</v>
      </c>
      <c r="B9315" s="4" t="s">
        <v>1304</v>
      </c>
    </row>
    <row r="9316" spans="1:4" ht="15.75" x14ac:dyDescent="0.2">
      <c r="A9316" s="4" t="s">
        <v>1303</v>
      </c>
      <c r="B9316" s="4" t="s">
        <v>1304</v>
      </c>
    </row>
    <row r="9317" spans="1:4" ht="15.75" x14ac:dyDescent="0.2">
      <c r="A9317" s="4" t="s">
        <v>1303</v>
      </c>
      <c r="B9317" s="4" t="s">
        <v>1304</v>
      </c>
    </row>
    <row r="9318" spans="1:4" ht="15.75" x14ac:dyDescent="0.2">
      <c r="A9318" s="4" t="s">
        <v>1303</v>
      </c>
      <c r="B9318" s="4" t="s">
        <v>1304</v>
      </c>
      <c r="C9318" s="4" t="s">
        <v>1304</v>
      </c>
    </row>
    <row r="9319" spans="1:4" ht="15.75" x14ac:dyDescent="0.2">
      <c r="A9319" s="4" t="s">
        <v>1303</v>
      </c>
      <c r="B9319" s="4" t="s">
        <v>1304</v>
      </c>
      <c r="C9319" s="4" t="s">
        <v>1303</v>
      </c>
    </row>
    <row r="9320" spans="1:4" ht="15.75" x14ac:dyDescent="0.2">
      <c r="A9320" s="4" t="s">
        <v>1303</v>
      </c>
      <c r="B9320" s="4" t="s">
        <v>1304</v>
      </c>
      <c r="C9320" s="4" t="s">
        <v>1304</v>
      </c>
      <c r="D9320" s="4" t="s">
        <v>1308</v>
      </c>
    </row>
    <row r="9321" spans="1:4" ht="15.75" x14ac:dyDescent="0.2">
      <c r="A9321" s="4" t="s">
        <v>1303</v>
      </c>
      <c r="B9321" s="4" t="s">
        <v>1304</v>
      </c>
    </row>
    <row r="9322" spans="1:4" ht="15.75" x14ac:dyDescent="0.2">
      <c r="A9322" s="4" t="s">
        <v>1303</v>
      </c>
      <c r="B9322" s="4" t="s">
        <v>1304</v>
      </c>
      <c r="C9322" s="4" t="s">
        <v>1303</v>
      </c>
      <c r="D9322" s="4" t="s">
        <v>1303</v>
      </c>
    </row>
    <row r="9323" spans="1:4" ht="15.75" x14ac:dyDescent="0.2">
      <c r="A9323" s="4" t="s">
        <v>1303</v>
      </c>
      <c r="B9323" s="4" t="s">
        <v>1304</v>
      </c>
      <c r="C9323" s="4" t="s">
        <v>1303</v>
      </c>
    </row>
    <row r="9324" spans="1:4" ht="15.75" x14ac:dyDescent="0.2">
      <c r="A9324" s="4" t="s">
        <v>1303</v>
      </c>
      <c r="B9324" s="4" t="s">
        <v>1304</v>
      </c>
    </row>
    <row r="9325" spans="1:4" ht="15.75" x14ac:dyDescent="0.2">
      <c r="A9325" s="4" t="s">
        <v>1303</v>
      </c>
      <c r="B9325" s="4" t="s">
        <v>1304</v>
      </c>
      <c r="C9325" s="4" t="s">
        <v>1304</v>
      </c>
    </row>
    <row r="9326" spans="1:4" ht="15.75" x14ac:dyDescent="0.2">
      <c r="A9326" s="4" t="s">
        <v>1303</v>
      </c>
      <c r="B9326" s="4" t="s">
        <v>1304</v>
      </c>
      <c r="C9326" s="4" t="s">
        <v>1303</v>
      </c>
    </row>
    <row r="9327" spans="1:4" ht="15.75" x14ac:dyDescent="0.2">
      <c r="A9327" s="4" t="s">
        <v>1303</v>
      </c>
      <c r="B9327" s="4" t="s">
        <v>1304</v>
      </c>
    </row>
    <row r="9328" spans="1:4" ht="15.75" x14ac:dyDescent="0.2">
      <c r="A9328" s="4" t="s">
        <v>1303</v>
      </c>
      <c r="B9328" s="4" t="s">
        <v>1304</v>
      </c>
      <c r="C9328" s="4" t="s">
        <v>1308</v>
      </c>
      <c r="D9328" s="4" t="s">
        <v>1303</v>
      </c>
    </row>
    <row r="9329" spans="1:4" ht="15.75" x14ac:dyDescent="0.2">
      <c r="A9329" s="4" t="s">
        <v>1303</v>
      </c>
      <c r="B9329" s="4" t="s">
        <v>1304</v>
      </c>
    </row>
    <row r="9330" spans="1:4" ht="15.75" x14ac:dyDescent="0.2">
      <c r="A9330" s="4" t="s">
        <v>1303</v>
      </c>
      <c r="B9330" s="4" t="s">
        <v>1304</v>
      </c>
    </row>
    <row r="9331" spans="1:4" ht="15.75" x14ac:dyDescent="0.2">
      <c r="A9331" s="4" t="s">
        <v>1303</v>
      </c>
      <c r="B9331" s="4" t="s">
        <v>1304</v>
      </c>
      <c r="C9331" s="4" t="s">
        <v>1304</v>
      </c>
    </row>
    <row r="9332" spans="1:4" ht="15.75" x14ac:dyDescent="0.2">
      <c r="A9332" s="4" t="s">
        <v>1303</v>
      </c>
      <c r="B9332" s="4" t="s">
        <v>1304</v>
      </c>
      <c r="C9332" s="4" t="s">
        <v>1303</v>
      </c>
      <c r="D9332" s="4" t="s">
        <v>1304</v>
      </c>
    </row>
    <row r="9333" spans="1:4" ht="15.75" x14ac:dyDescent="0.2">
      <c r="A9333" s="4" t="s">
        <v>1303</v>
      </c>
      <c r="B9333" s="4" t="s">
        <v>1304</v>
      </c>
      <c r="C9333" s="4" t="s">
        <v>1308</v>
      </c>
    </row>
    <row r="9334" spans="1:4" ht="15.75" x14ac:dyDescent="0.2">
      <c r="A9334" s="4" t="s">
        <v>1303</v>
      </c>
      <c r="B9334" s="4" t="s">
        <v>1304</v>
      </c>
    </row>
    <row r="9335" spans="1:4" ht="15.75" x14ac:dyDescent="0.2">
      <c r="A9335" s="4" t="s">
        <v>1303</v>
      </c>
      <c r="B9335" s="4" t="s">
        <v>1304</v>
      </c>
      <c r="C9335" s="4" t="s">
        <v>1303</v>
      </c>
    </row>
    <row r="9336" spans="1:4" ht="15.75" x14ac:dyDescent="0.2">
      <c r="A9336" s="4" t="s">
        <v>1303</v>
      </c>
      <c r="B9336" s="4" t="s">
        <v>1304</v>
      </c>
      <c r="C9336" s="4" t="s">
        <v>1303</v>
      </c>
    </row>
    <row r="9337" spans="1:4" ht="15.75" x14ac:dyDescent="0.2">
      <c r="A9337" s="4" t="s">
        <v>1303</v>
      </c>
      <c r="B9337" s="4" t="s">
        <v>1304</v>
      </c>
      <c r="C9337" s="4" t="s">
        <v>1303</v>
      </c>
    </row>
    <row r="9338" spans="1:4" ht="15.75" x14ac:dyDescent="0.2">
      <c r="A9338" s="4" t="s">
        <v>1303</v>
      </c>
      <c r="B9338" s="4" t="s">
        <v>1304</v>
      </c>
    </row>
    <row r="9339" spans="1:4" ht="15.75" x14ac:dyDescent="0.2">
      <c r="A9339" s="4" t="s">
        <v>1303</v>
      </c>
      <c r="B9339" s="4" t="s">
        <v>1304</v>
      </c>
    </row>
    <row r="9340" spans="1:4" ht="15.75" x14ac:dyDescent="0.2">
      <c r="A9340" s="4" t="s">
        <v>1303</v>
      </c>
      <c r="B9340" s="4" t="s">
        <v>1304</v>
      </c>
      <c r="C9340" s="4" t="s">
        <v>1304</v>
      </c>
    </row>
    <row r="9341" spans="1:4" ht="15.75" x14ac:dyDescent="0.2">
      <c r="A9341" s="4" t="s">
        <v>1303</v>
      </c>
      <c r="B9341" s="4" t="s">
        <v>1304</v>
      </c>
      <c r="C9341" s="4" t="s">
        <v>1303</v>
      </c>
    </row>
    <row r="9342" spans="1:4" ht="15.75" x14ac:dyDescent="0.2">
      <c r="A9342" s="4" t="s">
        <v>1303</v>
      </c>
      <c r="B9342" s="4" t="s">
        <v>1304</v>
      </c>
    </row>
    <row r="9343" spans="1:4" ht="15.75" x14ac:dyDescent="0.2">
      <c r="A9343" s="4" t="s">
        <v>1303</v>
      </c>
      <c r="B9343" s="4" t="s">
        <v>1304</v>
      </c>
    </row>
    <row r="9344" spans="1:4" ht="15.75" x14ac:dyDescent="0.2">
      <c r="A9344" s="4" t="s">
        <v>1303</v>
      </c>
      <c r="B9344" s="4" t="s">
        <v>1304</v>
      </c>
      <c r="C9344" s="4" t="s">
        <v>1303</v>
      </c>
      <c r="D9344" s="4" t="s">
        <v>1303</v>
      </c>
    </row>
    <row r="9345" spans="1:4" ht="15.75" x14ac:dyDescent="0.2">
      <c r="A9345" s="4" t="s">
        <v>1303</v>
      </c>
      <c r="B9345" s="4" t="s">
        <v>1304</v>
      </c>
    </row>
    <row r="9346" spans="1:4" ht="15.75" x14ac:dyDescent="0.2">
      <c r="A9346" s="4" t="s">
        <v>1303</v>
      </c>
      <c r="B9346" s="4" t="s">
        <v>1304</v>
      </c>
    </row>
    <row r="9347" spans="1:4" ht="15.75" x14ac:dyDescent="0.2">
      <c r="A9347" s="4" t="s">
        <v>1303</v>
      </c>
      <c r="B9347" s="4" t="s">
        <v>1304</v>
      </c>
      <c r="C9347" s="4" t="s">
        <v>1303</v>
      </c>
      <c r="D9347" s="4" t="s">
        <v>1304</v>
      </c>
    </row>
    <row r="9348" spans="1:4" ht="15.75" x14ac:dyDescent="0.2">
      <c r="A9348" s="4" t="s">
        <v>1303</v>
      </c>
      <c r="B9348" s="4" t="s">
        <v>1304</v>
      </c>
      <c r="C9348" s="4" t="s">
        <v>1303</v>
      </c>
      <c r="D9348" s="4" t="s">
        <v>1304</v>
      </c>
    </row>
    <row r="9349" spans="1:4" ht="15.75" x14ac:dyDescent="0.2">
      <c r="A9349" s="4" t="s">
        <v>1303</v>
      </c>
      <c r="B9349" s="4" t="s">
        <v>1304</v>
      </c>
    </row>
    <row r="9350" spans="1:4" ht="15.75" x14ac:dyDescent="0.2">
      <c r="A9350" s="4" t="s">
        <v>1303</v>
      </c>
      <c r="B9350" s="4" t="s">
        <v>1304</v>
      </c>
      <c r="C9350" s="4" t="s">
        <v>49282</v>
      </c>
    </row>
    <row r="9351" spans="1:4" ht="15.75" x14ac:dyDescent="0.2">
      <c r="A9351" s="4" t="s">
        <v>1303</v>
      </c>
      <c r="B9351" s="4" t="s">
        <v>1304</v>
      </c>
      <c r="C9351" s="4" t="s">
        <v>1308</v>
      </c>
    </row>
    <row r="9352" spans="1:4" ht="15.75" x14ac:dyDescent="0.2">
      <c r="A9352" s="4" t="s">
        <v>1303</v>
      </c>
      <c r="B9352" s="4" t="s">
        <v>1304</v>
      </c>
    </row>
    <row r="9353" spans="1:4" ht="15.75" x14ac:dyDescent="0.2">
      <c r="A9353" s="4" t="s">
        <v>1303</v>
      </c>
      <c r="B9353" s="4" t="s">
        <v>1304</v>
      </c>
    </row>
    <row r="9354" spans="1:4" ht="15.75" x14ac:dyDescent="0.2">
      <c r="A9354" s="4" t="s">
        <v>1303</v>
      </c>
      <c r="B9354" s="4" t="s">
        <v>1304</v>
      </c>
    </row>
    <row r="9355" spans="1:4" ht="15.75" x14ac:dyDescent="0.2">
      <c r="A9355" s="4" t="s">
        <v>1303</v>
      </c>
      <c r="B9355" s="4" t="s">
        <v>1304</v>
      </c>
    </row>
    <row r="9356" spans="1:4" ht="15.75" x14ac:dyDescent="0.2">
      <c r="A9356" s="4" t="s">
        <v>1303</v>
      </c>
      <c r="B9356" s="4" t="s">
        <v>1304</v>
      </c>
    </row>
    <row r="9357" spans="1:4" ht="15.75" x14ac:dyDescent="0.2">
      <c r="A9357" s="4" t="s">
        <v>1303</v>
      </c>
      <c r="B9357" s="4" t="s">
        <v>1304</v>
      </c>
      <c r="C9357" s="4" t="s">
        <v>49274</v>
      </c>
    </row>
    <row r="9358" spans="1:4" ht="15.75" x14ac:dyDescent="0.2">
      <c r="A9358" s="4" t="s">
        <v>1303</v>
      </c>
      <c r="B9358" s="4" t="s">
        <v>1304</v>
      </c>
      <c r="C9358" s="4" t="s">
        <v>1304</v>
      </c>
    </row>
    <row r="9359" spans="1:4" ht="15.75" x14ac:dyDescent="0.2">
      <c r="A9359" s="4" t="s">
        <v>1303</v>
      </c>
      <c r="B9359" s="4" t="s">
        <v>1304</v>
      </c>
    </row>
    <row r="9360" spans="1:4" ht="15.75" x14ac:dyDescent="0.2">
      <c r="A9360" s="4" t="s">
        <v>1303</v>
      </c>
      <c r="B9360" s="4" t="s">
        <v>1304</v>
      </c>
    </row>
    <row r="9361" spans="1:3" ht="15.75" x14ac:dyDescent="0.2">
      <c r="A9361" s="4" t="s">
        <v>1303</v>
      </c>
      <c r="B9361" s="4" t="s">
        <v>1304</v>
      </c>
    </row>
    <row r="9362" spans="1:3" ht="15.75" x14ac:dyDescent="0.2">
      <c r="A9362" s="4" t="s">
        <v>1303</v>
      </c>
      <c r="B9362" s="4" t="s">
        <v>1304</v>
      </c>
    </row>
    <row r="9363" spans="1:3" ht="15.75" x14ac:dyDescent="0.2">
      <c r="A9363" s="4" t="s">
        <v>1303</v>
      </c>
      <c r="B9363" s="4" t="s">
        <v>1304</v>
      </c>
      <c r="C9363" s="4" t="s">
        <v>1304</v>
      </c>
    </row>
    <row r="9364" spans="1:3" ht="15.75" x14ac:dyDescent="0.2">
      <c r="A9364" s="4" t="s">
        <v>1303</v>
      </c>
      <c r="B9364" s="4" t="s">
        <v>1304</v>
      </c>
    </row>
    <row r="9365" spans="1:3" ht="15.75" x14ac:dyDescent="0.2">
      <c r="A9365" s="4" t="s">
        <v>1303</v>
      </c>
      <c r="B9365" s="4" t="s">
        <v>1304</v>
      </c>
    </row>
    <row r="9366" spans="1:3" ht="15.75" x14ac:dyDescent="0.2">
      <c r="A9366" s="4" t="s">
        <v>1303</v>
      </c>
      <c r="B9366" s="4" t="s">
        <v>1304</v>
      </c>
      <c r="C9366" s="4" t="s">
        <v>1303</v>
      </c>
    </row>
    <row r="9367" spans="1:3" ht="15.75" x14ac:dyDescent="0.2">
      <c r="A9367" s="4" t="s">
        <v>1303</v>
      </c>
      <c r="B9367" s="4" t="s">
        <v>1304</v>
      </c>
      <c r="C9367" s="4" t="s">
        <v>1303</v>
      </c>
    </row>
    <row r="9368" spans="1:3" ht="15.75" x14ac:dyDescent="0.2">
      <c r="A9368" s="4" t="s">
        <v>1303</v>
      </c>
      <c r="B9368" s="4" t="s">
        <v>1304</v>
      </c>
      <c r="C9368" s="4" t="s">
        <v>27700</v>
      </c>
    </row>
    <row r="9369" spans="1:3" ht="15.75" x14ac:dyDescent="0.2">
      <c r="A9369" s="4" t="s">
        <v>1303</v>
      </c>
      <c r="B9369" s="4" t="s">
        <v>1304</v>
      </c>
    </row>
    <row r="9370" spans="1:3" ht="15.75" x14ac:dyDescent="0.2">
      <c r="A9370" s="4" t="s">
        <v>1303</v>
      </c>
      <c r="B9370" s="4" t="s">
        <v>1304</v>
      </c>
    </row>
    <row r="9371" spans="1:3" ht="15.75" x14ac:dyDescent="0.2">
      <c r="A9371" s="4" t="s">
        <v>1303</v>
      </c>
      <c r="B9371" s="4" t="s">
        <v>1304</v>
      </c>
      <c r="C9371" s="4" t="s">
        <v>49274</v>
      </c>
    </row>
    <row r="9372" spans="1:3" ht="15.75" x14ac:dyDescent="0.2">
      <c r="A9372" s="4" t="s">
        <v>1303</v>
      </c>
      <c r="B9372" s="4" t="s">
        <v>1304</v>
      </c>
    </row>
    <row r="9373" spans="1:3" ht="15.75" x14ac:dyDescent="0.2">
      <c r="A9373" s="4" t="s">
        <v>1303</v>
      </c>
      <c r="B9373" s="4" t="s">
        <v>1304</v>
      </c>
      <c r="C9373" s="4" t="s">
        <v>1303</v>
      </c>
    </row>
    <row r="9374" spans="1:3" ht="15.75" x14ac:dyDescent="0.2">
      <c r="A9374" s="4" t="s">
        <v>1303</v>
      </c>
      <c r="B9374" s="4" t="s">
        <v>1304</v>
      </c>
      <c r="C9374" s="4" t="s">
        <v>1304</v>
      </c>
    </row>
    <row r="9375" spans="1:3" ht="15.75" x14ac:dyDescent="0.2">
      <c r="A9375" s="4" t="s">
        <v>1303</v>
      </c>
      <c r="B9375" s="4" t="s">
        <v>1304</v>
      </c>
    </row>
    <row r="9376" spans="1:3" ht="15.75" x14ac:dyDescent="0.2">
      <c r="A9376" s="4" t="s">
        <v>1303</v>
      </c>
      <c r="B9376" s="4" t="s">
        <v>1304</v>
      </c>
    </row>
    <row r="9377" spans="1:4" ht="15.75" x14ac:dyDescent="0.2">
      <c r="A9377" s="4" t="s">
        <v>1303</v>
      </c>
      <c r="B9377" s="4" t="s">
        <v>1304</v>
      </c>
    </row>
    <row r="9378" spans="1:4" ht="15.75" x14ac:dyDescent="0.2">
      <c r="A9378" s="4" t="s">
        <v>1303</v>
      </c>
      <c r="B9378" s="4" t="s">
        <v>1304</v>
      </c>
    </row>
    <row r="9379" spans="1:4" ht="15.75" x14ac:dyDescent="0.2">
      <c r="A9379" s="4" t="s">
        <v>1303</v>
      </c>
      <c r="B9379" s="4" t="s">
        <v>1304</v>
      </c>
    </row>
    <row r="9380" spans="1:4" ht="15.75" x14ac:dyDescent="0.2">
      <c r="A9380" s="4" t="s">
        <v>1303</v>
      </c>
      <c r="B9380" s="4" t="s">
        <v>1304</v>
      </c>
    </row>
    <row r="9381" spans="1:4" ht="15.75" x14ac:dyDescent="0.2">
      <c r="A9381" s="4" t="s">
        <v>1303</v>
      </c>
      <c r="B9381" s="4" t="s">
        <v>1304</v>
      </c>
    </row>
    <row r="9382" spans="1:4" ht="15.75" x14ac:dyDescent="0.2">
      <c r="A9382" s="4" t="s">
        <v>1303</v>
      </c>
      <c r="B9382" s="4" t="s">
        <v>1304</v>
      </c>
      <c r="C9382" s="4" t="s">
        <v>1306</v>
      </c>
      <c r="D9382" s="4" t="s">
        <v>1305</v>
      </c>
    </row>
    <row r="9383" spans="1:4" ht="15.75" x14ac:dyDescent="0.2">
      <c r="A9383" s="4" t="s">
        <v>1303</v>
      </c>
      <c r="B9383" s="4" t="s">
        <v>1304</v>
      </c>
    </row>
    <row r="9384" spans="1:4" ht="15.75" x14ac:dyDescent="0.2">
      <c r="A9384" s="4" t="s">
        <v>1303</v>
      </c>
      <c r="B9384" s="4" t="s">
        <v>1304</v>
      </c>
    </row>
    <row r="9385" spans="1:4" ht="15.75" x14ac:dyDescent="0.2">
      <c r="A9385" s="4" t="s">
        <v>1303</v>
      </c>
      <c r="B9385" s="4" t="s">
        <v>1304</v>
      </c>
    </row>
    <row r="9386" spans="1:4" ht="15.75" x14ac:dyDescent="0.2">
      <c r="A9386" s="4" t="s">
        <v>1303</v>
      </c>
      <c r="B9386" s="4" t="s">
        <v>1304</v>
      </c>
      <c r="C9386" s="4" t="s">
        <v>1304</v>
      </c>
    </row>
    <row r="9387" spans="1:4" ht="15.75" x14ac:dyDescent="0.2">
      <c r="A9387" s="4" t="s">
        <v>1303</v>
      </c>
      <c r="B9387" s="4" t="s">
        <v>1304</v>
      </c>
    </row>
    <row r="9388" spans="1:4" ht="15.75" x14ac:dyDescent="0.2">
      <c r="A9388" s="4" t="s">
        <v>1303</v>
      </c>
      <c r="B9388" s="4" t="s">
        <v>1304</v>
      </c>
    </row>
    <row r="9389" spans="1:4" ht="15.75" x14ac:dyDescent="0.2">
      <c r="A9389" s="4" t="s">
        <v>1303</v>
      </c>
      <c r="B9389" s="4" t="s">
        <v>1304</v>
      </c>
    </row>
    <row r="9390" spans="1:4" ht="15.75" x14ac:dyDescent="0.2">
      <c r="A9390" s="4" t="s">
        <v>1303</v>
      </c>
      <c r="B9390" s="4" t="s">
        <v>1304</v>
      </c>
      <c r="C9390" s="4" t="s">
        <v>1303</v>
      </c>
    </row>
    <row r="9391" spans="1:4" ht="15.75" x14ac:dyDescent="0.2">
      <c r="A9391" s="4" t="s">
        <v>1303</v>
      </c>
      <c r="B9391" s="4" t="s">
        <v>1304</v>
      </c>
    </row>
    <row r="9392" spans="1:4" ht="15.75" x14ac:dyDescent="0.2">
      <c r="A9392" s="4" t="s">
        <v>1303</v>
      </c>
      <c r="B9392" s="4" t="s">
        <v>1304</v>
      </c>
    </row>
    <row r="9393" spans="1:5" ht="15.75" x14ac:dyDescent="0.2">
      <c r="A9393" s="4" t="s">
        <v>1303</v>
      </c>
      <c r="B9393" s="4" t="s">
        <v>1304</v>
      </c>
    </row>
    <row r="9394" spans="1:5" ht="15.75" x14ac:dyDescent="0.2">
      <c r="A9394" s="4" t="s">
        <v>1303</v>
      </c>
      <c r="B9394" s="4" t="s">
        <v>1304</v>
      </c>
      <c r="C9394" s="4" t="s">
        <v>1304</v>
      </c>
    </row>
    <row r="9395" spans="1:5" ht="15.75" x14ac:dyDescent="0.2">
      <c r="A9395" s="4" t="s">
        <v>1303</v>
      </c>
      <c r="B9395" s="4" t="s">
        <v>1304</v>
      </c>
      <c r="C9395" s="4" t="s">
        <v>1304</v>
      </c>
      <c r="D9395" s="4" t="s">
        <v>1303</v>
      </c>
      <c r="E9395" s="4" t="s">
        <v>1304</v>
      </c>
    </row>
    <row r="9396" spans="1:5" ht="15.75" x14ac:dyDescent="0.2">
      <c r="A9396" s="4" t="s">
        <v>1303</v>
      </c>
      <c r="B9396" s="4" t="s">
        <v>1304</v>
      </c>
    </row>
    <row r="9397" spans="1:5" ht="15.75" x14ac:dyDescent="0.2">
      <c r="A9397" s="4" t="s">
        <v>1303</v>
      </c>
      <c r="B9397" s="4" t="s">
        <v>1304</v>
      </c>
    </row>
    <row r="9398" spans="1:5" ht="15.75" x14ac:dyDescent="0.2">
      <c r="A9398" s="4" t="s">
        <v>1303</v>
      </c>
      <c r="B9398" s="4" t="s">
        <v>1304</v>
      </c>
    </row>
    <row r="9399" spans="1:5" ht="15.75" x14ac:dyDescent="0.2">
      <c r="A9399" s="4" t="s">
        <v>1303</v>
      </c>
      <c r="B9399" s="4" t="s">
        <v>1304</v>
      </c>
    </row>
    <row r="9400" spans="1:5" ht="15.75" x14ac:dyDescent="0.2">
      <c r="A9400" s="4" t="s">
        <v>1303</v>
      </c>
      <c r="B9400" s="4" t="s">
        <v>1304</v>
      </c>
      <c r="C9400" s="4" t="s">
        <v>1304</v>
      </c>
      <c r="D9400" s="4" t="s">
        <v>1303</v>
      </c>
    </row>
    <row r="9401" spans="1:5" ht="15.75" x14ac:dyDescent="0.2">
      <c r="A9401" s="4" t="s">
        <v>1303</v>
      </c>
      <c r="B9401" s="4" t="s">
        <v>1304</v>
      </c>
      <c r="C9401" s="4" t="s">
        <v>1304</v>
      </c>
    </row>
    <row r="9402" spans="1:5" ht="15.75" x14ac:dyDescent="0.2">
      <c r="A9402" s="4" t="s">
        <v>1303</v>
      </c>
      <c r="B9402" s="4" t="s">
        <v>1304</v>
      </c>
      <c r="C9402" s="4" t="s">
        <v>1303</v>
      </c>
    </row>
    <row r="9403" spans="1:5" ht="15.75" x14ac:dyDescent="0.2">
      <c r="A9403" s="4" t="s">
        <v>1303</v>
      </c>
      <c r="B9403" s="4" t="s">
        <v>1304</v>
      </c>
    </row>
    <row r="9404" spans="1:5" ht="15.75" x14ac:dyDescent="0.2">
      <c r="A9404" s="4" t="s">
        <v>1303</v>
      </c>
      <c r="B9404" s="4" t="s">
        <v>1304</v>
      </c>
      <c r="C9404" s="4" t="s">
        <v>1303</v>
      </c>
      <c r="D9404" s="4" t="s">
        <v>1303</v>
      </c>
    </row>
    <row r="9405" spans="1:5" ht="15.75" x14ac:dyDescent="0.2">
      <c r="A9405" s="4" t="s">
        <v>1303</v>
      </c>
      <c r="B9405" s="4" t="s">
        <v>1304</v>
      </c>
    </row>
    <row r="9406" spans="1:5" ht="15.75" x14ac:dyDescent="0.2">
      <c r="A9406" s="4" t="s">
        <v>1303</v>
      </c>
      <c r="B9406" s="4" t="s">
        <v>1304</v>
      </c>
      <c r="C9406" s="4" t="s">
        <v>1303</v>
      </c>
      <c r="D9406" s="4" t="s">
        <v>1303</v>
      </c>
    </row>
    <row r="9407" spans="1:5" ht="15.75" x14ac:dyDescent="0.2">
      <c r="A9407" s="4" t="s">
        <v>1303</v>
      </c>
      <c r="B9407" s="4" t="s">
        <v>1304</v>
      </c>
    </row>
    <row r="9408" spans="1:5" ht="15.75" x14ac:dyDescent="0.2">
      <c r="A9408" s="4" t="s">
        <v>1303</v>
      </c>
      <c r="B9408" s="4" t="s">
        <v>1304</v>
      </c>
      <c r="C9408" s="4" t="s">
        <v>1303</v>
      </c>
      <c r="D9408" s="4" t="s">
        <v>27700</v>
      </c>
    </row>
    <row r="9409" spans="1:5" ht="15.75" x14ac:dyDescent="0.2">
      <c r="A9409" s="4" t="s">
        <v>1303</v>
      </c>
      <c r="B9409" s="4" t="s">
        <v>1304</v>
      </c>
    </row>
    <row r="9410" spans="1:5" ht="15.75" x14ac:dyDescent="0.2">
      <c r="A9410" s="4" t="s">
        <v>1303</v>
      </c>
      <c r="B9410" s="4" t="s">
        <v>1304</v>
      </c>
    </row>
    <row r="9411" spans="1:5" ht="15.75" x14ac:dyDescent="0.2">
      <c r="A9411" s="4" t="s">
        <v>1303</v>
      </c>
      <c r="B9411" s="4" t="s">
        <v>1304</v>
      </c>
    </row>
    <row r="9412" spans="1:5" ht="15.75" x14ac:dyDescent="0.2">
      <c r="A9412" s="4" t="s">
        <v>1303</v>
      </c>
      <c r="B9412" s="4" t="s">
        <v>1304</v>
      </c>
      <c r="C9412" s="4" t="s">
        <v>1303</v>
      </c>
    </row>
    <row r="9413" spans="1:5" ht="15.75" x14ac:dyDescent="0.2">
      <c r="A9413" s="4" t="s">
        <v>1303</v>
      </c>
      <c r="B9413" s="4" t="s">
        <v>1304</v>
      </c>
      <c r="C9413" s="4" t="s">
        <v>1304</v>
      </c>
    </row>
    <row r="9414" spans="1:5" ht="15.75" x14ac:dyDescent="0.2">
      <c r="A9414" s="4" t="s">
        <v>1303</v>
      </c>
      <c r="B9414" s="4" t="s">
        <v>1304</v>
      </c>
    </row>
    <row r="9415" spans="1:5" ht="15.75" x14ac:dyDescent="0.2">
      <c r="A9415" s="4" t="s">
        <v>1303</v>
      </c>
      <c r="B9415" s="4" t="s">
        <v>1304</v>
      </c>
    </row>
    <row r="9416" spans="1:5" ht="15.75" x14ac:dyDescent="0.2">
      <c r="A9416" s="4" t="s">
        <v>1303</v>
      </c>
      <c r="B9416" s="4" t="s">
        <v>1304</v>
      </c>
    </row>
    <row r="9417" spans="1:5" ht="15.75" x14ac:dyDescent="0.2">
      <c r="A9417" s="4" t="s">
        <v>1303</v>
      </c>
      <c r="B9417" s="4" t="s">
        <v>1304</v>
      </c>
    </row>
    <row r="9418" spans="1:5" ht="15.75" x14ac:dyDescent="0.2">
      <c r="A9418" s="4" t="s">
        <v>1303</v>
      </c>
      <c r="B9418" s="4" t="s">
        <v>1304</v>
      </c>
      <c r="C9418" s="4" t="s">
        <v>1303</v>
      </c>
      <c r="D9418" s="4" t="s">
        <v>1303</v>
      </c>
      <c r="E9418" s="4" t="s">
        <v>1308</v>
      </c>
    </row>
    <row r="9419" spans="1:5" ht="15.75" x14ac:dyDescent="0.2">
      <c r="A9419" s="4" t="s">
        <v>1303</v>
      </c>
      <c r="B9419" s="4" t="s">
        <v>1304</v>
      </c>
    </row>
    <row r="9420" spans="1:5" ht="15.75" x14ac:dyDescent="0.2">
      <c r="A9420" s="4" t="s">
        <v>1303</v>
      </c>
      <c r="B9420" s="4" t="s">
        <v>1304</v>
      </c>
    </row>
    <row r="9421" spans="1:5" ht="15.75" x14ac:dyDescent="0.2">
      <c r="A9421" s="4" t="s">
        <v>1303</v>
      </c>
      <c r="B9421" s="4" t="s">
        <v>1304</v>
      </c>
    </row>
    <row r="9422" spans="1:5" ht="15.75" x14ac:dyDescent="0.2">
      <c r="A9422" s="4" t="s">
        <v>1303</v>
      </c>
      <c r="B9422" s="4" t="s">
        <v>1304</v>
      </c>
    </row>
    <row r="9423" spans="1:5" ht="15.75" x14ac:dyDescent="0.2">
      <c r="A9423" s="4" t="s">
        <v>1303</v>
      </c>
      <c r="B9423" s="4" t="s">
        <v>1304</v>
      </c>
      <c r="C9423" s="4" t="s">
        <v>1303</v>
      </c>
      <c r="D9423" s="4" t="s">
        <v>1307</v>
      </c>
    </row>
    <row r="9424" spans="1:5" ht="15.75" x14ac:dyDescent="0.2">
      <c r="A9424" s="4" t="s">
        <v>1303</v>
      </c>
      <c r="B9424" s="4" t="s">
        <v>1304</v>
      </c>
    </row>
    <row r="9425" spans="1:3" ht="15.75" x14ac:dyDescent="0.2">
      <c r="A9425" s="4" t="s">
        <v>1303</v>
      </c>
      <c r="B9425" s="4" t="s">
        <v>1304</v>
      </c>
    </row>
    <row r="9426" spans="1:3" ht="15.75" x14ac:dyDescent="0.2">
      <c r="A9426" s="4" t="s">
        <v>1303</v>
      </c>
      <c r="B9426" s="4" t="s">
        <v>1304</v>
      </c>
      <c r="C9426" s="4" t="s">
        <v>27700</v>
      </c>
    </row>
    <row r="9427" spans="1:3" ht="15.75" x14ac:dyDescent="0.2">
      <c r="A9427" s="4" t="s">
        <v>1303</v>
      </c>
      <c r="B9427" s="4" t="s">
        <v>1304</v>
      </c>
      <c r="C9427" s="4" t="s">
        <v>27700</v>
      </c>
    </row>
    <row r="9428" spans="1:3" ht="15.75" x14ac:dyDescent="0.2">
      <c r="A9428" s="4" t="s">
        <v>1303</v>
      </c>
      <c r="B9428" s="4" t="s">
        <v>1304</v>
      </c>
    </row>
    <row r="9429" spans="1:3" ht="15.75" x14ac:dyDescent="0.2">
      <c r="A9429" s="4" t="s">
        <v>1303</v>
      </c>
      <c r="B9429" s="4" t="s">
        <v>1304</v>
      </c>
    </row>
    <row r="9430" spans="1:3" ht="15.75" x14ac:dyDescent="0.2">
      <c r="A9430" s="4" t="s">
        <v>1303</v>
      </c>
      <c r="B9430" s="4" t="s">
        <v>1304</v>
      </c>
      <c r="C9430" s="4" t="s">
        <v>1308</v>
      </c>
    </row>
    <row r="9431" spans="1:3" ht="15.75" x14ac:dyDescent="0.2">
      <c r="A9431" s="4" t="s">
        <v>1303</v>
      </c>
      <c r="B9431" s="4" t="s">
        <v>1304</v>
      </c>
    </row>
    <row r="9432" spans="1:3" ht="15.75" x14ac:dyDescent="0.2">
      <c r="A9432" s="4" t="s">
        <v>1303</v>
      </c>
      <c r="B9432" s="4" t="s">
        <v>1304</v>
      </c>
      <c r="C9432" s="4" t="s">
        <v>1303</v>
      </c>
    </row>
    <row r="9433" spans="1:3" ht="15.75" x14ac:dyDescent="0.2">
      <c r="A9433" s="4" t="s">
        <v>1303</v>
      </c>
      <c r="B9433" s="4" t="s">
        <v>1304</v>
      </c>
      <c r="C9433" s="4" t="s">
        <v>1304</v>
      </c>
    </row>
    <row r="9434" spans="1:3" ht="15.75" x14ac:dyDescent="0.2">
      <c r="A9434" s="4" t="s">
        <v>1303</v>
      </c>
      <c r="B9434" s="4" t="s">
        <v>1304</v>
      </c>
      <c r="C9434" s="4" t="s">
        <v>1304</v>
      </c>
    </row>
    <row r="9435" spans="1:3" ht="15.75" x14ac:dyDescent="0.2">
      <c r="A9435" s="4" t="s">
        <v>1303</v>
      </c>
      <c r="B9435" s="4" t="s">
        <v>1304</v>
      </c>
    </row>
    <row r="9436" spans="1:3" ht="15.75" x14ac:dyDescent="0.2">
      <c r="A9436" s="4" t="s">
        <v>1303</v>
      </c>
      <c r="B9436" s="4" t="s">
        <v>1304</v>
      </c>
      <c r="C9436" s="4" t="s">
        <v>1303</v>
      </c>
    </row>
    <row r="9437" spans="1:3" ht="15.75" x14ac:dyDescent="0.2">
      <c r="A9437" s="4" t="s">
        <v>1303</v>
      </c>
      <c r="B9437" s="4" t="s">
        <v>1304</v>
      </c>
    </row>
    <row r="9438" spans="1:3" ht="15.75" x14ac:dyDescent="0.2">
      <c r="A9438" s="4" t="s">
        <v>1303</v>
      </c>
      <c r="B9438" s="4" t="s">
        <v>1304</v>
      </c>
      <c r="C9438" s="4" t="s">
        <v>1303</v>
      </c>
    </row>
    <row r="9439" spans="1:3" ht="15.75" x14ac:dyDescent="0.2">
      <c r="A9439" s="4" t="s">
        <v>1303</v>
      </c>
      <c r="B9439" s="4" t="s">
        <v>1304</v>
      </c>
    </row>
    <row r="9440" spans="1:3" ht="15.75" x14ac:dyDescent="0.2">
      <c r="A9440" s="4" t="s">
        <v>1303</v>
      </c>
      <c r="B9440" s="4" t="s">
        <v>1304</v>
      </c>
    </row>
    <row r="9441" spans="1:4" ht="15.75" x14ac:dyDescent="0.2">
      <c r="A9441" s="4" t="s">
        <v>1303</v>
      </c>
      <c r="B9441" s="4" t="s">
        <v>1304</v>
      </c>
      <c r="C9441" s="4" t="s">
        <v>1308</v>
      </c>
      <c r="D9441" s="4" t="s">
        <v>1308</v>
      </c>
    </row>
    <row r="9442" spans="1:4" ht="15.75" x14ac:dyDescent="0.2">
      <c r="A9442" s="4" t="s">
        <v>1303</v>
      </c>
      <c r="B9442" s="4" t="s">
        <v>1304</v>
      </c>
    </row>
    <row r="9443" spans="1:4" ht="15.75" x14ac:dyDescent="0.2">
      <c r="A9443" s="4" t="s">
        <v>1303</v>
      </c>
      <c r="B9443" s="4" t="s">
        <v>1304</v>
      </c>
    </row>
    <row r="9444" spans="1:4" ht="15.75" x14ac:dyDescent="0.2">
      <c r="A9444" s="4" t="s">
        <v>1303</v>
      </c>
      <c r="B9444" s="4" t="s">
        <v>1304</v>
      </c>
      <c r="C9444" s="4" t="s">
        <v>30862</v>
      </c>
    </row>
    <row r="9445" spans="1:4" ht="15.75" x14ac:dyDescent="0.2">
      <c r="A9445" s="4" t="s">
        <v>1303</v>
      </c>
      <c r="B9445" s="4" t="s">
        <v>1304</v>
      </c>
      <c r="C9445" s="4" t="s">
        <v>1303</v>
      </c>
    </row>
    <row r="9446" spans="1:4" ht="15.75" x14ac:dyDescent="0.2">
      <c r="A9446" s="4" t="s">
        <v>1303</v>
      </c>
      <c r="B9446" s="4" t="s">
        <v>1304</v>
      </c>
    </row>
    <row r="9447" spans="1:4" ht="15.75" x14ac:dyDescent="0.2">
      <c r="A9447" s="4" t="s">
        <v>1303</v>
      </c>
      <c r="B9447" s="4" t="s">
        <v>1304</v>
      </c>
    </row>
    <row r="9448" spans="1:4" ht="15.75" x14ac:dyDescent="0.2">
      <c r="A9448" s="4" t="s">
        <v>1303</v>
      </c>
      <c r="B9448" s="4" t="s">
        <v>1304</v>
      </c>
      <c r="C9448" s="4" t="s">
        <v>1308</v>
      </c>
    </row>
    <row r="9449" spans="1:4" ht="15.75" x14ac:dyDescent="0.2">
      <c r="A9449" s="4" t="s">
        <v>1303</v>
      </c>
      <c r="B9449" s="4" t="s">
        <v>1304</v>
      </c>
    </row>
    <row r="9450" spans="1:4" ht="15.75" x14ac:dyDescent="0.2">
      <c r="A9450" s="4" t="s">
        <v>1303</v>
      </c>
      <c r="B9450" s="4" t="s">
        <v>1304</v>
      </c>
    </row>
    <row r="9451" spans="1:4" ht="15.75" x14ac:dyDescent="0.2">
      <c r="A9451" s="4" t="s">
        <v>1303</v>
      </c>
      <c r="B9451" s="4" t="s">
        <v>1304</v>
      </c>
    </row>
    <row r="9452" spans="1:4" ht="15.75" x14ac:dyDescent="0.2">
      <c r="A9452" s="4" t="s">
        <v>1303</v>
      </c>
      <c r="B9452" s="4" t="s">
        <v>1304</v>
      </c>
    </row>
    <row r="9453" spans="1:4" ht="15.75" x14ac:dyDescent="0.2">
      <c r="A9453" s="4" t="s">
        <v>1303</v>
      </c>
      <c r="B9453" s="4" t="s">
        <v>1304</v>
      </c>
    </row>
    <row r="9454" spans="1:4" ht="15.75" x14ac:dyDescent="0.2">
      <c r="A9454" s="4" t="s">
        <v>1303</v>
      </c>
      <c r="B9454" s="4" t="s">
        <v>1304</v>
      </c>
    </row>
    <row r="9455" spans="1:4" ht="15.75" x14ac:dyDescent="0.2">
      <c r="A9455" s="4" t="s">
        <v>1303</v>
      </c>
      <c r="B9455" s="4" t="s">
        <v>1304</v>
      </c>
      <c r="C9455" s="4" t="s">
        <v>1304</v>
      </c>
      <c r="D9455" s="4" t="s">
        <v>1304</v>
      </c>
    </row>
    <row r="9456" spans="1:4" ht="15.75" x14ac:dyDescent="0.2">
      <c r="A9456" s="4" t="s">
        <v>1303</v>
      </c>
      <c r="B9456" s="4" t="s">
        <v>1304</v>
      </c>
    </row>
    <row r="9457" spans="1:4" ht="15.75" x14ac:dyDescent="0.2">
      <c r="A9457" s="4" t="s">
        <v>1303</v>
      </c>
      <c r="B9457" s="4" t="s">
        <v>1304</v>
      </c>
      <c r="C9457" s="4" t="s">
        <v>1308</v>
      </c>
    </row>
    <row r="9458" spans="1:4" ht="15.75" x14ac:dyDescent="0.2">
      <c r="A9458" s="4" t="s">
        <v>1303</v>
      </c>
      <c r="B9458" s="4" t="s">
        <v>1304</v>
      </c>
      <c r="C9458" s="4" t="s">
        <v>27700</v>
      </c>
    </row>
    <row r="9459" spans="1:4" ht="15.75" x14ac:dyDescent="0.2">
      <c r="A9459" s="4" t="s">
        <v>1303</v>
      </c>
      <c r="B9459" s="4" t="s">
        <v>1304</v>
      </c>
      <c r="C9459" s="4" t="s">
        <v>1304</v>
      </c>
      <c r="D9459" s="4" t="s">
        <v>27700</v>
      </c>
    </row>
    <row r="9460" spans="1:4" ht="15.75" x14ac:dyDescent="0.2">
      <c r="A9460" s="4" t="s">
        <v>1303</v>
      </c>
      <c r="B9460" s="4" t="s">
        <v>1304</v>
      </c>
    </row>
    <row r="9461" spans="1:4" ht="15.75" x14ac:dyDescent="0.2">
      <c r="A9461" s="4" t="s">
        <v>1303</v>
      </c>
      <c r="B9461" s="4" t="s">
        <v>1304</v>
      </c>
      <c r="C9461" s="4" t="s">
        <v>1303</v>
      </c>
    </row>
    <row r="9462" spans="1:4" ht="15.75" x14ac:dyDescent="0.2">
      <c r="A9462" s="4" t="s">
        <v>1303</v>
      </c>
      <c r="B9462" s="4" t="s">
        <v>1304</v>
      </c>
      <c r="C9462" s="4" t="s">
        <v>1308</v>
      </c>
      <c r="D9462" s="4" t="s">
        <v>1303</v>
      </c>
    </row>
    <row r="9463" spans="1:4" ht="15.75" x14ac:dyDescent="0.2">
      <c r="A9463" s="4" t="s">
        <v>1303</v>
      </c>
      <c r="B9463" s="4" t="s">
        <v>1304</v>
      </c>
      <c r="C9463" s="4" t="s">
        <v>1308</v>
      </c>
      <c r="D9463" s="4" t="s">
        <v>1303</v>
      </c>
    </row>
    <row r="9464" spans="1:4" ht="15.75" x14ac:dyDescent="0.2">
      <c r="A9464" s="4" t="s">
        <v>1303</v>
      </c>
      <c r="B9464" s="4" t="s">
        <v>1304</v>
      </c>
      <c r="C9464" s="4" t="s">
        <v>1303</v>
      </c>
    </row>
    <row r="9465" spans="1:4" ht="15.75" x14ac:dyDescent="0.2">
      <c r="A9465" s="4" t="s">
        <v>1303</v>
      </c>
      <c r="B9465" s="4" t="s">
        <v>1304</v>
      </c>
    </row>
    <row r="9466" spans="1:4" ht="15.75" x14ac:dyDescent="0.2">
      <c r="A9466" s="4" t="s">
        <v>1303</v>
      </c>
      <c r="B9466" s="4" t="s">
        <v>1304</v>
      </c>
    </row>
    <row r="9467" spans="1:4" ht="15.75" x14ac:dyDescent="0.2">
      <c r="A9467" s="4" t="s">
        <v>1303</v>
      </c>
      <c r="B9467" s="4" t="s">
        <v>1304</v>
      </c>
    </row>
    <row r="9468" spans="1:4" ht="15.75" x14ac:dyDescent="0.2">
      <c r="A9468" s="4" t="s">
        <v>1303</v>
      </c>
      <c r="B9468" s="4" t="s">
        <v>1304</v>
      </c>
      <c r="C9468" s="4" t="s">
        <v>1303</v>
      </c>
    </row>
    <row r="9469" spans="1:4" ht="15.75" x14ac:dyDescent="0.2">
      <c r="A9469" s="4" t="s">
        <v>1303</v>
      </c>
      <c r="B9469" s="4" t="s">
        <v>1304</v>
      </c>
    </row>
    <row r="9470" spans="1:4" ht="15.75" x14ac:dyDescent="0.2">
      <c r="A9470" s="4" t="s">
        <v>1303</v>
      </c>
      <c r="B9470" s="4" t="s">
        <v>1304</v>
      </c>
    </row>
    <row r="9471" spans="1:4" ht="15.75" x14ac:dyDescent="0.2">
      <c r="A9471" s="4" t="s">
        <v>1303</v>
      </c>
      <c r="B9471" s="4" t="s">
        <v>1304</v>
      </c>
      <c r="C9471" s="4" t="s">
        <v>1303</v>
      </c>
    </row>
    <row r="9472" spans="1:4" ht="15.75" x14ac:dyDescent="0.2">
      <c r="A9472" s="4" t="s">
        <v>1303</v>
      </c>
      <c r="B9472" s="4" t="s">
        <v>1304</v>
      </c>
      <c r="C9472" s="4" t="s">
        <v>1303</v>
      </c>
    </row>
    <row r="9473" spans="1:5" ht="15.75" x14ac:dyDescent="0.2">
      <c r="A9473" s="4" t="s">
        <v>1303</v>
      </c>
      <c r="B9473" s="4" t="s">
        <v>1304</v>
      </c>
      <c r="C9473" s="4" t="s">
        <v>1303</v>
      </c>
    </row>
    <row r="9474" spans="1:5" ht="15.75" x14ac:dyDescent="0.2">
      <c r="A9474" s="4" t="s">
        <v>1303</v>
      </c>
      <c r="B9474" s="4" t="s">
        <v>1304</v>
      </c>
      <c r="C9474" s="4" t="s">
        <v>1308</v>
      </c>
    </row>
    <row r="9475" spans="1:5" ht="15.75" x14ac:dyDescent="0.2">
      <c r="A9475" s="4" t="s">
        <v>1303</v>
      </c>
      <c r="B9475" s="4" t="s">
        <v>1304</v>
      </c>
    </row>
    <row r="9476" spans="1:5" ht="15.75" x14ac:dyDescent="0.2">
      <c r="A9476" s="4" t="s">
        <v>1303</v>
      </c>
      <c r="B9476" s="4" t="s">
        <v>1304</v>
      </c>
    </row>
    <row r="9477" spans="1:5" ht="15.75" x14ac:dyDescent="0.2">
      <c r="A9477" s="4" t="s">
        <v>1303</v>
      </c>
      <c r="B9477" s="4" t="s">
        <v>1304</v>
      </c>
    </row>
    <row r="9478" spans="1:5" ht="15.75" x14ac:dyDescent="0.2">
      <c r="A9478" s="4" t="s">
        <v>1303</v>
      </c>
      <c r="B9478" s="4" t="s">
        <v>1304</v>
      </c>
      <c r="C9478" s="4" t="s">
        <v>1304</v>
      </c>
      <c r="D9478" s="4" t="s">
        <v>1304</v>
      </c>
    </row>
    <row r="9479" spans="1:5" ht="15.75" x14ac:dyDescent="0.2">
      <c r="A9479" s="4" t="s">
        <v>1303</v>
      </c>
      <c r="B9479" s="4" t="s">
        <v>1304</v>
      </c>
      <c r="C9479" s="4" t="s">
        <v>1304</v>
      </c>
    </row>
    <row r="9480" spans="1:5" ht="15.75" x14ac:dyDescent="0.2">
      <c r="A9480" s="4" t="s">
        <v>1303</v>
      </c>
      <c r="B9480" s="4" t="s">
        <v>1304</v>
      </c>
    </row>
    <row r="9481" spans="1:5" ht="15.75" x14ac:dyDescent="0.2">
      <c r="A9481" s="4" t="s">
        <v>1303</v>
      </c>
      <c r="B9481" s="4" t="s">
        <v>1304</v>
      </c>
      <c r="C9481" s="4" t="s">
        <v>1308</v>
      </c>
      <c r="D9481" s="4" t="s">
        <v>1308</v>
      </c>
      <c r="E9481" s="4" t="s">
        <v>1307</v>
      </c>
    </row>
    <row r="9482" spans="1:5" ht="15.75" x14ac:dyDescent="0.2">
      <c r="A9482" s="4" t="s">
        <v>1303</v>
      </c>
      <c r="B9482" s="4" t="s">
        <v>1304</v>
      </c>
    </row>
    <row r="9483" spans="1:5" ht="15.75" x14ac:dyDescent="0.2">
      <c r="A9483" s="4" t="s">
        <v>1303</v>
      </c>
      <c r="B9483" s="4" t="s">
        <v>1304</v>
      </c>
      <c r="C9483" s="4" t="s">
        <v>1304</v>
      </c>
    </row>
    <row r="9484" spans="1:5" ht="15.75" x14ac:dyDescent="0.2">
      <c r="A9484" s="4" t="s">
        <v>1303</v>
      </c>
      <c r="B9484" s="4" t="s">
        <v>1304</v>
      </c>
      <c r="C9484" s="4" t="s">
        <v>1304</v>
      </c>
    </row>
    <row r="9485" spans="1:5" ht="15.75" x14ac:dyDescent="0.2">
      <c r="A9485" s="4" t="s">
        <v>1303</v>
      </c>
      <c r="B9485" s="4" t="s">
        <v>1304</v>
      </c>
      <c r="C9485" s="4" t="s">
        <v>1303</v>
      </c>
    </row>
    <row r="9486" spans="1:5" ht="15.75" x14ac:dyDescent="0.2">
      <c r="A9486" s="4" t="s">
        <v>1303</v>
      </c>
      <c r="B9486" s="4" t="s">
        <v>1304</v>
      </c>
      <c r="C9486" s="4" t="s">
        <v>1303</v>
      </c>
      <c r="D9486" s="4" t="s">
        <v>1303</v>
      </c>
    </row>
    <row r="9487" spans="1:5" ht="15.75" x14ac:dyDescent="0.2">
      <c r="A9487" s="4" t="s">
        <v>1303</v>
      </c>
      <c r="B9487" s="4" t="s">
        <v>1304</v>
      </c>
      <c r="C9487" s="4" t="s">
        <v>1304</v>
      </c>
    </row>
    <row r="9488" spans="1:5" ht="15.75" x14ac:dyDescent="0.2">
      <c r="A9488" s="4" t="s">
        <v>1303</v>
      </c>
      <c r="B9488" s="4" t="s">
        <v>1304</v>
      </c>
      <c r="C9488" s="4" t="s">
        <v>1303</v>
      </c>
      <c r="D9488" s="4" t="s">
        <v>1303</v>
      </c>
    </row>
    <row r="9489" spans="1:5" ht="15.75" x14ac:dyDescent="0.2">
      <c r="A9489" s="4" t="s">
        <v>1303</v>
      </c>
      <c r="B9489" s="4" t="s">
        <v>1304</v>
      </c>
      <c r="C9489" s="4" t="s">
        <v>1304</v>
      </c>
      <c r="D9489" s="4" t="s">
        <v>1304</v>
      </c>
      <c r="E9489" s="4" t="s">
        <v>1303</v>
      </c>
    </row>
    <row r="9490" spans="1:5" ht="15.75" x14ac:dyDescent="0.2">
      <c r="A9490" s="4" t="s">
        <v>1303</v>
      </c>
      <c r="B9490" s="4" t="s">
        <v>1304</v>
      </c>
      <c r="C9490" s="4" t="s">
        <v>1303</v>
      </c>
    </row>
    <row r="9491" spans="1:5" ht="15.75" x14ac:dyDescent="0.2">
      <c r="A9491" s="4" t="s">
        <v>1303</v>
      </c>
      <c r="B9491" s="4" t="s">
        <v>1304</v>
      </c>
      <c r="C9491" s="4" t="s">
        <v>1304</v>
      </c>
    </row>
    <row r="9492" spans="1:5" ht="15.75" x14ac:dyDescent="0.2">
      <c r="A9492" s="4" t="s">
        <v>1303</v>
      </c>
      <c r="B9492" s="4" t="s">
        <v>1304</v>
      </c>
      <c r="C9492" s="4" t="s">
        <v>1303</v>
      </c>
    </row>
    <row r="9493" spans="1:5" ht="15.75" x14ac:dyDescent="0.2">
      <c r="A9493" s="4" t="s">
        <v>1303</v>
      </c>
      <c r="B9493" s="4" t="s">
        <v>1304</v>
      </c>
    </row>
    <row r="9494" spans="1:5" ht="15.75" x14ac:dyDescent="0.2">
      <c r="A9494" s="4" t="s">
        <v>1303</v>
      </c>
      <c r="B9494" s="4" t="s">
        <v>1304</v>
      </c>
    </row>
    <row r="9495" spans="1:5" ht="15.75" x14ac:dyDescent="0.2">
      <c r="A9495" s="4" t="s">
        <v>1303</v>
      </c>
      <c r="B9495" s="4" t="s">
        <v>1304</v>
      </c>
    </row>
    <row r="9496" spans="1:5" ht="15.75" x14ac:dyDescent="0.2">
      <c r="A9496" s="4" t="s">
        <v>1303</v>
      </c>
      <c r="B9496" s="4" t="s">
        <v>1304</v>
      </c>
      <c r="C9496" s="4" t="s">
        <v>1303</v>
      </c>
    </row>
    <row r="9497" spans="1:5" ht="15.75" x14ac:dyDescent="0.2">
      <c r="A9497" s="4" t="s">
        <v>1303</v>
      </c>
      <c r="B9497" s="4" t="s">
        <v>1304</v>
      </c>
    </row>
    <row r="9498" spans="1:5" ht="15.75" x14ac:dyDescent="0.2">
      <c r="A9498" s="4" t="s">
        <v>1303</v>
      </c>
      <c r="B9498" s="4" t="s">
        <v>1304</v>
      </c>
    </row>
    <row r="9499" spans="1:5" ht="15.75" x14ac:dyDescent="0.2">
      <c r="A9499" s="4" t="s">
        <v>1303</v>
      </c>
      <c r="B9499" s="4" t="s">
        <v>1304</v>
      </c>
      <c r="C9499" s="4" t="s">
        <v>1304</v>
      </c>
      <c r="D9499" s="4" t="s">
        <v>1304</v>
      </c>
    </row>
    <row r="9500" spans="1:5" ht="15.75" x14ac:dyDescent="0.2">
      <c r="A9500" s="4" t="s">
        <v>1303</v>
      </c>
      <c r="B9500" s="4" t="s">
        <v>1304</v>
      </c>
      <c r="C9500" s="4" t="s">
        <v>1304</v>
      </c>
      <c r="D9500" s="4" t="s">
        <v>1304</v>
      </c>
    </row>
    <row r="9501" spans="1:5" ht="15.75" x14ac:dyDescent="0.2">
      <c r="A9501" s="4" t="s">
        <v>1303</v>
      </c>
      <c r="B9501" s="4" t="s">
        <v>1304</v>
      </c>
    </row>
    <row r="9502" spans="1:5" ht="15.75" x14ac:dyDescent="0.2">
      <c r="A9502" s="4" t="s">
        <v>1303</v>
      </c>
      <c r="B9502" s="4" t="s">
        <v>1304</v>
      </c>
      <c r="C9502" s="4" t="s">
        <v>1304</v>
      </c>
    </row>
    <row r="9503" spans="1:5" ht="15.75" x14ac:dyDescent="0.2">
      <c r="A9503" s="4" t="s">
        <v>1303</v>
      </c>
      <c r="B9503" s="4" t="s">
        <v>1304</v>
      </c>
      <c r="C9503" s="4" t="s">
        <v>1303</v>
      </c>
      <c r="D9503" s="4" t="s">
        <v>1303</v>
      </c>
    </row>
    <row r="9504" spans="1:5" ht="15.75" x14ac:dyDescent="0.2">
      <c r="A9504" s="4" t="s">
        <v>1303</v>
      </c>
      <c r="B9504" s="4" t="s">
        <v>1304</v>
      </c>
      <c r="C9504" s="4" t="s">
        <v>1303</v>
      </c>
      <c r="D9504" s="4" t="s">
        <v>1304</v>
      </c>
    </row>
    <row r="9505" spans="1:4" ht="15.75" x14ac:dyDescent="0.2">
      <c r="A9505" s="4" t="s">
        <v>1303</v>
      </c>
      <c r="B9505" s="4" t="s">
        <v>1304</v>
      </c>
    </row>
    <row r="9506" spans="1:4" ht="15.75" x14ac:dyDescent="0.2">
      <c r="A9506" s="4" t="s">
        <v>1303</v>
      </c>
      <c r="B9506" s="4" t="s">
        <v>1304</v>
      </c>
      <c r="C9506" s="4" t="s">
        <v>1303</v>
      </c>
    </row>
    <row r="9507" spans="1:4" ht="15.75" x14ac:dyDescent="0.2">
      <c r="A9507" s="4" t="s">
        <v>1303</v>
      </c>
      <c r="B9507" s="4" t="s">
        <v>1304</v>
      </c>
      <c r="C9507" s="4" t="s">
        <v>1303</v>
      </c>
    </row>
    <row r="9508" spans="1:4" ht="15.75" x14ac:dyDescent="0.2">
      <c r="A9508" s="4" t="s">
        <v>1303</v>
      </c>
      <c r="B9508" s="4" t="s">
        <v>1304</v>
      </c>
    </row>
    <row r="9509" spans="1:4" ht="15.75" x14ac:dyDescent="0.2">
      <c r="A9509" s="4" t="s">
        <v>1303</v>
      </c>
      <c r="B9509" s="4" t="s">
        <v>1304</v>
      </c>
      <c r="C9509" s="4" t="s">
        <v>1303</v>
      </c>
      <c r="D9509" s="4" t="s">
        <v>1304</v>
      </c>
    </row>
    <row r="9510" spans="1:4" ht="15.75" x14ac:dyDescent="0.2">
      <c r="A9510" s="4" t="s">
        <v>1303</v>
      </c>
      <c r="B9510" s="4" t="s">
        <v>1304</v>
      </c>
    </row>
    <row r="9511" spans="1:4" ht="15.75" x14ac:dyDescent="0.2">
      <c r="A9511" s="4" t="s">
        <v>1303</v>
      </c>
      <c r="B9511" s="4" t="s">
        <v>1304</v>
      </c>
    </row>
    <row r="9512" spans="1:4" ht="15.75" x14ac:dyDescent="0.2">
      <c r="A9512" s="4" t="s">
        <v>1303</v>
      </c>
      <c r="B9512" s="4" t="s">
        <v>1304</v>
      </c>
    </row>
    <row r="9513" spans="1:4" ht="15.75" x14ac:dyDescent="0.2">
      <c r="A9513" s="4" t="s">
        <v>1303</v>
      </c>
      <c r="B9513" s="4" t="s">
        <v>1304</v>
      </c>
    </row>
    <row r="9514" spans="1:4" ht="15.75" x14ac:dyDescent="0.2">
      <c r="A9514" s="4" t="s">
        <v>1303</v>
      </c>
      <c r="B9514" s="4" t="s">
        <v>1304</v>
      </c>
      <c r="C9514" s="4" t="s">
        <v>1304</v>
      </c>
    </row>
    <row r="9515" spans="1:4" ht="15.75" x14ac:dyDescent="0.2">
      <c r="A9515" s="4" t="s">
        <v>1303</v>
      </c>
      <c r="B9515" s="4" t="s">
        <v>1304</v>
      </c>
      <c r="C9515" s="4" t="s">
        <v>1304</v>
      </c>
    </row>
    <row r="9516" spans="1:4" ht="15.75" x14ac:dyDescent="0.2">
      <c r="A9516" s="4" t="s">
        <v>1303</v>
      </c>
      <c r="B9516" s="4" t="s">
        <v>1304</v>
      </c>
    </row>
    <row r="9517" spans="1:4" ht="15.75" x14ac:dyDescent="0.2">
      <c r="A9517" s="4" t="s">
        <v>1303</v>
      </c>
      <c r="B9517" s="4" t="s">
        <v>1304</v>
      </c>
      <c r="C9517" s="4" t="s">
        <v>1308</v>
      </c>
    </row>
    <row r="9518" spans="1:4" ht="15.75" x14ac:dyDescent="0.2">
      <c r="A9518" s="4" t="s">
        <v>1303</v>
      </c>
      <c r="B9518" s="4" t="s">
        <v>1304</v>
      </c>
    </row>
    <row r="9519" spans="1:4" ht="15.75" x14ac:dyDescent="0.2">
      <c r="A9519" s="4" t="s">
        <v>1303</v>
      </c>
      <c r="B9519" s="4" t="s">
        <v>1304</v>
      </c>
    </row>
    <row r="9520" spans="1:4" ht="15.75" x14ac:dyDescent="0.2">
      <c r="A9520" s="4" t="s">
        <v>1303</v>
      </c>
      <c r="B9520" s="4" t="s">
        <v>1304</v>
      </c>
      <c r="C9520" s="4" t="s">
        <v>30862</v>
      </c>
    </row>
    <row r="9521" spans="1:4" ht="15.75" x14ac:dyDescent="0.2">
      <c r="A9521" s="4" t="s">
        <v>1303</v>
      </c>
      <c r="B9521" s="4" t="s">
        <v>1304</v>
      </c>
    </row>
    <row r="9522" spans="1:4" ht="15.75" x14ac:dyDescent="0.2">
      <c r="A9522" s="4" t="s">
        <v>1303</v>
      </c>
      <c r="B9522" s="4" t="s">
        <v>1304</v>
      </c>
      <c r="C9522" s="4" t="s">
        <v>27700</v>
      </c>
      <c r="D9522" s="4" t="s">
        <v>30862</v>
      </c>
    </row>
    <row r="9523" spans="1:4" ht="15.75" x14ac:dyDescent="0.2">
      <c r="A9523" s="4" t="s">
        <v>1303</v>
      </c>
      <c r="B9523" s="4" t="s">
        <v>1304</v>
      </c>
      <c r="C9523" s="4" t="s">
        <v>1306</v>
      </c>
    </row>
    <row r="9524" spans="1:4" ht="15.75" x14ac:dyDescent="0.2">
      <c r="A9524" s="4" t="s">
        <v>1303</v>
      </c>
      <c r="B9524" s="4" t="s">
        <v>1304</v>
      </c>
    </row>
    <row r="9525" spans="1:4" ht="15.75" x14ac:dyDescent="0.2">
      <c r="A9525" s="4" t="s">
        <v>1303</v>
      </c>
      <c r="B9525" s="4" t="s">
        <v>1304</v>
      </c>
    </row>
    <row r="9526" spans="1:4" ht="15.75" x14ac:dyDescent="0.2">
      <c r="A9526" s="4" t="s">
        <v>1303</v>
      </c>
      <c r="B9526" s="4" t="s">
        <v>1304</v>
      </c>
      <c r="C9526" s="4" t="s">
        <v>1303</v>
      </c>
      <c r="D9526" s="4" t="s">
        <v>27700</v>
      </c>
    </row>
    <row r="9527" spans="1:4" ht="15.75" x14ac:dyDescent="0.2">
      <c r="A9527" s="4" t="s">
        <v>1303</v>
      </c>
      <c r="B9527" s="4" t="s">
        <v>1304</v>
      </c>
      <c r="C9527" s="4" t="s">
        <v>1303</v>
      </c>
    </row>
    <row r="9528" spans="1:4" ht="15.75" x14ac:dyDescent="0.2">
      <c r="A9528" s="4" t="s">
        <v>1303</v>
      </c>
      <c r="B9528" s="4" t="s">
        <v>1304</v>
      </c>
      <c r="C9528" s="4" t="s">
        <v>1308</v>
      </c>
    </row>
    <row r="9529" spans="1:4" ht="15.75" x14ac:dyDescent="0.2">
      <c r="A9529" s="4" t="s">
        <v>1303</v>
      </c>
      <c r="B9529" s="4" t="s">
        <v>1304</v>
      </c>
      <c r="C9529" s="4" t="s">
        <v>1304</v>
      </c>
    </row>
    <row r="9530" spans="1:4" ht="15.75" x14ac:dyDescent="0.2">
      <c r="A9530" s="4" t="s">
        <v>1303</v>
      </c>
      <c r="B9530" s="4" t="s">
        <v>1304</v>
      </c>
      <c r="C9530" s="4" t="s">
        <v>1304</v>
      </c>
    </row>
    <row r="9531" spans="1:4" ht="15.75" x14ac:dyDescent="0.2">
      <c r="A9531" s="4" t="s">
        <v>1303</v>
      </c>
      <c r="B9531" s="4" t="s">
        <v>1304</v>
      </c>
    </row>
    <row r="9532" spans="1:4" ht="15.75" x14ac:dyDescent="0.2">
      <c r="A9532" s="4" t="s">
        <v>1303</v>
      </c>
      <c r="B9532" s="4" t="s">
        <v>1304</v>
      </c>
      <c r="C9532" s="4" t="s">
        <v>49275</v>
      </c>
      <c r="D9532" s="4" t="s">
        <v>1307</v>
      </c>
    </row>
    <row r="9533" spans="1:4" ht="15.75" x14ac:dyDescent="0.2">
      <c r="A9533" s="4" t="s">
        <v>1303</v>
      </c>
      <c r="B9533" s="4" t="s">
        <v>1304</v>
      </c>
    </row>
    <row r="9534" spans="1:4" ht="15.75" x14ac:dyDescent="0.2">
      <c r="A9534" s="4" t="s">
        <v>1303</v>
      </c>
      <c r="B9534" s="4" t="s">
        <v>1304</v>
      </c>
      <c r="C9534" s="4" t="s">
        <v>1304</v>
      </c>
    </row>
    <row r="9535" spans="1:4" ht="15.75" x14ac:dyDescent="0.2">
      <c r="A9535" s="4" t="s">
        <v>1303</v>
      </c>
      <c r="B9535" s="4" t="s">
        <v>1304</v>
      </c>
      <c r="C9535" s="4" t="s">
        <v>1304</v>
      </c>
    </row>
    <row r="9536" spans="1:4" ht="15.75" x14ac:dyDescent="0.2">
      <c r="A9536" s="4" t="s">
        <v>1303</v>
      </c>
      <c r="B9536" s="4" t="s">
        <v>1304</v>
      </c>
    </row>
    <row r="9537" spans="1:4" ht="15.75" x14ac:dyDescent="0.2">
      <c r="A9537" s="4" t="s">
        <v>1303</v>
      </c>
      <c r="B9537" s="4" t="s">
        <v>1304</v>
      </c>
      <c r="C9537" s="4" t="s">
        <v>1304</v>
      </c>
    </row>
    <row r="9538" spans="1:4" ht="15.75" x14ac:dyDescent="0.2">
      <c r="A9538" s="4" t="s">
        <v>1303</v>
      </c>
      <c r="B9538" s="4" t="s">
        <v>1304</v>
      </c>
    </row>
    <row r="9539" spans="1:4" ht="15.75" x14ac:dyDescent="0.2">
      <c r="A9539" s="4" t="s">
        <v>1303</v>
      </c>
      <c r="B9539" s="4" t="s">
        <v>1304</v>
      </c>
    </row>
    <row r="9540" spans="1:4" ht="15.75" x14ac:dyDescent="0.2">
      <c r="A9540" s="4" t="s">
        <v>1303</v>
      </c>
      <c r="B9540" s="4" t="s">
        <v>1304</v>
      </c>
    </row>
    <row r="9541" spans="1:4" ht="15.75" x14ac:dyDescent="0.2">
      <c r="A9541" s="4" t="s">
        <v>1303</v>
      </c>
      <c r="B9541" s="4" t="s">
        <v>1304</v>
      </c>
    </row>
    <row r="9542" spans="1:4" ht="15.75" x14ac:dyDescent="0.2">
      <c r="A9542" s="4" t="s">
        <v>1303</v>
      </c>
      <c r="B9542" s="4" t="s">
        <v>1304</v>
      </c>
      <c r="C9542" s="4" t="s">
        <v>1303</v>
      </c>
      <c r="D9542" s="4" t="s">
        <v>1303</v>
      </c>
    </row>
    <row r="9543" spans="1:4" ht="15.75" x14ac:dyDescent="0.2">
      <c r="A9543" s="4" t="s">
        <v>1303</v>
      </c>
      <c r="B9543" s="4" t="s">
        <v>1304</v>
      </c>
    </row>
    <row r="9544" spans="1:4" ht="15.75" x14ac:dyDescent="0.2">
      <c r="A9544" s="4" t="s">
        <v>1303</v>
      </c>
      <c r="B9544" s="4" t="s">
        <v>1304</v>
      </c>
    </row>
    <row r="9545" spans="1:4" ht="15.75" x14ac:dyDescent="0.2">
      <c r="A9545" s="4" t="s">
        <v>1303</v>
      </c>
      <c r="B9545" s="4" t="s">
        <v>1304</v>
      </c>
    </row>
    <row r="9546" spans="1:4" ht="15.75" x14ac:dyDescent="0.2">
      <c r="A9546" s="4" t="s">
        <v>1303</v>
      </c>
      <c r="B9546" s="4" t="s">
        <v>1304</v>
      </c>
      <c r="C9546" s="4" t="s">
        <v>1304</v>
      </c>
    </row>
    <row r="9547" spans="1:4" ht="15.75" x14ac:dyDescent="0.2">
      <c r="A9547" s="4" t="s">
        <v>1303</v>
      </c>
      <c r="B9547" s="4" t="s">
        <v>1304</v>
      </c>
    </row>
    <row r="9548" spans="1:4" ht="15.75" x14ac:dyDescent="0.2">
      <c r="A9548" s="4" t="s">
        <v>1303</v>
      </c>
      <c r="B9548" s="4" t="s">
        <v>1304</v>
      </c>
    </row>
    <row r="9549" spans="1:4" ht="15.75" x14ac:dyDescent="0.2">
      <c r="A9549" s="4" t="s">
        <v>1303</v>
      </c>
      <c r="B9549" s="4" t="s">
        <v>1304</v>
      </c>
      <c r="C9549" s="4" t="s">
        <v>1304</v>
      </c>
    </row>
    <row r="9550" spans="1:4" ht="15.75" x14ac:dyDescent="0.2">
      <c r="A9550" s="4" t="s">
        <v>1303</v>
      </c>
      <c r="B9550" s="4" t="s">
        <v>1304</v>
      </c>
      <c r="C9550" s="4" t="s">
        <v>1304</v>
      </c>
    </row>
    <row r="9551" spans="1:4" ht="15.75" x14ac:dyDescent="0.2">
      <c r="A9551" s="4" t="s">
        <v>1303</v>
      </c>
      <c r="B9551" s="4" t="s">
        <v>1304</v>
      </c>
      <c r="C9551" s="4" t="s">
        <v>1304</v>
      </c>
    </row>
    <row r="9552" spans="1:4" ht="15.75" x14ac:dyDescent="0.2">
      <c r="A9552" s="4" t="s">
        <v>1303</v>
      </c>
      <c r="B9552" s="4" t="s">
        <v>1304</v>
      </c>
      <c r="C9552" s="4" t="s">
        <v>1304</v>
      </c>
      <c r="D9552" s="4" t="s">
        <v>30862</v>
      </c>
    </row>
    <row r="9553" spans="1:4" ht="15.75" x14ac:dyDescent="0.2">
      <c r="A9553" s="4" t="s">
        <v>1303</v>
      </c>
      <c r="B9553" s="4" t="s">
        <v>1304</v>
      </c>
    </row>
    <row r="9554" spans="1:4" ht="15.75" x14ac:dyDescent="0.2">
      <c r="A9554" s="4" t="s">
        <v>1303</v>
      </c>
      <c r="B9554" s="4" t="s">
        <v>1304</v>
      </c>
    </row>
    <row r="9555" spans="1:4" ht="15.75" x14ac:dyDescent="0.2">
      <c r="A9555" s="4" t="s">
        <v>1303</v>
      </c>
      <c r="B9555" s="4" t="s">
        <v>1304</v>
      </c>
      <c r="C9555" s="4" t="s">
        <v>1303</v>
      </c>
      <c r="D9555" s="4" t="s">
        <v>1308</v>
      </c>
    </row>
    <row r="9556" spans="1:4" ht="15.75" x14ac:dyDescent="0.2">
      <c r="A9556" s="4" t="s">
        <v>1303</v>
      </c>
      <c r="B9556" s="4" t="s">
        <v>1304</v>
      </c>
      <c r="C9556" s="4" t="s">
        <v>1304</v>
      </c>
      <c r="D9556" s="4" t="s">
        <v>1304</v>
      </c>
    </row>
    <row r="9557" spans="1:4" ht="15.75" x14ac:dyDescent="0.2">
      <c r="A9557" s="4" t="s">
        <v>1303</v>
      </c>
      <c r="B9557" s="4" t="s">
        <v>1304</v>
      </c>
    </row>
    <row r="9558" spans="1:4" ht="15.75" x14ac:dyDescent="0.2">
      <c r="A9558" s="4" t="s">
        <v>1303</v>
      </c>
      <c r="B9558" s="4" t="s">
        <v>1304</v>
      </c>
    </row>
    <row r="9559" spans="1:4" ht="15.75" x14ac:dyDescent="0.2">
      <c r="A9559" s="4" t="s">
        <v>1303</v>
      </c>
      <c r="B9559" s="4" t="s">
        <v>1304</v>
      </c>
      <c r="C9559" s="4" t="s">
        <v>1304</v>
      </c>
    </row>
    <row r="9560" spans="1:4" ht="15.75" x14ac:dyDescent="0.2">
      <c r="A9560" s="4" t="s">
        <v>1303</v>
      </c>
      <c r="B9560" s="4" t="s">
        <v>1304</v>
      </c>
    </row>
    <row r="9561" spans="1:4" ht="15.75" x14ac:dyDescent="0.2">
      <c r="A9561" s="4" t="s">
        <v>1303</v>
      </c>
      <c r="B9561" s="4" t="s">
        <v>1304</v>
      </c>
    </row>
    <row r="9562" spans="1:4" ht="15.75" x14ac:dyDescent="0.2">
      <c r="A9562" s="4" t="s">
        <v>1303</v>
      </c>
      <c r="B9562" s="4" t="s">
        <v>1304</v>
      </c>
      <c r="C9562" s="4" t="s">
        <v>1303</v>
      </c>
    </row>
    <row r="9563" spans="1:4" ht="15.75" x14ac:dyDescent="0.2">
      <c r="A9563" s="4" t="s">
        <v>1303</v>
      </c>
      <c r="B9563" s="4" t="s">
        <v>1304</v>
      </c>
    </row>
    <row r="9564" spans="1:4" ht="15.75" x14ac:dyDescent="0.2">
      <c r="A9564" s="4" t="s">
        <v>1303</v>
      </c>
      <c r="B9564" s="4" t="s">
        <v>1304</v>
      </c>
      <c r="C9564" s="4" t="s">
        <v>1303</v>
      </c>
      <c r="D9564" s="4" t="s">
        <v>30862</v>
      </c>
    </row>
    <row r="9565" spans="1:4" ht="15.75" x14ac:dyDescent="0.2">
      <c r="A9565" s="4" t="s">
        <v>1303</v>
      </c>
      <c r="B9565" s="4" t="s">
        <v>1304</v>
      </c>
      <c r="C9565" s="4" t="s">
        <v>1304</v>
      </c>
    </row>
    <row r="9566" spans="1:4" ht="15.75" x14ac:dyDescent="0.2">
      <c r="A9566" s="4" t="s">
        <v>1303</v>
      </c>
      <c r="B9566" s="4" t="s">
        <v>1304</v>
      </c>
      <c r="C9566" s="4" t="s">
        <v>1303</v>
      </c>
    </row>
    <row r="9567" spans="1:4" ht="15.75" x14ac:dyDescent="0.2">
      <c r="A9567" s="4" t="s">
        <v>1303</v>
      </c>
      <c r="B9567" s="4" t="s">
        <v>1304</v>
      </c>
    </row>
    <row r="9568" spans="1:4" ht="15.75" x14ac:dyDescent="0.2">
      <c r="A9568" s="4" t="s">
        <v>1303</v>
      </c>
      <c r="B9568" s="4" t="s">
        <v>1304</v>
      </c>
    </row>
    <row r="9569" spans="1:4" ht="15.75" x14ac:dyDescent="0.2">
      <c r="A9569" s="4" t="s">
        <v>1303</v>
      </c>
      <c r="B9569" s="4" t="s">
        <v>1304</v>
      </c>
    </row>
    <row r="9570" spans="1:4" ht="15.75" x14ac:dyDescent="0.2">
      <c r="A9570" s="4" t="s">
        <v>1303</v>
      </c>
      <c r="B9570" s="4" t="s">
        <v>1304</v>
      </c>
    </row>
    <row r="9571" spans="1:4" ht="15.75" x14ac:dyDescent="0.2">
      <c r="A9571" s="4" t="s">
        <v>1303</v>
      </c>
      <c r="B9571" s="4" t="s">
        <v>1304</v>
      </c>
    </row>
    <row r="9572" spans="1:4" ht="15.75" x14ac:dyDescent="0.2">
      <c r="A9572" s="4" t="s">
        <v>1303</v>
      </c>
      <c r="B9572" s="4" t="s">
        <v>1304</v>
      </c>
    </row>
    <row r="9573" spans="1:4" ht="15.75" x14ac:dyDescent="0.2">
      <c r="A9573" s="4" t="s">
        <v>1303</v>
      </c>
      <c r="B9573" s="4" t="s">
        <v>1304</v>
      </c>
    </row>
    <row r="9574" spans="1:4" ht="15.75" x14ac:dyDescent="0.2">
      <c r="A9574" s="4" t="s">
        <v>1303</v>
      </c>
      <c r="B9574" s="4" t="s">
        <v>1304</v>
      </c>
    </row>
    <row r="9575" spans="1:4" ht="15.75" x14ac:dyDescent="0.2">
      <c r="A9575" s="4" t="s">
        <v>1303</v>
      </c>
      <c r="B9575" s="4" t="s">
        <v>1304</v>
      </c>
      <c r="C9575" s="4" t="s">
        <v>27700</v>
      </c>
      <c r="D9575" s="4" t="s">
        <v>27700</v>
      </c>
    </row>
    <row r="9576" spans="1:4" ht="15.75" x14ac:dyDescent="0.2">
      <c r="A9576" s="4" t="s">
        <v>1303</v>
      </c>
      <c r="B9576" s="4" t="s">
        <v>1304</v>
      </c>
    </row>
    <row r="9577" spans="1:4" ht="15.75" x14ac:dyDescent="0.2">
      <c r="A9577" s="4" t="s">
        <v>1303</v>
      </c>
      <c r="B9577" s="4" t="s">
        <v>1304</v>
      </c>
    </row>
    <row r="9578" spans="1:4" ht="15.75" x14ac:dyDescent="0.2">
      <c r="A9578" s="4" t="s">
        <v>1303</v>
      </c>
      <c r="B9578" s="4" t="s">
        <v>1304</v>
      </c>
      <c r="C9578" s="4" t="s">
        <v>1303</v>
      </c>
    </row>
    <row r="9579" spans="1:4" ht="15.75" x14ac:dyDescent="0.2">
      <c r="A9579" s="4" t="s">
        <v>1303</v>
      </c>
      <c r="B9579" s="4" t="s">
        <v>1304</v>
      </c>
      <c r="C9579" s="4" t="s">
        <v>1303</v>
      </c>
    </row>
    <row r="9580" spans="1:4" ht="15.75" x14ac:dyDescent="0.2">
      <c r="A9580" s="4" t="s">
        <v>1303</v>
      </c>
      <c r="B9580" s="4" t="s">
        <v>1304</v>
      </c>
    </row>
    <row r="9581" spans="1:4" ht="15.75" x14ac:dyDescent="0.2">
      <c r="A9581" s="4" t="s">
        <v>1303</v>
      </c>
      <c r="B9581" s="4" t="s">
        <v>1304</v>
      </c>
      <c r="C9581" s="4" t="s">
        <v>1303</v>
      </c>
    </row>
    <row r="9582" spans="1:4" ht="15.75" x14ac:dyDescent="0.2">
      <c r="A9582" s="4" t="s">
        <v>1303</v>
      </c>
      <c r="B9582" s="4" t="s">
        <v>1304</v>
      </c>
      <c r="C9582" s="4" t="s">
        <v>1308</v>
      </c>
      <c r="D9582" s="4" t="s">
        <v>1303</v>
      </c>
    </row>
    <row r="9583" spans="1:4" ht="15.75" x14ac:dyDescent="0.2">
      <c r="A9583" s="4" t="s">
        <v>1303</v>
      </c>
      <c r="B9583" s="4" t="s">
        <v>1304</v>
      </c>
      <c r="C9583" s="4" t="s">
        <v>30862</v>
      </c>
      <c r="D9583" s="4" t="s">
        <v>30862</v>
      </c>
    </row>
    <row r="9584" spans="1:4" ht="15.75" x14ac:dyDescent="0.2">
      <c r="A9584" s="4" t="s">
        <v>1303</v>
      </c>
      <c r="B9584" s="4" t="s">
        <v>1304</v>
      </c>
      <c r="C9584" s="4" t="s">
        <v>1303</v>
      </c>
    </row>
    <row r="9585" spans="1:3" ht="15.75" x14ac:dyDescent="0.2">
      <c r="A9585" s="4" t="s">
        <v>1303</v>
      </c>
      <c r="B9585" s="4" t="s">
        <v>1304</v>
      </c>
    </row>
    <row r="9586" spans="1:3" ht="15.75" x14ac:dyDescent="0.2">
      <c r="A9586" s="4" t="s">
        <v>1303</v>
      </c>
      <c r="B9586" s="4" t="s">
        <v>1304</v>
      </c>
      <c r="C9586" s="4" t="s">
        <v>1303</v>
      </c>
    </row>
    <row r="9587" spans="1:3" ht="15.75" x14ac:dyDescent="0.2">
      <c r="A9587" s="4" t="s">
        <v>1303</v>
      </c>
      <c r="B9587" s="4" t="s">
        <v>1304</v>
      </c>
    </row>
    <row r="9588" spans="1:3" ht="15.75" x14ac:dyDescent="0.2">
      <c r="A9588" s="4" t="s">
        <v>1303</v>
      </c>
      <c r="B9588" s="4" t="s">
        <v>1304</v>
      </c>
    </row>
    <row r="9589" spans="1:3" ht="15.75" x14ac:dyDescent="0.2">
      <c r="A9589" s="4" t="s">
        <v>1303</v>
      </c>
      <c r="B9589" s="4" t="s">
        <v>1304</v>
      </c>
    </row>
    <row r="9590" spans="1:3" ht="15.75" x14ac:dyDescent="0.2">
      <c r="A9590" s="4" t="s">
        <v>1303</v>
      </c>
      <c r="B9590" s="4" t="s">
        <v>1304</v>
      </c>
    </row>
    <row r="9591" spans="1:3" ht="15.75" x14ac:dyDescent="0.2">
      <c r="A9591" s="4" t="s">
        <v>1303</v>
      </c>
      <c r="B9591" s="4" t="s">
        <v>1304</v>
      </c>
    </row>
    <row r="9592" spans="1:3" ht="15.75" x14ac:dyDescent="0.2">
      <c r="A9592" s="4" t="s">
        <v>1303</v>
      </c>
      <c r="B9592" s="4" t="s">
        <v>1304</v>
      </c>
    </row>
    <row r="9593" spans="1:3" ht="15.75" x14ac:dyDescent="0.2">
      <c r="A9593" s="4" t="s">
        <v>1303</v>
      </c>
      <c r="B9593" s="4" t="s">
        <v>1304</v>
      </c>
      <c r="C9593" s="4" t="s">
        <v>1308</v>
      </c>
    </row>
    <row r="9594" spans="1:3" ht="15.75" x14ac:dyDescent="0.2">
      <c r="A9594" s="4" t="s">
        <v>1303</v>
      </c>
      <c r="B9594" s="4" t="s">
        <v>1304</v>
      </c>
    </row>
    <row r="9595" spans="1:3" ht="15.75" x14ac:dyDescent="0.2">
      <c r="A9595" s="4" t="s">
        <v>1303</v>
      </c>
      <c r="B9595" s="4" t="s">
        <v>1304</v>
      </c>
      <c r="C9595" s="4" t="s">
        <v>27700</v>
      </c>
    </row>
    <row r="9596" spans="1:3" ht="15.75" x14ac:dyDescent="0.2">
      <c r="A9596" s="4" t="s">
        <v>1303</v>
      </c>
      <c r="B9596" s="4" t="s">
        <v>1304</v>
      </c>
    </row>
    <row r="9597" spans="1:3" ht="15.75" x14ac:dyDescent="0.2">
      <c r="A9597" s="4" t="s">
        <v>1303</v>
      </c>
      <c r="B9597" s="4" t="s">
        <v>1304</v>
      </c>
    </row>
    <row r="9598" spans="1:3" ht="15.75" x14ac:dyDescent="0.2">
      <c r="A9598" s="4" t="s">
        <v>1303</v>
      </c>
      <c r="B9598" s="4" t="s">
        <v>1304</v>
      </c>
    </row>
    <row r="9599" spans="1:3" ht="15.75" x14ac:dyDescent="0.2">
      <c r="A9599" s="4" t="s">
        <v>1303</v>
      </c>
      <c r="B9599" s="4" t="s">
        <v>1304</v>
      </c>
    </row>
    <row r="9600" spans="1:3" ht="15.75" x14ac:dyDescent="0.2">
      <c r="A9600" s="4" t="s">
        <v>1303</v>
      </c>
      <c r="B9600" s="4" t="s">
        <v>1304</v>
      </c>
    </row>
    <row r="9601" spans="1:6" ht="15.75" x14ac:dyDescent="0.2">
      <c r="A9601" s="4" t="s">
        <v>1303</v>
      </c>
      <c r="B9601" s="4" t="s">
        <v>1304</v>
      </c>
      <c r="C9601" s="4" t="s">
        <v>1308</v>
      </c>
      <c r="D9601" s="4" t="s">
        <v>1305</v>
      </c>
    </row>
    <row r="9602" spans="1:6" ht="15.75" x14ac:dyDescent="0.2">
      <c r="A9602" s="4" t="s">
        <v>1303</v>
      </c>
      <c r="B9602" s="4" t="s">
        <v>1304</v>
      </c>
    </row>
    <row r="9603" spans="1:6" ht="15.75" x14ac:dyDescent="0.2">
      <c r="A9603" s="4" t="s">
        <v>1303</v>
      </c>
      <c r="B9603" s="4" t="s">
        <v>1304</v>
      </c>
    </row>
    <row r="9604" spans="1:6" ht="15.75" x14ac:dyDescent="0.2">
      <c r="A9604" s="4" t="s">
        <v>1303</v>
      </c>
      <c r="B9604" s="4" t="s">
        <v>1304</v>
      </c>
    </row>
    <row r="9605" spans="1:6" ht="15.75" x14ac:dyDescent="0.2">
      <c r="A9605" s="4" t="s">
        <v>1303</v>
      </c>
      <c r="B9605" s="4" t="s">
        <v>1304</v>
      </c>
    </row>
    <row r="9606" spans="1:6" ht="15.75" x14ac:dyDescent="0.2">
      <c r="A9606" s="4" t="s">
        <v>1303</v>
      </c>
      <c r="B9606" s="4" t="s">
        <v>1304</v>
      </c>
    </row>
    <row r="9607" spans="1:6" ht="15.75" x14ac:dyDescent="0.2">
      <c r="A9607" s="4" t="s">
        <v>1303</v>
      </c>
      <c r="B9607" s="4" t="s">
        <v>1304</v>
      </c>
    </row>
    <row r="9608" spans="1:6" ht="15.75" x14ac:dyDescent="0.2">
      <c r="A9608" s="4" t="s">
        <v>1303</v>
      </c>
      <c r="B9608" s="4" t="s">
        <v>1304</v>
      </c>
    </row>
    <row r="9609" spans="1:6" ht="15.75" x14ac:dyDescent="0.2">
      <c r="A9609" s="4" t="s">
        <v>1303</v>
      </c>
      <c r="B9609" s="4" t="s">
        <v>1304</v>
      </c>
    </row>
    <row r="9610" spans="1:6" ht="15.75" x14ac:dyDescent="0.2">
      <c r="A9610" s="4" t="s">
        <v>1303</v>
      </c>
      <c r="B9610" s="4" t="s">
        <v>1304</v>
      </c>
    </row>
    <row r="9611" spans="1:6" ht="15.75" x14ac:dyDescent="0.2">
      <c r="A9611" s="4" t="s">
        <v>1303</v>
      </c>
      <c r="B9611" s="4" t="s">
        <v>1304</v>
      </c>
    </row>
    <row r="9612" spans="1:6" ht="15.75" x14ac:dyDescent="0.2">
      <c r="A9612" s="4" t="s">
        <v>1303</v>
      </c>
      <c r="B9612" s="4" t="s">
        <v>1304</v>
      </c>
      <c r="C9612" s="4" t="s">
        <v>1304</v>
      </c>
      <c r="D9612" s="4" t="s">
        <v>1308</v>
      </c>
      <c r="E9612" s="4" t="s">
        <v>1308</v>
      </c>
      <c r="F9612" s="4" t="s">
        <v>1307</v>
      </c>
    </row>
    <row r="9613" spans="1:6" ht="15.75" x14ac:dyDescent="0.2">
      <c r="A9613" s="4" t="s">
        <v>1303</v>
      </c>
      <c r="B9613" s="4" t="s">
        <v>1304</v>
      </c>
    </row>
    <row r="9614" spans="1:6" ht="15.75" x14ac:dyDescent="0.2">
      <c r="A9614" s="4" t="s">
        <v>1303</v>
      </c>
      <c r="B9614" s="4" t="s">
        <v>1304</v>
      </c>
    </row>
    <row r="9615" spans="1:6" ht="15.75" x14ac:dyDescent="0.2">
      <c r="A9615" s="4" t="s">
        <v>1303</v>
      </c>
      <c r="B9615" s="4" t="s">
        <v>1304</v>
      </c>
    </row>
    <row r="9616" spans="1:6" ht="15.75" x14ac:dyDescent="0.2">
      <c r="A9616" s="4" t="s">
        <v>1303</v>
      </c>
      <c r="B9616" s="4" t="s">
        <v>1304</v>
      </c>
    </row>
    <row r="9617" spans="1:3" ht="15.75" x14ac:dyDescent="0.2">
      <c r="A9617" s="4" t="s">
        <v>1303</v>
      </c>
      <c r="B9617" s="4" t="s">
        <v>1304</v>
      </c>
      <c r="C9617" s="4" t="s">
        <v>1308</v>
      </c>
    </row>
    <row r="9618" spans="1:3" ht="15.75" x14ac:dyDescent="0.2">
      <c r="A9618" s="4" t="s">
        <v>1303</v>
      </c>
      <c r="B9618" s="4" t="s">
        <v>1304</v>
      </c>
    </row>
    <row r="9619" spans="1:3" ht="15.75" x14ac:dyDescent="0.2">
      <c r="A9619" s="4" t="s">
        <v>1303</v>
      </c>
      <c r="B9619" s="4" t="s">
        <v>1304</v>
      </c>
      <c r="C9619" s="4" t="s">
        <v>1308</v>
      </c>
    </row>
    <row r="9620" spans="1:3" ht="15.75" x14ac:dyDescent="0.2">
      <c r="A9620" s="4" t="s">
        <v>1303</v>
      </c>
      <c r="B9620" s="4" t="s">
        <v>1304</v>
      </c>
    </row>
    <row r="9621" spans="1:3" ht="15.75" x14ac:dyDescent="0.2">
      <c r="A9621" s="4" t="s">
        <v>1303</v>
      </c>
      <c r="B9621" s="4" t="s">
        <v>1304</v>
      </c>
    </row>
    <row r="9622" spans="1:3" ht="15.75" x14ac:dyDescent="0.2">
      <c r="A9622" s="4" t="s">
        <v>1303</v>
      </c>
      <c r="B9622" s="4" t="s">
        <v>1304</v>
      </c>
    </row>
    <row r="9623" spans="1:3" ht="15.75" x14ac:dyDescent="0.2">
      <c r="A9623" s="4" t="s">
        <v>1303</v>
      </c>
      <c r="B9623" s="4" t="s">
        <v>1304</v>
      </c>
    </row>
    <row r="9624" spans="1:3" ht="15.75" x14ac:dyDescent="0.2">
      <c r="A9624" s="4" t="s">
        <v>1303</v>
      </c>
      <c r="B9624" s="4" t="s">
        <v>1304</v>
      </c>
      <c r="C9624" s="4" t="s">
        <v>1303</v>
      </c>
    </row>
    <row r="9625" spans="1:3" ht="15.75" x14ac:dyDescent="0.2">
      <c r="A9625" s="4" t="s">
        <v>1303</v>
      </c>
      <c r="B9625" s="4" t="s">
        <v>1304</v>
      </c>
    </row>
    <row r="9626" spans="1:3" ht="15.75" x14ac:dyDescent="0.2">
      <c r="A9626" s="4" t="s">
        <v>1303</v>
      </c>
      <c r="B9626" s="4" t="s">
        <v>1304</v>
      </c>
    </row>
    <row r="9627" spans="1:3" ht="15.75" x14ac:dyDescent="0.2">
      <c r="A9627" s="4" t="s">
        <v>1303</v>
      </c>
      <c r="B9627" s="4" t="s">
        <v>1304</v>
      </c>
      <c r="C9627" s="4" t="s">
        <v>1308</v>
      </c>
    </row>
    <row r="9628" spans="1:3" ht="15.75" x14ac:dyDescent="0.2">
      <c r="A9628" s="4" t="s">
        <v>1303</v>
      </c>
      <c r="B9628" s="4" t="s">
        <v>1304</v>
      </c>
    </row>
    <row r="9629" spans="1:3" ht="15.75" x14ac:dyDescent="0.2">
      <c r="A9629" s="4" t="s">
        <v>1303</v>
      </c>
      <c r="B9629" s="4" t="s">
        <v>1304</v>
      </c>
    </row>
    <row r="9630" spans="1:3" ht="15.75" x14ac:dyDescent="0.2">
      <c r="A9630" s="4" t="s">
        <v>1303</v>
      </c>
      <c r="B9630" s="4" t="s">
        <v>1304</v>
      </c>
      <c r="C9630" s="4" t="s">
        <v>1303</v>
      </c>
    </row>
    <row r="9631" spans="1:3" ht="15.75" x14ac:dyDescent="0.2">
      <c r="A9631" s="4" t="s">
        <v>1303</v>
      </c>
      <c r="B9631" s="4" t="s">
        <v>1304</v>
      </c>
    </row>
    <row r="9632" spans="1:3" ht="15.75" x14ac:dyDescent="0.2">
      <c r="A9632" s="4" t="s">
        <v>1303</v>
      </c>
      <c r="B9632" s="4" t="s">
        <v>1304</v>
      </c>
      <c r="C9632" s="4" t="s">
        <v>1303</v>
      </c>
    </row>
    <row r="9633" spans="1:4" ht="15.75" x14ac:dyDescent="0.2">
      <c r="A9633" s="4" t="s">
        <v>1303</v>
      </c>
      <c r="B9633" s="4" t="s">
        <v>1304</v>
      </c>
    </row>
    <row r="9634" spans="1:4" ht="15.75" x14ac:dyDescent="0.2">
      <c r="A9634" s="4" t="s">
        <v>1303</v>
      </c>
      <c r="B9634" s="4" t="s">
        <v>1304</v>
      </c>
      <c r="C9634" s="4" t="s">
        <v>1303</v>
      </c>
    </row>
    <row r="9635" spans="1:4" ht="15.75" x14ac:dyDescent="0.2">
      <c r="A9635" s="4" t="s">
        <v>1303</v>
      </c>
      <c r="B9635" s="4" t="s">
        <v>1304</v>
      </c>
      <c r="C9635" s="4" t="s">
        <v>1303</v>
      </c>
    </row>
    <row r="9636" spans="1:4" ht="15.75" x14ac:dyDescent="0.2">
      <c r="A9636" s="4" t="s">
        <v>1303</v>
      </c>
      <c r="B9636" s="4" t="s">
        <v>1304</v>
      </c>
    </row>
    <row r="9637" spans="1:4" ht="15.75" x14ac:dyDescent="0.2">
      <c r="A9637" s="4" t="s">
        <v>1303</v>
      </c>
      <c r="B9637" s="4" t="s">
        <v>1304</v>
      </c>
    </row>
    <row r="9638" spans="1:4" ht="15.75" x14ac:dyDescent="0.2">
      <c r="A9638" s="4" t="s">
        <v>1303</v>
      </c>
      <c r="B9638" s="4" t="s">
        <v>1304</v>
      </c>
      <c r="C9638" s="4" t="s">
        <v>1303</v>
      </c>
    </row>
    <row r="9639" spans="1:4" ht="15.75" x14ac:dyDescent="0.2">
      <c r="A9639" s="4" t="s">
        <v>1303</v>
      </c>
      <c r="B9639" s="4" t="s">
        <v>1304</v>
      </c>
    </row>
    <row r="9640" spans="1:4" ht="15.75" x14ac:dyDescent="0.2">
      <c r="A9640" s="4" t="s">
        <v>1303</v>
      </c>
      <c r="B9640" s="4" t="s">
        <v>1304</v>
      </c>
      <c r="C9640" s="4" t="s">
        <v>1303</v>
      </c>
    </row>
    <row r="9641" spans="1:4" ht="15.75" x14ac:dyDescent="0.2">
      <c r="A9641" s="4" t="s">
        <v>1303</v>
      </c>
      <c r="B9641" s="4" t="s">
        <v>1304</v>
      </c>
    </row>
    <row r="9642" spans="1:4" ht="15.75" x14ac:dyDescent="0.2">
      <c r="A9642" s="4" t="s">
        <v>1303</v>
      </c>
      <c r="B9642" s="4" t="s">
        <v>1304</v>
      </c>
    </row>
    <row r="9643" spans="1:4" ht="15.75" x14ac:dyDescent="0.2">
      <c r="A9643" s="4" t="s">
        <v>1303</v>
      </c>
      <c r="B9643" s="4" t="s">
        <v>1304</v>
      </c>
    </row>
    <row r="9644" spans="1:4" ht="15.75" x14ac:dyDescent="0.2">
      <c r="A9644" s="4" t="s">
        <v>1303</v>
      </c>
      <c r="B9644" s="4" t="s">
        <v>1304</v>
      </c>
      <c r="C9644" s="4" t="s">
        <v>1303</v>
      </c>
      <c r="D9644" s="4" t="s">
        <v>1303</v>
      </c>
    </row>
    <row r="9645" spans="1:4" ht="15.75" x14ac:dyDescent="0.2">
      <c r="A9645" s="4" t="s">
        <v>1303</v>
      </c>
      <c r="B9645" s="4" t="s">
        <v>1304</v>
      </c>
    </row>
    <row r="9646" spans="1:4" ht="15.75" x14ac:dyDescent="0.2">
      <c r="A9646" s="4" t="s">
        <v>1303</v>
      </c>
      <c r="B9646" s="4" t="s">
        <v>1304</v>
      </c>
    </row>
    <row r="9647" spans="1:4" ht="15.75" x14ac:dyDescent="0.2">
      <c r="A9647" s="4" t="s">
        <v>1303</v>
      </c>
      <c r="B9647" s="4" t="s">
        <v>1304</v>
      </c>
      <c r="C9647" s="4" t="s">
        <v>1303</v>
      </c>
    </row>
    <row r="9648" spans="1:4" ht="15.75" x14ac:dyDescent="0.2">
      <c r="A9648" s="4" t="s">
        <v>1303</v>
      </c>
      <c r="B9648" s="4" t="s">
        <v>1304</v>
      </c>
    </row>
    <row r="9649" spans="1:3" ht="15.75" x14ac:dyDescent="0.2">
      <c r="A9649" s="4" t="s">
        <v>1303</v>
      </c>
      <c r="B9649" s="4" t="s">
        <v>1304</v>
      </c>
      <c r="C9649" s="4" t="s">
        <v>1308</v>
      </c>
    </row>
    <row r="9650" spans="1:3" ht="15.75" x14ac:dyDescent="0.2">
      <c r="A9650" s="4" t="s">
        <v>1303</v>
      </c>
      <c r="B9650" s="4" t="s">
        <v>1304</v>
      </c>
      <c r="C9650" s="4" t="s">
        <v>1308</v>
      </c>
    </row>
    <row r="9651" spans="1:3" ht="15.75" x14ac:dyDescent="0.2">
      <c r="A9651" s="4" t="s">
        <v>1303</v>
      </c>
      <c r="B9651" s="4" t="s">
        <v>1304</v>
      </c>
    </row>
    <row r="9652" spans="1:3" ht="15.75" x14ac:dyDescent="0.2">
      <c r="A9652" s="4" t="s">
        <v>1303</v>
      </c>
      <c r="B9652" s="4" t="s">
        <v>1304</v>
      </c>
    </row>
    <row r="9653" spans="1:3" ht="15.75" x14ac:dyDescent="0.2">
      <c r="A9653" s="4" t="s">
        <v>1303</v>
      </c>
      <c r="B9653" s="4" t="s">
        <v>1304</v>
      </c>
    </row>
    <row r="9654" spans="1:3" ht="15.75" x14ac:dyDescent="0.2">
      <c r="A9654" s="4" t="s">
        <v>1303</v>
      </c>
      <c r="B9654" s="4" t="s">
        <v>1304</v>
      </c>
    </row>
    <row r="9655" spans="1:3" ht="15.75" x14ac:dyDescent="0.2">
      <c r="A9655" s="4" t="s">
        <v>1303</v>
      </c>
      <c r="B9655" s="4" t="s">
        <v>1304</v>
      </c>
    </row>
    <row r="9656" spans="1:3" ht="15.75" x14ac:dyDescent="0.2">
      <c r="A9656" s="4" t="s">
        <v>1303</v>
      </c>
      <c r="B9656" s="4" t="s">
        <v>1304</v>
      </c>
    </row>
    <row r="9657" spans="1:3" ht="15.75" x14ac:dyDescent="0.2">
      <c r="A9657" s="4" t="s">
        <v>1303</v>
      </c>
      <c r="B9657" s="4" t="s">
        <v>1304</v>
      </c>
    </row>
    <row r="9658" spans="1:3" ht="15.75" x14ac:dyDescent="0.2">
      <c r="A9658" s="4" t="s">
        <v>1303</v>
      </c>
      <c r="B9658" s="4" t="s">
        <v>1304</v>
      </c>
    </row>
    <row r="9659" spans="1:3" ht="15.75" x14ac:dyDescent="0.2">
      <c r="A9659" s="4" t="s">
        <v>1303</v>
      </c>
      <c r="B9659" s="4" t="s">
        <v>1304</v>
      </c>
    </row>
    <row r="9660" spans="1:3" ht="15.75" x14ac:dyDescent="0.2">
      <c r="A9660" s="4" t="s">
        <v>1303</v>
      </c>
      <c r="B9660" s="4" t="s">
        <v>1304</v>
      </c>
    </row>
    <row r="9661" spans="1:3" ht="15.75" x14ac:dyDescent="0.2">
      <c r="A9661" s="4" t="s">
        <v>1303</v>
      </c>
      <c r="B9661" s="4" t="s">
        <v>1304</v>
      </c>
    </row>
    <row r="9662" spans="1:3" ht="15.75" x14ac:dyDescent="0.2">
      <c r="A9662" s="4" t="s">
        <v>1303</v>
      </c>
      <c r="B9662" s="4" t="s">
        <v>1304</v>
      </c>
    </row>
    <row r="9663" spans="1:3" ht="15.75" x14ac:dyDescent="0.2">
      <c r="A9663" s="4" t="s">
        <v>1303</v>
      </c>
      <c r="B9663" s="4" t="s">
        <v>1304</v>
      </c>
    </row>
    <row r="9664" spans="1:3" ht="15.75" x14ac:dyDescent="0.2">
      <c r="A9664" s="4" t="s">
        <v>1303</v>
      </c>
      <c r="B9664" s="4" t="s">
        <v>1304</v>
      </c>
    </row>
    <row r="9665" spans="1:4" ht="15.75" x14ac:dyDescent="0.2">
      <c r="A9665" s="4" t="s">
        <v>1303</v>
      </c>
      <c r="B9665" s="4" t="s">
        <v>1304</v>
      </c>
      <c r="C9665" s="4" t="s">
        <v>1303</v>
      </c>
      <c r="D9665" s="4" t="s">
        <v>1304</v>
      </c>
    </row>
    <row r="9666" spans="1:4" ht="15.75" x14ac:dyDescent="0.2">
      <c r="A9666" s="4" t="s">
        <v>1303</v>
      </c>
      <c r="B9666" s="4" t="s">
        <v>1304</v>
      </c>
    </row>
    <row r="9667" spans="1:4" ht="15.75" x14ac:dyDescent="0.2">
      <c r="A9667" s="4" t="s">
        <v>1303</v>
      </c>
      <c r="B9667" s="4" t="s">
        <v>1304</v>
      </c>
    </row>
    <row r="9668" spans="1:4" ht="15.75" x14ac:dyDescent="0.2">
      <c r="A9668" s="4" t="s">
        <v>1303</v>
      </c>
      <c r="B9668" s="4" t="s">
        <v>1304</v>
      </c>
      <c r="C9668" s="4" t="s">
        <v>1304</v>
      </c>
    </row>
    <row r="9669" spans="1:4" ht="15.75" x14ac:dyDescent="0.2">
      <c r="A9669" s="4" t="s">
        <v>1303</v>
      </c>
      <c r="B9669" s="4" t="s">
        <v>1304</v>
      </c>
    </row>
    <row r="9670" spans="1:4" ht="15.75" x14ac:dyDescent="0.2">
      <c r="A9670" s="4" t="s">
        <v>1303</v>
      </c>
      <c r="B9670" s="4" t="s">
        <v>1304</v>
      </c>
      <c r="C9670" s="4" t="s">
        <v>1303</v>
      </c>
    </row>
    <row r="9671" spans="1:4" ht="15.75" x14ac:dyDescent="0.2">
      <c r="A9671" s="4" t="s">
        <v>1303</v>
      </c>
      <c r="B9671" s="4" t="s">
        <v>1304</v>
      </c>
    </row>
    <row r="9672" spans="1:4" ht="15.75" x14ac:dyDescent="0.2">
      <c r="A9672" s="4" t="s">
        <v>1303</v>
      </c>
      <c r="B9672" s="4" t="s">
        <v>1304</v>
      </c>
      <c r="C9672" s="4" t="s">
        <v>1308</v>
      </c>
      <c r="D9672" s="4" t="s">
        <v>1307</v>
      </c>
    </row>
    <row r="9673" spans="1:4" ht="15.75" x14ac:dyDescent="0.2">
      <c r="A9673" s="4" t="s">
        <v>1303</v>
      </c>
      <c r="B9673" s="4" t="s">
        <v>1304</v>
      </c>
      <c r="C9673" s="4" t="s">
        <v>1304</v>
      </c>
    </row>
    <row r="9674" spans="1:4" ht="15.75" x14ac:dyDescent="0.2">
      <c r="A9674" s="4" t="s">
        <v>1303</v>
      </c>
      <c r="B9674" s="4" t="s">
        <v>1304</v>
      </c>
    </row>
    <row r="9675" spans="1:4" ht="15.75" x14ac:dyDescent="0.2">
      <c r="A9675" s="4" t="s">
        <v>1303</v>
      </c>
      <c r="B9675" s="4" t="s">
        <v>1304</v>
      </c>
    </row>
    <row r="9676" spans="1:4" ht="15.75" x14ac:dyDescent="0.2">
      <c r="A9676" s="4" t="s">
        <v>1303</v>
      </c>
      <c r="B9676" s="4" t="s">
        <v>1304</v>
      </c>
    </row>
    <row r="9677" spans="1:4" ht="15.75" x14ac:dyDescent="0.2">
      <c r="A9677" s="4" t="s">
        <v>1303</v>
      </c>
      <c r="B9677" s="4" t="s">
        <v>1304</v>
      </c>
    </row>
    <row r="9678" spans="1:4" ht="15.75" x14ac:dyDescent="0.2">
      <c r="A9678" s="4" t="s">
        <v>1303</v>
      </c>
      <c r="B9678" s="4" t="s">
        <v>1304</v>
      </c>
      <c r="C9678" s="4" t="s">
        <v>1304</v>
      </c>
    </row>
    <row r="9679" spans="1:4" ht="15.75" x14ac:dyDescent="0.2">
      <c r="A9679" s="4" t="s">
        <v>1303</v>
      </c>
      <c r="B9679" s="4" t="s">
        <v>1304</v>
      </c>
    </row>
    <row r="9680" spans="1:4" ht="15.75" x14ac:dyDescent="0.2">
      <c r="A9680" s="4" t="s">
        <v>1303</v>
      </c>
      <c r="B9680" s="4" t="s">
        <v>1304</v>
      </c>
      <c r="C9680" s="4" t="s">
        <v>1303</v>
      </c>
    </row>
    <row r="9681" spans="1:4" ht="15.75" x14ac:dyDescent="0.2">
      <c r="A9681" s="4" t="s">
        <v>1303</v>
      </c>
      <c r="B9681" s="4" t="s">
        <v>1304</v>
      </c>
    </row>
    <row r="9682" spans="1:4" ht="15.75" x14ac:dyDescent="0.2">
      <c r="A9682" s="4" t="s">
        <v>1303</v>
      </c>
      <c r="B9682" s="4" t="s">
        <v>1304</v>
      </c>
    </row>
    <row r="9683" spans="1:4" ht="15.75" x14ac:dyDescent="0.2">
      <c r="A9683" s="4" t="s">
        <v>1303</v>
      </c>
      <c r="B9683" s="4" t="s">
        <v>1304</v>
      </c>
      <c r="C9683" s="4" t="s">
        <v>1308</v>
      </c>
      <c r="D9683" s="4" t="s">
        <v>1307</v>
      </c>
    </row>
    <row r="9684" spans="1:4" ht="15.75" x14ac:dyDescent="0.2">
      <c r="A9684" s="4" t="s">
        <v>1303</v>
      </c>
      <c r="B9684" s="4" t="s">
        <v>1304</v>
      </c>
      <c r="C9684" s="4" t="s">
        <v>1308</v>
      </c>
    </row>
    <row r="9685" spans="1:4" ht="15.75" x14ac:dyDescent="0.2">
      <c r="A9685" s="4" t="s">
        <v>1303</v>
      </c>
      <c r="B9685" s="4" t="s">
        <v>1304</v>
      </c>
    </row>
    <row r="9686" spans="1:4" ht="15.75" x14ac:dyDescent="0.2">
      <c r="A9686" s="4" t="s">
        <v>1303</v>
      </c>
      <c r="B9686" s="4" t="s">
        <v>1304</v>
      </c>
      <c r="C9686" s="4" t="s">
        <v>1308</v>
      </c>
    </row>
    <row r="9687" spans="1:4" ht="15.75" x14ac:dyDescent="0.2">
      <c r="A9687" s="4" t="s">
        <v>1303</v>
      </c>
      <c r="B9687" s="4" t="s">
        <v>1304</v>
      </c>
    </row>
    <row r="9688" spans="1:4" ht="15.75" x14ac:dyDescent="0.2">
      <c r="A9688" s="4" t="s">
        <v>1303</v>
      </c>
      <c r="B9688" s="4" t="s">
        <v>1304</v>
      </c>
    </row>
    <row r="9689" spans="1:4" ht="15.75" x14ac:dyDescent="0.2">
      <c r="A9689" s="4" t="s">
        <v>1303</v>
      </c>
      <c r="B9689" s="4" t="s">
        <v>1304</v>
      </c>
      <c r="C9689" s="4" t="s">
        <v>1303</v>
      </c>
    </row>
    <row r="9690" spans="1:4" ht="15.75" x14ac:dyDescent="0.2">
      <c r="A9690" s="4" t="s">
        <v>1303</v>
      </c>
      <c r="B9690" s="4" t="s">
        <v>1304</v>
      </c>
      <c r="C9690" s="4" t="s">
        <v>1303</v>
      </c>
    </row>
    <row r="9691" spans="1:4" ht="15.75" x14ac:dyDescent="0.2">
      <c r="A9691" s="4" t="s">
        <v>1303</v>
      </c>
      <c r="B9691" s="4" t="s">
        <v>1304</v>
      </c>
    </row>
    <row r="9692" spans="1:4" ht="15.75" x14ac:dyDescent="0.2">
      <c r="A9692" s="4" t="s">
        <v>1303</v>
      </c>
      <c r="B9692" s="4" t="s">
        <v>1304</v>
      </c>
    </row>
    <row r="9693" spans="1:4" ht="15.75" x14ac:dyDescent="0.2">
      <c r="A9693" s="4" t="s">
        <v>1303</v>
      </c>
      <c r="B9693" s="4" t="s">
        <v>1304</v>
      </c>
    </row>
    <row r="9694" spans="1:4" ht="15.75" x14ac:dyDescent="0.2">
      <c r="A9694" s="4" t="s">
        <v>1303</v>
      </c>
      <c r="B9694" s="4" t="s">
        <v>1304</v>
      </c>
    </row>
    <row r="9695" spans="1:4" ht="15.75" x14ac:dyDescent="0.2">
      <c r="A9695" s="4" t="s">
        <v>1303</v>
      </c>
      <c r="B9695" s="4" t="s">
        <v>1304</v>
      </c>
      <c r="C9695" s="4" t="s">
        <v>1304</v>
      </c>
    </row>
    <row r="9696" spans="1:4" ht="15.75" x14ac:dyDescent="0.2">
      <c r="A9696" s="4" t="s">
        <v>1303</v>
      </c>
      <c r="B9696" s="4" t="s">
        <v>1304</v>
      </c>
      <c r="C9696" s="4" t="s">
        <v>27700</v>
      </c>
      <c r="D9696" s="4" t="s">
        <v>27700</v>
      </c>
    </row>
    <row r="9697" spans="1:4" ht="15.75" x14ac:dyDescent="0.2">
      <c r="A9697" s="4" t="s">
        <v>1303</v>
      </c>
      <c r="B9697" s="4" t="s">
        <v>1304</v>
      </c>
      <c r="C9697" s="4" t="s">
        <v>1304</v>
      </c>
    </row>
    <row r="9698" spans="1:4" ht="15.75" x14ac:dyDescent="0.2">
      <c r="A9698" s="4" t="s">
        <v>1303</v>
      </c>
      <c r="B9698" s="4" t="s">
        <v>1304</v>
      </c>
    </row>
    <row r="9699" spans="1:4" ht="15.75" x14ac:dyDescent="0.2">
      <c r="A9699" s="4" t="s">
        <v>1303</v>
      </c>
      <c r="B9699" s="4" t="s">
        <v>1304</v>
      </c>
    </row>
    <row r="9700" spans="1:4" ht="15.75" x14ac:dyDescent="0.2">
      <c r="A9700" s="4" t="s">
        <v>1303</v>
      </c>
      <c r="B9700" s="4" t="s">
        <v>1304</v>
      </c>
    </row>
    <row r="9701" spans="1:4" ht="15.75" x14ac:dyDescent="0.2">
      <c r="A9701" s="4" t="s">
        <v>1303</v>
      </c>
      <c r="B9701" s="4" t="s">
        <v>1304</v>
      </c>
      <c r="C9701" s="4" t="s">
        <v>27700</v>
      </c>
      <c r="D9701" s="4" t="s">
        <v>30862</v>
      </c>
    </row>
    <row r="9702" spans="1:4" ht="15.75" x14ac:dyDescent="0.2">
      <c r="A9702" s="4" t="s">
        <v>1303</v>
      </c>
      <c r="B9702" s="4" t="s">
        <v>1304</v>
      </c>
    </row>
    <row r="9703" spans="1:4" ht="15.75" x14ac:dyDescent="0.2">
      <c r="A9703" s="4" t="s">
        <v>1303</v>
      </c>
      <c r="B9703" s="4" t="s">
        <v>1304</v>
      </c>
      <c r="C9703" s="4" t="s">
        <v>1308</v>
      </c>
    </row>
    <row r="9704" spans="1:4" ht="15.75" x14ac:dyDescent="0.2">
      <c r="A9704" s="4" t="s">
        <v>1303</v>
      </c>
      <c r="B9704" s="4" t="s">
        <v>1304</v>
      </c>
    </row>
    <row r="9705" spans="1:4" ht="15.75" x14ac:dyDescent="0.2">
      <c r="A9705" s="4" t="s">
        <v>1303</v>
      </c>
      <c r="B9705" s="4" t="s">
        <v>1304</v>
      </c>
    </row>
    <row r="9706" spans="1:4" ht="15.75" x14ac:dyDescent="0.2">
      <c r="A9706" s="4" t="s">
        <v>1303</v>
      </c>
      <c r="B9706" s="4" t="s">
        <v>1304</v>
      </c>
    </row>
    <row r="9707" spans="1:4" ht="15.75" x14ac:dyDescent="0.2">
      <c r="A9707" s="4" t="s">
        <v>1303</v>
      </c>
      <c r="B9707" s="4" t="s">
        <v>1304</v>
      </c>
    </row>
    <row r="9708" spans="1:4" ht="15.75" x14ac:dyDescent="0.2">
      <c r="A9708" s="4" t="s">
        <v>1303</v>
      </c>
      <c r="B9708" s="4" t="s">
        <v>1304</v>
      </c>
      <c r="C9708" s="4" t="s">
        <v>1308</v>
      </c>
    </row>
    <row r="9709" spans="1:4" ht="15.75" x14ac:dyDescent="0.2">
      <c r="A9709" s="4" t="s">
        <v>1303</v>
      </c>
      <c r="B9709" s="4" t="s">
        <v>1304</v>
      </c>
    </row>
    <row r="9710" spans="1:4" ht="15.75" x14ac:dyDescent="0.2">
      <c r="A9710" s="4" t="s">
        <v>1303</v>
      </c>
      <c r="B9710" s="4" t="s">
        <v>1304</v>
      </c>
    </row>
    <row r="9711" spans="1:4" ht="15.75" x14ac:dyDescent="0.2">
      <c r="A9711" s="4" t="s">
        <v>1303</v>
      </c>
      <c r="B9711" s="4" t="s">
        <v>1304</v>
      </c>
    </row>
    <row r="9712" spans="1:4" ht="15.75" x14ac:dyDescent="0.2">
      <c r="A9712" s="4" t="s">
        <v>1303</v>
      </c>
      <c r="B9712" s="4" t="s">
        <v>1304</v>
      </c>
      <c r="C9712" s="4" t="s">
        <v>1304</v>
      </c>
    </row>
    <row r="9713" spans="1:4" ht="15.75" x14ac:dyDescent="0.2">
      <c r="A9713" s="4" t="s">
        <v>1303</v>
      </c>
      <c r="B9713" s="4" t="s">
        <v>1304</v>
      </c>
    </row>
    <row r="9714" spans="1:4" ht="15.75" x14ac:dyDescent="0.2">
      <c r="A9714" s="4" t="s">
        <v>1303</v>
      </c>
      <c r="B9714" s="4" t="s">
        <v>1304</v>
      </c>
    </row>
    <row r="9715" spans="1:4" ht="15.75" x14ac:dyDescent="0.2">
      <c r="A9715" s="4" t="s">
        <v>1303</v>
      </c>
      <c r="B9715" s="4" t="s">
        <v>1304</v>
      </c>
    </row>
    <row r="9716" spans="1:4" ht="15.75" x14ac:dyDescent="0.2">
      <c r="A9716" s="4" t="s">
        <v>1303</v>
      </c>
      <c r="B9716" s="4" t="s">
        <v>1304</v>
      </c>
    </row>
    <row r="9717" spans="1:4" ht="15.75" x14ac:dyDescent="0.2">
      <c r="A9717" s="4" t="s">
        <v>1303</v>
      </c>
      <c r="B9717" s="4" t="s">
        <v>1304</v>
      </c>
    </row>
    <row r="9718" spans="1:4" ht="15.75" x14ac:dyDescent="0.2">
      <c r="A9718" s="4" t="s">
        <v>1303</v>
      </c>
      <c r="B9718" s="4" t="s">
        <v>1304</v>
      </c>
    </row>
    <row r="9719" spans="1:4" ht="15.75" x14ac:dyDescent="0.2">
      <c r="A9719" s="4" t="s">
        <v>1303</v>
      </c>
      <c r="B9719" s="4" t="s">
        <v>1304</v>
      </c>
    </row>
    <row r="9720" spans="1:4" ht="15.75" x14ac:dyDescent="0.2">
      <c r="A9720" s="4" t="s">
        <v>1303</v>
      </c>
      <c r="B9720" s="4" t="s">
        <v>1304</v>
      </c>
    </row>
    <row r="9721" spans="1:4" ht="15.75" x14ac:dyDescent="0.2">
      <c r="A9721" s="4" t="s">
        <v>1303</v>
      </c>
      <c r="B9721" s="4" t="s">
        <v>1304</v>
      </c>
    </row>
    <row r="9722" spans="1:4" ht="15.75" x14ac:dyDescent="0.2">
      <c r="A9722" s="4" t="s">
        <v>1303</v>
      </c>
      <c r="B9722" s="4" t="s">
        <v>49284</v>
      </c>
      <c r="C9722" s="4" t="s">
        <v>1308</v>
      </c>
    </row>
    <row r="9723" spans="1:4" ht="15.75" x14ac:dyDescent="0.2">
      <c r="A9723" s="4" t="s">
        <v>1303</v>
      </c>
      <c r="B9723" s="4" t="s">
        <v>49284</v>
      </c>
      <c r="C9723" s="4" t="s">
        <v>1307</v>
      </c>
    </row>
    <row r="9724" spans="1:4" ht="15.75" x14ac:dyDescent="0.2">
      <c r="A9724" s="4" t="s">
        <v>1303</v>
      </c>
      <c r="B9724" s="4" t="s">
        <v>49284</v>
      </c>
      <c r="C9724" s="4" t="s">
        <v>1307</v>
      </c>
    </row>
    <row r="9725" spans="1:4" ht="15.75" x14ac:dyDescent="0.2">
      <c r="A9725" s="4" t="s">
        <v>1303</v>
      </c>
      <c r="B9725" s="4" t="s">
        <v>49284</v>
      </c>
      <c r="C9725" s="4" t="s">
        <v>1307</v>
      </c>
    </row>
    <row r="9726" spans="1:4" ht="15.75" x14ac:dyDescent="0.2">
      <c r="A9726" s="4" t="s">
        <v>1303</v>
      </c>
      <c r="B9726" s="4" t="s">
        <v>49293</v>
      </c>
      <c r="C9726" s="4" t="s">
        <v>49276</v>
      </c>
      <c r="D9726" s="4" t="s">
        <v>1308</v>
      </c>
    </row>
    <row r="9727" spans="1:4" ht="15.75" x14ac:dyDescent="0.2">
      <c r="A9727" s="4" t="s">
        <v>1303</v>
      </c>
      <c r="B9727" s="4" t="s">
        <v>49293</v>
      </c>
      <c r="C9727" s="4" t="s">
        <v>1304</v>
      </c>
      <c r="D9727" s="4" t="s">
        <v>1303</v>
      </c>
    </row>
    <row r="9728" spans="1:4" ht="15.75" x14ac:dyDescent="0.2">
      <c r="A9728" s="4" t="s">
        <v>1303</v>
      </c>
      <c r="B9728" s="4" t="s">
        <v>49293</v>
      </c>
      <c r="C9728" s="4" t="s">
        <v>1304</v>
      </c>
      <c r="D9728" s="4" t="s">
        <v>1303</v>
      </c>
    </row>
    <row r="9729" spans="1:4" ht="15.75" x14ac:dyDescent="0.2">
      <c r="A9729" s="4" t="s">
        <v>1303</v>
      </c>
      <c r="B9729" s="4" t="s">
        <v>49290</v>
      </c>
      <c r="C9729" s="4" t="s">
        <v>27700</v>
      </c>
    </row>
    <row r="9730" spans="1:4" ht="15.75" x14ac:dyDescent="0.2">
      <c r="A9730" s="4" t="s">
        <v>1303</v>
      </c>
      <c r="B9730" s="4" t="s">
        <v>49290</v>
      </c>
    </row>
    <row r="9731" spans="1:4" ht="15.75" x14ac:dyDescent="0.2">
      <c r="A9731" s="4" t="s">
        <v>1303</v>
      </c>
      <c r="B9731" s="4" t="s">
        <v>1303</v>
      </c>
    </row>
    <row r="9732" spans="1:4" ht="15.75" x14ac:dyDescent="0.2">
      <c r="A9732" s="4" t="s">
        <v>1303</v>
      </c>
      <c r="B9732" s="4" t="s">
        <v>1303</v>
      </c>
    </row>
    <row r="9733" spans="1:4" ht="15.75" x14ac:dyDescent="0.2">
      <c r="A9733" s="4" t="s">
        <v>1303</v>
      </c>
      <c r="B9733" s="4" t="s">
        <v>1303</v>
      </c>
    </row>
    <row r="9734" spans="1:4" ht="15.75" x14ac:dyDescent="0.2">
      <c r="A9734" s="4" t="s">
        <v>1303</v>
      </c>
      <c r="B9734" s="4" t="s">
        <v>1303</v>
      </c>
      <c r="C9734" s="4" t="s">
        <v>1303</v>
      </c>
    </row>
    <row r="9735" spans="1:4" ht="15.75" x14ac:dyDescent="0.2">
      <c r="A9735" s="4" t="s">
        <v>1303</v>
      </c>
      <c r="B9735" s="4" t="s">
        <v>1303</v>
      </c>
      <c r="C9735" s="4" t="s">
        <v>1303</v>
      </c>
    </row>
    <row r="9736" spans="1:4" ht="15.75" x14ac:dyDescent="0.2">
      <c r="A9736" s="4" t="s">
        <v>1303</v>
      </c>
      <c r="B9736" s="4" t="s">
        <v>1303</v>
      </c>
    </row>
    <row r="9737" spans="1:4" ht="15.75" x14ac:dyDescent="0.2">
      <c r="A9737" s="4" t="s">
        <v>1303</v>
      </c>
      <c r="B9737" s="4" t="s">
        <v>1303</v>
      </c>
      <c r="C9737" s="4" t="s">
        <v>1304</v>
      </c>
    </row>
    <row r="9738" spans="1:4" ht="15.75" x14ac:dyDescent="0.2">
      <c r="A9738" s="4" t="s">
        <v>1303</v>
      </c>
      <c r="B9738" s="4" t="s">
        <v>1303</v>
      </c>
      <c r="C9738" s="4" t="s">
        <v>1303</v>
      </c>
    </row>
    <row r="9739" spans="1:4" ht="15.75" x14ac:dyDescent="0.2">
      <c r="A9739" s="4" t="s">
        <v>1303</v>
      </c>
      <c r="B9739" s="4" t="s">
        <v>1303</v>
      </c>
    </row>
    <row r="9740" spans="1:4" ht="15.75" x14ac:dyDescent="0.2">
      <c r="A9740" s="4" t="s">
        <v>1303</v>
      </c>
      <c r="B9740" s="4" t="s">
        <v>1303</v>
      </c>
      <c r="C9740" s="4" t="s">
        <v>1308</v>
      </c>
      <c r="D9740" s="4" t="s">
        <v>1308</v>
      </c>
    </row>
    <row r="9741" spans="1:4" ht="15.75" x14ac:dyDescent="0.2">
      <c r="A9741" s="4" t="s">
        <v>1303</v>
      </c>
      <c r="B9741" s="4" t="s">
        <v>1303</v>
      </c>
      <c r="C9741" s="4" t="s">
        <v>1303</v>
      </c>
    </row>
    <row r="9742" spans="1:4" ht="15.75" x14ac:dyDescent="0.2">
      <c r="A9742" s="4" t="s">
        <v>1303</v>
      </c>
      <c r="B9742" s="4" t="s">
        <v>1303</v>
      </c>
      <c r="C9742" s="4" t="s">
        <v>1303</v>
      </c>
      <c r="D9742" s="4" t="s">
        <v>1303</v>
      </c>
    </row>
    <row r="9743" spans="1:4" ht="15.75" x14ac:dyDescent="0.2">
      <c r="A9743" s="4" t="s">
        <v>1303</v>
      </c>
      <c r="B9743" s="4" t="s">
        <v>1303</v>
      </c>
      <c r="C9743" s="4" t="s">
        <v>1303</v>
      </c>
      <c r="D9743" s="4" t="s">
        <v>1308</v>
      </c>
    </row>
    <row r="9744" spans="1:4" ht="15.75" x14ac:dyDescent="0.2">
      <c r="A9744" s="4" t="s">
        <v>1303</v>
      </c>
      <c r="B9744" s="4" t="s">
        <v>1303</v>
      </c>
      <c r="C9744" s="4" t="s">
        <v>1303</v>
      </c>
    </row>
    <row r="9745" spans="1:5" ht="15.75" x14ac:dyDescent="0.2">
      <c r="A9745" s="4" t="s">
        <v>1303</v>
      </c>
      <c r="B9745" s="4" t="s">
        <v>1303</v>
      </c>
    </row>
    <row r="9746" spans="1:5" ht="15.75" x14ac:dyDescent="0.2">
      <c r="A9746" s="4" t="s">
        <v>1303</v>
      </c>
      <c r="B9746" s="4" t="s">
        <v>1303</v>
      </c>
    </row>
    <row r="9747" spans="1:5" ht="15.75" x14ac:dyDescent="0.2">
      <c r="A9747" s="4" t="s">
        <v>1303</v>
      </c>
      <c r="B9747" s="4" t="s">
        <v>1303</v>
      </c>
      <c r="C9747" s="4" t="s">
        <v>1303</v>
      </c>
    </row>
    <row r="9748" spans="1:5" ht="15.75" x14ac:dyDescent="0.2">
      <c r="A9748" s="4" t="s">
        <v>1303</v>
      </c>
      <c r="B9748" s="4" t="s">
        <v>1303</v>
      </c>
    </row>
    <row r="9749" spans="1:5" ht="15.75" x14ac:dyDescent="0.2">
      <c r="A9749" s="4" t="s">
        <v>1303</v>
      </c>
      <c r="B9749" s="4" t="s">
        <v>1303</v>
      </c>
      <c r="C9749" s="4" t="s">
        <v>1303</v>
      </c>
      <c r="D9749" s="4" t="s">
        <v>1303</v>
      </c>
    </row>
    <row r="9750" spans="1:5" ht="15.75" x14ac:dyDescent="0.2">
      <c r="A9750" s="4" t="s">
        <v>1303</v>
      </c>
      <c r="B9750" s="4" t="s">
        <v>1303</v>
      </c>
      <c r="C9750" s="4" t="s">
        <v>1303</v>
      </c>
      <c r="D9750" s="4" t="s">
        <v>1308</v>
      </c>
    </row>
    <row r="9751" spans="1:5" ht="15.75" x14ac:dyDescent="0.2">
      <c r="A9751" s="4" t="s">
        <v>1303</v>
      </c>
      <c r="B9751" s="4" t="s">
        <v>1303</v>
      </c>
      <c r="C9751" s="4" t="s">
        <v>1303</v>
      </c>
      <c r="D9751" s="4" t="s">
        <v>1308</v>
      </c>
      <c r="E9751" s="4" t="s">
        <v>1304</v>
      </c>
    </row>
    <row r="9752" spans="1:5" ht="15.75" x14ac:dyDescent="0.2">
      <c r="A9752" s="4" t="s">
        <v>1303</v>
      </c>
      <c r="B9752" s="4" t="s">
        <v>1303</v>
      </c>
      <c r="C9752" s="4" t="s">
        <v>1303</v>
      </c>
      <c r="D9752" s="4" t="s">
        <v>1308</v>
      </c>
    </row>
    <row r="9753" spans="1:5" ht="15.75" x14ac:dyDescent="0.2">
      <c r="A9753" s="4" t="s">
        <v>1303</v>
      </c>
      <c r="B9753" s="4" t="s">
        <v>1303</v>
      </c>
      <c r="C9753" s="4" t="s">
        <v>1303</v>
      </c>
    </row>
    <row r="9754" spans="1:5" ht="15.75" x14ac:dyDescent="0.2">
      <c r="A9754" s="4" t="s">
        <v>1303</v>
      </c>
      <c r="B9754" s="4" t="s">
        <v>1303</v>
      </c>
      <c r="C9754" s="4" t="s">
        <v>1303</v>
      </c>
    </row>
    <row r="9755" spans="1:5" ht="15.75" x14ac:dyDescent="0.2">
      <c r="A9755" s="4" t="s">
        <v>1303</v>
      </c>
      <c r="B9755" s="4" t="s">
        <v>1303</v>
      </c>
      <c r="C9755" s="4" t="s">
        <v>1303</v>
      </c>
    </row>
    <row r="9756" spans="1:5" ht="15.75" x14ac:dyDescent="0.2">
      <c r="A9756" s="4" t="s">
        <v>1303</v>
      </c>
      <c r="B9756" s="4" t="s">
        <v>1303</v>
      </c>
      <c r="C9756" s="4" t="s">
        <v>1303</v>
      </c>
    </row>
    <row r="9757" spans="1:5" ht="15.75" x14ac:dyDescent="0.2">
      <c r="A9757" s="4" t="s">
        <v>1303</v>
      </c>
      <c r="B9757" s="4" t="s">
        <v>1303</v>
      </c>
      <c r="C9757" s="4" t="s">
        <v>1303</v>
      </c>
    </row>
    <row r="9758" spans="1:5" ht="15.75" x14ac:dyDescent="0.2">
      <c r="A9758" s="4" t="s">
        <v>1303</v>
      </c>
      <c r="B9758" s="4" t="s">
        <v>1303</v>
      </c>
    </row>
    <row r="9759" spans="1:5" ht="15.75" x14ac:dyDescent="0.2">
      <c r="A9759" s="4" t="s">
        <v>1303</v>
      </c>
      <c r="B9759" s="4" t="s">
        <v>1303</v>
      </c>
      <c r="C9759" s="4" t="s">
        <v>1304</v>
      </c>
    </row>
    <row r="9760" spans="1:5" ht="15.75" x14ac:dyDescent="0.2">
      <c r="A9760" s="4" t="s">
        <v>1303</v>
      </c>
      <c r="B9760" s="4" t="s">
        <v>1303</v>
      </c>
      <c r="C9760" s="4" t="s">
        <v>1303</v>
      </c>
    </row>
    <row r="9761" spans="1:6" ht="15.75" x14ac:dyDescent="0.2">
      <c r="A9761" s="4" t="s">
        <v>1303</v>
      </c>
      <c r="B9761" s="4" t="s">
        <v>1303</v>
      </c>
      <c r="C9761" s="4" t="s">
        <v>1303</v>
      </c>
    </row>
    <row r="9762" spans="1:6" ht="15.75" x14ac:dyDescent="0.2">
      <c r="A9762" s="4" t="s">
        <v>1303</v>
      </c>
      <c r="B9762" s="4" t="s">
        <v>1303</v>
      </c>
    </row>
    <row r="9763" spans="1:6" ht="15.75" x14ac:dyDescent="0.2">
      <c r="A9763" s="4" t="s">
        <v>1303</v>
      </c>
      <c r="B9763" s="4" t="s">
        <v>1303</v>
      </c>
      <c r="C9763" s="4" t="s">
        <v>1303</v>
      </c>
    </row>
    <row r="9764" spans="1:6" ht="15.75" x14ac:dyDescent="0.2">
      <c r="A9764" s="4" t="s">
        <v>1303</v>
      </c>
      <c r="B9764" s="4" t="s">
        <v>1303</v>
      </c>
      <c r="C9764" s="4" t="s">
        <v>1303</v>
      </c>
    </row>
    <row r="9765" spans="1:6" ht="15.75" x14ac:dyDescent="0.2">
      <c r="A9765" s="4" t="s">
        <v>1303</v>
      </c>
      <c r="B9765" s="4" t="s">
        <v>1303</v>
      </c>
      <c r="C9765" s="4" t="s">
        <v>1303</v>
      </c>
    </row>
    <row r="9766" spans="1:6" ht="15.75" x14ac:dyDescent="0.2">
      <c r="A9766" s="4" t="s">
        <v>1303</v>
      </c>
      <c r="B9766" s="4" t="s">
        <v>1303</v>
      </c>
      <c r="C9766" s="4" t="s">
        <v>1303</v>
      </c>
      <c r="D9766" s="4" t="s">
        <v>27700</v>
      </c>
      <c r="E9766" s="4" t="s">
        <v>1303</v>
      </c>
      <c r="F9766" s="4" t="s">
        <v>1303</v>
      </c>
    </row>
    <row r="9767" spans="1:6" ht="15.75" x14ac:dyDescent="0.2">
      <c r="A9767" s="4" t="s">
        <v>1303</v>
      </c>
      <c r="B9767" s="4" t="s">
        <v>1303</v>
      </c>
      <c r="C9767" s="4" t="s">
        <v>1303</v>
      </c>
      <c r="D9767" s="4" t="s">
        <v>1303</v>
      </c>
    </row>
    <row r="9768" spans="1:6" ht="15.75" x14ac:dyDescent="0.2">
      <c r="A9768" s="4" t="s">
        <v>1303</v>
      </c>
      <c r="B9768" s="4" t="s">
        <v>1303</v>
      </c>
      <c r="C9768" s="4" t="s">
        <v>1304</v>
      </c>
      <c r="D9768" s="4" t="s">
        <v>1303</v>
      </c>
    </row>
    <row r="9769" spans="1:6" ht="15.75" x14ac:dyDescent="0.2">
      <c r="A9769" s="4" t="s">
        <v>1303</v>
      </c>
      <c r="B9769" s="4" t="s">
        <v>1303</v>
      </c>
    </row>
    <row r="9770" spans="1:6" ht="15.75" x14ac:dyDescent="0.2">
      <c r="A9770" s="4" t="s">
        <v>1303</v>
      </c>
      <c r="B9770" s="4" t="s">
        <v>1303</v>
      </c>
      <c r="C9770" s="4" t="s">
        <v>1303</v>
      </c>
    </row>
    <row r="9771" spans="1:6" ht="15.75" x14ac:dyDescent="0.2">
      <c r="A9771" s="4" t="s">
        <v>1303</v>
      </c>
      <c r="B9771" s="4" t="s">
        <v>1303</v>
      </c>
      <c r="C9771" s="4" t="s">
        <v>1303</v>
      </c>
    </row>
    <row r="9772" spans="1:6" ht="15.75" x14ac:dyDescent="0.2">
      <c r="A9772" s="4" t="s">
        <v>1303</v>
      </c>
      <c r="B9772" s="4" t="s">
        <v>1303</v>
      </c>
      <c r="C9772" s="4" t="s">
        <v>1303</v>
      </c>
    </row>
    <row r="9773" spans="1:6" ht="15.75" x14ac:dyDescent="0.2">
      <c r="A9773" s="4" t="s">
        <v>1303</v>
      </c>
      <c r="B9773" s="4" t="s">
        <v>1303</v>
      </c>
    </row>
    <row r="9774" spans="1:6" ht="15.75" x14ac:dyDescent="0.2">
      <c r="A9774" s="4" t="s">
        <v>1303</v>
      </c>
      <c r="B9774" s="4" t="s">
        <v>1303</v>
      </c>
    </row>
    <row r="9775" spans="1:6" ht="15.75" x14ac:dyDescent="0.2">
      <c r="A9775" s="4" t="s">
        <v>1303</v>
      </c>
      <c r="B9775" s="4" t="s">
        <v>1303</v>
      </c>
      <c r="C9775" s="4" t="s">
        <v>1304</v>
      </c>
    </row>
    <row r="9776" spans="1:6" ht="15.75" x14ac:dyDescent="0.2">
      <c r="A9776" s="4" t="s">
        <v>1303</v>
      </c>
      <c r="B9776" s="4" t="s">
        <v>1303</v>
      </c>
      <c r="C9776" s="4" t="s">
        <v>1308</v>
      </c>
    </row>
    <row r="9777" spans="1:4" ht="15.75" x14ac:dyDescent="0.2">
      <c r="A9777" s="4" t="s">
        <v>1303</v>
      </c>
      <c r="B9777" s="4" t="s">
        <v>1303</v>
      </c>
      <c r="C9777" s="4" t="s">
        <v>1308</v>
      </c>
    </row>
    <row r="9778" spans="1:4" ht="15.75" x14ac:dyDescent="0.2">
      <c r="A9778" s="4" t="s">
        <v>1303</v>
      </c>
      <c r="B9778" s="4" t="s">
        <v>1303</v>
      </c>
    </row>
    <row r="9779" spans="1:4" ht="15.75" x14ac:dyDescent="0.2">
      <c r="A9779" s="4" t="s">
        <v>1303</v>
      </c>
      <c r="B9779" s="4" t="s">
        <v>1303</v>
      </c>
    </row>
    <row r="9780" spans="1:4" ht="15.75" x14ac:dyDescent="0.2">
      <c r="A9780" s="4" t="s">
        <v>1303</v>
      </c>
      <c r="B9780" s="4" t="s">
        <v>1303</v>
      </c>
      <c r="C9780" s="4" t="s">
        <v>1303</v>
      </c>
    </row>
    <row r="9781" spans="1:4" ht="15.75" x14ac:dyDescent="0.2">
      <c r="A9781" s="4" t="s">
        <v>1303</v>
      </c>
      <c r="B9781" s="4" t="s">
        <v>1303</v>
      </c>
      <c r="C9781" s="4" t="s">
        <v>1303</v>
      </c>
    </row>
    <row r="9782" spans="1:4" ht="15.75" x14ac:dyDescent="0.2">
      <c r="A9782" s="4" t="s">
        <v>1303</v>
      </c>
      <c r="B9782" s="4" t="s">
        <v>1303</v>
      </c>
      <c r="C9782" s="4" t="s">
        <v>1303</v>
      </c>
      <c r="D9782" s="4" t="s">
        <v>1303</v>
      </c>
    </row>
    <row r="9783" spans="1:4" ht="15.75" x14ac:dyDescent="0.2">
      <c r="A9783" s="4" t="s">
        <v>1303</v>
      </c>
      <c r="B9783" s="4" t="s">
        <v>1303</v>
      </c>
    </row>
    <row r="9784" spans="1:4" ht="15.75" x14ac:dyDescent="0.2">
      <c r="A9784" s="4" t="s">
        <v>1303</v>
      </c>
      <c r="B9784" s="4" t="s">
        <v>1303</v>
      </c>
      <c r="C9784" s="4" t="s">
        <v>1303</v>
      </c>
      <c r="D9784" s="4" t="s">
        <v>1303</v>
      </c>
    </row>
    <row r="9785" spans="1:4" ht="15.75" x14ac:dyDescent="0.2">
      <c r="A9785" s="4" t="s">
        <v>1303</v>
      </c>
      <c r="B9785" s="4" t="s">
        <v>1303</v>
      </c>
    </row>
    <row r="9786" spans="1:4" ht="15.75" x14ac:dyDescent="0.2">
      <c r="A9786" s="4" t="s">
        <v>1303</v>
      </c>
      <c r="B9786" s="4" t="s">
        <v>1303</v>
      </c>
    </row>
    <row r="9787" spans="1:4" ht="15.75" x14ac:dyDescent="0.2">
      <c r="A9787" s="4" t="s">
        <v>1303</v>
      </c>
      <c r="B9787" s="4" t="s">
        <v>1303</v>
      </c>
      <c r="C9787" s="4" t="s">
        <v>1304</v>
      </c>
    </row>
    <row r="9788" spans="1:4" ht="15.75" x14ac:dyDescent="0.2">
      <c r="A9788" s="4" t="s">
        <v>1303</v>
      </c>
      <c r="B9788" s="4" t="s">
        <v>1303</v>
      </c>
    </row>
    <row r="9789" spans="1:4" ht="15.75" x14ac:dyDescent="0.2">
      <c r="A9789" s="4" t="s">
        <v>1303</v>
      </c>
      <c r="B9789" s="4" t="s">
        <v>1303</v>
      </c>
    </row>
    <row r="9790" spans="1:4" ht="15.75" x14ac:dyDescent="0.2">
      <c r="A9790" s="4" t="s">
        <v>1303</v>
      </c>
      <c r="B9790" s="4" t="s">
        <v>1303</v>
      </c>
    </row>
    <row r="9791" spans="1:4" ht="15.75" x14ac:dyDescent="0.2">
      <c r="A9791" s="4" t="s">
        <v>1303</v>
      </c>
      <c r="B9791" s="4" t="s">
        <v>1303</v>
      </c>
    </row>
    <row r="9792" spans="1:4" ht="15.75" x14ac:dyDescent="0.2">
      <c r="A9792" s="4" t="s">
        <v>1303</v>
      </c>
      <c r="B9792" s="4" t="s">
        <v>1303</v>
      </c>
    </row>
    <row r="9793" spans="1:4" ht="15.75" x14ac:dyDescent="0.2">
      <c r="A9793" s="4" t="s">
        <v>1303</v>
      </c>
      <c r="B9793" s="4" t="s">
        <v>1303</v>
      </c>
    </row>
    <row r="9794" spans="1:4" ht="15.75" x14ac:dyDescent="0.2">
      <c r="A9794" s="4" t="s">
        <v>1303</v>
      </c>
      <c r="B9794" s="4" t="s">
        <v>1303</v>
      </c>
      <c r="C9794" s="4" t="s">
        <v>1306</v>
      </c>
    </row>
    <row r="9795" spans="1:4" ht="15.75" x14ac:dyDescent="0.2">
      <c r="A9795" s="4" t="s">
        <v>1303</v>
      </c>
      <c r="B9795" s="4" t="s">
        <v>1303</v>
      </c>
      <c r="C9795" s="4" t="s">
        <v>1303</v>
      </c>
    </row>
    <row r="9796" spans="1:4" ht="15.75" x14ac:dyDescent="0.2">
      <c r="A9796" s="4" t="s">
        <v>1303</v>
      </c>
      <c r="B9796" s="4" t="s">
        <v>1303</v>
      </c>
    </row>
    <row r="9797" spans="1:4" ht="15.75" x14ac:dyDescent="0.2">
      <c r="A9797" s="4" t="s">
        <v>1303</v>
      </c>
      <c r="B9797" s="4" t="s">
        <v>1303</v>
      </c>
      <c r="C9797" s="4" t="s">
        <v>1308</v>
      </c>
    </row>
    <row r="9798" spans="1:4" ht="15.75" x14ac:dyDescent="0.2">
      <c r="A9798" s="4" t="s">
        <v>1303</v>
      </c>
      <c r="B9798" s="4" t="s">
        <v>1303</v>
      </c>
      <c r="C9798" s="4" t="s">
        <v>1303</v>
      </c>
    </row>
    <row r="9799" spans="1:4" ht="15.75" x14ac:dyDescent="0.2">
      <c r="A9799" s="4" t="s">
        <v>1303</v>
      </c>
      <c r="B9799" s="4" t="s">
        <v>1303</v>
      </c>
      <c r="C9799" s="4" t="s">
        <v>1303</v>
      </c>
    </row>
    <row r="9800" spans="1:4" ht="15.75" x14ac:dyDescent="0.2">
      <c r="A9800" s="4" t="s">
        <v>1303</v>
      </c>
      <c r="B9800" s="4" t="s">
        <v>1303</v>
      </c>
    </row>
    <row r="9801" spans="1:4" ht="15.75" x14ac:dyDescent="0.2">
      <c r="A9801" s="4" t="s">
        <v>1303</v>
      </c>
      <c r="B9801" s="4" t="s">
        <v>1303</v>
      </c>
    </row>
    <row r="9802" spans="1:4" ht="15.75" x14ac:dyDescent="0.2">
      <c r="A9802" s="4" t="s">
        <v>1303</v>
      </c>
      <c r="B9802" s="4" t="s">
        <v>1303</v>
      </c>
    </row>
    <row r="9803" spans="1:4" ht="15.75" x14ac:dyDescent="0.2">
      <c r="A9803" s="4" t="s">
        <v>1303</v>
      </c>
      <c r="B9803" s="4" t="s">
        <v>1303</v>
      </c>
    </row>
    <row r="9804" spans="1:4" ht="15.75" x14ac:dyDescent="0.2">
      <c r="A9804" s="4" t="s">
        <v>1303</v>
      </c>
      <c r="B9804" s="4" t="s">
        <v>1303</v>
      </c>
    </row>
    <row r="9805" spans="1:4" ht="15.75" x14ac:dyDescent="0.2">
      <c r="A9805" s="4" t="s">
        <v>1303</v>
      </c>
      <c r="B9805" s="4" t="s">
        <v>1303</v>
      </c>
      <c r="C9805" s="4" t="s">
        <v>1303</v>
      </c>
    </row>
    <row r="9806" spans="1:4" ht="15.75" x14ac:dyDescent="0.2">
      <c r="A9806" s="4" t="s">
        <v>1303</v>
      </c>
      <c r="B9806" s="4" t="s">
        <v>1303</v>
      </c>
    </row>
    <row r="9807" spans="1:4" ht="15.75" x14ac:dyDescent="0.2">
      <c r="A9807" s="4" t="s">
        <v>1303</v>
      </c>
      <c r="B9807" s="4" t="s">
        <v>1303</v>
      </c>
      <c r="C9807" s="4" t="s">
        <v>1303</v>
      </c>
      <c r="D9807" s="4" t="s">
        <v>1303</v>
      </c>
    </row>
    <row r="9808" spans="1:4" ht="15.75" x14ac:dyDescent="0.2">
      <c r="A9808" s="4" t="s">
        <v>1303</v>
      </c>
      <c r="B9808" s="4" t="s">
        <v>1303</v>
      </c>
    </row>
    <row r="9809" spans="1:5" ht="15.75" x14ac:dyDescent="0.2">
      <c r="A9809" s="4" t="s">
        <v>1303</v>
      </c>
      <c r="B9809" s="4" t="s">
        <v>1303</v>
      </c>
    </row>
    <row r="9810" spans="1:5" ht="15.75" x14ac:dyDescent="0.2">
      <c r="A9810" s="4" t="s">
        <v>1303</v>
      </c>
      <c r="B9810" s="4" t="s">
        <v>1303</v>
      </c>
      <c r="C9810" s="4" t="s">
        <v>1308</v>
      </c>
      <c r="D9810" s="4" t="s">
        <v>1307</v>
      </c>
      <c r="E9810" s="4" t="s">
        <v>1307</v>
      </c>
    </row>
    <row r="9811" spans="1:5" ht="15.75" x14ac:dyDescent="0.2">
      <c r="A9811" s="4" t="s">
        <v>1303</v>
      </c>
      <c r="B9811" s="4" t="s">
        <v>1303</v>
      </c>
    </row>
    <row r="9812" spans="1:5" ht="15.75" x14ac:dyDescent="0.2">
      <c r="A9812" s="4" t="s">
        <v>1303</v>
      </c>
      <c r="B9812" s="4" t="s">
        <v>1303</v>
      </c>
    </row>
    <row r="9813" spans="1:5" ht="15.75" x14ac:dyDescent="0.2">
      <c r="A9813" s="4" t="s">
        <v>1303</v>
      </c>
      <c r="B9813" s="4" t="s">
        <v>1303</v>
      </c>
      <c r="C9813" s="4" t="s">
        <v>1303</v>
      </c>
    </row>
    <row r="9814" spans="1:5" ht="15.75" x14ac:dyDescent="0.2">
      <c r="A9814" s="4" t="s">
        <v>1303</v>
      </c>
      <c r="B9814" s="4" t="s">
        <v>1303</v>
      </c>
    </row>
    <row r="9815" spans="1:5" ht="15.75" x14ac:dyDescent="0.2">
      <c r="A9815" s="4" t="s">
        <v>1303</v>
      </c>
      <c r="B9815" s="4" t="s">
        <v>1303</v>
      </c>
      <c r="C9815" s="4" t="s">
        <v>1303</v>
      </c>
    </row>
    <row r="9816" spans="1:5" ht="15.75" x14ac:dyDescent="0.2">
      <c r="A9816" s="4" t="s">
        <v>1303</v>
      </c>
      <c r="B9816" s="4" t="s">
        <v>1303</v>
      </c>
    </row>
    <row r="9817" spans="1:5" ht="15.75" x14ac:dyDescent="0.2">
      <c r="A9817" s="4" t="s">
        <v>1303</v>
      </c>
      <c r="B9817" s="4" t="s">
        <v>1303</v>
      </c>
    </row>
    <row r="9818" spans="1:5" ht="15.75" x14ac:dyDescent="0.2">
      <c r="A9818" s="4" t="s">
        <v>1303</v>
      </c>
      <c r="B9818" s="4" t="s">
        <v>1303</v>
      </c>
      <c r="C9818" s="4" t="s">
        <v>1304</v>
      </c>
    </row>
    <row r="9819" spans="1:5" ht="15.75" x14ac:dyDescent="0.2">
      <c r="A9819" s="4" t="s">
        <v>1303</v>
      </c>
      <c r="B9819" s="4" t="s">
        <v>1303</v>
      </c>
      <c r="C9819" s="4" t="s">
        <v>1304</v>
      </c>
    </row>
    <row r="9820" spans="1:5" ht="15.75" x14ac:dyDescent="0.2">
      <c r="A9820" s="4" t="s">
        <v>1303</v>
      </c>
      <c r="B9820" s="4" t="s">
        <v>1303</v>
      </c>
    </row>
    <row r="9821" spans="1:5" ht="15.75" x14ac:dyDescent="0.2">
      <c r="A9821" s="4" t="s">
        <v>1303</v>
      </c>
      <c r="B9821" s="4" t="s">
        <v>1303</v>
      </c>
      <c r="C9821" s="4" t="s">
        <v>1303</v>
      </c>
      <c r="D9821" s="4" t="s">
        <v>1303</v>
      </c>
    </row>
    <row r="9822" spans="1:5" ht="15.75" x14ac:dyDescent="0.2">
      <c r="A9822" s="4" t="s">
        <v>1303</v>
      </c>
      <c r="B9822" s="4" t="s">
        <v>1303</v>
      </c>
    </row>
    <row r="9823" spans="1:5" ht="15.75" x14ac:dyDescent="0.2">
      <c r="A9823" s="4" t="s">
        <v>1303</v>
      </c>
      <c r="B9823" s="4" t="s">
        <v>1303</v>
      </c>
    </row>
    <row r="9824" spans="1:5" ht="15.75" x14ac:dyDescent="0.2">
      <c r="A9824" s="4" t="s">
        <v>1303</v>
      </c>
      <c r="B9824" s="4" t="s">
        <v>1303</v>
      </c>
    </row>
    <row r="9825" spans="1:4" ht="15.75" x14ac:dyDescent="0.2">
      <c r="A9825" s="4" t="s">
        <v>1303</v>
      </c>
      <c r="B9825" s="4" t="s">
        <v>1303</v>
      </c>
    </row>
    <row r="9826" spans="1:4" ht="15.75" x14ac:dyDescent="0.2">
      <c r="A9826" s="4" t="s">
        <v>1303</v>
      </c>
      <c r="B9826" s="4" t="s">
        <v>1303</v>
      </c>
    </row>
    <row r="9827" spans="1:4" ht="15.75" x14ac:dyDescent="0.2">
      <c r="A9827" s="4" t="s">
        <v>1303</v>
      </c>
      <c r="B9827" s="4" t="s">
        <v>1303</v>
      </c>
    </row>
    <row r="9828" spans="1:4" ht="15.75" x14ac:dyDescent="0.2">
      <c r="A9828" s="4" t="s">
        <v>1303</v>
      </c>
      <c r="B9828" s="4" t="s">
        <v>1303</v>
      </c>
    </row>
    <row r="9829" spans="1:4" ht="15.75" x14ac:dyDescent="0.2">
      <c r="A9829" s="4" t="s">
        <v>1303</v>
      </c>
      <c r="B9829" s="4" t="s">
        <v>1303</v>
      </c>
    </row>
    <row r="9830" spans="1:4" ht="15.75" x14ac:dyDescent="0.2">
      <c r="A9830" s="4" t="s">
        <v>1303</v>
      </c>
      <c r="B9830" s="4" t="s">
        <v>1303</v>
      </c>
    </row>
    <row r="9831" spans="1:4" ht="15.75" x14ac:dyDescent="0.2">
      <c r="A9831" s="4" t="s">
        <v>1303</v>
      </c>
      <c r="B9831" s="4" t="s">
        <v>1303</v>
      </c>
      <c r="C9831" s="4" t="s">
        <v>1308</v>
      </c>
    </row>
    <row r="9832" spans="1:4" ht="15.75" x14ac:dyDescent="0.2">
      <c r="A9832" s="4" t="s">
        <v>1303</v>
      </c>
      <c r="B9832" s="4" t="s">
        <v>1303</v>
      </c>
      <c r="C9832" s="4" t="s">
        <v>1303</v>
      </c>
    </row>
    <row r="9833" spans="1:4" ht="15.75" x14ac:dyDescent="0.2">
      <c r="A9833" s="4" t="s">
        <v>1303</v>
      </c>
      <c r="B9833" s="4" t="s">
        <v>1303</v>
      </c>
      <c r="C9833" s="4" t="s">
        <v>1303</v>
      </c>
    </row>
    <row r="9834" spans="1:4" ht="15.75" x14ac:dyDescent="0.2">
      <c r="A9834" s="4" t="s">
        <v>1303</v>
      </c>
      <c r="B9834" s="4" t="s">
        <v>1303</v>
      </c>
      <c r="C9834" s="4" t="s">
        <v>1303</v>
      </c>
      <c r="D9834" s="4" t="s">
        <v>1308</v>
      </c>
    </row>
    <row r="9835" spans="1:4" ht="15.75" x14ac:dyDescent="0.2">
      <c r="A9835" s="4" t="s">
        <v>1303</v>
      </c>
      <c r="B9835" s="4" t="s">
        <v>1303</v>
      </c>
    </row>
    <row r="9836" spans="1:4" ht="15.75" x14ac:dyDescent="0.2">
      <c r="A9836" s="4" t="s">
        <v>1303</v>
      </c>
      <c r="B9836" s="4" t="s">
        <v>1303</v>
      </c>
      <c r="C9836" s="4" t="s">
        <v>1304</v>
      </c>
    </row>
    <row r="9837" spans="1:4" ht="15.75" x14ac:dyDescent="0.2">
      <c r="A9837" s="4" t="s">
        <v>1303</v>
      </c>
      <c r="B9837" s="4" t="s">
        <v>1303</v>
      </c>
      <c r="C9837" s="4" t="s">
        <v>1303</v>
      </c>
    </row>
    <row r="9838" spans="1:4" ht="15.75" x14ac:dyDescent="0.2">
      <c r="A9838" s="4" t="s">
        <v>1303</v>
      </c>
      <c r="B9838" s="4" t="s">
        <v>1303</v>
      </c>
    </row>
    <row r="9839" spans="1:4" ht="15.75" x14ac:dyDescent="0.2">
      <c r="A9839" s="4" t="s">
        <v>1303</v>
      </c>
      <c r="B9839" s="4" t="s">
        <v>1303</v>
      </c>
    </row>
    <row r="9840" spans="1:4" ht="15.75" x14ac:dyDescent="0.2">
      <c r="A9840" s="4" t="s">
        <v>1303</v>
      </c>
      <c r="B9840" s="4" t="s">
        <v>1303</v>
      </c>
    </row>
    <row r="9841" spans="1:4" ht="15.75" x14ac:dyDescent="0.2">
      <c r="A9841" s="4" t="s">
        <v>1303</v>
      </c>
      <c r="B9841" s="4" t="s">
        <v>1303</v>
      </c>
    </row>
    <row r="9842" spans="1:4" ht="15.75" x14ac:dyDescent="0.2">
      <c r="A9842" s="4" t="s">
        <v>1303</v>
      </c>
      <c r="B9842" s="4" t="s">
        <v>1303</v>
      </c>
      <c r="C9842" s="4" t="s">
        <v>27700</v>
      </c>
    </row>
    <row r="9843" spans="1:4" ht="15.75" x14ac:dyDescent="0.2">
      <c r="A9843" s="4" t="s">
        <v>1303</v>
      </c>
      <c r="B9843" s="4" t="s">
        <v>1303</v>
      </c>
      <c r="C9843" s="4" t="s">
        <v>1303</v>
      </c>
      <c r="D9843" s="4" t="s">
        <v>1304</v>
      </c>
    </row>
    <row r="9844" spans="1:4" ht="15.75" x14ac:dyDescent="0.2">
      <c r="A9844" s="4" t="s">
        <v>1303</v>
      </c>
      <c r="B9844" s="4" t="s">
        <v>1303</v>
      </c>
    </row>
    <row r="9845" spans="1:4" ht="15.75" x14ac:dyDescent="0.2">
      <c r="A9845" s="4" t="s">
        <v>1303</v>
      </c>
      <c r="B9845" s="4" t="s">
        <v>1303</v>
      </c>
    </row>
    <row r="9846" spans="1:4" ht="15.75" x14ac:dyDescent="0.2">
      <c r="A9846" s="4" t="s">
        <v>1303</v>
      </c>
      <c r="B9846" s="4" t="s">
        <v>1303</v>
      </c>
    </row>
    <row r="9847" spans="1:4" ht="15.75" x14ac:dyDescent="0.2">
      <c r="A9847" s="4" t="s">
        <v>1303</v>
      </c>
      <c r="B9847" s="4" t="s">
        <v>1303</v>
      </c>
    </row>
    <row r="9848" spans="1:4" ht="15.75" x14ac:dyDescent="0.2">
      <c r="A9848" s="4" t="s">
        <v>1303</v>
      </c>
      <c r="B9848" s="4" t="s">
        <v>1303</v>
      </c>
      <c r="C9848" s="4" t="s">
        <v>1303</v>
      </c>
      <c r="D9848" s="4" t="s">
        <v>1303</v>
      </c>
    </row>
    <row r="9849" spans="1:4" ht="15.75" x14ac:dyDescent="0.2">
      <c r="A9849" s="4" t="s">
        <v>1303</v>
      </c>
      <c r="B9849" s="4" t="s">
        <v>1303</v>
      </c>
    </row>
    <row r="9850" spans="1:4" ht="15.75" x14ac:dyDescent="0.2">
      <c r="A9850" s="4" t="s">
        <v>1303</v>
      </c>
      <c r="B9850" s="4" t="s">
        <v>1303</v>
      </c>
    </row>
    <row r="9851" spans="1:4" ht="15.75" x14ac:dyDescent="0.2">
      <c r="A9851" s="4" t="s">
        <v>1303</v>
      </c>
      <c r="B9851" s="4" t="s">
        <v>1303</v>
      </c>
      <c r="C9851" s="4" t="s">
        <v>1305</v>
      </c>
      <c r="D9851" s="4" t="s">
        <v>1305</v>
      </c>
    </row>
    <row r="9852" spans="1:4" ht="15.75" x14ac:dyDescent="0.2">
      <c r="A9852" s="4" t="s">
        <v>1303</v>
      </c>
      <c r="B9852" s="4" t="s">
        <v>1303</v>
      </c>
    </row>
    <row r="9853" spans="1:4" ht="15.75" x14ac:dyDescent="0.2">
      <c r="A9853" s="4" t="s">
        <v>1303</v>
      </c>
      <c r="B9853" s="4" t="s">
        <v>1303</v>
      </c>
    </row>
    <row r="9854" spans="1:4" ht="15.75" x14ac:dyDescent="0.2">
      <c r="A9854" s="4" t="s">
        <v>1303</v>
      </c>
      <c r="B9854" s="4" t="s">
        <v>1303</v>
      </c>
      <c r="C9854" s="4" t="s">
        <v>1303</v>
      </c>
    </row>
    <row r="9855" spans="1:4" ht="15.75" x14ac:dyDescent="0.2">
      <c r="A9855" s="4" t="s">
        <v>1303</v>
      </c>
      <c r="B9855" s="4" t="s">
        <v>1303</v>
      </c>
      <c r="C9855" s="4" t="s">
        <v>1303</v>
      </c>
    </row>
    <row r="9856" spans="1:4" ht="15.75" x14ac:dyDescent="0.2">
      <c r="A9856" s="4" t="s">
        <v>1303</v>
      </c>
      <c r="B9856" s="4" t="s">
        <v>1303</v>
      </c>
    </row>
    <row r="9857" spans="1:5" ht="15.75" x14ac:dyDescent="0.2">
      <c r="A9857" s="4" t="s">
        <v>1303</v>
      </c>
      <c r="B9857" s="4" t="s">
        <v>1303</v>
      </c>
      <c r="C9857" s="4" t="s">
        <v>1308</v>
      </c>
    </row>
    <row r="9858" spans="1:5" ht="15.75" x14ac:dyDescent="0.2">
      <c r="A9858" s="4" t="s">
        <v>1303</v>
      </c>
      <c r="B9858" s="4" t="s">
        <v>1303</v>
      </c>
      <c r="C9858" s="4" t="s">
        <v>1303</v>
      </c>
    </row>
    <row r="9859" spans="1:5" ht="15.75" x14ac:dyDescent="0.2">
      <c r="A9859" s="4" t="s">
        <v>1303</v>
      </c>
      <c r="B9859" s="4" t="s">
        <v>1303</v>
      </c>
    </row>
    <row r="9860" spans="1:5" ht="15.75" x14ac:dyDescent="0.2">
      <c r="A9860" s="4" t="s">
        <v>1303</v>
      </c>
      <c r="B9860" s="4" t="s">
        <v>1303</v>
      </c>
      <c r="C9860" s="4" t="s">
        <v>1303</v>
      </c>
    </row>
    <row r="9861" spans="1:5" ht="15.75" x14ac:dyDescent="0.2">
      <c r="A9861" s="4" t="s">
        <v>1303</v>
      </c>
      <c r="B9861" s="4" t="s">
        <v>1303</v>
      </c>
    </row>
    <row r="9862" spans="1:5" ht="15.75" x14ac:dyDescent="0.2">
      <c r="A9862" s="4" t="s">
        <v>1303</v>
      </c>
      <c r="B9862" s="4" t="s">
        <v>1303</v>
      </c>
      <c r="C9862" s="4" t="s">
        <v>1303</v>
      </c>
    </row>
    <row r="9863" spans="1:5" ht="15.75" x14ac:dyDescent="0.2">
      <c r="A9863" s="4" t="s">
        <v>1303</v>
      </c>
      <c r="B9863" s="4" t="s">
        <v>1303</v>
      </c>
    </row>
    <row r="9864" spans="1:5" ht="15.75" x14ac:dyDescent="0.2">
      <c r="A9864" s="4" t="s">
        <v>1303</v>
      </c>
      <c r="B9864" s="4" t="s">
        <v>1303</v>
      </c>
    </row>
    <row r="9865" spans="1:5" ht="15.75" x14ac:dyDescent="0.2">
      <c r="A9865" s="4" t="s">
        <v>1303</v>
      </c>
      <c r="B9865" s="4" t="s">
        <v>1303</v>
      </c>
      <c r="C9865" s="4" t="s">
        <v>1303</v>
      </c>
      <c r="D9865" s="4" t="s">
        <v>1308</v>
      </c>
      <c r="E9865" s="4" t="s">
        <v>27700</v>
      </c>
    </row>
    <row r="9866" spans="1:5" ht="15.75" x14ac:dyDescent="0.2">
      <c r="A9866" s="4" t="s">
        <v>1303</v>
      </c>
      <c r="B9866" s="4" t="s">
        <v>1303</v>
      </c>
      <c r="C9866" s="4" t="s">
        <v>1303</v>
      </c>
      <c r="D9866" s="4" t="s">
        <v>1304</v>
      </c>
    </row>
    <row r="9867" spans="1:5" ht="15.75" x14ac:dyDescent="0.2">
      <c r="A9867" s="4" t="s">
        <v>1303</v>
      </c>
      <c r="B9867" s="4" t="s">
        <v>1303</v>
      </c>
      <c r="C9867" s="4" t="s">
        <v>1303</v>
      </c>
    </row>
    <row r="9868" spans="1:5" ht="15.75" x14ac:dyDescent="0.2">
      <c r="A9868" s="4" t="s">
        <v>1303</v>
      </c>
      <c r="B9868" s="4" t="s">
        <v>1303</v>
      </c>
      <c r="C9868" s="4" t="s">
        <v>1304</v>
      </c>
    </row>
    <row r="9869" spans="1:5" ht="15.75" x14ac:dyDescent="0.2">
      <c r="A9869" s="4" t="s">
        <v>1303</v>
      </c>
      <c r="B9869" s="4" t="s">
        <v>1303</v>
      </c>
      <c r="C9869" s="4" t="s">
        <v>1306</v>
      </c>
    </row>
    <row r="9870" spans="1:5" ht="15.75" x14ac:dyDescent="0.2">
      <c r="A9870" s="4" t="s">
        <v>1303</v>
      </c>
      <c r="B9870" s="4" t="s">
        <v>1303</v>
      </c>
    </row>
    <row r="9871" spans="1:5" ht="15.75" x14ac:dyDescent="0.2">
      <c r="A9871" s="4" t="s">
        <v>1303</v>
      </c>
      <c r="B9871" s="4" t="s">
        <v>1303</v>
      </c>
    </row>
    <row r="9872" spans="1:5" ht="15.75" x14ac:dyDescent="0.2">
      <c r="A9872" s="4" t="s">
        <v>1303</v>
      </c>
      <c r="B9872" s="4" t="s">
        <v>1303</v>
      </c>
    </row>
    <row r="9873" spans="1:4" ht="15.75" x14ac:dyDescent="0.2">
      <c r="A9873" s="4" t="s">
        <v>1303</v>
      </c>
      <c r="B9873" s="4" t="s">
        <v>1303</v>
      </c>
      <c r="C9873" s="4" t="s">
        <v>1303</v>
      </c>
    </row>
    <row r="9874" spans="1:4" ht="15.75" x14ac:dyDescent="0.2">
      <c r="A9874" s="4" t="s">
        <v>1303</v>
      </c>
      <c r="B9874" s="4" t="s">
        <v>1303</v>
      </c>
    </row>
    <row r="9875" spans="1:4" ht="15.75" x14ac:dyDescent="0.2">
      <c r="A9875" s="4" t="s">
        <v>1303</v>
      </c>
      <c r="B9875" s="4" t="s">
        <v>1303</v>
      </c>
    </row>
    <row r="9876" spans="1:4" ht="15.75" x14ac:dyDescent="0.2">
      <c r="A9876" s="4" t="s">
        <v>1303</v>
      </c>
      <c r="B9876" s="4" t="s">
        <v>1303</v>
      </c>
      <c r="C9876" s="4" t="s">
        <v>1308</v>
      </c>
    </row>
    <row r="9877" spans="1:4" ht="15.75" x14ac:dyDescent="0.2">
      <c r="A9877" s="4" t="s">
        <v>1303</v>
      </c>
      <c r="B9877" s="4" t="s">
        <v>1303</v>
      </c>
    </row>
    <row r="9878" spans="1:4" ht="15.75" x14ac:dyDescent="0.2">
      <c r="A9878" s="4" t="s">
        <v>1303</v>
      </c>
      <c r="B9878" s="4" t="s">
        <v>1303</v>
      </c>
    </row>
    <row r="9879" spans="1:4" ht="15.75" x14ac:dyDescent="0.2">
      <c r="A9879" s="4" t="s">
        <v>1303</v>
      </c>
      <c r="B9879" s="4" t="s">
        <v>1303</v>
      </c>
      <c r="C9879" s="4" t="s">
        <v>1303</v>
      </c>
    </row>
    <row r="9880" spans="1:4" ht="15.75" x14ac:dyDescent="0.2">
      <c r="A9880" s="4" t="s">
        <v>1303</v>
      </c>
      <c r="B9880" s="4" t="s">
        <v>1303</v>
      </c>
    </row>
    <row r="9881" spans="1:4" ht="15.75" x14ac:dyDescent="0.2">
      <c r="A9881" s="4" t="s">
        <v>1303</v>
      </c>
      <c r="B9881" s="4" t="s">
        <v>1303</v>
      </c>
    </row>
    <row r="9882" spans="1:4" ht="15.75" x14ac:dyDescent="0.2">
      <c r="A9882" s="4" t="s">
        <v>1303</v>
      </c>
      <c r="B9882" s="4" t="s">
        <v>1303</v>
      </c>
      <c r="C9882" s="4" t="s">
        <v>27700</v>
      </c>
    </row>
    <row r="9883" spans="1:4" ht="15.75" x14ac:dyDescent="0.2">
      <c r="A9883" s="4" t="s">
        <v>1303</v>
      </c>
      <c r="B9883" s="4" t="s">
        <v>1303</v>
      </c>
      <c r="C9883" s="4" t="s">
        <v>1303</v>
      </c>
    </row>
    <row r="9884" spans="1:4" ht="15.75" x14ac:dyDescent="0.2">
      <c r="A9884" s="4" t="s">
        <v>1303</v>
      </c>
      <c r="B9884" s="4" t="s">
        <v>1303</v>
      </c>
      <c r="C9884" s="4" t="s">
        <v>1304</v>
      </c>
    </row>
    <row r="9885" spans="1:4" ht="15.75" x14ac:dyDescent="0.2">
      <c r="A9885" s="4" t="s">
        <v>1303</v>
      </c>
      <c r="B9885" s="4" t="s">
        <v>1303</v>
      </c>
      <c r="C9885" s="4" t="s">
        <v>1307</v>
      </c>
      <c r="D9885" s="4" t="s">
        <v>1308</v>
      </c>
    </row>
    <row r="9886" spans="1:4" ht="15.75" x14ac:dyDescent="0.2">
      <c r="A9886" s="4" t="s">
        <v>1303</v>
      </c>
      <c r="B9886" s="4" t="s">
        <v>1303</v>
      </c>
      <c r="C9886" s="4" t="s">
        <v>1308</v>
      </c>
    </row>
    <row r="9887" spans="1:4" ht="15.75" x14ac:dyDescent="0.2">
      <c r="A9887" s="4" t="s">
        <v>1303</v>
      </c>
      <c r="B9887" s="4" t="s">
        <v>1303</v>
      </c>
      <c r="C9887" s="4" t="s">
        <v>1308</v>
      </c>
    </row>
    <row r="9888" spans="1:4" ht="15.75" x14ac:dyDescent="0.2">
      <c r="A9888" s="4" t="s">
        <v>1303</v>
      </c>
      <c r="B9888" s="4" t="s">
        <v>1303</v>
      </c>
      <c r="C9888" s="4" t="s">
        <v>1303</v>
      </c>
      <c r="D9888" s="4" t="s">
        <v>1304</v>
      </c>
    </row>
    <row r="9889" spans="1:5" ht="15.75" x14ac:dyDescent="0.2">
      <c r="A9889" s="4" t="s">
        <v>1303</v>
      </c>
      <c r="B9889" s="4" t="s">
        <v>1303</v>
      </c>
      <c r="C9889" s="4" t="s">
        <v>1303</v>
      </c>
    </row>
    <row r="9890" spans="1:5" ht="15.75" x14ac:dyDescent="0.2">
      <c r="A9890" s="4" t="s">
        <v>1303</v>
      </c>
      <c r="B9890" s="4" t="s">
        <v>1303</v>
      </c>
    </row>
    <row r="9891" spans="1:5" ht="15.75" x14ac:dyDescent="0.2">
      <c r="A9891" s="4" t="s">
        <v>1303</v>
      </c>
      <c r="B9891" s="4" t="s">
        <v>1303</v>
      </c>
      <c r="C9891" s="4" t="s">
        <v>1303</v>
      </c>
    </row>
    <row r="9892" spans="1:5" ht="15.75" x14ac:dyDescent="0.2">
      <c r="A9892" s="4" t="s">
        <v>1303</v>
      </c>
      <c r="B9892" s="4" t="s">
        <v>1303</v>
      </c>
    </row>
    <row r="9893" spans="1:5" ht="15.75" x14ac:dyDescent="0.2">
      <c r="A9893" s="4" t="s">
        <v>1303</v>
      </c>
      <c r="B9893" s="4" t="s">
        <v>1303</v>
      </c>
    </row>
    <row r="9894" spans="1:5" ht="15.75" x14ac:dyDescent="0.2">
      <c r="A9894" s="4" t="s">
        <v>1303</v>
      </c>
      <c r="B9894" s="4" t="s">
        <v>1303</v>
      </c>
    </row>
    <row r="9895" spans="1:5" ht="15.75" x14ac:dyDescent="0.2">
      <c r="A9895" s="4" t="s">
        <v>1303</v>
      </c>
      <c r="B9895" s="4" t="s">
        <v>1303</v>
      </c>
    </row>
    <row r="9896" spans="1:5" ht="15.75" x14ac:dyDescent="0.2">
      <c r="A9896" s="4" t="s">
        <v>1303</v>
      </c>
      <c r="B9896" s="4" t="s">
        <v>1303</v>
      </c>
      <c r="C9896" s="4" t="s">
        <v>1304</v>
      </c>
    </row>
    <row r="9897" spans="1:5" ht="15.75" x14ac:dyDescent="0.2">
      <c r="A9897" s="4" t="s">
        <v>1303</v>
      </c>
      <c r="B9897" s="4" t="s">
        <v>1303</v>
      </c>
      <c r="C9897" s="4" t="s">
        <v>1303</v>
      </c>
      <c r="D9897" s="4" t="s">
        <v>27700</v>
      </c>
    </row>
    <row r="9898" spans="1:5" ht="15.75" x14ac:dyDescent="0.2">
      <c r="A9898" s="4" t="s">
        <v>1303</v>
      </c>
      <c r="B9898" s="4" t="s">
        <v>1303</v>
      </c>
      <c r="C9898" s="4" t="s">
        <v>1303</v>
      </c>
    </row>
    <row r="9899" spans="1:5" ht="15.75" x14ac:dyDescent="0.2">
      <c r="A9899" s="4" t="s">
        <v>1303</v>
      </c>
      <c r="B9899" s="4" t="s">
        <v>1303</v>
      </c>
    </row>
    <row r="9900" spans="1:5" ht="15.75" x14ac:dyDescent="0.2">
      <c r="A9900" s="4" t="s">
        <v>1303</v>
      </c>
      <c r="B9900" s="4" t="s">
        <v>1303</v>
      </c>
      <c r="C9900" s="4" t="s">
        <v>1303</v>
      </c>
      <c r="D9900" s="4" t="s">
        <v>1303</v>
      </c>
      <c r="E9900" s="4" t="s">
        <v>1304</v>
      </c>
    </row>
    <row r="9901" spans="1:5" ht="15.75" x14ac:dyDescent="0.2">
      <c r="A9901" s="4" t="s">
        <v>1303</v>
      </c>
      <c r="B9901" s="4" t="s">
        <v>1303</v>
      </c>
    </row>
    <row r="9902" spans="1:5" ht="15.75" x14ac:dyDescent="0.2">
      <c r="A9902" s="4" t="s">
        <v>1303</v>
      </c>
      <c r="B9902" s="4" t="s">
        <v>1303</v>
      </c>
      <c r="C9902" s="4" t="s">
        <v>1303</v>
      </c>
      <c r="D9902" s="4" t="s">
        <v>1303</v>
      </c>
      <c r="E9902" s="4" t="s">
        <v>1304</v>
      </c>
    </row>
    <row r="9903" spans="1:5" ht="15.75" x14ac:dyDescent="0.2">
      <c r="A9903" s="4" t="s">
        <v>1303</v>
      </c>
      <c r="B9903" s="4" t="s">
        <v>1303</v>
      </c>
    </row>
    <row r="9904" spans="1:5" ht="15.75" x14ac:dyDescent="0.2">
      <c r="A9904" s="4" t="s">
        <v>1303</v>
      </c>
      <c r="B9904" s="4" t="s">
        <v>1303</v>
      </c>
      <c r="C9904" s="4" t="s">
        <v>1303</v>
      </c>
    </row>
    <row r="9905" spans="1:4" ht="15.75" x14ac:dyDescent="0.2">
      <c r="A9905" s="4" t="s">
        <v>1303</v>
      </c>
      <c r="B9905" s="4" t="s">
        <v>1303</v>
      </c>
    </row>
    <row r="9906" spans="1:4" ht="15.75" x14ac:dyDescent="0.2">
      <c r="A9906" s="4" t="s">
        <v>1303</v>
      </c>
      <c r="B9906" s="4" t="s">
        <v>1303</v>
      </c>
      <c r="C9906" s="4" t="s">
        <v>1308</v>
      </c>
    </row>
    <row r="9907" spans="1:4" ht="15.75" x14ac:dyDescent="0.2">
      <c r="A9907" s="4" t="s">
        <v>1303</v>
      </c>
      <c r="B9907" s="4" t="s">
        <v>1303</v>
      </c>
    </row>
    <row r="9908" spans="1:4" ht="15.75" x14ac:dyDescent="0.2">
      <c r="A9908" s="4" t="s">
        <v>1303</v>
      </c>
      <c r="B9908" s="4" t="s">
        <v>1303</v>
      </c>
    </row>
    <row r="9909" spans="1:4" ht="15.75" x14ac:dyDescent="0.2">
      <c r="A9909" s="4" t="s">
        <v>1303</v>
      </c>
      <c r="B9909" s="4" t="s">
        <v>1303</v>
      </c>
    </row>
    <row r="9910" spans="1:4" ht="15.75" x14ac:dyDescent="0.2">
      <c r="A9910" s="4" t="s">
        <v>1303</v>
      </c>
      <c r="B9910" s="4" t="s">
        <v>1303</v>
      </c>
    </row>
    <row r="9911" spans="1:4" ht="15.75" x14ac:dyDescent="0.2">
      <c r="A9911" s="4" t="s">
        <v>1303</v>
      </c>
      <c r="B9911" s="4" t="s">
        <v>1303</v>
      </c>
      <c r="C9911" s="4" t="s">
        <v>1303</v>
      </c>
    </row>
    <row r="9912" spans="1:4" ht="15.75" x14ac:dyDescent="0.2">
      <c r="A9912" s="4" t="s">
        <v>1303</v>
      </c>
      <c r="B9912" s="4" t="s">
        <v>1303</v>
      </c>
      <c r="C9912" s="4" t="s">
        <v>1303</v>
      </c>
    </row>
    <row r="9913" spans="1:4" ht="15.75" x14ac:dyDescent="0.2">
      <c r="A9913" s="4" t="s">
        <v>1303</v>
      </c>
      <c r="B9913" s="4" t="s">
        <v>1303</v>
      </c>
      <c r="C9913" s="4" t="s">
        <v>1303</v>
      </c>
    </row>
    <row r="9914" spans="1:4" ht="15.75" x14ac:dyDescent="0.2">
      <c r="A9914" s="4" t="s">
        <v>1303</v>
      </c>
      <c r="B9914" s="4" t="s">
        <v>1303</v>
      </c>
    </row>
    <row r="9915" spans="1:4" ht="15.75" x14ac:dyDescent="0.2">
      <c r="A9915" s="4" t="s">
        <v>1303</v>
      </c>
      <c r="B9915" s="4" t="s">
        <v>1303</v>
      </c>
    </row>
    <row r="9916" spans="1:4" ht="15.75" x14ac:dyDescent="0.2">
      <c r="A9916" s="4" t="s">
        <v>1303</v>
      </c>
      <c r="B9916" s="4" t="s">
        <v>1303</v>
      </c>
      <c r="C9916" s="4" t="s">
        <v>1308</v>
      </c>
    </row>
    <row r="9917" spans="1:4" ht="15.75" x14ac:dyDescent="0.2">
      <c r="A9917" s="4" t="s">
        <v>1303</v>
      </c>
      <c r="B9917" s="4" t="s">
        <v>1303</v>
      </c>
      <c r="C9917" s="4" t="s">
        <v>1304</v>
      </c>
    </row>
    <row r="9918" spans="1:4" ht="15.75" x14ac:dyDescent="0.2">
      <c r="A9918" s="4" t="s">
        <v>1303</v>
      </c>
      <c r="B9918" s="4" t="s">
        <v>1303</v>
      </c>
      <c r="C9918" s="4" t="s">
        <v>1304</v>
      </c>
    </row>
    <row r="9919" spans="1:4" ht="15.75" x14ac:dyDescent="0.2">
      <c r="A9919" s="4" t="s">
        <v>1303</v>
      </c>
      <c r="B9919" s="4" t="s">
        <v>1303</v>
      </c>
      <c r="C9919" s="4" t="s">
        <v>1303</v>
      </c>
      <c r="D9919" s="4" t="s">
        <v>1303</v>
      </c>
    </row>
    <row r="9920" spans="1:4" ht="15.75" x14ac:dyDescent="0.2">
      <c r="A9920" s="4" t="s">
        <v>1303</v>
      </c>
      <c r="B9920" s="4" t="s">
        <v>1303</v>
      </c>
      <c r="C9920" s="4" t="s">
        <v>1303</v>
      </c>
      <c r="D9920" s="4" t="s">
        <v>1303</v>
      </c>
    </row>
    <row r="9921" spans="1:6" ht="15.75" x14ac:dyDescent="0.2">
      <c r="A9921" s="4" t="s">
        <v>1303</v>
      </c>
      <c r="B9921" s="4" t="s">
        <v>1303</v>
      </c>
    </row>
    <row r="9922" spans="1:6" ht="15.75" x14ac:dyDescent="0.2">
      <c r="A9922" s="4" t="s">
        <v>1303</v>
      </c>
      <c r="B9922" s="4" t="s">
        <v>1303</v>
      </c>
      <c r="C9922" s="4" t="s">
        <v>1303</v>
      </c>
    </row>
    <row r="9923" spans="1:6" ht="15.75" x14ac:dyDescent="0.2">
      <c r="A9923" s="4" t="s">
        <v>1303</v>
      </c>
      <c r="B9923" s="4" t="s">
        <v>1303</v>
      </c>
    </row>
    <row r="9924" spans="1:6" ht="15.75" x14ac:dyDescent="0.2">
      <c r="A9924" s="4" t="s">
        <v>1303</v>
      </c>
      <c r="B9924" s="4" t="s">
        <v>1303</v>
      </c>
      <c r="C9924" s="4" t="s">
        <v>1304</v>
      </c>
    </row>
    <row r="9925" spans="1:6" ht="15.75" x14ac:dyDescent="0.2">
      <c r="A9925" s="4" t="s">
        <v>1303</v>
      </c>
      <c r="B9925" s="4" t="s">
        <v>1303</v>
      </c>
    </row>
    <row r="9926" spans="1:6" ht="15.75" x14ac:dyDescent="0.2">
      <c r="A9926" s="4" t="s">
        <v>1303</v>
      </c>
      <c r="B9926" s="4" t="s">
        <v>1303</v>
      </c>
    </row>
    <row r="9927" spans="1:6" ht="15.75" x14ac:dyDescent="0.2">
      <c r="A9927" s="4" t="s">
        <v>1303</v>
      </c>
      <c r="B9927" s="4" t="s">
        <v>1303</v>
      </c>
    </row>
    <row r="9928" spans="1:6" ht="15.75" x14ac:dyDescent="0.2">
      <c r="A9928" s="4" t="s">
        <v>1303</v>
      </c>
      <c r="B9928" s="4" t="s">
        <v>1303</v>
      </c>
    </row>
    <row r="9929" spans="1:6" ht="15.75" x14ac:dyDescent="0.2">
      <c r="A9929" s="4" t="s">
        <v>1303</v>
      </c>
      <c r="B9929" s="4" t="s">
        <v>1303</v>
      </c>
    </row>
    <row r="9930" spans="1:6" ht="15.75" x14ac:dyDescent="0.2">
      <c r="A9930" s="4" t="s">
        <v>1303</v>
      </c>
      <c r="B9930" s="4" t="s">
        <v>1303</v>
      </c>
    </row>
    <row r="9931" spans="1:6" ht="15.75" x14ac:dyDescent="0.2">
      <c r="A9931" s="4" t="s">
        <v>1303</v>
      </c>
      <c r="B9931" s="4" t="s">
        <v>1303</v>
      </c>
      <c r="C9931" s="4" t="s">
        <v>1308</v>
      </c>
    </row>
    <row r="9932" spans="1:6" ht="15.75" x14ac:dyDescent="0.2">
      <c r="A9932" s="4" t="s">
        <v>1303</v>
      </c>
      <c r="B9932" s="4" t="s">
        <v>1303</v>
      </c>
    </row>
    <row r="9933" spans="1:6" ht="15.75" x14ac:dyDescent="0.2">
      <c r="A9933" s="4" t="s">
        <v>1303</v>
      </c>
      <c r="B9933" s="4" t="s">
        <v>1303</v>
      </c>
      <c r="C9933" s="4" t="s">
        <v>1308</v>
      </c>
      <c r="D9933" s="4" t="s">
        <v>1304</v>
      </c>
      <c r="E9933" s="4" t="s">
        <v>1303</v>
      </c>
      <c r="F9933" s="4" t="s">
        <v>1303</v>
      </c>
    </row>
    <row r="9934" spans="1:6" ht="15.75" x14ac:dyDescent="0.2">
      <c r="A9934" s="4" t="s">
        <v>1303</v>
      </c>
      <c r="B9934" s="4" t="s">
        <v>1303</v>
      </c>
      <c r="C9934" s="4" t="s">
        <v>1308</v>
      </c>
    </row>
    <row r="9935" spans="1:6" ht="15.75" x14ac:dyDescent="0.2">
      <c r="A9935" s="4" t="s">
        <v>1303</v>
      </c>
      <c r="B9935" s="4" t="s">
        <v>1303</v>
      </c>
      <c r="C9935" s="4" t="s">
        <v>1308</v>
      </c>
      <c r="D9935" s="4" t="s">
        <v>1304</v>
      </c>
      <c r="E9935" s="4" t="s">
        <v>1304</v>
      </c>
    </row>
    <row r="9936" spans="1:6" ht="15.75" x14ac:dyDescent="0.2">
      <c r="A9936" s="4" t="s">
        <v>1303</v>
      </c>
      <c r="B9936" s="4" t="s">
        <v>1303</v>
      </c>
    </row>
    <row r="9937" spans="1:3" ht="15.75" x14ac:dyDescent="0.2">
      <c r="A9937" s="4" t="s">
        <v>1303</v>
      </c>
      <c r="B9937" s="4" t="s">
        <v>1303</v>
      </c>
    </row>
    <row r="9938" spans="1:3" ht="15.75" x14ac:dyDescent="0.2">
      <c r="A9938" s="4" t="s">
        <v>1303</v>
      </c>
      <c r="B9938" s="4" t="s">
        <v>1303</v>
      </c>
    </row>
    <row r="9939" spans="1:3" ht="15.75" x14ac:dyDescent="0.2">
      <c r="A9939" s="4" t="s">
        <v>1303</v>
      </c>
      <c r="B9939" s="4" t="s">
        <v>1303</v>
      </c>
    </row>
    <row r="9940" spans="1:3" ht="15.75" x14ac:dyDescent="0.2">
      <c r="A9940" s="4" t="s">
        <v>1303</v>
      </c>
      <c r="B9940" s="4" t="s">
        <v>1303</v>
      </c>
    </row>
    <row r="9941" spans="1:3" ht="15.75" x14ac:dyDescent="0.2">
      <c r="A9941" s="4" t="s">
        <v>1303</v>
      </c>
      <c r="B9941" s="4" t="s">
        <v>1303</v>
      </c>
    </row>
    <row r="9942" spans="1:3" ht="15.75" x14ac:dyDescent="0.2">
      <c r="A9942" s="4" t="s">
        <v>1303</v>
      </c>
      <c r="B9942" s="4" t="s">
        <v>1303</v>
      </c>
      <c r="C9942" s="4" t="s">
        <v>1308</v>
      </c>
    </row>
    <row r="9943" spans="1:3" ht="15.75" x14ac:dyDescent="0.2">
      <c r="A9943" s="4" t="s">
        <v>1303</v>
      </c>
      <c r="B9943" s="4" t="s">
        <v>1303</v>
      </c>
    </row>
    <row r="9944" spans="1:3" ht="15.75" x14ac:dyDescent="0.2">
      <c r="A9944" s="4" t="s">
        <v>1303</v>
      </c>
      <c r="B9944" s="4" t="s">
        <v>1303</v>
      </c>
    </row>
    <row r="9945" spans="1:3" ht="15.75" x14ac:dyDescent="0.2">
      <c r="A9945" s="4" t="s">
        <v>1303</v>
      </c>
      <c r="B9945" s="4" t="s">
        <v>1303</v>
      </c>
    </row>
    <row r="9946" spans="1:3" ht="15.75" x14ac:dyDescent="0.2">
      <c r="A9946" s="4" t="s">
        <v>1303</v>
      </c>
      <c r="B9946" s="4" t="s">
        <v>1303</v>
      </c>
    </row>
    <row r="9947" spans="1:3" ht="15.75" x14ac:dyDescent="0.2">
      <c r="A9947" s="4" t="s">
        <v>1303</v>
      </c>
      <c r="B9947" s="4" t="s">
        <v>1303</v>
      </c>
      <c r="C9947" s="4" t="s">
        <v>1308</v>
      </c>
    </row>
    <row r="9948" spans="1:3" ht="15.75" x14ac:dyDescent="0.2">
      <c r="A9948" s="4" t="s">
        <v>1303</v>
      </c>
      <c r="B9948" s="4" t="s">
        <v>1303</v>
      </c>
      <c r="C9948" s="4" t="s">
        <v>1308</v>
      </c>
    </row>
    <row r="9949" spans="1:3" ht="15.75" x14ac:dyDescent="0.2">
      <c r="A9949" s="4" t="s">
        <v>1303</v>
      </c>
      <c r="B9949" s="4" t="s">
        <v>1303</v>
      </c>
      <c r="C9949" s="4" t="s">
        <v>1308</v>
      </c>
    </row>
    <row r="9950" spans="1:3" ht="15.75" x14ac:dyDescent="0.2">
      <c r="A9950" s="4" t="s">
        <v>1303</v>
      </c>
      <c r="B9950" s="4" t="s">
        <v>1303</v>
      </c>
      <c r="C9950" s="4" t="s">
        <v>1308</v>
      </c>
    </row>
    <row r="9951" spans="1:3" ht="15.75" x14ac:dyDescent="0.2">
      <c r="A9951" s="4" t="s">
        <v>1303</v>
      </c>
      <c r="B9951" s="4" t="s">
        <v>1303</v>
      </c>
      <c r="C9951" s="4" t="s">
        <v>1308</v>
      </c>
    </row>
    <row r="9952" spans="1:3" ht="15.75" x14ac:dyDescent="0.2">
      <c r="A9952" s="4" t="s">
        <v>1303</v>
      </c>
      <c r="B9952" s="4" t="s">
        <v>1303</v>
      </c>
      <c r="C9952" s="4" t="s">
        <v>1308</v>
      </c>
    </row>
    <row r="9953" spans="1:5" ht="15.75" x14ac:dyDescent="0.2">
      <c r="A9953" s="4" t="s">
        <v>1303</v>
      </c>
      <c r="B9953" s="4" t="s">
        <v>1303</v>
      </c>
      <c r="C9953" s="4" t="s">
        <v>1308</v>
      </c>
    </row>
    <row r="9954" spans="1:5" ht="15.75" x14ac:dyDescent="0.2">
      <c r="A9954" s="4" t="s">
        <v>1303</v>
      </c>
      <c r="B9954" s="4" t="s">
        <v>1303</v>
      </c>
      <c r="C9954" s="4" t="s">
        <v>1308</v>
      </c>
    </row>
    <row r="9955" spans="1:5" ht="15.75" x14ac:dyDescent="0.2">
      <c r="A9955" s="4" t="s">
        <v>1303</v>
      </c>
      <c r="B9955" s="4" t="s">
        <v>1303</v>
      </c>
      <c r="C9955" s="4" t="s">
        <v>1308</v>
      </c>
    </row>
    <row r="9956" spans="1:5" ht="15.75" x14ac:dyDescent="0.2">
      <c r="A9956" s="4" t="s">
        <v>1303</v>
      </c>
      <c r="B9956" s="4" t="s">
        <v>1303</v>
      </c>
      <c r="C9956" s="4" t="s">
        <v>1303</v>
      </c>
    </row>
    <row r="9957" spans="1:5" ht="15.75" x14ac:dyDescent="0.2">
      <c r="A9957" s="4" t="s">
        <v>1303</v>
      </c>
      <c r="B9957" s="4" t="s">
        <v>1303</v>
      </c>
    </row>
    <row r="9958" spans="1:5" ht="15.75" x14ac:dyDescent="0.2">
      <c r="A9958" s="4" t="s">
        <v>1303</v>
      </c>
      <c r="B9958" s="4" t="s">
        <v>1303</v>
      </c>
    </row>
    <row r="9959" spans="1:5" ht="15.75" x14ac:dyDescent="0.2">
      <c r="A9959" s="4" t="s">
        <v>1303</v>
      </c>
      <c r="B9959" s="4" t="s">
        <v>1303</v>
      </c>
    </row>
    <row r="9960" spans="1:5" ht="15.75" x14ac:dyDescent="0.2">
      <c r="A9960" s="4" t="s">
        <v>1303</v>
      </c>
      <c r="B9960" s="4" t="s">
        <v>1303</v>
      </c>
    </row>
    <row r="9961" spans="1:5" ht="15.75" x14ac:dyDescent="0.2">
      <c r="A9961" s="4" t="s">
        <v>1303</v>
      </c>
      <c r="B9961" s="4" t="s">
        <v>1303</v>
      </c>
      <c r="C9961" s="4" t="s">
        <v>1303</v>
      </c>
    </row>
    <row r="9962" spans="1:5" ht="15.75" x14ac:dyDescent="0.2">
      <c r="A9962" s="4" t="s">
        <v>1303</v>
      </c>
      <c r="B9962" s="4" t="s">
        <v>1303</v>
      </c>
      <c r="C9962" s="4" t="s">
        <v>1304</v>
      </c>
    </row>
    <row r="9963" spans="1:5" ht="15.75" x14ac:dyDescent="0.2">
      <c r="A9963" s="4" t="s">
        <v>1303</v>
      </c>
      <c r="B9963" s="4" t="s">
        <v>1303</v>
      </c>
      <c r="C9963" s="4" t="s">
        <v>1303</v>
      </c>
    </row>
    <row r="9964" spans="1:5" ht="15.75" x14ac:dyDescent="0.2">
      <c r="A9964" s="4" t="s">
        <v>1303</v>
      </c>
      <c r="B9964" s="4" t="s">
        <v>1303</v>
      </c>
    </row>
    <row r="9965" spans="1:5" ht="15.75" x14ac:dyDescent="0.2">
      <c r="A9965" s="4" t="s">
        <v>1303</v>
      </c>
      <c r="B9965" s="4" t="s">
        <v>1303</v>
      </c>
      <c r="C9965" s="4" t="s">
        <v>1304</v>
      </c>
      <c r="D9965" s="4" t="s">
        <v>1303</v>
      </c>
      <c r="E9965" s="4" t="s">
        <v>1304</v>
      </c>
    </row>
    <row r="9966" spans="1:5" ht="15.75" x14ac:dyDescent="0.2">
      <c r="A9966" s="4" t="s">
        <v>1303</v>
      </c>
      <c r="B9966" s="4" t="s">
        <v>1303</v>
      </c>
      <c r="C9966" s="4" t="s">
        <v>1304</v>
      </c>
    </row>
    <row r="9967" spans="1:5" ht="15.75" x14ac:dyDescent="0.2">
      <c r="A9967" s="4" t="s">
        <v>1303</v>
      </c>
      <c r="B9967" s="4" t="s">
        <v>1303</v>
      </c>
    </row>
    <row r="9968" spans="1:5" ht="15.75" x14ac:dyDescent="0.2">
      <c r="A9968" s="4" t="s">
        <v>1303</v>
      </c>
      <c r="B9968" s="4" t="s">
        <v>1303</v>
      </c>
    </row>
    <row r="9969" spans="1:3" ht="15.75" x14ac:dyDescent="0.2">
      <c r="A9969" s="4" t="s">
        <v>1303</v>
      </c>
      <c r="B9969" s="4" t="s">
        <v>1303</v>
      </c>
    </row>
    <row r="9970" spans="1:3" ht="15.75" x14ac:dyDescent="0.2">
      <c r="A9970" s="4" t="s">
        <v>1303</v>
      </c>
      <c r="B9970" s="4" t="s">
        <v>1303</v>
      </c>
    </row>
    <row r="9971" spans="1:3" ht="15.75" x14ac:dyDescent="0.2">
      <c r="A9971" s="4" t="s">
        <v>1303</v>
      </c>
      <c r="B9971" s="4" t="s">
        <v>1303</v>
      </c>
    </row>
    <row r="9972" spans="1:3" ht="15.75" x14ac:dyDescent="0.2">
      <c r="A9972" s="4" t="s">
        <v>1303</v>
      </c>
      <c r="B9972" s="4" t="s">
        <v>1303</v>
      </c>
      <c r="C9972" s="4" t="s">
        <v>1308</v>
      </c>
    </row>
    <row r="9973" spans="1:3" ht="15.75" x14ac:dyDescent="0.2">
      <c r="A9973" s="4" t="s">
        <v>1303</v>
      </c>
      <c r="B9973" s="4" t="s">
        <v>1303</v>
      </c>
      <c r="C9973" s="4" t="s">
        <v>1308</v>
      </c>
    </row>
    <row r="9974" spans="1:3" ht="15.75" x14ac:dyDescent="0.2">
      <c r="A9974" s="4" t="s">
        <v>1303</v>
      </c>
      <c r="B9974" s="4" t="s">
        <v>1303</v>
      </c>
      <c r="C9974" s="4" t="s">
        <v>1308</v>
      </c>
    </row>
    <row r="9975" spans="1:3" ht="15.75" x14ac:dyDescent="0.2">
      <c r="A9975" s="4" t="s">
        <v>1303</v>
      </c>
      <c r="B9975" s="4" t="s">
        <v>1303</v>
      </c>
      <c r="C9975" s="4" t="s">
        <v>1308</v>
      </c>
    </row>
    <row r="9976" spans="1:3" ht="15.75" x14ac:dyDescent="0.2">
      <c r="A9976" s="4" t="s">
        <v>1303</v>
      </c>
      <c r="B9976" s="4" t="s">
        <v>1303</v>
      </c>
      <c r="C9976" s="4" t="s">
        <v>1308</v>
      </c>
    </row>
    <row r="9977" spans="1:3" ht="15.75" x14ac:dyDescent="0.2">
      <c r="A9977" s="4" t="s">
        <v>1303</v>
      </c>
      <c r="B9977" s="4" t="s">
        <v>1303</v>
      </c>
      <c r="C9977" s="4" t="s">
        <v>1308</v>
      </c>
    </row>
    <row r="9978" spans="1:3" ht="15.75" x14ac:dyDescent="0.2">
      <c r="A9978" s="4" t="s">
        <v>1303</v>
      </c>
      <c r="B9978" s="4" t="s">
        <v>1303</v>
      </c>
    </row>
    <row r="9979" spans="1:3" ht="15.75" x14ac:dyDescent="0.2">
      <c r="A9979" s="4" t="s">
        <v>1303</v>
      </c>
      <c r="B9979" s="4" t="s">
        <v>1303</v>
      </c>
    </row>
    <row r="9980" spans="1:3" ht="15.75" x14ac:dyDescent="0.2">
      <c r="A9980" s="4" t="s">
        <v>1303</v>
      </c>
      <c r="B9980" s="4" t="s">
        <v>1303</v>
      </c>
      <c r="C9980" s="4" t="s">
        <v>1308</v>
      </c>
    </row>
    <row r="9981" spans="1:3" ht="15.75" x14ac:dyDescent="0.2">
      <c r="A9981" s="4" t="s">
        <v>1303</v>
      </c>
      <c r="B9981" s="4" t="s">
        <v>1303</v>
      </c>
      <c r="C9981" s="4" t="s">
        <v>1308</v>
      </c>
    </row>
    <row r="9982" spans="1:3" ht="15.75" x14ac:dyDescent="0.2">
      <c r="A9982" s="4" t="s">
        <v>1303</v>
      </c>
      <c r="B9982" s="4" t="s">
        <v>1303</v>
      </c>
      <c r="C9982" s="4" t="s">
        <v>1308</v>
      </c>
    </row>
    <row r="9983" spans="1:3" ht="15.75" x14ac:dyDescent="0.2">
      <c r="A9983" s="4" t="s">
        <v>1303</v>
      </c>
      <c r="B9983" s="4" t="s">
        <v>1303</v>
      </c>
      <c r="C9983" s="4" t="s">
        <v>1308</v>
      </c>
    </row>
    <row r="9984" spans="1:3" ht="15.75" x14ac:dyDescent="0.2">
      <c r="A9984" s="4" t="s">
        <v>1303</v>
      </c>
      <c r="B9984" s="4" t="s">
        <v>1303</v>
      </c>
      <c r="C9984" s="4" t="s">
        <v>1308</v>
      </c>
    </row>
    <row r="9985" spans="1:3" ht="15.75" x14ac:dyDescent="0.2">
      <c r="A9985" s="4" t="s">
        <v>1303</v>
      </c>
      <c r="B9985" s="4" t="s">
        <v>1303</v>
      </c>
      <c r="C9985" s="4" t="s">
        <v>1308</v>
      </c>
    </row>
    <row r="9986" spans="1:3" ht="15.75" x14ac:dyDescent="0.2">
      <c r="A9986" s="4" t="s">
        <v>1303</v>
      </c>
      <c r="B9986" s="4" t="s">
        <v>1303</v>
      </c>
      <c r="C9986" s="4" t="s">
        <v>1308</v>
      </c>
    </row>
    <row r="9987" spans="1:3" ht="15.75" x14ac:dyDescent="0.2">
      <c r="A9987" s="4" t="s">
        <v>1303</v>
      </c>
      <c r="B9987" s="4" t="s">
        <v>1303</v>
      </c>
      <c r="C9987" s="4" t="s">
        <v>1308</v>
      </c>
    </row>
    <row r="9988" spans="1:3" ht="15.75" x14ac:dyDescent="0.2">
      <c r="A9988" s="4" t="s">
        <v>1303</v>
      </c>
      <c r="B9988" s="4" t="s">
        <v>1303</v>
      </c>
      <c r="C9988" s="4" t="s">
        <v>1308</v>
      </c>
    </row>
    <row r="9989" spans="1:3" ht="15.75" x14ac:dyDescent="0.2">
      <c r="A9989" s="4" t="s">
        <v>1303</v>
      </c>
      <c r="B9989" s="4" t="s">
        <v>1303</v>
      </c>
      <c r="C9989" s="4" t="s">
        <v>1308</v>
      </c>
    </row>
    <row r="9990" spans="1:3" ht="15.75" x14ac:dyDescent="0.2">
      <c r="A9990" s="4" t="s">
        <v>1303</v>
      </c>
      <c r="B9990" s="4" t="s">
        <v>1303</v>
      </c>
      <c r="C9990" s="4" t="s">
        <v>1308</v>
      </c>
    </row>
    <row r="9991" spans="1:3" ht="15.75" x14ac:dyDescent="0.2">
      <c r="A9991" s="4" t="s">
        <v>1303</v>
      </c>
      <c r="B9991" s="4" t="s">
        <v>1303</v>
      </c>
      <c r="C9991" s="4" t="s">
        <v>1308</v>
      </c>
    </row>
    <row r="9992" spans="1:3" ht="15.75" x14ac:dyDescent="0.2">
      <c r="A9992" s="4" t="s">
        <v>1303</v>
      </c>
      <c r="B9992" s="4" t="s">
        <v>1303</v>
      </c>
      <c r="C9992" s="4" t="s">
        <v>1308</v>
      </c>
    </row>
    <row r="9993" spans="1:3" ht="15.75" x14ac:dyDescent="0.2">
      <c r="A9993" s="4" t="s">
        <v>1303</v>
      </c>
      <c r="B9993" s="4" t="s">
        <v>1303</v>
      </c>
      <c r="C9993" s="4" t="s">
        <v>1308</v>
      </c>
    </row>
    <row r="9994" spans="1:3" ht="15.75" x14ac:dyDescent="0.2">
      <c r="A9994" s="4" t="s">
        <v>1303</v>
      </c>
      <c r="B9994" s="4" t="s">
        <v>1303</v>
      </c>
      <c r="C9994" s="4" t="s">
        <v>1308</v>
      </c>
    </row>
    <row r="9995" spans="1:3" ht="15.75" x14ac:dyDescent="0.2">
      <c r="A9995" s="4" t="s">
        <v>1303</v>
      </c>
      <c r="B9995" s="4" t="s">
        <v>1303</v>
      </c>
      <c r="C9995" s="4" t="s">
        <v>1308</v>
      </c>
    </row>
    <row r="9996" spans="1:3" ht="15.75" x14ac:dyDescent="0.2">
      <c r="A9996" s="4" t="s">
        <v>1303</v>
      </c>
      <c r="B9996" s="4" t="s">
        <v>1303</v>
      </c>
      <c r="C9996" s="4" t="s">
        <v>1308</v>
      </c>
    </row>
    <row r="9997" spans="1:3" ht="15.75" x14ac:dyDescent="0.2">
      <c r="A9997" s="4" t="s">
        <v>1303</v>
      </c>
      <c r="B9997" s="4" t="s">
        <v>1303</v>
      </c>
      <c r="C9997" s="4" t="s">
        <v>1308</v>
      </c>
    </row>
    <row r="9998" spans="1:3" ht="15.75" x14ac:dyDescent="0.2">
      <c r="A9998" s="4" t="s">
        <v>1303</v>
      </c>
      <c r="B9998" s="4" t="s">
        <v>1303</v>
      </c>
      <c r="C9998" s="4" t="s">
        <v>1308</v>
      </c>
    </row>
    <row r="9999" spans="1:3" ht="15.75" x14ac:dyDescent="0.2">
      <c r="A9999" s="4" t="s">
        <v>1303</v>
      </c>
      <c r="B9999" s="4" t="s">
        <v>1303</v>
      </c>
      <c r="C9999" s="4" t="s">
        <v>1308</v>
      </c>
    </row>
    <row r="10000" spans="1:3" ht="15.75" x14ac:dyDescent="0.2">
      <c r="A10000" s="4" t="s">
        <v>1303</v>
      </c>
      <c r="B10000" s="4" t="s">
        <v>1303</v>
      </c>
      <c r="C10000" s="4" t="s">
        <v>1308</v>
      </c>
    </row>
    <row r="10001" spans="1:4" ht="15.75" x14ac:dyDescent="0.2">
      <c r="A10001" s="4" t="s">
        <v>1303</v>
      </c>
      <c r="B10001" s="4" t="s">
        <v>1303</v>
      </c>
      <c r="C10001" s="4" t="s">
        <v>1308</v>
      </c>
    </row>
    <row r="10002" spans="1:4" ht="15.75" x14ac:dyDescent="0.2">
      <c r="A10002" s="4" t="s">
        <v>1303</v>
      </c>
      <c r="B10002" s="4" t="s">
        <v>1303</v>
      </c>
      <c r="C10002" s="4" t="s">
        <v>1308</v>
      </c>
    </row>
    <row r="10003" spans="1:4" ht="15.75" x14ac:dyDescent="0.2">
      <c r="A10003" s="4" t="s">
        <v>1303</v>
      </c>
      <c r="B10003" s="4" t="s">
        <v>1303</v>
      </c>
      <c r="C10003" s="4" t="s">
        <v>1308</v>
      </c>
    </row>
    <row r="10004" spans="1:4" ht="15.75" x14ac:dyDescent="0.2">
      <c r="A10004" s="4" t="s">
        <v>1303</v>
      </c>
      <c r="B10004" s="4" t="s">
        <v>1303</v>
      </c>
      <c r="C10004" s="4" t="s">
        <v>1308</v>
      </c>
    </row>
    <row r="10005" spans="1:4" ht="15.75" x14ac:dyDescent="0.2">
      <c r="A10005" s="4" t="s">
        <v>1303</v>
      </c>
      <c r="B10005" s="4" t="s">
        <v>1303</v>
      </c>
      <c r="C10005" s="4" t="s">
        <v>1308</v>
      </c>
    </row>
    <row r="10006" spans="1:4" ht="15.75" x14ac:dyDescent="0.2">
      <c r="A10006" s="4" t="s">
        <v>1303</v>
      </c>
      <c r="B10006" s="4" t="s">
        <v>1303</v>
      </c>
      <c r="C10006" s="4" t="s">
        <v>1308</v>
      </c>
      <c r="D10006" s="4" t="s">
        <v>1303</v>
      </c>
    </row>
    <row r="10007" spans="1:4" ht="15.75" x14ac:dyDescent="0.2">
      <c r="A10007" s="4" t="s">
        <v>1303</v>
      </c>
      <c r="B10007" s="4" t="s">
        <v>1303</v>
      </c>
      <c r="C10007" s="4" t="s">
        <v>1308</v>
      </c>
      <c r="D10007" s="4" t="s">
        <v>1303</v>
      </c>
    </row>
    <row r="10008" spans="1:4" ht="15.75" x14ac:dyDescent="0.2">
      <c r="A10008" s="4" t="s">
        <v>1303</v>
      </c>
      <c r="B10008" s="4" t="s">
        <v>1303</v>
      </c>
      <c r="C10008" s="4" t="s">
        <v>1308</v>
      </c>
      <c r="D10008" s="4" t="s">
        <v>1304</v>
      </c>
    </row>
    <row r="10009" spans="1:4" ht="15.75" x14ac:dyDescent="0.2">
      <c r="A10009" s="4" t="s">
        <v>1303</v>
      </c>
      <c r="B10009" s="4" t="s">
        <v>1303</v>
      </c>
      <c r="C10009" s="4" t="s">
        <v>1308</v>
      </c>
    </row>
    <row r="10010" spans="1:4" ht="15.75" x14ac:dyDescent="0.2">
      <c r="A10010" s="4" t="s">
        <v>1303</v>
      </c>
      <c r="B10010" s="4" t="s">
        <v>1303</v>
      </c>
      <c r="C10010" s="4" t="s">
        <v>1308</v>
      </c>
    </row>
    <row r="10011" spans="1:4" ht="15.75" x14ac:dyDescent="0.2">
      <c r="A10011" s="4" t="s">
        <v>1303</v>
      </c>
      <c r="B10011" s="4" t="s">
        <v>1303</v>
      </c>
      <c r="C10011" s="4" t="s">
        <v>1303</v>
      </c>
    </row>
    <row r="10012" spans="1:4" ht="15.75" x14ac:dyDescent="0.2">
      <c r="A10012" s="4" t="s">
        <v>1303</v>
      </c>
      <c r="B10012" s="4" t="s">
        <v>1303</v>
      </c>
      <c r="C10012" s="4" t="s">
        <v>1303</v>
      </c>
    </row>
    <row r="10013" spans="1:4" ht="15.75" x14ac:dyDescent="0.2">
      <c r="A10013" s="4" t="s">
        <v>1303</v>
      </c>
      <c r="B10013" s="4" t="s">
        <v>1303</v>
      </c>
    </row>
    <row r="10014" spans="1:4" ht="15.75" x14ac:dyDescent="0.2">
      <c r="A10014" s="4" t="s">
        <v>1303</v>
      </c>
      <c r="B10014" s="4" t="s">
        <v>1303</v>
      </c>
      <c r="C10014" s="4" t="s">
        <v>1303</v>
      </c>
    </row>
    <row r="10015" spans="1:4" ht="15.75" x14ac:dyDescent="0.2">
      <c r="A10015" s="4" t="s">
        <v>1303</v>
      </c>
      <c r="B10015" s="4" t="s">
        <v>1303</v>
      </c>
      <c r="C10015" s="4" t="s">
        <v>1303</v>
      </c>
    </row>
    <row r="10016" spans="1:4" ht="15.75" x14ac:dyDescent="0.2">
      <c r="A10016" s="4" t="s">
        <v>1303</v>
      </c>
      <c r="B10016" s="4" t="s">
        <v>1303</v>
      </c>
      <c r="C10016" s="4" t="s">
        <v>1303</v>
      </c>
    </row>
    <row r="10017" spans="1:5" ht="15.75" x14ac:dyDescent="0.2">
      <c r="A10017" s="4" t="s">
        <v>1303</v>
      </c>
      <c r="B10017" s="4" t="s">
        <v>1303</v>
      </c>
      <c r="C10017" s="4" t="s">
        <v>1303</v>
      </c>
    </row>
    <row r="10018" spans="1:5" ht="15.75" x14ac:dyDescent="0.2">
      <c r="A10018" s="4" t="s">
        <v>1303</v>
      </c>
      <c r="B10018" s="4" t="s">
        <v>1303</v>
      </c>
      <c r="C10018" s="4" t="s">
        <v>1304</v>
      </c>
      <c r="D10018" s="4" t="s">
        <v>1303</v>
      </c>
      <c r="E10018" s="4" t="s">
        <v>1303</v>
      </c>
    </row>
    <row r="10019" spans="1:5" ht="15.75" x14ac:dyDescent="0.2">
      <c r="A10019" s="4" t="s">
        <v>1303</v>
      </c>
      <c r="B10019" s="4" t="s">
        <v>1303</v>
      </c>
      <c r="C10019" s="4" t="s">
        <v>1304</v>
      </c>
    </row>
    <row r="10020" spans="1:5" ht="15.75" x14ac:dyDescent="0.2">
      <c r="A10020" s="4" t="s">
        <v>1303</v>
      </c>
      <c r="B10020" s="4" t="s">
        <v>1303</v>
      </c>
      <c r="C10020" s="4" t="s">
        <v>1308</v>
      </c>
      <c r="D10020" s="4" t="s">
        <v>1308</v>
      </c>
      <c r="E10020" s="4" t="s">
        <v>1307</v>
      </c>
    </row>
    <row r="10021" spans="1:5" ht="15.75" x14ac:dyDescent="0.2">
      <c r="A10021" s="4" t="s">
        <v>1303</v>
      </c>
      <c r="B10021" s="4" t="s">
        <v>1303</v>
      </c>
      <c r="C10021" s="4" t="s">
        <v>1305</v>
      </c>
      <c r="D10021" s="4" t="s">
        <v>1305</v>
      </c>
    </row>
    <row r="10022" spans="1:5" ht="15.75" x14ac:dyDescent="0.2">
      <c r="A10022" s="4" t="s">
        <v>1303</v>
      </c>
      <c r="B10022" s="4" t="s">
        <v>1303</v>
      </c>
      <c r="C10022" s="4" t="s">
        <v>1308</v>
      </c>
      <c r="D10022" s="4" t="s">
        <v>1308</v>
      </c>
    </row>
    <row r="10023" spans="1:5" ht="15.75" x14ac:dyDescent="0.2">
      <c r="A10023" s="4" t="s">
        <v>1303</v>
      </c>
      <c r="B10023" s="4" t="s">
        <v>1303</v>
      </c>
      <c r="C10023" s="4" t="s">
        <v>1304</v>
      </c>
    </row>
    <row r="10024" spans="1:5" ht="15.75" x14ac:dyDescent="0.2">
      <c r="A10024" s="4" t="s">
        <v>1303</v>
      </c>
      <c r="B10024" s="4" t="s">
        <v>1303</v>
      </c>
      <c r="C10024" s="4" t="s">
        <v>1304</v>
      </c>
      <c r="D10024" s="4" t="s">
        <v>1304</v>
      </c>
    </row>
    <row r="10025" spans="1:5" ht="15.75" x14ac:dyDescent="0.2">
      <c r="A10025" s="4" t="s">
        <v>1303</v>
      </c>
      <c r="B10025" s="4" t="s">
        <v>1303</v>
      </c>
    </row>
    <row r="10026" spans="1:5" ht="15.75" x14ac:dyDescent="0.2">
      <c r="A10026" s="4" t="s">
        <v>1303</v>
      </c>
      <c r="B10026" s="4" t="s">
        <v>1303</v>
      </c>
    </row>
    <row r="10027" spans="1:5" ht="15.75" x14ac:dyDescent="0.2">
      <c r="A10027" s="4" t="s">
        <v>1303</v>
      </c>
      <c r="B10027" s="4" t="s">
        <v>1303</v>
      </c>
    </row>
    <row r="10028" spans="1:5" ht="15.75" x14ac:dyDescent="0.2">
      <c r="A10028" s="4" t="s">
        <v>1303</v>
      </c>
      <c r="B10028" s="4" t="s">
        <v>1303</v>
      </c>
    </row>
    <row r="10029" spans="1:5" ht="15.75" x14ac:dyDescent="0.2">
      <c r="A10029" s="4" t="s">
        <v>1303</v>
      </c>
      <c r="B10029" s="4" t="s">
        <v>1303</v>
      </c>
      <c r="C10029" s="4" t="s">
        <v>1308</v>
      </c>
    </row>
    <row r="10030" spans="1:5" ht="15.75" x14ac:dyDescent="0.2">
      <c r="A10030" s="4" t="s">
        <v>1303</v>
      </c>
      <c r="B10030" s="4" t="s">
        <v>1303</v>
      </c>
      <c r="C10030" s="4" t="s">
        <v>1308</v>
      </c>
    </row>
    <row r="10031" spans="1:5" ht="15.75" x14ac:dyDescent="0.2">
      <c r="A10031" s="4" t="s">
        <v>1303</v>
      </c>
      <c r="B10031" s="4" t="s">
        <v>1303</v>
      </c>
      <c r="C10031" s="4" t="s">
        <v>1308</v>
      </c>
    </row>
    <row r="10032" spans="1:5" ht="15.75" x14ac:dyDescent="0.2">
      <c r="A10032" s="4" t="s">
        <v>1303</v>
      </c>
      <c r="B10032" s="4" t="s">
        <v>1303</v>
      </c>
      <c r="C10032" s="4" t="s">
        <v>1308</v>
      </c>
    </row>
    <row r="10033" spans="1:4" ht="15.75" x14ac:dyDescent="0.2">
      <c r="A10033" s="4" t="s">
        <v>1303</v>
      </c>
      <c r="B10033" s="4" t="s">
        <v>1303</v>
      </c>
      <c r="C10033" s="4" t="s">
        <v>1308</v>
      </c>
    </row>
    <row r="10034" spans="1:4" ht="15.75" x14ac:dyDescent="0.2">
      <c r="A10034" s="4" t="s">
        <v>1303</v>
      </c>
      <c r="B10034" s="4" t="s">
        <v>1303</v>
      </c>
      <c r="C10034" s="4" t="s">
        <v>1308</v>
      </c>
    </row>
    <row r="10035" spans="1:4" ht="15.75" x14ac:dyDescent="0.2">
      <c r="A10035" s="4" t="s">
        <v>1303</v>
      </c>
      <c r="B10035" s="4" t="s">
        <v>1303</v>
      </c>
      <c r="C10035" s="4" t="s">
        <v>1308</v>
      </c>
    </row>
    <row r="10036" spans="1:4" ht="15.75" x14ac:dyDescent="0.2">
      <c r="A10036" s="4" t="s">
        <v>1303</v>
      </c>
      <c r="B10036" s="4" t="s">
        <v>1303</v>
      </c>
      <c r="C10036" s="4" t="s">
        <v>1308</v>
      </c>
    </row>
    <row r="10037" spans="1:4" ht="15.75" x14ac:dyDescent="0.2">
      <c r="A10037" s="4" t="s">
        <v>1303</v>
      </c>
      <c r="B10037" s="4" t="s">
        <v>1303</v>
      </c>
      <c r="C10037" s="4" t="s">
        <v>1308</v>
      </c>
    </row>
    <row r="10038" spans="1:4" ht="15.75" x14ac:dyDescent="0.2">
      <c r="A10038" s="4" t="s">
        <v>1303</v>
      </c>
      <c r="B10038" s="4" t="s">
        <v>1303</v>
      </c>
    </row>
    <row r="10039" spans="1:4" ht="15.75" x14ac:dyDescent="0.2">
      <c r="A10039" s="4" t="s">
        <v>1303</v>
      </c>
      <c r="B10039" s="4" t="s">
        <v>1303</v>
      </c>
    </row>
    <row r="10040" spans="1:4" ht="15.75" x14ac:dyDescent="0.2">
      <c r="A10040" s="4" t="s">
        <v>1303</v>
      </c>
      <c r="B10040" s="4" t="s">
        <v>1303</v>
      </c>
    </row>
    <row r="10041" spans="1:4" ht="15.75" x14ac:dyDescent="0.2">
      <c r="A10041" s="4" t="s">
        <v>1303</v>
      </c>
      <c r="B10041" s="4" t="s">
        <v>1303</v>
      </c>
      <c r="C10041" s="4" t="s">
        <v>1303</v>
      </c>
    </row>
    <row r="10042" spans="1:4" ht="15.75" x14ac:dyDescent="0.2">
      <c r="A10042" s="4" t="s">
        <v>1303</v>
      </c>
      <c r="B10042" s="4" t="s">
        <v>1303</v>
      </c>
      <c r="C10042" s="4" t="s">
        <v>1303</v>
      </c>
    </row>
    <row r="10043" spans="1:4" ht="15.75" x14ac:dyDescent="0.2">
      <c r="A10043" s="4" t="s">
        <v>1303</v>
      </c>
      <c r="B10043" s="4" t="s">
        <v>1303</v>
      </c>
      <c r="C10043" s="4" t="s">
        <v>1303</v>
      </c>
      <c r="D10043" s="4" t="s">
        <v>1303</v>
      </c>
    </row>
    <row r="10044" spans="1:4" ht="15.75" x14ac:dyDescent="0.2">
      <c r="A10044" s="4" t="s">
        <v>1303</v>
      </c>
      <c r="B10044" s="4" t="s">
        <v>1303</v>
      </c>
      <c r="C10044" s="4" t="s">
        <v>1303</v>
      </c>
      <c r="D10044" s="4" t="s">
        <v>1303</v>
      </c>
    </row>
    <row r="10045" spans="1:4" ht="15.75" x14ac:dyDescent="0.2">
      <c r="A10045" s="4" t="s">
        <v>1303</v>
      </c>
      <c r="B10045" s="4" t="s">
        <v>1303</v>
      </c>
      <c r="C10045" s="4" t="s">
        <v>1304</v>
      </c>
    </row>
    <row r="10046" spans="1:4" ht="15.75" x14ac:dyDescent="0.2">
      <c r="A10046" s="4" t="s">
        <v>1303</v>
      </c>
      <c r="B10046" s="4" t="s">
        <v>1303</v>
      </c>
    </row>
    <row r="10047" spans="1:4" ht="15.75" x14ac:dyDescent="0.2">
      <c r="A10047" s="4" t="s">
        <v>1303</v>
      </c>
      <c r="B10047" s="4" t="s">
        <v>1303</v>
      </c>
    </row>
    <row r="10048" spans="1:4" ht="15.75" x14ac:dyDescent="0.2">
      <c r="A10048" s="4" t="s">
        <v>1303</v>
      </c>
      <c r="B10048" s="4" t="s">
        <v>1303</v>
      </c>
    </row>
    <row r="10049" spans="1:4" ht="15.75" x14ac:dyDescent="0.2">
      <c r="A10049" s="4" t="s">
        <v>1303</v>
      </c>
      <c r="B10049" s="4" t="s">
        <v>1303</v>
      </c>
    </row>
    <row r="10050" spans="1:4" ht="15.75" x14ac:dyDescent="0.2">
      <c r="A10050" s="4" t="s">
        <v>1303</v>
      </c>
      <c r="B10050" s="4" t="s">
        <v>1303</v>
      </c>
      <c r="C10050" s="4" t="s">
        <v>1308</v>
      </c>
    </row>
    <row r="10051" spans="1:4" ht="15.75" x14ac:dyDescent="0.2">
      <c r="A10051" s="4" t="s">
        <v>1303</v>
      </c>
      <c r="B10051" s="4" t="s">
        <v>1303</v>
      </c>
      <c r="C10051" s="4" t="s">
        <v>1308</v>
      </c>
    </row>
    <row r="10052" spans="1:4" ht="15.75" x14ac:dyDescent="0.2">
      <c r="A10052" s="4" t="s">
        <v>1303</v>
      </c>
      <c r="B10052" s="4" t="s">
        <v>1303</v>
      </c>
      <c r="C10052" s="4" t="s">
        <v>1308</v>
      </c>
    </row>
    <row r="10053" spans="1:4" ht="15.75" x14ac:dyDescent="0.2">
      <c r="A10053" s="4" t="s">
        <v>1303</v>
      </c>
      <c r="B10053" s="4" t="s">
        <v>1303</v>
      </c>
      <c r="C10053" s="4" t="s">
        <v>1308</v>
      </c>
    </row>
    <row r="10054" spans="1:4" ht="15.75" x14ac:dyDescent="0.2">
      <c r="A10054" s="4" t="s">
        <v>1303</v>
      </c>
      <c r="B10054" s="4" t="s">
        <v>1303</v>
      </c>
      <c r="C10054" s="4" t="s">
        <v>1308</v>
      </c>
    </row>
    <row r="10055" spans="1:4" ht="15.75" x14ac:dyDescent="0.2">
      <c r="A10055" s="4" t="s">
        <v>1303</v>
      </c>
      <c r="B10055" s="4" t="s">
        <v>1303</v>
      </c>
      <c r="C10055" s="4" t="s">
        <v>1308</v>
      </c>
    </row>
    <row r="10056" spans="1:4" ht="15.75" x14ac:dyDescent="0.2">
      <c r="A10056" s="4" t="s">
        <v>1303</v>
      </c>
      <c r="B10056" s="4" t="s">
        <v>1303</v>
      </c>
      <c r="C10056" s="4" t="s">
        <v>1308</v>
      </c>
    </row>
    <row r="10057" spans="1:4" ht="15.75" x14ac:dyDescent="0.2">
      <c r="A10057" s="4" t="s">
        <v>1303</v>
      </c>
      <c r="B10057" s="4" t="s">
        <v>1303</v>
      </c>
      <c r="C10057" s="4" t="s">
        <v>1308</v>
      </c>
      <c r="D10057" s="4" t="s">
        <v>1307</v>
      </c>
    </row>
    <row r="10058" spans="1:4" ht="15.75" x14ac:dyDescent="0.2">
      <c r="A10058" s="4" t="s">
        <v>1303</v>
      </c>
      <c r="B10058" s="4" t="s">
        <v>1303</v>
      </c>
      <c r="C10058" s="4" t="s">
        <v>1308</v>
      </c>
    </row>
    <row r="10059" spans="1:4" ht="15.75" x14ac:dyDescent="0.2">
      <c r="A10059" s="4" t="s">
        <v>1303</v>
      </c>
      <c r="B10059" s="4" t="s">
        <v>1303</v>
      </c>
    </row>
    <row r="10060" spans="1:4" ht="15.75" x14ac:dyDescent="0.2">
      <c r="A10060" s="4" t="s">
        <v>1303</v>
      </c>
      <c r="B10060" s="4" t="s">
        <v>1303</v>
      </c>
      <c r="C10060" s="4" t="s">
        <v>1308</v>
      </c>
    </row>
    <row r="10061" spans="1:4" ht="15.75" x14ac:dyDescent="0.2">
      <c r="A10061" s="4" t="s">
        <v>1303</v>
      </c>
      <c r="B10061" s="4" t="s">
        <v>1303</v>
      </c>
    </row>
    <row r="10062" spans="1:4" ht="15.75" x14ac:dyDescent="0.2">
      <c r="A10062" s="4" t="s">
        <v>1303</v>
      </c>
      <c r="B10062" s="4" t="s">
        <v>1303</v>
      </c>
    </row>
    <row r="10063" spans="1:4" ht="15.75" x14ac:dyDescent="0.2">
      <c r="A10063" s="4" t="s">
        <v>1303</v>
      </c>
      <c r="B10063" s="4" t="s">
        <v>1303</v>
      </c>
      <c r="C10063" s="4" t="s">
        <v>1308</v>
      </c>
    </row>
    <row r="10064" spans="1:4" ht="15.75" x14ac:dyDescent="0.2">
      <c r="A10064" s="4" t="s">
        <v>1303</v>
      </c>
      <c r="B10064" s="4" t="s">
        <v>1303</v>
      </c>
      <c r="C10064" s="4" t="s">
        <v>1308</v>
      </c>
    </row>
    <row r="10065" spans="1:4" ht="15.75" x14ac:dyDescent="0.2">
      <c r="A10065" s="4" t="s">
        <v>1303</v>
      </c>
      <c r="B10065" s="4" t="s">
        <v>1303</v>
      </c>
      <c r="C10065" s="4" t="s">
        <v>1308</v>
      </c>
    </row>
    <row r="10066" spans="1:4" ht="15.75" x14ac:dyDescent="0.2">
      <c r="A10066" s="4" t="s">
        <v>1303</v>
      </c>
      <c r="B10066" s="4" t="s">
        <v>1303</v>
      </c>
      <c r="C10066" s="4" t="s">
        <v>1308</v>
      </c>
    </row>
    <row r="10067" spans="1:4" ht="15.75" x14ac:dyDescent="0.2">
      <c r="A10067" s="4" t="s">
        <v>1303</v>
      </c>
      <c r="B10067" s="4" t="s">
        <v>1303</v>
      </c>
      <c r="C10067" s="4" t="s">
        <v>1308</v>
      </c>
      <c r="D10067" s="4" t="s">
        <v>1307</v>
      </c>
    </row>
    <row r="10068" spans="1:4" ht="15.75" x14ac:dyDescent="0.2">
      <c r="A10068" s="4" t="s">
        <v>1303</v>
      </c>
      <c r="B10068" s="4" t="s">
        <v>1303</v>
      </c>
      <c r="C10068" s="4" t="s">
        <v>1308</v>
      </c>
    </row>
    <row r="10069" spans="1:4" ht="15.75" x14ac:dyDescent="0.2">
      <c r="A10069" s="4" t="s">
        <v>1303</v>
      </c>
      <c r="B10069" s="4" t="s">
        <v>1303</v>
      </c>
    </row>
    <row r="10070" spans="1:4" ht="15.75" x14ac:dyDescent="0.2">
      <c r="A10070" s="4" t="s">
        <v>1303</v>
      </c>
      <c r="B10070" s="4" t="s">
        <v>1303</v>
      </c>
    </row>
    <row r="10071" spans="1:4" ht="15.75" x14ac:dyDescent="0.2">
      <c r="A10071" s="4" t="s">
        <v>1303</v>
      </c>
      <c r="B10071" s="4" t="s">
        <v>1303</v>
      </c>
    </row>
    <row r="10072" spans="1:4" ht="15.75" x14ac:dyDescent="0.2">
      <c r="A10072" s="4" t="s">
        <v>1303</v>
      </c>
      <c r="B10072" s="4" t="s">
        <v>1303</v>
      </c>
      <c r="C10072" s="4" t="s">
        <v>49275</v>
      </c>
      <c r="D10072" s="4" t="s">
        <v>1307</v>
      </c>
    </row>
    <row r="10073" spans="1:4" ht="15.75" x14ac:dyDescent="0.2">
      <c r="A10073" s="4" t="s">
        <v>1303</v>
      </c>
      <c r="B10073" s="4" t="s">
        <v>1303</v>
      </c>
    </row>
    <row r="10074" spans="1:4" ht="15.75" x14ac:dyDescent="0.2">
      <c r="A10074" s="4" t="s">
        <v>1303</v>
      </c>
      <c r="B10074" s="4" t="s">
        <v>1303</v>
      </c>
      <c r="C10074" s="4" t="s">
        <v>1303</v>
      </c>
    </row>
    <row r="10075" spans="1:4" ht="15.75" x14ac:dyDescent="0.2">
      <c r="A10075" s="4" t="s">
        <v>1303</v>
      </c>
      <c r="B10075" s="4" t="s">
        <v>1303</v>
      </c>
      <c r="C10075" s="4" t="s">
        <v>49303</v>
      </c>
      <c r="D10075" s="4" t="s">
        <v>1308</v>
      </c>
    </row>
    <row r="10076" spans="1:4" ht="15.75" x14ac:dyDescent="0.2">
      <c r="A10076" s="4" t="s">
        <v>1303</v>
      </c>
      <c r="B10076" s="4" t="s">
        <v>1303</v>
      </c>
      <c r="C10076" s="4" t="s">
        <v>1308</v>
      </c>
      <c r="D10076" s="4" t="s">
        <v>1307</v>
      </c>
    </row>
    <row r="10077" spans="1:4" ht="15.75" x14ac:dyDescent="0.2">
      <c r="A10077" s="4" t="s">
        <v>1303</v>
      </c>
      <c r="B10077" s="4" t="s">
        <v>1303</v>
      </c>
      <c r="C10077" s="4" t="s">
        <v>1303</v>
      </c>
      <c r="D10077" s="4" t="s">
        <v>1303</v>
      </c>
    </row>
    <row r="10078" spans="1:4" ht="15.75" x14ac:dyDescent="0.2">
      <c r="A10078" s="4" t="s">
        <v>1303</v>
      </c>
      <c r="B10078" s="4" t="s">
        <v>1303</v>
      </c>
    </row>
    <row r="10079" spans="1:4" ht="15.75" x14ac:dyDescent="0.2">
      <c r="A10079" s="4" t="s">
        <v>1303</v>
      </c>
      <c r="B10079" s="4" t="s">
        <v>1303</v>
      </c>
    </row>
    <row r="10080" spans="1:4" ht="15.75" x14ac:dyDescent="0.2">
      <c r="A10080" s="4" t="s">
        <v>1303</v>
      </c>
      <c r="B10080" s="4" t="s">
        <v>1303</v>
      </c>
      <c r="C10080" s="4" t="s">
        <v>1308</v>
      </c>
    </row>
    <row r="10081" spans="1:5" ht="15.75" x14ac:dyDescent="0.2">
      <c r="A10081" s="4" t="s">
        <v>1303</v>
      </c>
      <c r="B10081" s="4" t="s">
        <v>1303</v>
      </c>
      <c r="C10081" s="4" t="s">
        <v>1308</v>
      </c>
      <c r="D10081" s="4" t="s">
        <v>1306</v>
      </c>
    </row>
    <row r="10082" spans="1:5" ht="15.75" x14ac:dyDescent="0.2">
      <c r="A10082" s="4" t="s">
        <v>1303</v>
      </c>
      <c r="B10082" s="4" t="s">
        <v>1303</v>
      </c>
      <c r="C10082" s="4" t="s">
        <v>1304</v>
      </c>
    </row>
    <row r="10083" spans="1:5" ht="15.75" x14ac:dyDescent="0.2">
      <c r="A10083" s="4" t="s">
        <v>1303</v>
      </c>
      <c r="B10083" s="4" t="s">
        <v>1303</v>
      </c>
      <c r="C10083" s="4" t="s">
        <v>1303</v>
      </c>
      <c r="D10083" s="4" t="s">
        <v>49281</v>
      </c>
      <c r="E10083" s="4" t="s">
        <v>1303</v>
      </c>
    </row>
    <row r="10084" spans="1:5" ht="15.75" x14ac:dyDescent="0.2">
      <c r="A10084" s="4" t="s">
        <v>1303</v>
      </c>
      <c r="B10084" s="4" t="s">
        <v>1303</v>
      </c>
      <c r="C10084" s="4" t="s">
        <v>30862</v>
      </c>
    </row>
    <row r="10085" spans="1:5" ht="15.75" x14ac:dyDescent="0.2">
      <c r="A10085" s="4" t="s">
        <v>1303</v>
      </c>
      <c r="B10085" s="4" t="s">
        <v>1303</v>
      </c>
      <c r="C10085" s="4" t="s">
        <v>1308</v>
      </c>
    </row>
    <row r="10086" spans="1:5" ht="15.75" x14ac:dyDescent="0.2">
      <c r="A10086" s="4" t="s">
        <v>1303</v>
      </c>
      <c r="B10086" s="4" t="s">
        <v>1303</v>
      </c>
      <c r="C10086" s="4" t="s">
        <v>1308</v>
      </c>
    </row>
    <row r="10087" spans="1:5" ht="15.75" x14ac:dyDescent="0.2">
      <c r="A10087" s="4" t="s">
        <v>1303</v>
      </c>
      <c r="B10087" s="4" t="s">
        <v>1303</v>
      </c>
      <c r="C10087" s="4" t="s">
        <v>1308</v>
      </c>
    </row>
    <row r="10088" spans="1:5" ht="15.75" x14ac:dyDescent="0.2">
      <c r="A10088" s="4" t="s">
        <v>1303</v>
      </c>
      <c r="B10088" s="4" t="s">
        <v>1303</v>
      </c>
      <c r="C10088" s="4" t="s">
        <v>1308</v>
      </c>
    </row>
    <row r="10089" spans="1:5" ht="15.75" x14ac:dyDescent="0.2">
      <c r="A10089" s="4" t="s">
        <v>1303</v>
      </c>
      <c r="B10089" s="4" t="s">
        <v>1303</v>
      </c>
      <c r="C10089" s="4" t="s">
        <v>1308</v>
      </c>
    </row>
    <row r="10090" spans="1:5" ht="15.75" x14ac:dyDescent="0.2">
      <c r="A10090" s="4" t="s">
        <v>1303</v>
      </c>
      <c r="B10090" s="4" t="s">
        <v>1303</v>
      </c>
      <c r="C10090" s="4" t="s">
        <v>1303</v>
      </c>
      <c r="D10090" s="4" t="s">
        <v>1304</v>
      </c>
    </row>
    <row r="10091" spans="1:5" ht="15.75" x14ac:dyDescent="0.2">
      <c r="A10091" s="4" t="s">
        <v>1303</v>
      </c>
      <c r="B10091" s="4" t="s">
        <v>1303</v>
      </c>
      <c r="C10091" s="4" t="s">
        <v>1303</v>
      </c>
    </row>
    <row r="10092" spans="1:5" ht="15.75" x14ac:dyDescent="0.2">
      <c r="A10092" s="4" t="s">
        <v>1303</v>
      </c>
      <c r="B10092" s="4" t="s">
        <v>1303</v>
      </c>
      <c r="C10092" s="4" t="s">
        <v>1304</v>
      </c>
      <c r="D10092" s="4" t="s">
        <v>1304</v>
      </c>
    </row>
    <row r="10093" spans="1:5" ht="15.75" x14ac:dyDescent="0.2">
      <c r="A10093" s="4" t="s">
        <v>1303</v>
      </c>
      <c r="B10093" s="4" t="s">
        <v>1303</v>
      </c>
      <c r="C10093" s="4" t="s">
        <v>1308</v>
      </c>
    </row>
    <row r="10094" spans="1:5" ht="15.75" x14ac:dyDescent="0.2">
      <c r="A10094" s="4" t="s">
        <v>1303</v>
      </c>
      <c r="B10094" s="4" t="s">
        <v>1303</v>
      </c>
      <c r="C10094" s="4" t="s">
        <v>1308</v>
      </c>
    </row>
    <row r="10095" spans="1:5" ht="15.75" x14ac:dyDescent="0.2">
      <c r="A10095" s="4" t="s">
        <v>1303</v>
      </c>
      <c r="B10095" s="4" t="s">
        <v>1303</v>
      </c>
      <c r="C10095" s="4" t="s">
        <v>1308</v>
      </c>
    </row>
    <row r="10096" spans="1:5" ht="15.75" x14ac:dyDescent="0.2">
      <c r="A10096" s="4" t="s">
        <v>1303</v>
      </c>
      <c r="B10096" s="4" t="s">
        <v>1303</v>
      </c>
      <c r="C10096" s="4" t="s">
        <v>1308</v>
      </c>
    </row>
    <row r="10097" spans="1:5" ht="15.75" x14ac:dyDescent="0.2">
      <c r="A10097" s="4" t="s">
        <v>1303</v>
      </c>
      <c r="B10097" s="4" t="s">
        <v>1303</v>
      </c>
    </row>
    <row r="10098" spans="1:5" ht="15.75" x14ac:dyDescent="0.2">
      <c r="A10098" s="4" t="s">
        <v>1303</v>
      </c>
      <c r="B10098" s="4" t="s">
        <v>1303</v>
      </c>
      <c r="C10098" s="4" t="s">
        <v>1308</v>
      </c>
    </row>
    <row r="10099" spans="1:5" ht="15.75" x14ac:dyDescent="0.2">
      <c r="A10099" s="4" t="s">
        <v>1303</v>
      </c>
      <c r="B10099" s="4" t="s">
        <v>1303</v>
      </c>
      <c r="C10099" s="4" t="s">
        <v>1308</v>
      </c>
    </row>
    <row r="10100" spans="1:5" ht="15.75" x14ac:dyDescent="0.2">
      <c r="A10100" s="4" t="s">
        <v>1303</v>
      </c>
      <c r="B10100" s="4" t="s">
        <v>1303</v>
      </c>
      <c r="C10100" s="4" t="s">
        <v>1308</v>
      </c>
    </row>
    <row r="10101" spans="1:5" ht="15.75" x14ac:dyDescent="0.2">
      <c r="A10101" s="4" t="s">
        <v>1303</v>
      </c>
      <c r="B10101" s="4" t="s">
        <v>1303</v>
      </c>
      <c r="C10101" s="4" t="s">
        <v>1303</v>
      </c>
    </row>
    <row r="10102" spans="1:5" ht="15.75" x14ac:dyDescent="0.2">
      <c r="A10102" s="4" t="s">
        <v>1303</v>
      </c>
      <c r="B10102" s="4" t="s">
        <v>1303</v>
      </c>
    </row>
    <row r="10103" spans="1:5" ht="15.75" x14ac:dyDescent="0.2">
      <c r="A10103" s="4" t="s">
        <v>1303</v>
      </c>
      <c r="B10103" s="4" t="s">
        <v>1303</v>
      </c>
      <c r="C10103" s="4" t="s">
        <v>1303</v>
      </c>
      <c r="D10103" s="4" t="s">
        <v>1303</v>
      </c>
    </row>
    <row r="10104" spans="1:5" ht="15.75" x14ac:dyDescent="0.2">
      <c r="A10104" s="4" t="s">
        <v>1303</v>
      </c>
      <c r="B10104" s="4" t="s">
        <v>1303</v>
      </c>
    </row>
    <row r="10105" spans="1:5" ht="15.75" x14ac:dyDescent="0.2">
      <c r="A10105" s="4" t="s">
        <v>1303</v>
      </c>
      <c r="B10105" s="4" t="s">
        <v>1303</v>
      </c>
      <c r="C10105" s="4" t="s">
        <v>1303</v>
      </c>
    </row>
    <row r="10106" spans="1:5" ht="15.75" x14ac:dyDescent="0.2">
      <c r="A10106" s="4" t="s">
        <v>1303</v>
      </c>
      <c r="B10106" s="4" t="s">
        <v>1303</v>
      </c>
      <c r="C10106" s="4" t="s">
        <v>1303</v>
      </c>
      <c r="D10106" s="4" t="s">
        <v>1308</v>
      </c>
      <c r="E10106" s="4" t="s">
        <v>1303</v>
      </c>
    </row>
    <row r="10107" spans="1:5" ht="15.75" x14ac:dyDescent="0.2">
      <c r="A10107" s="4" t="s">
        <v>1303</v>
      </c>
      <c r="B10107" s="4" t="s">
        <v>1303</v>
      </c>
      <c r="C10107" s="4" t="s">
        <v>1308</v>
      </c>
    </row>
    <row r="10108" spans="1:5" ht="15.75" x14ac:dyDescent="0.2">
      <c r="A10108" s="4" t="s">
        <v>1303</v>
      </c>
      <c r="B10108" s="4" t="s">
        <v>1303</v>
      </c>
      <c r="C10108" s="4" t="s">
        <v>1308</v>
      </c>
    </row>
    <row r="10109" spans="1:5" ht="15.75" x14ac:dyDescent="0.2">
      <c r="A10109" s="4" t="s">
        <v>1303</v>
      </c>
      <c r="B10109" s="4" t="s">
        <v>1303</v>
      </c>
      <c r="C10109" s="4" t="s">
        <v>1308</v>
      </c>
    </row>
    <row r="10110" spans="1:5" ht="15.75" x14ac:dyDescent="0.2">
      <c r="A10110" s="4" t="s">
        <v>1303</v>
      </c>
      <c r="B10110" s="4" t="s">
        <v>1303</v>
      </c>
      <c r="C10110" s="4" t="s">
        <v>1308</v>
      </c>
    </row>
    <row r="10111" spans="1:5" ht="15.75" x14ac:dyDescent="0.2">
      <c r="A10111" s="4" t="s">
        <v>1303</v>
      </c>
      <c r="B10111" s="4" t="s">
        <v>1303</v>
      </c>
      <c r="C10111" s="4" t="s">
        <v>1308</v>
      </c>
    </row>
    <row r="10112" spans="1:5" ht="15.75" x14ac:dyDescent="0.2">
      <c r="A10112" s="4" t="s">
        <v>1303</v>
      </c>
      <c r="B10112" s="4" t="s">
        <v>1303</v>
      </c>
      <c r="C10112" s="4" t="s">
        <v>1308</v>
      </c>
    </row>
    <row r="10113" spans="1:4" ht="15.75" x14ac:dyDescent="0.2">
      <c r="A10113" s="4" t="s">
        <v>1303</v>
      </c>
      <c r="B10113" s="4" t="s">
        <v>1303</v>
      </c>
      <c r="C10113" s="4" t="s">
        <v>1308</v>
      </c>
    </row>
    <row r="10114" spans="1:4" ht="15.75" x14ac:dyDescent="0.2">
      <c r="A10114" s="4" t="s">
        <v>1303</v>
      </c>
      <c r="B10114" s="4" t="s">
        <v>1303</v>
      </c>
      <c r="C10114" s="4" t="s">
        <v>1308</v>
      </c>
    </row>
    <row r="10115" spans="1:4" ht="15.75" x14ac:dyDescent="0.2">
      <c r="A10115" s="4" t="s">
        <v>1303</v>
      </c>
      <c r="B10115" s="4" t="s">
        <v>1303</v>
      </c>
      <c r="C10115" s="4" t="s">
        <v>1308</v>
      </c>
    </row>
    <row r="10116" spans="1:4" ht="15.75" x14ac:dyDescent="0.2">
      <c r="A10116" s="4" t="s">
        <v>1303</v>
      </c>
      <c r="B10116" s="4" t="s">
        <v>1303</v>
      </c>
      <c r="C10116" s="4" t="s">
        <v>1308</v>
      </c>
    </row>
    <row r="10117" spans="1:4" ht="15.75" x14ac:dyDescent="0.2">
      <c r="A10117" s="4" t="s">
        <v>1303</v>
      </c>
      <c r="B10117" s="4" t="s">
        <v>1303</v>
      </c>
      <c r="C10117" s="4" t="s">
        <v>1308</v>
      </c>
    </row>
    <row r="10118" spans="1:4" ht="15.75" x14ac:dyDescent="0.2">
      <c r="A10118" s="4" t="s">
        <v>1303</v>
      </c>
      <c r="B10118" s="4" t="s">
        <v>1303</v>
      </c>
      <c r="C10118" s="4" t="s">
        <v>1308</v>
      </c>
    </row>
    <row r="10119" spans="1:4" ht="15.75" x14ac:dyDescent="0.2">
      <c r="A10119" s="4" t="s">
        <v>1303</v>
      </c>
      <c r="B10119" s="4" t="s">
        <v>1303</v>
      </c>
      <c r="C10119" s="4" t="s">
        <v>1308</v>
      </c>
    </row>
    <row r="10120" spans="1:4" ht="15.75" x14ac:dyDescent="0.2">
      <c r="A10120" s="4" t="s">
        <v>1303</v>
      </c>
      <c r="B10120" s="4" t="s">
        <v>1303</v>
      </c>
      <c r="C10120" s="4" t="s">
        <v>1308</v>
      </c>
    </row>
    <row r="10121" spans="1:4" ht="15.75" x14ac:dyDescent="0.2">
      <c r="A10121" s="4" t="s">
        <v>1303</v>
      </c>
      <c r="B10121" s="4" t="s">
        <v>1303</v>
      </c>
      <c r="C10121" s="4" t="s">
        <v>1308</v>
      </c>
      <c r="D10121" s="4" t="s">
        <v>1308</v>
      </c>
    </row>
    <row r="10122" spans="1:4" ht="15.75" x14ac:dyDescent="0.2">
      <c r="A10122" s="4" t="s">
        <v>1303</v>
      </c>
      <c r="B10122" s="4" t="s">
        <v>1303</v>
      </c>
      <c r="C10122" s="4" t="s">
        <v>1308</v>
      </c>
    </row>
    <row r="10123" spans="1:4" ht="15.75" x14ac:dyDescent="0.2">
      <c r="A10123" s="4" t="s">
        <v>1303</v>
      </c>
      <c r="B10123" s="4" t="s">
        <v>1303</v>
      </c>
      <c r="C10123" s="4" t="s">
        <v>1308</v>
      </c>
    </row>
    <row r="10124" spans="1:4" ht="15.75" x14ac:dyDescent="0.2">
      <c r="A10124" s="4" t="s">
        <v>1303</v>
      </c>
      <c r="B10124" s="4" t="s">
        <v>1303</v>
      </c>
      <c r="C10124" s="4" t="s">
        <v>1308</v>
      </c>
    </row>
    <row r="10125" spans="1:4" ht="15.75" x14ac:dyDescent="0.2">
      <c r="A10125" s="4" t="s">
        <v>1303</v>
      </c>
      <c r="B10125" s="4" t="s">
        <v>1303</v>
      </c>
      <c r="C10125" s="4" t="s">
        <v>1308</v>
      </c>
    </row>
    <row r="10126" spans="1:4" ht="15.75" x14ac:dyDescent="0.2">
      <c r="A10126" s="4" t="s">
        <v>1303</v>
      </c>
      <c r="B10126" s="4" t="s">
        <v>1303</v>
      </c>
      <c r="C10126" s="4" t="s">
        <v>1308</v>
      </c>
    </row>
    <row r="10127" spans="1:4" ht="15.75" x14ac:dyDescent="0.2">
      <c r="A10127" s="4" t="s">
        <v>1303</v>
      </c>
      <c r="B10127" s="4" t="s">
        <v>1303</v>
      </c>
      <c r="C10127" s="4" t="s">
        <v>1308</v>
      </c>
    </row>
    <row r="10128" spans="1:4" ht="15.75" x14ac:dyDescent="0.2">
      <c r="A10128" s="4" t="s">
        <v>1303</v>
      </c>
      <c r="B10128" s="4" t="s">
        <v>1303</v>
      </c>
      <c r="C10128" s="4" t="s">
        <v>1308</v>
      </c>
    </row>
    <row r="10129" spans="1:3" ht="15.75" x14ac:dyDescent="0.2">
      <c r="A10129" s="4" t="s">
        <v>1303</v>
      </c>
      <c r="B10129" s="4" t="s">
        <v>1303</v>
      </c>
      <c r="C10129" s="4" t="s">
        <v>1308</v>
      </c>
    </row>
    <row r="10130" spans="1:3" ht="15.75" x14ac:dyDescent="0.2">
      <c r="A10130" s="4" t="s">
        <v>1303</v>
      </c>
      <c r="B10130" s="4" t="s">
        <v>1303</v>
      </c>
      <c r="C10130" s="4" t="s">
        <v>1308</v>
      </c>
    </row>
    <row r="10131" spans="1:3" ht="15.75" x14ac:dyDescent="0.2">
      <c r="A10131" s="4" t="s">
        <v>1303</v>
      </c>
      <c r="B10131" s="4" t="s">
        <v>1303</v>
      </c>
      <c r="C10131" s="4" t="s">
        <v>1308</v>
      </c>
    </row>
    <row r="10132" spans="1:3" ht="15.75" x14ac:dyDescent="0.2">
      <c r="A10132" s="4" t="s">
        <v>1303</v>
      </c>
      <c r="B10132" s="4" t="s">
        <v>1303</v>
      </c>
      <c r="C10132" s="4" t="s">
        <v>1308</v>
      </c>
    </row>
    <row r="10133" spans="1:3" ht="15.75" x14ac:dyDescent="0.2">
      <c r="A10133" s="4" t="s">
        <v>1303</v>
      </c>
      <c r="B10133" s="4" t="s">
        <v>1303</v>
      </c>
      <c r="C10133" s="4" t="s">
        <v>1308</v>
      </c>
    </row>
    <row r="10134" spans="1:3" ht="15.75" x14ac:dyDescent="0.2">
      <c r="A10134" s="4" t="s">
        <v>1303</v>
      </c>
      <c r="B10134" s="4" t="s">
        <v>1303</v>
      </c>
    </row>
    <row r="10135" spans="1:3" ht="15.75" x14ac:dyDescent="0.2">
      <c r="A10135" s="4" t="s">
        <v>1303</v>
      </c>
      <c r="B10135" s="4" t="s">
        <v>1303</v>
      </c>
      <c r="C10135" s="4" t="s">
        <v>1304</v>
      </c>
    </row>
    <row r="10136" spans="1:3" ht="15.75" x14ac:dyDescent="0.2">
      <c r="A10136" s="4" t="s">
        <v>1303</v>
      </c>
      <c r="B10136" s="4" t="s">
        <v>1303</v>
      </c>
      <c r="C10136" s="4" t="s">
        <v>1303</v>
      </c>
    </row>
    <row r="10137" spans="1:3" ht="15.75" x14ac:dyDescent="0.2">
      <c r="A10137" s="4" t="s">
        <v>1303</v>
      </c>
      <c r="B10137" s="4" t="s">
        <v>1303</v>
      </c>
    </row>
    <row r="10138" spans="1:3" ht="15.75" x14ac:dyDescent="0.2">
      <c r="A10138" s="4" t="s">
        <v>1303</v>
      </c>
      <c r="B10138" s="4" t="s">
        <v>1303</v>
      </c>
      <c r="C10138" s="4" t="s">
        <v>1303</v>
      </c>
    </row>
    <row r="10139" spans="1:3" ht="15.75" x14ac:dyDescent="0.2">
      <c r="A10139" s="4" t="s">
        <v>1303</v>
      </c>
      <c r="B10139" s="4" t="s">
        <v>1303</v>
      </c>
      <c r="C10139" s="4" t="s">
        <v>1303</v>
      </c>
    </row>
    <row r="10140" spans="1:3" ht="15.75" x14ac:dyDescent="0.2">
      <c r="A10140" s="4" t="s">
        <v>1303</v>
      </c>
      <c r="B10140" s="4" t="s">
        <v>1303</v>
      </c>
    </row>
    <row r="10141" spans="1:3" ht="15.75" x14ac:dyDescent="0.2">
      <c r="A10141" s="4" t="s">
        <v>1303</v>
      </c>
      <c r="B10141" s="4" t="s">
        <v>1303</v>
      </c>
    </row>
    <row r="10142" spans="1:3" ht="15.75" x14ac:dyDescent="0.2">
      <c r="A10142" s="4" t="s">
        <v>1303</v>
      </c>
      <c r="B10142" s="4" t="s">
        <v>1303</v>
      </c>
    </row>
    <row r="10143" spans="1:3" ht="15.75" x14ac:dyDescent="0.2">
      <c r="A10143" s="4" t="s">
        <v>1303</v>
      </c>
      <c r="B10143" s="4" t="s">
        <v>1303</v>
      </c>
      <c r="C10143" s="4" t="s">
        <v>1308</v>
      </c>
    </row>
    <row r="10144" spans="1:3" ht="15.75" x14ac:dyDescent="0.2">
      <c r="A10144" s="4" t="s">
        <v>1303</v>
      </c>
      <c r="B10144" s="4" t="s">
        <v>1303</v>
      </c>
      <c r="C10144" s="4" t="s">
        <v>1308</v>
      </c>
    </row>
    <row r="10145" spans="1:4" ht="15.75" x14ac:dyDescent="0.2">
      <c r="A10145" s="4" t="s">
        <v>1303</v>
      </c>
      <c r="B10145" s="4" t="s">
        <v>1303</v>
      </c>
      <c r="C10145" s="4" t="s">
        <v>1308</v>
      </c>
    </row>
    <row r="10146" spans="1:4" ht="15.75" x14ac:dyDescent="0.2">
      <c r="A10146" s="4" t="s">
        <v>1303</v>
      </c>
      <c r="B10146" s="4" t="s">
        <v>1303</v>
      </c>
      <c r="C10146" s="4" t="s">
        <v>1308</v>
      </c>
    </row>
    <row r="10147" spans="1:4" ht="15.75" x14ac:dyDescent="0.2">
      <c r="A10147" s="4" t="s">
        <v>1303</v>
      </c>
      <c r="B10147" s="4" t="s">
        <v>1303</v>
      </c>
      <c r="C10147" s="4" t="s">
        <v>1308</v>
      </c>
    </row>
    <row r="10148" spans="1:4" ht="15.75" x14ac:dyDescent="0.2">
      <c r="A10148" s="4" t="s">
        <v>1303</v>
      </c>
      <c r="B10148" s="4" t="s">
        <v>1303</v>
      </c>
      <c r="C10148" s="4" t="s">
        <v>30862</v>
      </c>
    </row>
    <row r="10149" spans="1:4" ht="15.75" x14ac:dyDescent="0.2">
      <c r="A10149" s="4" t="s">
        <v>1303</v>
      </c>
      <c r="B10149" s="4" t="s">
        <v>1303</v>
      </c>
      <c r="C10149" s="4" t="s">
        <v>1307</v>
      </c>
      <c r="D10149" s="4" t="s">
        <v>1307</v>
      </c>
    </row>
    <row r="10150" spans="1:4" ht="15.75" x14ac:dyDescent="0.2">
      <c r="A10150" s="4" t="s">
        <v>1303</v>
      </c>
      <c r="B10150" s="4" t="s">
        <v>1303</v>
      </c>
    </row>
    <row r="10151" spans="1:4" ht="15.75" x14ac:dyDescent="0.2">
      <c r="A10151" s="4" t="s">
        <v>1303</v>
      </c>
      <c r="B10151" s="4" t="s">
        <v>1303</v>
      </c>
    </row>
    <row r="10152" spans="1:4" ht="15.75" x14ac:dyDescent="0.2">
      <c r="A10152" s="4" t="s">
        <v>1303</v>
      </c>
      <c r="B10152" s="4" t="s">
        <v>1303</v>
      </c>
    </row>
    <row r="10153" spans="1:4" ht="15.75" x14ac:dyDescent="0.2">
      <c r="A10153" s="4" t="s">
        <v>1303</v>
      </c>
      <c r="B10153" s="4" t="s">
        <v>1303</v>
      </c>
      <c r="C10153" s="4" t="s">
        <v>1308</v>
      </c>
      <c r="D10153" s="4" t="s">
        <v>1307</v>
      </c>
    </row>
    <row r="10154" spans="1:4" ht="15.75" x14ac:dyDescent="0.2">
      <c r="A10154" s="4" t="s">
        <v>1303</v>
      </c>
      <c r="B10154" s="4" t="s">
        <v>1303</v>
      </c>
    </row>
    <row r="10155" spans="1:4" ht="15.75" x14ac:dyDescent="0.2">
      <c r="A10155" s="4" t="s">
        <v>1303</v>
      </c>
      <c r="B10155" s="4" t="s">
        <v>1303</v>
      </c>
      <c r="C10155" s="4" t="s">
        <v>1308</v>
      </c>
    </row>
    <row r="10156" spans="1:4" ht="15.75" x14ac:dyDescent="0.2">
      <c r="A10156" s="4" t="s">
        <v>1303</v>
      </c>
      <c r="B10156" s="4" t="s">
        <v>1303</v>
      </c>
      <c r="C10156" s="4" t="s">
        <v>1308</v>
      </c>
    </row>
    <row r="10157" spans="1:4" ht="15.75" x14ac:dyDescent="0.2">
      <c r="A10157" s="4" t="s">
        <v>1303</v>
      </c>
      <c r="B10157" s="4" t="s">
        <v>1303</v>
      </c>
      <c r="C10157" s="4" t="s">
        <v>1308</v>
      </c>
    </row>
    <row r="10158" spans="1:4" ht="15.75" x14ac:dyDescent="0.2">
      <c r="A10158" s="4" t="s">
        <v>1303</v>
      </c>
      <c r="B10158" s="4" t="s">
        <v>1303</v>
      </c>
      <c r="C10158" s="4" t="s">
        <v>1308</v>
      </c>
    </row>
    <row r="10159" spans="1:4" ht="15.75" x14ac:dyDescent="0.2">
      <c r="A10159" s="4" t="s">
        <v>1303</v>
      </c>
      <c r="B10159" s="4" t="s">
        <v>1303</v>
      </c>
      <c r="C10159" s="4" t="s">
        <v>1308</v>
      </c>
    </row>
    <row r="10160" spans="1:4" ht="15.75" x14ac:dyDescent="0.2">
      <c r="A10160" s="4" t="s">
        <v>1303</v>
      </c>
      <c r="B10160" s="4" t="s">
        <v>1303</v>
      </c>
      <c r="C10160" s="4" t="s">
        <v>1308</v>
      </c>
    </row>
    <row r="10161" spans="1:3" ht="15.75" x14ac:dyDescent="0.2">
      <c r="A10161" s="4" t="s">
        <v>1303</v>
      </c>
      <c r="B10161" s="4" t="s">
        <v>1303</v>
      </c>
      <c r="C10161" s="4" t="s">
        <v>1308</v>
      </c>
    </row>
    <row r="10162" spans="1:3" ht="15.75" x14ac:dyDescent="0.2">
      <c r="A10162" s="4" t="s">
        <v>1303</v>
      </c>
      <c r="B10162" s="4" t="s">
        <v>1303</v>
      </c>
    </row>
    <row r="10163" spans="1:3" ht="15.75" x14ac:dyDescent="0.2">
      <c r="A10163" s="4" t="s">
        <v>1303</v>
      </c>
      <c r="B10163" s="4" t="s">
        <v>1303</v>
      </c>
    </row>
    <row r="10164" spans="1:3" ht="15.75" x14ac:dyDescent="0.2">
      <c r="A10164" s="4" t="s">
        <v>1303</v>
      </c>
      <c r="B10164" s="4" t="s">
        <v>1303</v>
      </c>
      <c r="C10164" s="4" t="s">
        <v>1308</v>
      </c>
    </row>
    <row r="10165" spans="1:3" ht="15.75" x14ac:dyDescent="0.2">
      <c r="A10165" s="4" t="s">
        <v>1303</v>
      </c>
      <c r="B10165" s="4" t="s">
        <v>1303</v>
      </c>
      <c r="C10165" s="4" t="s">
        <v>1308</v>
      </c>
    </row>
    <row r="10166" spans="1:3" ht="15.75" x14ac:dyDescent="0.2">
      <c r="A10166" s="4" t="s">
        <v>1303</v>
      </c>
      <c r="B10166" s="4" t="s">
        <v>1303</v>
      </c>
      <c r="C10166" s="4" t="s">
        <v>1308</v>
      </c>
    </row>
    <row r="10167" spans="1:3" ht="15.75" x14ac:dyDescent="0.2">
      <c r="A10167" s="4" t="s">
        <v>1303</v>
      </c>
      <c r="B10167" s="4" t="s">
        <v>1303</v>
      </c>
      <c r="C10167" s="4" t="s">
        <v>1308</v>
      </c>
    </row>
    <row r="10168" spans="1:3" ht="15.75" x14ac:dyDescent="0.2">
      <c r="A10168" s="4" t="s">
        <v>1303</v>
      </c>
      <c r="B10168" s="4" t="s">
        <v>1303</v>
      </c>
      <c r="C10168" s="4" t="s">
        <v>1308</v>
      </c>
    </row>
    <row r="10169" spans="1:3" ht="15.75" x14ac:dyDescent="0.2">
      <c r="A10169" s="4" t="s">
        <v>1303</v>
      </c>
      <c r="B10169" s="4" t="s">
        <v>1303</v>
      </c>
      <c r="C10169" s="4" t="s">
        <v>1308</v>
      </c>
    </row>
    <row r="10170" spans="1:3" ht="15.75" x14ac:dyDescent="0.2">
      <c r="A10170" s="4" t="s">
        <v>1303</v>
      </c>
      <c r="B10170" s="4" t="s">
        <v>1303</v>
      </c>
      <c r="C10170" s="4" t="s">
        <v>1308</v>
      </c>
    </row>
    <row r="10171" spans="1:3" ht="15.75" x14ac:dyDescent="0.2">
      <c r="A10171" s="4" t="s">
        <v>1303</v>
      </c>
      <c r="B10171" s="4" t="s">
        <v>1303</v>
      </c>
      <c r="C10171" s="4" t="s">
        <v>1303</v>
      </c>
    </row>
    <row r="10172" spans="1:3" ht="15.75" x14ac:dyDescent="0.2">
      <c r="A10172" s="4" t="s">
        <v>1303</v>
      </c>
      <c r="B10172" s="4" t="s">
        <v>1303</v>
      </c>
      <c r="C10172" s="4" t="s">
        <v>1303</v>
      </c>
    </row>
    <row r="10173" spans="1:3" ht="15.75" x14ac:dyDescent="0.2">
      <c r="A10173" s="4" t="s">
        <v>1303</v>
      </c>
      <c r="B10173" s="4" t="s">
        <v>1303</v>
      </c>
    </row>
    <row r="10174" spans="1:3" ht="15.75" x14ac:dyDescent="0.2">
      <c r="A10174" s="4" t="s">
        <v>1303</v>
      </c>
      <c r="B10174" s="4" t="s">
        <v>1303</v>
      </c>
    </row>
    <row r="10175" spans="1:3" ht="15.75" x14ac:dyDescent="0.2">
      <c r="A10175" s="4" t="s">
        <v>1303</v>
      </c>
      <c r="B10175" s="4" t="s">
        <v>1303</v>
      </c>
    </row>
    <row r="10176" spans="1:3" ht="15.75" x14ac:dyDescent="0.2">
      <c r="A10176" s="4" t="s">
        <v>1303</v>
      </c>
      <c r="B10176" s="4" t="s">
        <v>1303</v>
      </c>
      <c r="C10176" s="4" t="s">
        <v>27700</v>
      </c>
    </row>
    <row r="10177" spans="1:5" ht="15.75" x14ac:dyDescent="0.2">
      <c r="A10177" s="4" t="s">
        <v>1303</v>
      </c>
      <c r="B10177" s="4" t="s">
        <v>1303</v>
      </c>
    </row>
    <row r="10178" spans="1:5" ht="15.75" x14ac:dyDescent="0.2">
      <c r="A10178" s="4" t="s">
        <v>1303</v>
      </c>
      <c r="B10178" s="4" t="s">
        <v>1303</v>
      </c>
      <c r="C10178" s="4" t="s">
        <v>1303</v>
      </c>
      <c r="D10178" s="4" t="s">
        <v>1303</v>
      </c>
      <c r="E10178" s="4" t="s">
        <v>1308</v>
      </c>
    </row>
    <row r="10179" spans="1:5" ht="15.75" x14ac:dyDescent="0.2">
      <c r="A10179" s="4" t="s">
        <v>1303</v>
      </c>
      <c r="B10179" s="4" t="s">
        <v>1303</v>
      </c>
      <c r="C10179" s="4" t="s">
        <v>27700</v>
      </c>
    </row>
    <row r="10180" spans="1:5" ht="15.75" x14ac:dyDescent="0.2">
      <c r="A10180" s="4" t="s">
        <v>1303</v>
      </c>
      <c r="B10180" s="4" t="s">
        <v>1303</v>
      </c>
      <c r="C10180" s="4" t="s">
        <v>27700</v>
      </c>
    </row>
    <row r="10181" spans="1:5" ht="15.75" x14ac:dyDescent="0.2">
      <c r="A10181" s="4" t="s">
        <v>1303</v>
      </c>
      <c r="B10181" s="4" t="s">
        <v>1303</v>
      </c>
      <c r="C10181" s="4" t="s">
        <v>1308</v>
      </c>
    </row>
    <row r="10182" spans="1:5" ht="15.75" x14ac:dyDescent="0.2">
      <c r="A10182" s="4" t="s">
        <v>1303</v>
      </c>
      <c r="B10182" s="4" t="s">
        <v>1303</v>
      </c>
      <c r="C10182" s="4" t="s">
        <v>1308</v>
      </c>
    </row>
    <row r="10183" spans="1:5" ht="15.75" x14ac:dyDescent="0.2">
      <c r="A10183" s="4" t="s">
        <v>1303</v>
      </c>
      <c r="B10183" s="4" t="s">
        <v>1303</v>
      </c>
      <c r="C10183" s="4" t="s">
        <v>1308</v>
      </c>
    </row>
    <row r="10184" spans="1:5" ht="15.75" x14ac:dyDescent="0.2">
      <c r="A10184" s="4" t="s">
        <v>1303</v>
      </c>
      <c r="B10184" s="4" t="s">
        <v>1303</v>
      </c>
      <c r="C10184" s="4" t="s">
        <v>1308</v>
      </c>
    </row>
    <row r="10185" spans="1:5" ht="15.75" x14ac:dyDescent="0.2">
      <c r="A10185" s="4" t="s">
        <v>1303</v>
      </c>
      <c r="B10185" s="4" t="s">
        <v>1303</v>
      </c>
      <c r="C10185" s="4" t="s">
        <v>1308</v>
      </c>
    </row>
    <row r="10186" spans="1:5" ht="15.75" x14ac:dyDescent="0.2">
      <c r="A10186" s="4" t="s">
        <v>1303</v>
      </c>
      <c r="B10186" s="4" t="s">
        <v>1303</v>
      </c>
      <c r="C10186" s="4" t="s">
        <v>1308</v>
      </c>
    </row>
    <row r="10187" spans="1:5" ht="15.75" x14ac:dyDescent="0.2">
      <c r="A10187" s="4" t="s">
        <v>1303</v>
      </c>
      <c r="B10187" s="4" t="s">
        <v>1303</v>
      </c>
      <c r="C10187" s="4" t="s">
        <v>1308</v>
      </c>
    </row>
    <row r="10188" spans="1:5" ht="15.75" x14ac:dyDescent="0.2">
      <c r="A10188" s="4" t="s">
        <v>1303</v>
      </c>
      <c r="B10188" s="4" t="s">
        <v>1303</v>
      </c>
      <c r="C10188" s="4" t="s">
        <v>1308</v>
      </c>
    </row>
    <row r="10189" spans="1:5" ht="15.75" x14ac:dyDescent="0.2">
      <c r="A10189" s="4" t="s">
        <v>1303</v>
      </c>
      <c r="B10189" s="4" t="s">
        <v>1303</v>
      </c>
      <c r="C10189" s="4" t="s">
        <v>1308</v>
      </c>
    </row>
    <row r="10190" spans="1:5" ht="15.75" x14ac:dyDescent="0.2">
      <c r="A10190" s="4" t="s">
        <v>1303</v>
      </c>
      <c r="B10190" s="4" t="s">
        <v>1303</v>
      </c>
      <c r="C10190" s="4" t="s">
        <v>1308</v>
      </c>
    </row>
    <row r="10191" spans="1:5" ht="15.75" x14ac:dyDescent="0.2">
      <c r="A10191" s="4" t="s">
        <v>1303</v>
      </c>
      <c r="B10191" s="4" t="s">
        <v>1303</v>
      </c>
      <c r="C10191" s="4" t="s">
        <v>1308</v>
      </c>
    </row>
    <row r="10192" spans="1:5" ht="15.75" x14ac:dyDescent="0.2">
      <c r="A10192" s="4" t="s">
        <v>1303</v>
      </c>
      <c r="B10192" s="4" t="s">
        <v>1303</v>
      </c>
      <c r="C10192" s="4" t="s">
        <v>1308</v>
      </c>
    </row>
    <row r="10193" spans="1:4" ht="15.75" x14ac:dyDescent="0.2">
      <c r="A10193" s="4" t="s">
        <v>1303</v>
      </c>
      <c r="B10193" s="4" t="s">
        <v>1303</v>
      </c>
      <c r="C10193" s="4" t="s">
        <v>1308</v>
      </c>
    </row>
    <row r="10194" spans="1:4" ht="15.75" x14ac:dyDescent="0.2">
      <c r="A10194" s="4" t="s">
        <v>1303</v>
      </c>
      <c r="B10194" s="4" t="s">
        <v>1303</v>
      </c>
      <c r="C10194" s="4" t="s">
        <v>1308</v>
      </c>
      <c r="D10194" s="4" t="s">
        <v>1304</v>
      </c>
    </row>
    <row r="10195" spans="1:4" ht="15.75" x14ac:dyDescent="0.2">
      <c r="A10195" s="4" t="s">
        <v>1303</v>
      </c>
      <c r="B10195" s="4" t="s">
        <v>1303</v>
      </c>
      <c r="C10195" s="4" t="s">
        <v>1308</v>
      </c>
    </row>
    <row r="10196" spans="1:4" ht="15.75" x14ac:dyDescent="0.2">
      <c r="A10196" s="4" t="s">
        <v>1303</v>
      </c>
      <c r="B10196" s="4" t="s">
        <v>1303</v>
      </c>
      <c r="C10196" s="4" t="s">
        <v>1308</v>
      </c>
    </row>
    <row r="10197" spans="1:4" ht="15.75" x14ac:dyDescent="0.2">
      <c r="A10197" s="4" t="s">
        <v>1303</v>
      </c>
      <c r="B10197" s="4" t="s">
        <v>1303</v>
      </c>
      <c r="C10197" s="4" t="s">
        <v>1303</v>
      </c>
    </row>
    <row r="10198" spans="1:4" ht="15.75" x14ac:dyDescent="0.2">
      <c r="A10198" s="4" t="s">
        <v>1303</v>
      </c>
      <c r="B10198" s="4" t="s">
        <v>1303</v>
      </c>
      <c r="C10198" s="4" t="s">
        <v>1308</v>
      </c>
    </row>
    <row r="10199" spans="1:4" ht="15.75" x14ac:dyDescent="0.2">
      <c r="A10199" s="4" t="s">
        <v>1303</v>
      </c>
      <c r="B10199" s="4" t="s">
        <v>1303</v>
      </c>
    </row>
    <row r="10200" spans="1:4" ht="15.75" x14ac:dyDescent="0.2">
      <c r="A10200" s="4" t="s">
        <v>1303</v>
      </c>
      <c r="B10200" s="4" t="s">
        <v>1303</v>
      </c>
      <c r="C10200" s="4" t="s">
        <v>1308</v>
      </c>
    </row>
    <row r="10201" spans="1:4" ht="15.75" x14ac:dyDescent="0.2">
      <c r="A10201" s="4" t="s">
        <v>1303</v>
      </c>
      <c r="B10201" s="4" t="s">
        <v>1303</v>
      </c>
      <c r="C10201" s="4" t="s">
        <v>1308</v>
      </c>
      <c r="D10201" s="4" t="s">
        <v>1304</v>
      </c>
    </row>
    <row r="10202" spans="1:4" ht="15.75" x14ac:dyDescent="0.2">
      <c r="A10202" s="4" t="s">
        <v>1303</v>
      </c>
      <c r="B10202" s="4" t="s">
        <v>1303</v>
      </c>
      <c r="C10202" s="4" t="s">
        <v>1308</v>
      </c>
      <c r="D10202" s="4" t="s">
        <v>1304</v>
      </c>
    </row>
    <row r="10203" spans="1:4" ht="15.75" x14ac:dyDescent="0.2">
      <c r="A10203" s="4" t="s">
        <v>1303</v>
      </c>
      <c r="B10203" s="4" t="s">
        <v>1303</v>
      </c>
      <c r="C10203" s="4" t="s">
        <v>1308</v>
      </c>
    </row>
    <row r="10204" spans="1:4" ht="15.75" x14ac:dyDescent="0.2">
      <c r="A10204" s="4" t="s">
        <v>1303</v>
      </c>
      <c r="B10204" s="4" t="s">
        <v>1303</v>
      </c>
      <c r="C10204" s="4" t="s">
        <v>1308</v>
      </c>
    </row>
    <row r="10205" spans="1:4" ht="15.75" x14ac:dyDescent="0.2">
      <c r="A10205" s="4" t="s">
        <v>1303</v>
      </c>
      <c r="B10205" s="4" t="s">
        <v>1303</v>
      </c>
      <c r="C10205" s="4" t="s">
        <v>1308</v>
      </c>
    </row>
    <row r="10206" spans="1:4" ht="15.75" x14ac:dyDescent="0.2">
      <c r="A10206" s="4" t="s">
        <v>1303</v>
      </c>
      <c r="B10206" s="4" t="s">
        <v>1303</v>
      </c>
      <c r="C10206" s="4" t="s">
        <v>1308</v>
      </c>
    </row>
    <row r="10207" spans="1:4" ht="15.75" x14ac:dyDescent="0.2">
      <c r="A10207" s="4" t="s">
        <v>1303</v>
      </c>
      <c r="B10207" s="4" t="s">
        <v>1303</v>
      </c>
      <c r="C10207" s="4" t="s">
        <v>1308</v>
      </c>
    </row>
    <row r="10208" spans="1:4" ht="15.75" x14ac:dyDescent="0.2">
      <c r="A10208" s="4" t="s">
        <v>1303</v>
      </c>
      <c r="B10208" s="4" t="s">
        <v>1303</v>
      </c>
      <c r="C10208" s="4" t="s">
        <v>1308</v>
      </c>
    </row>
    <row r="10209" spans="1:4" ht="15.75" x14ac:dyDescent="0.2">
      <c r="A10209" s="4" t="s">
        <v>1303</v>
      </c>
      <c r="B10209" s="4" t="s">
        <v>1303</v>
      </c>
      <c r="C10209" s="4" t="s">
        <v>1308</v>
      </c>
    </row>
    <row r="10210" spans="1:4" ht="15.75" x14ac:dyDescent="0.2">
      <c r="A10210" s="4" t="s">
        <v>1303</v>
      </c>
      <c r="B10210" s="4" t="s">
        <v>1303</v>
      </c>
      <c r="C10210" s="4" t="s">
        <v>1308</v>
      </c>
    </row>
    <row r="10211" spans="1:4" ht="15.75" x14ac:dyDescent="0.2">
      <c r="A10211" s="4" t="s">
        <v>1303</v>
      </c>
      <c r="B10211" s="4" t="s">
        <v>1303</v>
      </c>
      <c r="C10211" s="4" t="s">
        <v>1308</v>
      </c>
    </row>
    <row r="10212" spans="1:4" ht="15.75" x14ac:dyDescent="0.2">
      <c r="A10212" s="4" t="s">
        <v>1303</v>
      </c>
      <c r="B10212" s="4" t="s">
        <v>1303</v>
      </c>
      <c r="C10212" s="4" t="s">
        <v>1308</v>
      </c>
    </row>
    <row r="10213" spans="1:4" ht="15.75" x14ac:dyDescent="0.2">
      <c r="A10213" s="4" t="s">
        <v>1303</v>
      </c>
      <c r="B10213" s="4" t="s">
        <v>1303</v>
      </c>
      <c r="C10213" s="4" t="s">
        <v>1308</v>
      </c>
    </row>
    <row r="10214" spans="1:4" ht="15.75" x14ac:dyDescent="0.2">
      <c r="A10214" s="4" t="s">
        <v>1303</v>
      </c>
      <c r="B10214" s="4" t="s">
        <v>1303</v>
      </c>
      <c r="C10214" s="4" t="s">
        <v>1308</v>
      </c>
    </row>
    <row r="10215" spans="1:4" ht="15.75" x14ac:dyDescent="0.2">
      <c r="A10215" s="4" t="s">
        <v>1303</v>
      </c>
      <c r="B10215" s="4" t="s">
        <v>1303</v>
      </c>
      <c r="C10215" s="4" t="s">
        <v>1308</v>
      </c>
      <c r="D10215" s="4" t="s">
        <v>1304</v>
      </c>
    </row>
    <row r="10216" spans="1:4" ht="15.75" x14ac:dyDescent="0.2">
      <c r="A10216" s="4" t="s">
        <v>1303</v>
      </c>
      <c r="B10216" s="4" t="s">
        <v>1303</v>
      </c>
      <c r="C10216" s="4" t="s">
        <v>1308</v>
      </c>
    </row>
    <row r="10217" spans="1:4" ht="15.75" x14ac:dyDescent="0.2">
      <c r="A10217" s="4" t="s">
        <v>1303</v>
      </c>
      <c r="B10217" s="4" t="s">
        <v>1303</v>
      </c>
      <c r="C10217" s="4" t="s">
        <v>1308</v>
      </c>
    </row>
    <row r="10218" spans="1:4" ht="15.75" x14ac:dyDescent="0.2">
      <c r="A10218" s="4" t="s">
        <v>1303</v>
      </c>
      <c r="B10218" s="4" t="s">
        <v>1303</v>
      </c>
      <c r="C10218" s="4" t="s">
        <v>1308</v>
      </c>
    </row>
    <row r="10219" spans="1:4" ht="15.75" x14ac:dyDescent="0.2">
      <c r="A10219" s="4" t="s">
        <v>1303</v>
      </c>
      <c r="B10219" s="4" t="s">
        <v>1303</v>
      </c>
      <c r="C10219" s="4" t="s">
        <v>1308</v>
      </c>
    </row>
    <row r="10220" spans="1:4" ht="15.75" x14ac:dyDescent="0.2">
      <c r="A10220" s="4" t="s">
        <v>1303</v>
      </c>
      <c r="B10220" s="4" t="s">
        <v>1303</v>
      </c>
      <c r="C10220" s="4" t="s">
        <v>1308</v>
      </c>
    </row>
    <row r="10221" spans="1:4" ht="15.75" x14ac:dyDescent="0.2">
      <c r="A10221" s="4" t="s">
        <v>1303</v>
      </c>
      <c r="B10221" s="4" t="s">
        <v>1303</v>
      </c>
      <c r="C10221" s="4" t="s">
        <v>1308</v>
      </c>
    </row>
    <row r="10222" spans="1:4" ht="15.75" x14ac:dyDescent="0.2">
      <c r="A10222" s="4" t="s">
        <v>1303</v>
      </c>
      <c r="B10222" s="4" t="s">
        <v>1303</v>
      </c>
      <c r="C10222" s="4" t="s">
        <v>1308</v>
      </c>
    </row>
    <row r="10223" spans="1:4" ht="15.75" x14ac:dyDescent="0.2">
      <c r="A10223" s="4" t="s">
        <v>1303</v>
      </c>
      <c r="B10223" s="4" t="s">
        <v>1303</v>
      </c>
      <c r="C10223" s="4" t="s">
        <v>1308</v>
      </c>
    </row>
    <row r="10224" spans="1:4" ht="15.75" x14ac:dyDescent="0.2">
      <c r="A10224" s="4" t="s">
        <v>1303</v>
      </c>
      <c r="B10224" s="4" t="s">
        <v>1303</v>
      </c>
      <c r="C10224" s="4" t="s">
        <v>1308</v>
      </c>
    </row>
    <row r="10225" spans="1:4" ht="15.75" x14ac:dyDescent="0.2">
      <c r="A10225" s="4" t="s">
        <v>1303</v>
      </c>
      <c r="B10225" s="4" t="s">
        <v>1303</v>
      </c>
      <c r="C10225" s="4" t="s">
        <v>1308</v>
      </c>
    </row>
    <row r="10226" spans="1:4" ht="15.75" x14ac:dyDescent="0.2">
      <c r="A10226" s="4" t="s">
        <v>1303</v>
      </c>
      <c r="B10226" s="4" t="s">
        <v>1303</v>
      </c>
      <c r="C10226" s="4" t="s">
        <v>1308</v>
      </c>
    </row>
    <row r="10227" spans="1:4" ht="15.75" x14ac:dyDescent="0.2">
      <c r="A10227" s="4" t="s">
        <v>1303</v>
      </c>
      <c r="B10227" s="4" t="s">
        <v>1303</v>
      </c>
      <c r="C10227" s="4" t="s">
        <v>27700</v>
      </c>
    </row>
    <row r="10228" spans="1:4" ht="15.75" x14ac:dyDescent="0.2">
      <c r="A10228" s="4" t="s">
        <v>1303</v>
      </c>
      <c r="B10228" s="4" t="s">
        <v>1303</v>
      </c>
      <c r="C10228" s="4" t="s">
        <v>1308</v>
      </c>
    </row>
    <row r="10229" spans="1:4" ht="15.75" x14ac:dyDescent="0.2">
      <c r="A10229" s="4" t="s">
        <v>1303</v>
      </c>
      <c r="B10229" s="4" t="s">
        <v>1303</v>
      </c>
      <c r="C10229" s="4" t="s">
        <v>1308</v>
      </c>
    </row>
    <row r="10230" spans="1:4" ht="15.75" x14ac:dyDescent="0.2">
      <c r="A10230" s="4" t="s">
        <v>1303</v>
      </c>
      <c r="B10230" s="4" t="s">
        <v>1303</v>
      </c>
    </row>
    <row r="10231" spans="1:4" ht="15.75" x14ac:dyDescent="0.2">
      <c r="A10231" s="4" t="s">
        <v>1303</v>
      </c>
      <c r="B10231" s="4" t="s">
        <v>1303</v>
      </c>
      <c r="C10231" s="4" t="s">
        <v>1308</v>
      </c>
    </row>
    <row r="10232" spans="1:4" ht="15.75" x14ac:dyDescent="0.2">
      <c r="A10232" s="4" t="s">
        <v>1303</v>
      </c>
      <c r="B10232" s="4" t="s">
        <v>1303</v>
      </c>
      <c r="C10232" s="4" t="s">
        <v>1308</v>
      </c>
    </row>
    <row r="10233" spans="1:4" ht="15.75" x14ac:dyDescent="0.2">
      <c r="A10233" s="4" t="s">
        <v>1303</v>
      </c>
      <c r="B10233" s="4" t="s">
        <v>1303</v>
      </c>
      <c r="C10233" s="4" t="s">
        <v>1308</v>
      </c>
    </row>
    <row r="10234" spans="1:4" ht="15.75" x14ac:dyDescent="0.2">
      <c r="A10234" s="4" t="s">
        <v>1303</v>
      </c>
      <c r="B10234" s="4" t="s">
        <v>1303</v>
      </c>
      <c r="C10234" s="4" t="s">
        <v>1308</v>
      </c>
      <c r="D10234" s="4" t="s">
        <v>1304</v>
      </c>
    </row>
    <row r="10235" spans="1:4" ht="15.75" x14ac:dyDescent="0.2">
      <c r="A10235" s="4" t="s">
        <v>1303</v>
      </c>
      <c r="B10235" s="4" t="s">
        <v>1303</v>
      </c>
      <c r="C10235" s="4" t="s">
        <v>1308</v>
      </c>
      <c r="D10235" s="4" t="s">
        <v>1304</v>
      </c>
    </row>
    <row r="10236" spans="1:4" ht="15.75" x14ac:dyDescent="0.2">
      <c r="A10236" s="4" t="s">
        <v>1303</v>
      </c>
      <c r="B10236" s="4" t="s">
        <v>1303</v>
      </c>
      <c r="C10236" s="4" t="s">
        <v>1308</v>
      </c>
    </row>
    <row r="10237" spans="1:4" ht="15.75" x14ac:dyDescent="0.2">
      <c r="A10237" s="4" t="s">
        <v>1303</v>
      </c>
      <c r="B10237" s="4" t="s">
        <v>1303</v>
      </c>
      <c r="C10237" s="4" t="s">
        <v>1308</v>
      </c>
    </row>
    <row r="10238" spans="1:4" ht="15.75" x14ac:dyDescent="0.2">
      <c r="A10238" s="4" t="s">
        <v>1303</v>
      </c>
      <c r="B10238" s="4" t="s">
        <v>1303</v>
      </c>
      <c r="C10238" s="4" t="s">
        <v>1308</v>
      </c>
    </row>
    <row r="10239" spans="1:4" ht="15.75" x14ac:dyDescent="0.2">
      <c r="A10239" s="4" t="s">
        <v>1303</v>
      </c>
      <c r="B10239" s="4" t="s">
        <v>1303</v>
      </c>
      <c r="C10239" s="4" t="s">
        <v>1308</v>
      </c>
    </row>
    <row r="10240" spans="1:4" ht="15.75" x14ac:dyDescent="0.2">
      <c r="A10240" s="4" t="s">
        <v>1303</v>
      </c>
      <c r="B10240" s="4" t="s">
        <v>1303</v>
      </c>
      <c r="C10240" s="4" t="s">
        <v>1308</v>
      </c>
    </row>
    <row r="10241" spans="1:4" ht="15.75" x14ac:dyDescent="0.2">
      <c r="A10241" s="4" t="s">
        <v>1303</v>
      </c>
      <c r="B10241" s="4" t="s">
        <v>1303</v>
      </c>
      <c r="C10241" s="4" t="s">
        <v>1308</v>
      </c>
    </row>
    <row r="10242" spans="1:4" ht="15.75" x14ac:dyDescent="0.2">
      <c r="A10242" s="4" t="s">
        <v>1303</v>
      </c>
      <c r="B10242" s="4" t="s">
        <v>1303</v>
      </c>
      <c r="C10242" s="4" t="s">
        <v>1304</v>
      </c>
    </row>
    <row r="10243" spans="1:4" ht="15.75" x14ac:dyDescent="0.2">
      <c r="A10243" s="4" t="s">
        <v>1303</v>
      </c>
      <c r="B10243" s="4" t="s">
        <v>1303</v>
      </c>
      <c r="C10243" s="4" t="s">
        <v>1308</v>
      </c>
    </row>
    <row r="10244" spans="1:4" ht="15.75" x14ac:dyDescent="0.2">
      <c r="A10244" s="4" t="s">
        <v>1303</v>
      </c>
      <c r="B10244" s="4" t="s">
        <v>1303</v>
      </c>
      <c r="C10244" s="4" t="s">
        <v>1308</v>
      </c>
      <c r="D10244" s="4" t="s">
        <v>1308</v>
      </c>
    </row>
    <row r="10245" spans="1:4" ht="15.75" x14ac:dyDescent="0.2">
      <c r="A10245" s="4" t="s">
        <v>1303</v>
      </c>
      <c r="B10245" s="4" t="s">
        <v>1303</v>
      </c>
      <c r="C10245" s="4" t="s">
        <v>1308</v>
      </c>
    </row>
    <row r="10246" spans="1:4" ht="15.75" x14ac:dyDescent="0.2">
      <c r="A10246" s="4" t="s">
        <v>1303</v>
      </c>
      <c r="B10246" s="4" t="s">
        <v>1303</v>
      </c>
      <c r="C10246" s="4" t="s">
        <v>1308</v>
      </c>
    </row>
    <row r="10247" spans="1:4" ht="15.75" x14ac:dyDescent="0.2">
      <c r="A10247" s="4" t="s">
        <v>1303</v>
      </c>
      <c r="B10247" s="4" t="s">
        <v>1303</v>
      </c>
      <c r="C10247" s="4" t="s">
        <v>1308</v>
      </c>
    </row>
    <row r="10248" spans="1:4" ht="15.75" x14ac:dyDescent="0.2">
      <c r="A10248" s="4" t="s">
        <v>1303</v>
      </c>
      <c r="B10248" s="4" t="s">
        <v>1303</v>
      </c>
      <c r="C10248" s="4" t="s">
        <v>1308</v>
      </c>
    </row>
    <row r="10249" spans="1:4" ht="15.75" x14ac:dyDescent="0.2">
      <c r="A10249" s="4" t="s">
        <v>1303</v>
      </c>
      <c r="B10249" s="4" t="s">
        <v>1303</v>
      </c>
      <c r="C10249" s="4" t="s">
        <v>1303</v>
      </c>
      <c r="D10249" s="4" t="s">
        <v>1304</v>
      </c>
    </row>
    <row r="10250" spans="1:4" ht="15.75" x14ac:dyDescent="0.2">
      <c r="A10250" s="4" t="s">
        <v>1303</v>
      </c>
      <c r="B10250" s="4" t="s">
        <v>1303</v>
      </c>
      <c r="C10250" s="4" t="s">
        <v>1308</v>
      </c>
      <c r="D10250" s="4" t="s">
        <v>1304</v>
      </c>
    </row>
    <row r="10251" spans="1:4" ht="15.75" x14ac:dyDescent="0.2">
      <c r="A10251" s="4" t="s">
        <v>1303</v>
      </c>
      <c r="B10251" s="4" t="s">
        <v>1303</v>
      </c>
      <c r="C10251" s="4" t="s">
        <v>1308</v>
      </c>
    </row>
    <row r="10252" spans="1:4" ht="15.75" x14ac:dyDescent="0.2">
      <c r="A10252" s="4" t="s">
        <v>1303</v>
      </c>
      <c r="B10252" s="4" t="s">
        <v>1303</v>
      </c>
      <c r="C10252" s="4" t="s">
        <v>1308</v>
      </c>
    </row>
    <row r="10253" spans="1:4" ht="15.75" x14ac:dyDescent="0.2">
      <c r="A10253" s="4" t="s">
        <v>1303</v>
      </c>
      <c r="B10253" s="4" t="s">
        <v>1303</v>
      </c>
      <c r="C10253" s="4" t="s">
        <v>1308</v>
      </c>
    </row>
    <row r="10254" spans="1:4" ht="15.75" x14ac:dyDescent="0.2">
      <c r="A10254" s="4" t="s">
        <v>1303</v>
      </c>
      <c r="B10254" s="4" t="s">
        <v>1303</v>
      </c>
      <c r="C10254" s="4" t="s">
        <v>1308</v>
      </c>
    </row>
    <row r="10255" spans="1:4" ht="15.75" x14ac:dyDescent="0.2">
      <c r="A10255" s="4" t="s">
        <v>1303</v>
      </c>
      <c r="B10255" s="4" t="s">
        <v>1303</v>
      </c>
      <c r="C10255" s="4" t="s">
        <v>1308</v>
      </c>
    </row>
    <row r="10256" spans="1:4" ht="15.75" x14ac:dyDescent="0.2">
      <c r="A10256" s="4" t="s">
        <v>1303</v>
      </c>
      <c r="B10256" s="4" t="s">
        <v>1303</v>
      </c>
      <c r="C10256" s="4" t="s">
        <v>1308</v>
      </c>
    </row>
    <row r="10257" spans="1:4" ht="15.75" x14ac:dyDescent="0.2">
      <c r="A10257" s="4" t="s">
        <v>1303</v>
      </c>
      <c r="B10257" s="4" t="s">
        <v>1303</v>
      </c>
      <c r="C10257" s="4" t="s">
        <v>1308</v>
      </c>
    </row>
    <row r="10258" spans="1:4" ht="15.75" x14ac:dyDescent="0.2">
      <c r="A10258" s="4" t="s">
        <v>1303</v>
      </c>
      <c r="B10258" s="4" t="s">
        <v>1303</v>
      </c>
      <c r="C10258" s="4" t="s">
        <v>1304</v>
      </c>
    </row>
    <row r="10259" spans="1:4" ht="15.75" x14ac:dyDescent="0.2">
      <c r="A10259" s="4" t="s">
        <v>1303</v>
      </c>
      <c r="B10259" s="4" t="s">
        <v>1303</v>
      </c>
      <c r="C10259" s="4" t="s">
        <v>1308</v>
      </c>
    </row>
    <row r="10260" spans="1:4" ht="15.75" x14ac:dyDescent="0.2">
      <c r="A10260" s="4" t="s">
        <v>1303</v>
      </c>
      <c r="B10260" s="4" t="s">
        <v>1303</v>
      </c>
      <c r="C10260" s="4" t="s">
        <v>1308</v>
      </c>
      <c r="D10260" s="4" t="s">
        <v>1304</v>
      </c>
    </row>
    <row r="10261" spans="1:4" ht="15.75" x14ac:dyDescent="0.2">
      <c r="A10261" s="4" t="s">
        <v>1303</v>
      </c>
      <c r="B10261" s="4" t="s">
        <v>1303</v>
      </c>
      <c r="C10261" s="4" t="s">
        <v>1303</v>
      </c>
    </row>
    <row r="10262" spans="1:4" ht="15.75" x14ac:dyDescent="0.2">
      <c r="A10262" s="4" t="s">
        <v>1303</v>
      </c>
      <c r="B10262" s="4" t="s">
        <v>1303</v>
      </c>
      <c r="C10262" s="4" t="s">
        <v>1308</v>
      </c>
    </row>
    <row r="10263" spans="1:4" ht="15.75" x14ac:dyDescent="0.2">
      <c r="A10263" s="4" t="s">
        <v>1303</v>
      </c>
      <c r="B10263" s="4" t="s">
        <v>1303</v>
      </c>
      <c r="C10263" s="4" t="s">
        <v>1308</v>
      </c>
    </row>
    <row r="10264" spans="1:4" ht="15.75" x14ac:dyDescent="0.2">
      <c r="A10264" s="4" t="s">
        <v>1303</v>
      </c>
      <c r="B10264" s="4" t="s">
        <v>1303</v>
      </c>
      <c r="C10264" s="4" t="s">
        <v>1308</v>
      </c>
    </row>
    <row r="10265" spans="1:4" ht="15.75" x14ac:dyDescent="0.2">
      <c r="A10265" s="4" t="s">
        <v>1303</v>
      </c>
      <c r="B10265" s="4" t="s">
        <v>1303</v>
      </c>
      <c r="C10265" s="4" t="s">
        <v>1303</v>
      </c>
    </row>
    <row r="10266" spans="1:4" ht="15.75" x14ac:dyDescent="0.2">
      <c r="A10266" s="4" t="s">
        <v>1303</v>
      </c>
      <c r="B10266" s="4" t="s">
        <v>1303</v>
      </c>
      <c r="C10266" s="4" t="s">
        <v>1308</v>
      </c>
    </row>
    <row r="10267" spans="1:4" ht="15.75" x14ac:dyDescent="0.2">
      <c r="A10267" s="4" t="s">
        <v>1303</v>
      </c>
      <c r="B10267" s="4" t="s">
        <v>1303</v>
      </c>
      <c r="C10267" s="4" t="s">
        <v>1303</v>
      </c>
    </row>
    <row r="10268" spans="1:4" ht="15.75" x14ac:dyDescent="0.2">
      <c r="A10268" s="4" t="s">
        <v>1303</v>
      </c>
      <c r="B10268" s="4" t="s">
        <v>1303</v>
      </c>
      <c r="C10268" s="4" t="s">
        <v>1308</v>
      </c>
    </row>
    <row r="10269" spans="1:4" ht="15.75" x14ac:dyDescent="0.2">
      <c r="A10269" s="4" t="s">
        <v>1303</v>
      </c>
      <c r="B10269" s="4" t="s">
        <v>1303</v>
      </c>
    </row>
    <row r="10270" spans="1:4" ht="15.75" x14ac:dyDescent="0.2">
      <c r="A10270" s="4" t="s">
        <v>1303</v>
      </c>
      <c r="B10270" s="4" t="s">
        <v>1303</v>
      </c>
      <c r="C10270" s="4" t="s">
        <v>30862</v>
      </c>
    </row>
    <row r="10271" spans="1:4" ht="15.75" x14ac:dyDescent="0.2">
      <c r="A10271" s="4" t="s">
        <v>1303</v>
      </c>
      <c r="B10271" s="4" t="s">
        <v>1303</v>
      </c>
      <c r="C10271" s="4" t="s">
        <v>1308</v>
      </c>
    </row>
    <row r="10272" spans="1:4" ht="15.75" x14ac:dyDescent="0.2">
      <c r="A10272" s="4" t="s">
        <v>1303</v>
      </c>
      <c r="B10272" s="4" t="s">
        <v>1303</v>
      </c>
      <c r="C10272" s="4" t="s">
        <v>1308</v>
      </c>
    </row>
    <row r="10273" spans="1:4" ht="15.75" x14ac:dyDescent="0.2">
      <c r="A10273" s="4" t="s">
        <v>1303</v>
      </c>
      <c r="B10273" s="4" t="s">
        <v>1303</v>
      </c>
      <c r="C10273" s="4" t="s">
        <v>1308</v>
      </c>
    </row>
    <row r="10274" spans="1:4" ht="15.75" x14ac:dyDescent="0.2">
      <c r="A10274" s="4" t="s">
        <v>1303</v>
      </c>
      <c r="B10274" s="4" t="s">
        <v>1303</v>
      </c>
      <c r="C10274" s="4" t="s">
        <v>1308</v>
      </c>
    </row>
    <row r="10275" spans="1:4" ht="15.75" x14ac:dyDescent="0.2">
      <c r="A10275" s="4" t="s">
        <v>1303</v>
      </c>
      <c r="B10275" s="4" t="s">
        <v>1303</v>
      </c>
      <c r="C10275" s="4" t="s">
        <v>1308</v>
      </c>
    </row>
    <row r="10276" spans="1:4" ht="15.75" x14ac:dyDescent="0.2">
      <c r="A10276" s="4" t="s">
        <v>1303</v>
      </c>
      <c r="B10276" s="4" t="s">
        <v>1303</v>
      </c>
      <c r="C10276" s="4" t="s">
        <v>1308</v>
      </c>
    </row>
    <row r="10277" spans="1:4" ht="15.75" x14ac:dyDescent="0.2">
      <c r="A10277" s="4" t="s">
        <v>1303</v>
      </c>
      <c r="B10277" s="4" t="s">
        <v>1303</v>
      </c>
      <c r="C10277" s="4" t="s">
        <v>1303</v>
      </c>
    </row>
    <row r="10278" spans="1:4" ht="15.75" x14ac:dyDescent="0.2">
      <c r="A10278" s="4" t="s">
        <v>1303</v>
      </c>
      <c r="B10278" s="4" t="s">
        <v>1303</v>
      </c>
      <c r="C10278" s="4" t="s">
        <v>1304</v>
      </c>
    </row>
    <row r="10279" spans="1:4" ht="15.75" x14ac:dyDescent="0.2">
      <c r="A10279" s="4" t="s">
        <v>1303</v>
      </c>
      <c r="B10279" s="4" t="s">
        <v>1303</v>
      </c>
      <c r="C10279" s="4" t="s">
        <v>1304</v>
      </c>
      <c r="D10279" s="4" t="s">
        <v>1304</v>
      </c>
    </row>
    <row r="10280" spans="1:4" ht="15.75" x14ac:dyDescent="0.2">
      <c r="A10280" s="4" t="s">
        <v>1303</v>
      </c>
      <c r="B10280" s="4" t="s">
        <v>1303</v>
      </c>
    </row>
    <row r="10281" spans="1:4" ht="15.75" x14ac:dyDescent="0.2">
      <c r="A10281" s="4" t="s">
        <v>1303</v>
      </c>
      <c r="B10281" s="4" t="s">
        <v>1303</v>
      </c>
    </row>
    <row r="10282" spans="1:4" ht="15.75" x14ac:dyDescent="0.2">
      <c r="A10282" s="4" t="s">
        <v>1303</v>
      </c>
      <c r="B10282" s="4" t="s">
        <v>1303</v>
      </c>
    </row>
    <row r="10283" spans="1:4" ht="15.75" x14ac:dyDescent="0.2">
      <c r="A10283" s="4" t="s">
        <v>1303</v>
      </c>
      <c r="B10283" s="4" t="s">
        <v>1303</v>
      </c>
    </row>
    <row r="10284" spans="1:4" ht="15.75" x14ac:dyDescent="0.2">
      <c r="A10284" s="4" t="s">
        <v>1303</v>
      </c>
      <c r="B10284" s="4" t="s">
        <v>1303</v>
      </c>
      <c r="C10284" s="4" t="s">
        <v>1308</v>
      </c>
    </row>
    <row r="10285" spans="1:4" ht="15.75" x14ac:dyDescent="0.2">
      <c r="A10285" s="4" t="s">
        <v>1303</v>
      </c>
      <c r="B10285" s="4" t="s">
        <v>1303</v>
      </c>
      <c r="C10285" s="4" t="s">
        <v>1308</v>
      </c>
    </row>
    <row r="10286" spans="1:4" ht="15.75" x14ac:dyDescent="0.2">
      <c r="A10286" s="4" t="s">
        <v>1303</v>
      </c>
      <c r="B10286" s="4" t="s">
        <v>1303</v>
      </c>
      <c r="C10286" s="4" t="s">
        <v>1308</v>
      </c>
    </row>
    <row r="10287" spans="1:4" ht="15.75" x14ac:dyDescent="0.2">
      <c r="A10287" s="4" t="s">
        <v>1303</v>
      </c>
      <c r="B10287" s="4" t="s">
        <v>1303</v>
      </c>
      <c r="C10287" s="4" t="s">
        <v>1303</v>
      </c>
    </row>
    <row r="10288" spans="1:4" ht="15.75" x14ac:dyDescent="0.2">
      <c r="A10288" s="4" t="s">
        <v>1303</v>
      </c>
      <c r="B10288" s="4" t="s">
        <v>1303</v>
      </c>
      <c r="C10288" s="4" t="s">
        <v>1308</v>
      </c>
    </row>
    <row r="10289" spans="1:3" ht="15.75" x14ac:dyDescent="0.2">
      <c r="A10289" s="4" t="s">
        <v>1303</v>
      </c>
      <c r="B10289" s="4" t="s">
        <v>1303</v>
      </c>
      <c r="C10289" s="4" t="s">
        <v>1308</v>
      </c>
    </row>
    <row r="10290" spans="1:3" ht="15.75" x14ac:dyDescent="0.2">
      <c r="A10290" s="4" t="s">
        <v>1303</v>
      </c>
      <c r="B10290" s="4" t="s">
        <v>1303</v>
      </c>
    </row>
    <row r="10291" spans="1:3" ht="15.75" x14ac:dyDescent="0.2">
      <c r="A10291" s="4" t="s">
        <v>1303</v>
      </c>
      <c r="B10291" s="4" t="s">
        <v>1303</v>
      </c>
    </row>
    <row r="10292" spans="1:3" ht="15.75" x14ac:dyDescent="0.2">
      <c r="A10292" s="4" t="s">
        <v>1303</v>
      </c>
      <c r="B10292" s="4" t="s">
        <v>1303</v>
      </c>
    </row>
    <row r="10293" spans="1:3" ht="15.75" x14ac:dyDescent="0.2">
      <c r="A10293" s="4" t="s">
        <v>1303</v>
      </c>
      <c r="B10293" s="4" t="s">
        <v>1303</v>
      </c>
    </row>
    <row r="10294" spans="1:3" ht="15.75" x14ac:dyDescent="0.2">
      <c r="A10294" s="4" t="s">
        <v>1303</v>
      </c>
      <c r="B10294" s="4" t="s">
        <v>1303</v>
      </c>
    </row>
    <row r="10295" spans="1:3" ht="15.75" x14ac:dyDescent="0.2">
      <c r="A10295" s="4" t="s">
        <v>1303</v>
      </c>
      <c r="B10295" s="4" t="s">
        <v>1303</v>
      </c>
    </row>
    <row r="10296" spans="1:3" ht="15.75" x14ac:dyDescent="0.2">
      <c r="A10296" s="4" t="s">
        <v>1303</v>
      </c>
      <c r="B10296" s="4" t="s">
        <v>1303</v>
      </c>
      <c r="C10296" s="4" t="s">
        <v>1303</v>
      </c>
    </row>
    <row r="10297" spans="1:3" ht="15.75" x14ac:dyDescent="0.2">
      <c r="A10297" s="4" t="s">
        <v>1303</v>
      </c>
      <c r="B10297" s="4" t="s">
        <v>1303</v>
      </c>
    </row>
    <row r="10298" spans="1:3" ht="15.75" x14ac:dyDescent="0.2">
      <c r="A10298" s="4" t="s">
        <v>1303</v>
      </c>
      <c r="B10298" s="4" t="s">
        <v>1303</v>
      </c>
    </row>
    <row r="10299" spans="1:3" ht="15.75" x14ac:dyDescent="0.2">
      <c r="A10299" s="4" t="s">
        <v>1303</v>
      </c>
      <c r="B10299" s="4" t="s">
        <v>1303</v>
      </c>
      <c r="C10299" s="4" t="s">
        <v>1308</v>
      </c>
    </row>
    <row r="10300" spans="1:3" ht="15.75" x14ac:dyDescent="0.2">
      <c r="A10300" s="4" t="s">
        <v>1303</v>
      </c>
      <c r="B10300" s="4" t="s">
        <v>1303</v>
      </c>
    </row>
    <row r="10301" spans="1:3" ht="15.75" x14ac:dyDescent="0.2">
      <c r="A10301" s="4" t="s">
        <v>1303</v>
      </c>
      <c r="B10301" s="4" t="s">
        <v>1303</v>
      </c>
      <c r="C10301" s="4" t="s">
        <v>1303</v>
      </c>
    </row>
    <row r="10302" spans="1:3" ht="15.75" x14ac:dyDescent="0.2">
      <c r="A10302" s="4" t="s">
        <v>1303</v>
      </c>
      <c r="B10302" s="4" t="s">
        <v>1303</v>
      </c>
      <c r="C10302" s="4" t="s">
        <v>1304</v>
      </c>
    </row>
    <row r="10303" spans="1:3" ht="15.75" x14ac:dyDescent="0.2">
      <c r="A10303" s="4" t="s">
        <v>1303</v>
      </c>
      <c r="B10303" s="4" t="s">
        <v>1303</v>
      </c>
      <c r="C10303" s="4" t="s">
        <v>1304</v>
      </c>
    </row>
    <row r="10304" spans="1:3" ht="15.75" x14ac:dyDescent="0.2">
      <c r="A10304" s="4" t="s">
        <v>1303</v>
      </c>
      <c r="B10304" s="4" t="s">
        <v>1303</v>
      </c>
    </row>
    <row r="10305" spans="1:5" ht="15.75" x14ac:dyDescent="0.2">
      <c r="A10305" s="4" t="s">
        <v>1303</v>
      </c>
      <c r="B10305" s="4" t="s">
        <v>1303</v>
      </c>
    </row>
    <row r="10306" spans="1:5" ht="15.75" x14ac:dyDescent="0.2">
      <c r="A10306" s="4" t="s">
        <v>1303</v>
      </c>
      <c r="B10306" s="4" t="s">
        <v>1303</v>
      </c>
    </row>
    <row r="10307" spans="1:5" ht="15.75" x14ac:dyDescent="0.2">
      <c r="A10307" s="4" t="s">
        <v>1303</v>
      </c>
      <c r="B10307" s="4" t="s">
        <v>1303</v>
      </c>
      <c r="C10307" s="4" t="s">
        <v>1303</v>
      </c>
    </row>
    <row r="10308" spans="1:5" ht="15.75" x14ac:dyDescent="0.2">
      <c r="A10308" s="4" t="s">
        <v>1303</v>
      </c>
      <c r="B10308" s="4" t="s">
        <v>1303</v>
      </c>
      <c r="C10308" s="4" t="s">
        <v>1304</v>
      </c>
      <c r="D10308" s="4" t="s">
        <v>1303</v>
      </c>
      <c r="E10308" s="4" t="s">
        <v>1303</v>
      </c>
    </row>
    <row r="10309" spans="1:5" ht="15.75" x14ac:dyDescent="0.2">
      <c r="A10309" s="4" t="s">
        <v>1303</v>
      </c>
      <c r="B10309" s="4" t="s">
        <v>1303</v>
      </c>
    </row>
    <row r="10310" spans="1:5" ht="15.75" x14ac:dyDescent="0.2">
      <c r="A10310" s="4" t="s">
        <v>1303</v>
      </c>
      <c r="B10310" s="4" t="s">
        <v>1303</v>
      </c>
    </row>
    <row r="10311" spans="1:5" ht="15.75" x14ac:dyDescent="0.2">
      <c r="A10311" s="4" t="s">
        <v>1303</v>
      </c>
      <c r="B10311" s="4" t="s">
        <v>1303</v>
      </c>
    </row>
    <row r="10312" spans="1:5" ht="15.75" x14ac:dyDescent="0.2">
      <c r="A10312" s="4" t="s">
        <v>1303</v>
      </c>
      <c r="B10312" s="4" t="s">
        <v>1303</v>
      </c>
    </row>
    <row r="10313" spans="1:5" ht="15.75" x14ac:dyDescent="0.2">
      <c r="A10313" s="4" t="s">
        <v>1303</v>
      </c>
      <c r="B10313" s="4" t="s">
        <v>1303</v>
      </c>
      <c r="C10313" s="4" t="s">
        <v>1304</v>
      </c>
    </row>
    <row r="10314" spans="1:5" ht="15.75" x14ac:dyDescent="0.2">
      <c r="A10314" s="4" t="s">
        <v>1303</v>
      </c>
      <c r="B10314" s="4" t="s">
        <v>1303</v>
      </c>
    </row>
    <row r="10315" spans="1:5" ht="15.75" x14ac:dyDescent="0.2">
      <c r="A10315" s="4" t="s">
        <v>1303</v>
      </c>
      <c r="B10315" s="4" t="s">
        <v>1303</v>
      </c>
    </row>
    <row r="10316" spans="1:5" ht="15.75" x14ac:dyDescent="0.2">
      <c r="A10316" s="4" t="s">
        <v>1303</v>
      </c>
      <c r="B10316" s="4" t="s">
        <v>1303</v>
      </c>
    </row>
    <row r="10317" spans="1:5" ht="15.75" x14ac:dyDescent="0.2">
      <c r="A10317" s="4" t="s">
        <v>1303</v>
      </c>
      <c r="B10317" s="4" t="s">
        <v>1303</v>
      </c>
    </row>
    <row r="10318" spans="1:5" ht="15.75" x14ac:dyDescent="0.2">
      <c r="A10318" s="4" t="s">
        <v>1303</v>
      </c>
      <c r="B10318" s="4" t="s">
        <v>1303</v>
      </c>
      <c r="C10318" s="4" t="s">
        <v>1308</v>
      </c>
      <c r="D10318" s="4" t="s">
        <v>1307</v>
      </c>
    </row>
    <row r="10319" spans="1:5" ht="15.75" x14ac:dyDescent="0.2">
      <c r="A10319" s="4" t="s">
        <v>1303</v>
      </c>
      <c r="B10319" s="4" t="s">
        <v>1303</v>
      </c>
      <c r="C10319" s="4" t="s">
        <v>27700</v>
      </c>
    </row>
    <row r="10320" spans="1:5" ht="15.75" x14ac:dyDescent="0.2">
      <c r="A10320" s="4" t="s">
        <v>1303</v>
      </c>
      <c r="B10320" s="4" t="s">
        <v>1303</v>
      </c>
      <c r="C10320" s="4" t="s">
        <v>1308</v>
      </c>
      <c r="D10320" s="4" t="s">
        <v>27700</v>
      </c>
    </row>
    <row r="10321" spans="1:3" ht="15.75" x14ac:dyDescent="0.2">
      <c r="A10321" s="4" t="s">
        <v>1303</v>
      </c>
      <c r="B10321" s="4" t="s">
        <v>1303</v>
      </c>
    </row>
    <row r="10322" spans="1:3" ht="15.75" x14ac:dyDescent="0.2">
      <c r="A10322" s="4" t="s">
        <v>1303</v>
      </c>
      <c r="B10322" s="4" t="s">
        <v>1303</v>
      </c>
    </row>
    <row r="10323" spans="1:3" ht="15.75" x14ac:dyDescent="0.2">
      <c r="A10323" s="4" t="s">
        <v>1303</v>
      </c>
      <c r="B10323" s="4" t="s">
        <v>1303</v>
      </c>
    </row>
    <row r="10324" spans="1:3" ht="15.75" x14ac:dyDescent="0.2">
      <c r="A10324" s="4" t="s">
        <v>1303</v>
      </c>
      <c r="B10324" s="4" t="s">
        <v>1303</v>
      </c>
      <c r="C10324" s="4" t="s">
        <v>1304</v>
      </c>
    </row>
    <row r="10325" spans="1:3" ht="15.75" x14ac:dyDescent="0.2">
      <c r="A10325" s="4" t="s">
        <v>1303</v>
      </c>
      <c r="B10325" s="4" t="s">
        <v>1303</v>
      </c>
    </row>
    <row r="10326" spans="1:3" ht="15.75" x14ac:dyDescent="0.2">
      <c r="A10326" s="4" t="s">
        <v>1303</v>
      </c>
      <c r="B10326" s="4" t="s">
        <v>1303</v>
      </c>
    </row>
    <row r="10327" spans="1:3" ht="15.75" x14ac:dyDescent="0.2">
      <c r="A10327" s="4" t="s">
        <v>1303</v>
      </c>
      <c r="B10327" s="4" t="s">
        <v>1303</v>
      </c>
    </row>
    <row r="10328" spans="1:3" ht="15.75" x14ac:dyDescent="0.2">
      <c r="A10328" s="4" t="s">
        <v>1303</v>
      </c>
      <c r="B10328" s="4" t="s">
        <v>1303</v>
      </c>
      <c r="C10328" s="4" t="s">
        <v>1303</v>
      </c>
    </row>
    <row r="10329" spans="1:3" ht="15.75" x14ac:dyDescent="0.2">
      <c r="A10329" s="4" t="s">
        <v>1303</v>
      </c>
      <c r="B10329" s="4" t="s">
        <v>1303</v>
      </c>
    </row>
    <row r="10330" spans="1:3" ht="15.75" x14ac:dyDescent="0.2">
      <c r="A10330" s="4" t="s">
        <v>1303</v>
      </c>
      <c r="B10330" s="4" t="s">
        <v>1303</v>
      </c>
      <c r="C10330" s="4" t="s">
        <v>1308</v>
      </c>
    </row>
    <row r="10331" spans="1:3" ht="15.75" x14ac:dyDescent="0.2">
      <c r="A10331" s="4" t="s">
        <v>1303</v>
      </c>
      <c r="B10331" s="4" t="s">
        <v>1303</v>
      </c>
    </row>
    <row r="10332" spans="1:3" ht="15.75" x14ac:dyDescent="0.2">
      <c r="A10332" s="4" t="s">
        <v>1303</v>
      </c>
      <c r="B10332" s="4" t="s">
        <v>1303</v>
      </c>
    </row>
    <row r="10333" spans="1:3" ht="15.75" x14ac:dyDescent="0.2">
      <c r="A10333" s="4" t="s">
        <v>1303</v>
      </c>
      <c r="B10333" s="4" t="s">
        <v>1303</v>
      </c>
    </row>
    <row r="10334" spans="1:3" ht="15.75" x14ac:dyDescent="0.2">
      <c r="A10334" s="4" t="s">
        <v>1303</v>
      </c>
      <c r="B10334" s="4" t="s">
        <v>1303</v>
      </c>
    </row>
    <row r="10335" spans="1:3" ht="15.75" x14ac:dyDescent="0.2">
      <c r="A10335" s="4" t="s">
        <v>1303</v>
      </c>
      <c r="B10335" s="4" t="s">
        <v>1303</v>
      </c>
    </row>
    <row r="10336" spans="1:3" ht="15.75" x14ac:dyDescent="0.2">
      <c r="A10336" s="4" t="s">
        <v>1303</v>
      </c>
      <c r="B10336" s="4" t="s">
        <v>1303</v>
      </c>
      <c r="C10336" s="4" t="s">
        <v>1303</v>
      </c>
    </row>
    <row r="10337" spans="1:4" ht="15.75" x14ac:dyDescent="0.2">
      <c r="A10337" s="4" t="s">
        <v>1303</v>
      </c>
      <c r="B10337" s="4" t="s">
        <v>1303</v>
      </c>
    </row>
    <row r="10338" spans="1:4" ht="15.75" x14ac:dyDescent="0.2">
      <c r="A10338" s="4" t="s">
        <v>1303</v>
      </c>
      <c r="B10338" s="4" t="s">
        <v>1303</v>
      </c>
      <c r="C10338" s="4" t="s">
        <v>30862</v>
      </c>
    </row>
    <row r="10339" spans="1:4" ht="15.75" x14ac:dyDescent="0.2">
      <c r="A10339" s="4" t="s">
        <v>1303</v>
      </c>
      <c r="B10339" s="4" t="s">
        <v>1303</v>
      </c>
    </row>
    <row r="10340" spans="1:4" ht="15.75" x14ac:dyDescent="0.2">
      <c r="A10340" s="4" t="s">
        <v>1303</v>
      </c>
      <c r="B10340" s="4" t="s">
        <v>1303</v>
      </c>
      <c r="C10340" s="4" t="s">
        <v>1308</v>
      </c>
    </row>
    <row r="10341" spans="1:4" ht="15.75" x14ac:dyDescent="0.2">
      <c r="A10341" s="4" t="s">
        <v>1303</v>
      </c>
      <c r="B10341" s="4" t="s">
        <v>1303</v>
      </c>
    </row>
    <row r="10342" spans="1:4" ht="15.75" x14ac:dyDescent="0.2">
      <c r="A10342" s="4" t="s">
        <v>1303</v>
      </c>
      <c r="B10342" s="4" t="s">
        <v>1303</v>
      </c>
      <c r="C10342" s="4" t="s">
        <v>1308</v>
      </c>
    </row>
    <row r="10343" spans="1:4" ht="15.75" x14ac:dyDescent="0.2">
      <c r="A10343" s="4" t="s">
        <v>1303</v>
      </c>
      <c r="B10343" s="4" t="s">
        <v>1303</v>
      </c>
      <c r="C10343" s="4" t="s">
        <v>1308</v>
      </c>
    </row>
    <row r="10344" spans="1:4" ht="15.75" x14ac:dyDescent="0.2">
      <c r="A10344" s="4" t="s">
        <v>1303</v>
      </c>
      <c r="B10344" s="4" t="s">
        <v>1303</v>
      </c>
      <c r="C10344" s="4" t="s">
        <v>1308</v>
      </c>
      <c r="D10344" s="4" t="s">
        <v>1304</v>
      </c>
    </row>
    <row r="10345" spans="1:4" ht="15.75" x14ac:dyDescent="0.2">
      <c r="A10345" s="4" t="s">
        <v>1303</v>
      </c>
      <c r="B10345" s="4" t="s">
        <v>1303</v>
      </c>
    </row>
    <row r="10346" spans="1:4" ht="15.75" x14ac:dyDescent="0.2">
      <c r="A10346" s="4" t="s">
        <v>1303</v>
      </c>
      <c r="B10346" s="4" t="s">
        <v>1303</v>
      </c>
      <c r="C10346" s="4" t="s">
        <v>1304</v>
      </c>
    </row>
    <row r="10347" spans="1:4" ht="15.75" x14ac:dyDescent="0.2">
      <c r="A10347" s="4" t="s">
        <v>1303</v>
      </c>
      <c r="B10347" s="4" t="s">
        <v>1303</v>
      </c>
    </row>
    <row r="10348" spans="1:4" ht="15.75" x14ac:dyDescent="0.2">
      <c r="A10348" s="4" t="s">
        <v>1303</v>
      </c>
      <c r="B10348" s="4" t="s">
        <v>1303</v>
      </c>
    </row>
    <row r="10349" spans="1:4" ht="15.75" x14ac:dyDescent="0.2">
      <c r="A10349" s="4" t="s">
        <v>1303</v>
      </c>
      <c r="B10349" s="4" t="s">
        <v>1303</v>
      </c>
    </row>
    <row r="10350" spans="1:4" ht="15.75" x14ac:dyDescent="0.2">
      <c r="A10350" s="4" t="s">
        <v>1303</v>
      </c>
      <c r="B10350" s="4" t="s">
        <v>1303</v>
      </c>
    </row>
    <row r="10351" spans="1:4" ht="15.75" x14ac:dyDescent="0.2">
      <c r="A10351" s="4" t="s">
        <v>1303</v>
      </c>
      <c r="B10351" s="4" t="s">
        <v>1303</v>
      </c>
      <c r="C10351" s="4" t="s">
        <v>1303</v>
      </c>
    </row>
    <row r="10352" spans="1:4" ht="15.75" x14ac:dyDescent="0.2">
      <c r="A10352" s="4" t="s">
        <v>1303</v>
      </c>
      <c r="B10352" s="4" t="s">
        <v>1303</v>
      </c>
    </row>
    <row r="10353" spans="1:5" ht="15.75" x14ac:dyDescent="0.2">
      <c r="A10353" s="4" t="s">
        <v>1303</v>
      </c>
      <c r="B10353" s="4" t="s">
        <v>1303</v>
      </c>
    </row>
    <row r="10354" spans="1:5" ht="15.75" x14ac:dyDescent="0.2">
      <c r="A10354" s="4" t="s">
        <v>1303</v>
      </c>
      <c r="B10354" s="4" t="s">
        <v>1303</v>
      </c>
    </row>
    <row r="10355" spans="1:5" ht="15.75" x14ac:dyDescent="0.2">
      <c r="A10355" s="4" t="s">
        <v>1303</v>
      </c>
      <c r="B10355" s="4" t="s">
        <v>1303</v>
      </c>
    </row>
    <row r="10356" spans="1:5" ht="15.75" x14ac:dyDescent="0.2">
      <c r="A10356" s="4" t="s">
        <v>1303</v>
      </c>
      <c r="B10356" s="4" t="s">
        <v>1303</v>
      </c>
    </row>
    <row r="10357" spans="1:5" ht="15.75" x14ac:dyDescent="0.2">
      <c r="A10357" s="4" t="s">
        <v>1303</v>
      </c>
      <c r="B10357" s="4" t="s">
        <v>1303</v>
      </c>
      <c r="C10357" s="4" t="s">
        <v>1303</v>
      </c>
    </row>
    <row r="10358" spans="1:5" ht="15.75" x14ac:dyDescent="0.2">
      <c r="A10358" s="4" t="s">
        <v>1303</v>
      </c>
      <c r="B10358" s="4" t="s">
        <v>1303</v>
      </c>
    </row>
    <row r="10359" spans="1:5" ht="15.75" x14ac:dyDescent="0.2">
      <c r="A10359" s="4" t="s">
        <v>1303</v>
      </c>
      <c r="B10359" s="4" t="s">
        <v>1303</v>
      </c>
    </row>
    <row r="10360" spans="1:5" ht="15.75" x14ac:dyDescent="0.2">
      <c r="A10360" s="4" t="s">
        <v>1303</v>
      </c>
      <c r="B10360" s="4" t="s">
        <v>1303</v>
      </c>
    </row>
    <row r="10361" spans="1:5" ht="15.75" x14ac:dyDescent="0.2">
      <c r="A10361" s="4" t="s">
        <v>1303</v>
      </c>
      <c r="B10361" s="4" t="s">
        <v>1303</v>
      </c>
    </row>
    <row r="10362" spans="1:5" ht="15.75" x14ac:dyDescent="0.2">
      <c r="A10362" s="4" t="s">
        <v>1303</v>
      </c>
      <c r="B10362" s="4" t="s">
        <v>1303</v>
      </c>
    </row>
    <row r="10363" spans="1:5" ht="15.75" x14ac:dyDescent="0.2">
      <c r="A10363" s="4" t="s">
        <v>1303</v>
      </c>
      <c r="B10363" s="4" t="s">
        <v>1303</v>
      </c>
      <c r="C10363" s="4" t="s">
        <v>1303</v>
      </c>
    </row>
    <row r="10364" spans="1:5" ht="15.75" x14ac:dyDescent="0.2">
      <c r="A10364" s="4" t="s">
        <v>1303</v>
      </c>
      <c r="B10364" s="4" t="s">
        <v>1303</v>
      </c>
    </row>
    <row r="10365" spans="1:5" ht="15.75" x14ac:dyDescent="0.2">
      <c r="A10365" s="4" t="s">
        <v>1303</v>
      </c>
      <c r="B10365" s="4" t="s">
        <v>1303</v>
      </c>
    </row>
    <row r="10366" spans="1:5" ht="15.75" x14ac:dyDescent="0.2">
      <c r="A10366" s="4" t="s">
        <v>1303</v>
      </c>
      <c r="B10366" s="4" t="s">
        <v>1303</v>
      </c>
    </row>
    <row r="10367" spans="1:5" ht="15.75" x14ac:dyDescent="0.2">
      <c r="A10367" s="4" t="s">
        <v>1303</v>
      </c>
      <c r="B10367" s="4" t="s">
        <v>1303</v>
      </c>
    </row>
    <row r="10368" spans="1:5" ht="15.75" x14ac:dyDescent="0.2">
      <c r="A10368" s="4" t="s">
        <v>1303</v>
      </c>
      <c r="B10368" s="4" t="s">
        <v>1303</v>
      </c>
      <c r="C10368" s="4" t="s">
        <v>1303</v>
      </c>
      <c r="D10368" s="4" t="s">
        <v>1303</v>
      </c>
      <c r="E10368" s="4" t="s">
        <v>1304</v>
      </c>
    </row>
    <row r="10369" spans="1:4" ht="15.75" x14ac:dyDescent="0.2">
      <c r="A10369" s="4" t="s">
        <v>1303</v>
      </c>
      <c r="B10369" s="4" t="s">
        <v>1303</v>
      </c>
      <c r="C10369" s="4" t="s">
        <v>1308</v>
      </c>
      <c r="D10369" s="4" t="s">
        <v>27700</v>
      </c>
    </row>
    <row r="10370" spans="1:4" ht="15.75" x14ac:dyDescent="0.2">
      <c r="A10370" s="4" t="s">
        <v>1303</v>
      </c>
      <c r="B10370" s="4" t="s">
        <v>1303</v>
      </c>
    </row>
    <row r="10371" spans="1:4" ht="15.75" x14ac:dyDescent="0.2">
      <c r="A10371" s="4" t="s">
        <v>1303</v>
      </c>
      <c r="B10371" s="4" t="s">
        <v>1303</v>
      </c>
      <c r="C10371" s="4" t="s">
        <v>27700</v>
      </c>
    </row>
    <row r="10372" spans="1:4" ht="15.75" x14ac:dyDescent="0.2">
      <c r="A10372" s="4" t="s">
        <v>1303</v>
      </c>
      <c r="B10372" s="4" t="s">
        <v>1303</v>
      </c>
    </row>
    <row r="10373" spans="1:4" ht="15.75" x14ac:dyDescent="0.2">
      <c r="A10373" s="4" t="s">
        <v>1303</v>
      </c>
      <c r="B10373" s="4" t="s">
        <v>1303</v>
      </c>
      <c r="C10373" s="4" t="s">
        <v>1303</v>
      </c>
    </row>
    <row r="10374" spans="1:4" ht="15.75" x14ac:dyDescent="0.2">
      <c r="A10374" s="4" t="s">
        <v>1303</v>
      </c>
      <c r="B10374" s="4" t="s">
        <v>1303</v>
      </c>
    </row>
    <row r="10375" spans="1:4" ht="15.75" x14ac:dyDescent="0.2">
      <c r="A10375" s="4" t="s">
        <v>1303</v>
      </c>
      <c r="B10375" s="4" t="s">
        <v>1303</v>
      </c>
    </row>
    <row r="10376" spans="1:4" ht="15.75" x14ac:dyDescent="0.2">
      <c r="A10376" s="4" t="s">
        <v>1303</v>
      </c>
      <c r="B10376" s="4" t="s">
        <v>1303</v>
      </c>
    </row>
    <row r="10377" spans="1:4" ht="15.75" x14ac:dyDescent="0.2">
      <c r="A10377" s="4" t="s">
        <v>1303</v>
      </c>
      <c r="B10377" s="4" t="s">
        <v>1303</v>
      </c>
    </row>
    <row r="10378" spans="1:4" ht="15.75" x14ac:dyDescent="0.2">
      <c r="A10378" s="4" t="s">
        <v>1303</v>
      </c>
      <c r="B10378" s="4" t="s">
        <v>1303</v>
      </c>
    </row>
    <row r="10379" spans="1:4" ht="15.75" x14ac:dyDescent="0.2">
      <c r="A10379" s="4" t="s">
        <v>1303</v>
      </c>
      <c r="B10379" s="4" t="s">
        <v>1303</v>
      </c>
    </row>
    <row r="10380" spans="1:4" ht="15.75" x14ac:dyDescent="0.2">
      <c r="A10380" s="4" t="s">
        <v>1303</v>
      </c>
      <c r="B10380" s="4" t="s">
        <v>1303</v>
      </c>
    </row>
    <row r="10381" spans="1:4" ht="15.75" x14ac:dyDescent="0.2">
      <c r="A10381" s="4" t="s">
        <v>1303</v>
      </c>
      <c r="B10381" s="4" t="s">
        <v>1303</v>
      </c>
      <c r="C10381" s="4" t="s">
        <v>1308</v>
      </c>
    </row>
    <row r="10382" spans="1:4" ht="15.75" x14ac:dyDescent="0.2">
      <c r="A10382" s="4" t="s">
        <v>1303</v>
      </c>
      <c r="B10382" s="4" t="s">
        <v>1303</v>
      </c>
    </row>
    <row r="10383" spans="1:4" ht="15.75" x14ac:dyDescent="0.2">
      <c r="A10383" s="4" t="s">
        <v>1303</v>
      </c>
      <c r="B10383" s="4" t="s">
        <v>1303</v>
      </c>
      <c r="C10383" s="4" t="s">
        <v>1308</v>
      </c>
    </row>
    <row r="10384" spans="1:4" ht="15.75" x14ac:dyDescent="0.2">
      <c r="A10384" s="4" t="s">
        <v>1303</v>
      </c>
      <c r="B10384" s="4" t="s">
        <v>1303</v>
      </c>
    </row>
    <row r="10385" spans="1:5" ht="15.75" x14ac:dyDescent="0.2">
      <c r="A10385" s="4" t="s">
        <v>1303</v>
      </c>
      <c r="B10385" s="4" t="s">
        <v>1303</v>
      </c>
    </row>
    <row r="10386" spans="1:5" ht="15.75" x14ac:dyDescent="0.2">
      <c r="A10386" s="4" t="s">
        <v>1303</v>
      </c>
      <c r="B10386" s="4" t="s">
        <v>1303</v>
      </c>
      <c r="C10386" s="4" t="s">
        <v>1303</v>
      </c>
    </row>
    <row r="10387" spans="1:5" ht="15.75" x14ac:dyDescent="0.2">
      <c r="A10387" s="4" t="s">
        <v>1303</v>
      </c>
      <c r="B10387" s="4" t="s">
        <v>1303</v>
      </c>
    </row>
    <row r="10388" spans="1:5" ht="15.75" x14ac:dyDescent="0.2">
      <c r="A10388" s="4" t="s">
        <v>1303</v>
      </c>
      <c r="B10388" s="4" t="s">
        <v>1303</v>
      </c>
    </row>
    <row r="10389" spans="1:5" ht="15.75" x14ac:dyDescent="0.2">
      <c r="A10389" s="4" t="s">
        <v>1303</v>
      </c>
      <c r="B10389" s="4" t="s">
        <v>1303</v>
      </c>
      <c r="C10389" s="4" t="s">
        <v>1303</v>
      </c>
    </row>
    <row r="10390" spans="1:5" ht="15.75" x14ac:dyDescent="0.2">
      <c r="A10390" s="4" t="s">
        <v>1303</v>
      </c>
      <c r="B10390" s="4" t="s">
        <v>1303</v>
      </c>
      <c r="C10390" s="4" t="s">
        <v>1304</v>
      </c>
    </row>
    <row r="10391" spans="1:5" ht="15.75" x14ac:dyDescent="0.2">
      <c r="A10391" s="4" t="s">
        <v>1303</v>
      </c>
      <c r="B10391" s="4" t="s">
        <v>1303</v>
      </c>
    </row>
    <row r="10392" spans="1:5" ht="15.75" x14ac:dyDescent="0.2">
      <c r="A10392" s="4" t="s">
        <v>1303</v>
      </c>
      <c r="B10392" s="4" t="s">
        <v>1303</v>
      </c>
      <c r="C10392" s="4" t="s">
        <v>1303</v>
      </c>
    </row>
    <row r="10393" spans="1:5" ht="15.75" x14ac:dyDescent="0.2">
      <c r="A10393" s="4" t="s">
        <v>1303</v>
      </c>
      <c r="B10393" s="4" t="s">
        <v>1303</v>
      </c>
      <c r="C10393" s="4" t="s">
        <v>1303</v>
      </c>
    </row>
    <row r="10394" spans="1:5" ht="15.75" x14ac:dyDescent="0.2">
      <c r="A10394" s="4" t="s">
        <v>1303</v>
      </c>
      <c r="B10394" s="4" t="s">
        <v>1303</v>
      </c>
      <c r="C10394" s="4" t="s">
        <v>1303</v>
      </c>
      <c r="D10394" s="4" t="s">
        <v>1308</v>
      </c>
      <c r="E10394" s="4" t="s">
        <v>1307</v>
      </c>
    </row>
    <row r="10395" spans="1:5" ht="15.75" x14ac:dyDescent="0.2">
      <c r="A10395" s="4" t="s">
        <v>1303</v>
      </c>
      <c r="B10395" s="4" t="s">
        <v>1303</v>
      </c>
      <c r="C10395" s="4" t="s">
        <v>1303</v>
      </c>
    </row>
    <row r="10396" spans="1:5" ht="15.75" x14ac:dyDescent="0.2">
      <c r="A10396" s="4" t="s">
        <v>1303</v>
      </c>
      <c r="B10396" s="4" t="s">
        <v>1303</v>
      </c>
      <c r="C10396" s="4" t="s">
        <v>1304</v>
      </c>
    </row>
    <row r="10397" spans="1:5" ht="15.75" x14ac:dyDescent="0.2">
      <c r="A10397" s="4" t="s">
        <v>1303</v>
      </c>
      <c r="B10397" s="4" t="s">
        <v>1303</v>
      </c>
    </row>
    <row r="10398" spans="1:5" ht="15.75" x14ac:dyDescent="0.2">
      <c r="A10398" s="4" t="s">
        <v>1303</v>
      </c>
      <c r="B10398" s="4" t="s">
        <v>1303</v>
      </c>
      <c r="C10398" s="4" t="s">
        <v>1308</v>
      </c>
    </row>
    <row r="10399" spans="1:5" ht="15.75" x14ac:dyDescent="0.2">
      <c r="A10399" s="4" t="s">
        <v>1303</v>
      </c>
      <c r="B10399" s="4" t="s">
        <v>1303</v>
      </c>
      <c r="C10399" s="4" t="s">
        <v>1303</v>
      </c>
      <c r="D10399" s="4" t="s">
        <v>1303</v>
      </c>
    </row>
    <row r="10400" spans="1:5" ht="15.75" x14ac:dyDescent="0.2">
      <c r="A10400" s="4" t="s">
        <v>1303</v>
      </c>
      <c r="B10400" s="4" t="s">
        <v>1303</v>
      </c>
    </row>
    <row r="10401" spans="1:4" ht="15.75" x14ac:dyDescent="0.2">
      <c r="A10401" s="4" t="s">
        <v>1303</v>
      </c>
      <c r="B10401" s="4" t="s">
        <v>1303</v>
      </c>
    </row>
    <row r="10402" spans="1:4" ht="15.75" x14ac:dyDescent="0.2">
      <c r="A10402" s="4" t="s">
        <v>1303</v>
      </c>
      <c r="B10402" s="4" t="s">
        <v>1303</v>
      </c>
    </row>
    <row r="10403" spans="1:4" ht="15.75" x14ac:dyDescent="0.2">
      <c r="A10403" s="4" t="s">
        <v>1303</v>
      </c>
      <c r="B10403" s="4" t="s">
        <v>1303</v>
      </c>
    </row>
    <row r="10404" spans="1:4" ht="15.75" x14ac:dyDescent="0.2">
      <c r="A10404" s="4" t="s">
        <v>1303</v>
      </c>
      <c r="B10404" s="4" t="s">
        <v>1303</v>
      </c>
    </row>
    <row r="10405" spans="1:4" ht="15.75" x14ac:dyDescent="0.2">
      <c r="A10405" s="4" t="s">
        <v>1303</v>
      </c>
      <c r="B10405" s="4" t="s">
        <v>1303</v>
      </c>
      <c r="C10405" s="4" t="s">
        <v>1304</v>
      </c>
    </row>
    <row r="10406" spans="1:4" ht="15.75" x14ac:dyDescent="0.2">
      <c r="A10406" s="4" t="s">
        <v>1303</v>
      </c>
      <c r="B10406" s="4" t="s">
        <v>1303</v>
      </c>
      <c r="C10406" s="4" t="s">
        <v>1304</v>
      </c>
    </row>
    <row r="10407" spans="1:4" ht="15.75" x14ac:dyDescent="0.2">
      <c r="A10407" s="4" t="s">
        <v>1303</v>
      </c>
      <c r="B10407" s="4" t="s">
        <v>1303</v>
      </c>
      <c r="C10407" s="4" t="s">
        <v>1303</v>
      </c>
    </row>
    <row r="10408" spans="1:4" ht="15.75" x14ac:dyDescent="0.2">
      <c r="A10408" s="4" t="s">
        <v>1303</v>
      </c>
      <c r="B10408" s="4" t="s">
        <v>1303</v>
      </c>
    </row>
    <row r="10409" spans="1:4" ht="15.75" x14ac:dyDescent="0.2">
      <c r="A10409" s="4" t="s">
        <v>1303</v>
      </c>
      <c r="B10409" s="4" t="s">
        <v>1303</v>
      </c>
      <c r="C10409" s="4" t="s">
        <v>1304</v>
      </c>
    </row>
    <row r="10410" spans="1:4" ht="15.75" x14ac:dyDescent="0.2">
      <c r="A10410" s="4" t="s">
        <v>1303</v>
      </c>
      <c r="B10410" s="4" t="s">
        <v>1303</v>
      </c>
    </row>
    <row r="10411" spans="1:4" ht="15.75" x14ac:dyDescent="0.2">
      <c r="A10411" s="4" t="s">
        <v>1303</v>
      </c>
      <c r="B10411" s="4" t="s">
        <v>1303</v>
      </c>
    </row>
    <row r="10412" spans="1:4" ht="15.75" x14ac:dyDescent="0.2">
      <c r="A10412" s="4" t="s">
        <v>1303</v>
      </c>
      <c r="B10412" s="4" t="s">
        <v>1303</v>
      </c>
      <c r="C10412" s="4" t="s">
        <v>1304</v>
      </c>
    </row>
    <row r="10413" spans="1:4" ht="15.75" x14ac:dyDescent="0.2">
      <c r="A10413" s="4" t="s">
        <v>1303</v>
      </c>
      <c r="B10413" s="4" t="s">
        <v>1303</v>
      </c>
    </row>
    <row r="10414" spans="1:4" ht="15.75" x14ac:dyDescent="0.2">
      <c r="A10414" s="4" t="s">
        <v>1303</v>
      </c>
      <c r="B10414" s="4" t="s">
        <v>1303</v>
      </c>
      <c r="C10414" s="4" t="s">
        <v>1303</v>
      </c>
      <c r="D10414" s="4" t="s">
        <v>1304</v>
      </c>
    </row>
    <row r="10415" spans="1:4" ht="15.75" x14ac:dyDescent="0.2">
      <c r="A10415" s="4" t="s">
        <v>1303</v>
      </c>
      <c r="B10415" s="4" t="s">
        <v>1303</v>
      </c>
      <c r="C10415" s="4" t="s">
        <v>1303</v>
      </c>
      <c r="D10415" s="4" t="s">
        <v>1308</v>
      </c>
    </row>
    <row r="10416" spans="1:4" ht="15.75" x14ac:dyDescent="0.2">
      <c r="A10416" s="4" t="s">
        <v>1303</v>
      </c>
      <c r="B10416" s="4" t="s">
        <v>1303</v>
      </c>
    </row>
    <row r="10417" spans="1:5" ht="15.75" x14ac:dyDescent="0.2">
      <c r="A10417" s="4" t="s">
        <v>1303</v>
      </c>
      <c r="B10417" s="4" t="s">
        <v>1303</v>
      </c>
      <c r="C10417" s="4" t="s">
        <v>1303</v>
      </c>
    </row>
    <row r="10418" spans="1:5" ht="15.75" x14ac:dyDescent="0.2">
      <c r="A10418" s="4" t="s">
        <v>1303</v>
      </c>
      <c r="B10418" s="4" t="s">
        <v>1303</v>
      </c>
      <c r="C10418" s="4" t="s">
        <v>49280</v>
      </c>
      <c r="D10418" s="4" t="s">
        <v>1303</v>
      </c>
      <c r="E10418" s="4" t="s">
        <v>1303</v>
      </c>
    </row>
    <row r="10419" spans="1:5" ht="15.75" x14ac:dyDescent="0.2">
      <c r="A10419" s="4" t="s">
        <v>1303</v>
      </c>
      <c r="B10419" s="4" t="s">
        <v>1303</v>
      </c>
    </row>
    <row r="10420" spans="1:5" ht="15.75" x14ac:dyDescent="0.2">
      <c r="A10420" s="4" t="s">
        <v>1303</v>
      </c>
      <c r="B10420" s="4" t="s">
        <v>1303</v>
      </c>
    </row>
    <row r="10421" spans="1:5" ht="15.75" x14ac:dyDescent="0.2">
      <c r="A10421" s="4" t="s">
        <v>1303</v>
      </c>
      <c r="B10421" s="4" t="s">
        <v>1303</v>
      </c>
      <c r="C10421" s="4" t="s">
        <v>30862</v>
      </c>
      <c r="D10421" s="4" t="s">
        <v>49294</v>
      </c>
    </row>
    <row r="10422" spans="1:5" ht="15.75" x14ac:dyDescent="0.2">
      <c r="A10422" s="4" t="s">
        <v>1303</v>
      </c>
      <c r="B10422" s="4" t="s">
        <v>1303</v>
      </c>
    </row>
    <row r="10423" spans="1:5" ht="15.75" x14ac:dyDescent="0.2">
      <c r="A10423" s="4" t="s">
        <v>1303</v>
      </c>
      <c r="B10423" s="4" t="s">
        <v>1303</v>
      </c>
    </row>
    <row r="10424" spans="1:5" ht="15.75" x14ac:dyDescent="0.2">
      <c r="A10424" s="4" t="s">
        <v>1303</v>
      </c>
      <c r="B10424" s="4" t="s">
        <v>1303</v>
      </c>
    </row>
    <row r="10425" spans="1:5" ht="15.75" x14ac:dyDescent="0.2">
      <c r="A10425" s="4" t="s">
        <v>1303</v>
      </c>
      <c r="B10425" s="4" t="s">
        <v>1303</v>
      </c>
    </row>
    <row r="10426" spans="1:5" ht="15.75" x14ac:dyDescent="0.2">
      <c r="A10426" s="4" t="s">
        <v>1303</v>
      </c>
      <c r="B10426" s="4" t="s">
        <v>1303</v>
      </c>
    </row>
    <row r="10427" spans="1:5" ht="15.75" x14ac:dyDescent="0.2">
      <c r="A10427" s="4" t="s">
        <v>1303</v>
      </c>
      <c r="B10427" s="4" t="s">
        <v>1303</v>
      </c>
    </row>
    <row r="10428" spans="1:5" ht="15.75" x14ac:dyDescent="0.2">
      <c r="A10428" s="4" t="s">
        <v>1303</v>
      </c>
      <c r="B10428" s="4" t="s">
        <v>1303</v>
      </c>
    </row>
    <row r="10429" spans="1:5" ht="15.75" x14ac:dyDescent="0.2">
      <c r="A10429" s="4" t="s">
        <v>1303</v>
      </c>
      <c r="B10429" s="4" t="s">
        <v>1303</v>
      </c>
    </row>
    <row r="10430" spans="1:5" ht="15.75" x14ac:dyDescent="0.2">
      <c r="A10430" s="4" t="s">
        <v>1303</v>
      </c>
      <c r="B10430" s="4" t="s">
        <v>1303</v>
      </c>
    </row>
    <row r="10431" spans="1:5" ht="15.75" x14ac:dyDescent="0.2">
      <c r="A10431" s="4" t="s">
        <v>1303</v>
      </c>
      <c r="B10431" s="4" t="s">
        <v>1303</v>
      </c>
    </row>
    <row r="10432" spans="1:5" ht="15.75" x14ac:dyDescent="0.2">
      <c r="A10432" s="4" t="s">
        <v>1303</v>
      </c>
      <c r="B10432" s="4" t="s">
        <v>1303</v>
      </c>
    </row>
    <row r="10433" spans="1:5" ht="15.75" x14ac:dyDescent="0.2">
      <c r="A10433" s="4" t="s">
        <v>1303</v>
      </c>
      <c r="B10433" s="4" t="s">
        <v>1303</v>
      </c>
      <c r="C10433" s="4" t="s">
        <v>1308</v>
      </c>
    </row>
    <row r="10434" spans="1:5" ht="15.75" x14ac:dyDescent="0.2">
      <c r="A10434" s="4" t="s">
        <v>1303</v>
      </c>
      <c r="B10434" s="4" t="s">
        <v>1303</v>
      </c>
      <c r="C10434" s="4" t="s">
        <v>1304</v>
      </c>
    </row>
    <row r="10435" spans="1:5" ht="15.75" x14ac:dyDescent="0.2">
      <c r="A10435" s="4" t="s">
        <v>1303</v>
      </c>
      <c r="B10435" s="4" t="s">
        <v>1303</v>
      </c>
    </row>
    <row r="10436" spans="1:5" ht="15.75" x14ac:dyDescent="0.2">
      <c r="A10436" s="4" t="s">
        <v>1303</v>
      </c>
      <c r="B10436" s="4" t="s">
        <v>1303</v>
      </c>
    </row>
    <row r="10437" spans="1:5" ht="15.75" x14ac:dyDescent="0.2">
      <c r="A10437" s="4" t="s">
        <v>1303</v>
      </c>
      <c r="B10437" s="4" t="s">
        <v>1303</v>
      </c>
      <c r="C10437" s="4" t="s">
        <v>1303</v>
      </c>
    </row>
    <row r="10438" spans="1:5" ht="15.75" x14ac:dyDescent="0.2">
      <c r="A10438" s="4" t="s">
        <v>1303</v>
      </c>
      <c r="B10438" s="4" t="s">
        <v>1303</v>
      </c>
      <c r="C10438" s="4" t="s">
        <v>1303</v>
      </c>
    </row>
    <row r="10439" spans="1:5" ht="15.75" x14ac:dyDescent="0.2">
      <c r="A10439" s="4" t="s">
        <v>1303</v>
      </c>
      <c r="B10439" s="4" t="s">
        <v>1303</v>
      </c>
    </row>
    <row r="10440" spans="1:5" ht="15.75" x14ac:dyDescent="0.2">
      <c r="A10440" s="4" t="s">
        <v>1303</v>
      </c>
      <c r="B10440" s="4" t="s">
        <v>1303</v>
      </c>
    </row>
    <row r="10441" spans="1:5" ht="15.75" x14ac:dyDescent="0.2">
      <c r="A10441" s="4" t="s">
        <v>1303</v>
      </c>
      <c r="B10441" s="4" t="s">
        <v>1303</v>
      </c>
    </row>
    <row r="10442" spans="1:5" ht="15.75" x14ac:dyDescent="0.2">
      <c r="A10442" s="4" t="s">
        <v>1303</v>
      </c>
      <c r="B10442" s="4" t="s">
        <v>1303</v>
      </c>
    </row>
    <row r="10443" spans="1:5" ht="15.75" x14ac:dyDescent="0.2">
      <c r="A10443" s="4" t="s">
        <v>1303</v>
      </c>
      <c r="B10443" s="4" t="s">
        <v>1303</v>
      </c>
    </row>
    <row r="10444" spans="1:5" ht="15.75" x14ac:dyDescent="0.2">
      <c r="A10444" s="4" t="s">
        <v>1303</v>
      </c>
      <c r="B10444" s="4" t="s">
        <v>1303</v>
      </c>
    </row>
    <row r="10445" spans="1:5" ht="15.75" x14ac:dyDescent="0.2">
      <c r="A10445" s="4" t="s">
        <v>1303</v>
      </c>
      <c r="B10445" s="4" t="s">
        <v>1303</v>
      </c>
      <c r="C10445" s="4" t="s">
        <v>1303</v>
      </c>
      <c r="D10445" s="4" t="s">
        <v>30862</v>
      </c>
      <c r="E10445" s="4" t="s">
        <v>30862</v>
      </c>
    </row>
    <row r="10446" spans="1:5" ht="15.75" x14ac:dyDescent="0.2">
      <c r="A10446" s="4" t="s">
        <v>1303</v>
      </c>
      <c r="B10446" s="4" t="s">
        <v>1307</v>
      </c>
      <c r="C10446" s="4" t="s">
        <v>1307</v>
      </c>
    </row>
    <row r="10447" spans="1:5" ht="15.75" x14ac:dyDescent="0.2">
      <c r="A10447" s="4" t="s">
        <v>1303</v>
      </c>
      <c r="B10447" s="4" t="s">
        <v>1307</v>
      </c>
      <c r="C10447" s="4" t="s">
        <v>49287</v>
      </c>
    </row>
    <row r="10448" spans="1:5" ht="15.75" x14ac:dyDescent="0.2">
      <c r="A10448" s="4" t="s">
        <v>1303</v>
      </c>
      <c r="B10448" s="4" t="s">
        <v>1307</v>
      </c>
      <c r="C10448" s="4" t="s">
        <v>1307</v>
      </c>
      <c r="D10448" s="4" t="s">
        <v>1307</v>
      </c>
      <c r="E10448" s="4" t="s">
        <v>1307</v>
      </c>
    </row>
    <row r="10449" spans="1:3" ht="15.75" x14ac:dyDescent="0.2">
      <c r="A10449" s="4" t="s">
        <v>1303</v>
      </c>
      <c r="B10449" s="4" t="s">
        <v>1307</v>
      </c>
      <c r="C10449" s="4" t="s">
        <v>1308</v>
      </c>
    </row>
    <row r="10450" spans="1:3" ht="15.75" x14ac:dyDescent="0.2">
      <c r="A10450" s="4" t="s">
        <v>1303</v>
      </c>
      <c r="B10450" s="4" t="s">
        <v>1307</v>
      </c>
      <c r="C10450" s="4" t="s">
        <v>1308</v>
      </c>
    </row>
    <row r="10451" spans="1:3" ht="15.75" x14ac:dyDescent="0.2">
      <c r="A10451" s="4" t="s">
        <v>1303</v>
      </c>
      <c r="B10451" s="4" t="s">
        <v>1307</v>
      </c>
      <c r="C10451" s="4" t="s">
        <v>1308</v>
      </c>
    </row>
    <row r="10452" spans="1:3" ht="15.75" x14ac:dyDescent="0.2">
      <c r="A10452" s="4" t="s">
        <v>1303</v>
      </c>
      <c r="B10452" s="4" t="s">
        <v>1307</v>
      </c>
      <c r="C10452" s="4" t="s">
        <v>1308</v>
      </c>
    </row>
    <row r="10453" spans="1:3" ht="15.75" x14ac:dyDescent="0.2">
      <c r="A10453" s="4" t="s">
        <v>1303</v>
      </c>
      <c r="B10453" s="4" t="s">
        <v>1307</v>
      </c>
      <c r="C10453" s="4" t="s">
        <v>1308</v>
      </c>
    </row>
    <row r="10454" spans="1:3" ht="15.75" x14ac:dyDescent="0.2">
      <c r="A10454" s="4" t="s">
        <v>1303</v>
      </c>
      <c r="B10454" s="4" t="s">
        <v>1307</v>
      </c>
      <c r="C10454" s="4" t="s">
        <v>1303</v>
      </c>
    </row>
    <row r="10455" spans="1:3" ht="15.75" x14ac:dyDescent="0.2">
      <c r="A10455" s="4" t="s">
        <v>1303</v>
      </c>
      <c r="B10455" s="4" t="s">
        <v>1307</v>
      </c>
      <c r="C10455" s="4" t="s">
        <v>1307</v>
      </c>
    </row>
    <row r="10456" spans="1:3" ht="15.75" x14ac:dyDescent="0.2">
      <c r="A10456" s="4" t="s">
        <v>1303</v>
      </c>
      <c r="B10456" s="4" t="s">
        <v>49283</v>
      </c>
      <c r="C10456" s="4" t="s">
        <v>1304</v>
      </c>
    </row>
    <row r="10457" spans="1:3" ht="15.75" x14ac:dyDescent="0.2">
      <c r="A10457" s="4" t="s">
        <v>1303</v>
      </c>
      <c r="B10457" s="4" t="s">
        <v>49283</v>
      </c>
      <c r="C10457" s="4" t="s">
        <v>1307</v>
      </c>
    </row>
    <row r="10458" spans="1:3" ht="15.75" x14ac:dyDescent="0.2">
      <c r="A10458" s="4" t="s">
        <v>1303</v>
      </c>
      <c r="B10458" s="4" t="s">
        <v>49283</v>
      </c>
    </row>
    <row r="10459" spans="1:3" ht="15.75" x14ac:dyDescent="0.2">
      <c r="A10459" s="4" t="s">
        <v>1303</v>
      </c>
      <c r="B10459" s="4" t="s">
        <v>49283</v>
      </c>
    </row>
    <row r="10460" spans="1:3" ht="15.75" x14ac:dyDescent="0.2">
      <c r="A10460" s="4" t="s">
        <v>1303</v>
      </c>
      <c r="B10460" s="4" t="s">
        <v>49283</v>
      </c>
    </row>
    <row r="10461" spans="1:3" ht="15.75" x14ac:dyDescent="0.2">
      <c r="A10461" s="4" t="s">
        <v>1303</v>
      </c>
      <c r="B10461" s="4" t="s">
        <v>49283</v>
      </c>
    </row>
    <row r="10462" spans="1:3" ht="15.75" x14ac:dyDescent="0.2">
      <c r="A10462" s="4" t="s">
        <v>1303</v>
      </c>
      <c r="B10462" s="4" t="s">
        <v>49283</v>
      </c>
    </row>
    <row r="10463" spans="1:3" ht="15.75" x14ac:dyDescent="0.2">
      <c r="A10463" s="4" t="s">
        <v>1303</v>
      </c>
      <c r="B10463" s="4" t="s">
        <v>49283</v>
      </c>
      <c r="C10463" s="4" t="s">
        <v>1304</v>
      </c>
    </row>
    <row r="10464" spans="1:3" ht="15.75" x14ac:dyDescent="0.2">
      <c r="A10464" s="4" t="s">
        <v>1303</v>
      </c>
      <c r="B10464" s="4" t="s">
        <v>49283</v>
      </c>
      <c r="C10464" s="4" t="s">
        <v>1308</v>
      </c>
    </row>
    <row r="10465" spans="1:4" ht="15.75" x14ac:dyDescent="0.2">
      <c r="A10465" s="4" t="s">
        <v>1303</v>
      </c>
      <c r="B10465" s="4" t="s">
        <v>49279</v>
      </c>
      <c r="C10465" s="4" t="s">
        <v>1303</v>
      </c>
    </row>
    <row r="10466" spans="1:4" ht="15.75" x14ac:dyDescent="0.2">
      <c r="A10466" s="4" t="s">
        <v>1303</v>
      </c>
      <c r="B10466" s="4" t="s">
        <v>49282</v>
      </c>
    </row>
    <row r="10467" spans="1:4" ht="15.75" x14ac:dyDescent="0.2">
      <c r="A10467" s="4" t="s">
        <v>1303</v>
      </c>
      <c r="B10467" s="4" t="s">
        <v>49303</v>
      </c>
      <c r="C10467" s="4" t="s">
        <v>1308</v>
      </c>
      <c r="D10467" s="4" t="s">
        <v>1303</v>
      </c>
    </row>
    <row r="10468" spans="1:4" ht="15.75" x14ac:dyDescent="0.2">
      <c r="A10468" s="4" t="s">
        <v>1303</v>
      </c>
      <c r="B10468" s="4" t="s">
        <v>49303</v>
      </c>
      <c r="C10468" s="4" t="s">
        <v>1308</v>
      </c>
      <c r="D10468" s="4" t="s">
        <v>1307</v>
      </c>
    </row>
    <row r="10469" spans="1:4" ht="15.75" x14ac:dyDescent="0.2">
      <c r="A10469" s="4" t="s">
        <v>1303</v>
      </c>
      <c r="B10469" s="4" t="s">
        <v>49318</v>
      </c>
      <c r="C10469" s="4" t="s">
        <v>1304</v>
      </c>
      <c r="D10469" s="4" t="s">
        <v>1304</v>
      </c>
    </row>
    <row r="10470" spans="1:4" ht="15.75" x14ac:dyDescent="0.2">
      <c r="A10470" s="4" t="s">
        <v>1303</v>
      </c>
      <c r="B10470" s="4" t="s">
        <v>49316</v>
      </c>
    </row>
    <row r="10471" spans="1:4" ht="15.75" x14ac:dyDescent="0.2">
      <c r="A10471" s="4" t="s">
        <v>1303</v>
      </c>
      <c r="B10471" s="4" t="s">
        <v>27700</v>
      </c>
    </row>
    <row r="10472" spans="1:4" ht="15.75" x14ac:dyDescent="0.2">
      <c r="A10472" s="4" t="s">
        <v>1303</v>
      </c>
      <c r="B10472" s="4" t="s">
        <v>27700</v>
      </c>
    </row>
    <row r="10473" spans="1:4" ht="15.75" x14ac:dyDescent="0.2">
      <c r="A10473" s="4" t="s">
        <v>1303</v>
      </c>
      <c r="B10473" s="4" t="s">
        <v>27700</v>
      </c>
    </row>
    <row r="10474" spans="1:4" ht="15.75" x14ac:dyDescent="0.2">
      <c r="A10474" s="4" t="s">
        <v>1303</v>
      </c>
      <c r="B10474" s="4" t="s">
        <v>27700</v>
      </c>
    </row>
    <row r="10475" spans="1:4" ht="15.75" x14ac:dyDescent="0.2">
      <c r="A10475" s="4" t="s">
        <v>1303</v>
      </c>
      <c r="B10475" s="4" t="s">
        <v>27700</v>
      </c>
    </row>
    <row r="10476" spans="1:4" ht="15.75" x14ac:dyDescent="0.2">
      <c r="A10476" s="4" t="s">
        <v>1303</v>
      </c>
      <c r="B10476" s="4" t="s">
        <v>27700</v>
      </c>
      <c r="C10476" s="4" t="s">
        <v>1308</v>
      </c>
      <c r="D10476" s="4" t="s">
        <v>1308</v>
      </c>
    </row>
    <row r="10477" spans="1:4" ht="15.75" x14ac:dyDescent="0.2">
      <c r="A10477" s="4" t="s">
        <v>1303</v>
      </c>
      <c r="B10477" s="4" t="s">
        <v>27700</v>
      </c>
    </row>
    <row r="10478" spans="1:4" ht="15.75" x14ac:dyDescent="0.2">
      <c r="A10478" s="4" t="s">
        <v>1303</v>
      </c>
      <c r="B10478" s="4" t="s">
        <v>27700</v>
      </c>
    </row>
    <row r="10479" spans="1:4" ht="15.75" x14ac:dyDescent="0.2">
      <c r="A10479" s="4" t="s">
        <v>1303</v>
